>190.48</fb>
    <v>12</v>
  </rv>
  <rv s="6">
    <fb>94</fb>
    <v>12</v>
  </rv>
  <rv s="6">
    <fb>579.6</fb>
    <v>12</v>
  </rv>
  <rv s="6">
    <fb>44033</fb>
    <v>11</v>
  </rv>
  <rv s="6">
    <fb>97</fb>
    <v>12</v>
  </rv>
  <rv s="6">
    <fb>208.75</fb>
    <v>12</v>
  </rv>
  <rv s="6">
    <fb>103.285</fb>
    <v>12</v>
  </rv>
  <rv s="6">
    <fb>305.11</fb>
    <v>12</v>
  </rv>
  <rv s="6">
    <fb>403.09</fb>
    <v>12</v>
  </rv>
  <rv s="6">
    <fb>104.55629999999999</fb>
    <v>12</v>
  </rv>
  <rv s="6">
    <fb>89.96</fb>
    <v>12</v>
  </rv>
  <rv s="6">
    <fb>154.76</fb>
    <v>12</v>
  </rv>
  <rv s="6">
    <fb>186.18</fb>
    <v>12</v>
  </rv>
  <rv s="6">
    <fb>105.58</fb>
    <v>12</v>
  </rv>
  <rv s="6">
    <fb>192.27</fb>
    <v>12</v>
  </rv>
  <rv s="6">
    <fb>96.33</fb>
    <v>12</v>
  </rv>
  <rv s="6">
    <fb>580</fb>
    <v>12</v>
  </rv>
  <rv s="6">
    <fb>44034</fb>
    <v>11</v>
  </rv>
  <rv s="6">
    <fb>97.272499999999994</fb>
    <v>12</v>
  </rv>
  <rv s="6">
    <fb>211.75</fb>
    <v>12</v>
  </rv>
  <rv s="6">
    <fb>104.3875</fb>
    <v>12</v>
  </rv>
  <rv s="6">
    <fb>306.70999999999998</fb>
    <v>12</v>
  </rv>
  <rv s="6">
    <fb>410.76</fb>
    <v>12</v>
  </rv>
  <rv s="6">
    <fb>106.15430000000001</fb>
    <v>12</v>
  </rv>
  <rv s="6">
    <fb>90.81</fb>
    <v>12</v>
  </rv>
  <rv s="6">
    <fb>77.239999999999995</fb>
    <v>12</v>
  </rv>
  <rv s="6">
    <fb>136.97999999999999</fb>
    <v>12</v>
  </rv>
  <rv s="6">
    <fb>154.61000000000001</fb>
    <v>12</v>
  </rv>
  <rv s="6">
    <fb>35.15</fb>
    <v>12</v>
  </rv>
  <rv s="6">
    <fb>190.26</fb>
    <v>12</v>
  </rv>
  <rv s="6">
    <fb>104.93</fb>
    <v>12</v>
  </rv>
  <rv s="6">
    <fb>192.1</fb>
    <v>12</v>
  </rv>
  <rv s="6">
    <fb>96.54</fb>
    <v>12</v>
  </rv>
  <rv s="6">
    <fb>582.54</fb>
    <v>12</v>
  </rv>
  <rv s="6">
    <fb>44035</fb>
    <v>11</v>
  </rv>
  <rv s="6">
    <fb>92.844999999999999</fb>
    <v>12</v>
  </rv>
  <rv s="6">
    <fb>202.54</fb>
    <v>12</v>
  </rv>
  <rv s="6">
    <fb>101.2975</fb>
    <v>12</v>
  </rv>
  <rv s="6">
    <fb>302.97000000000003</fb>
    <v>12</v>
  </rv>
  <rv s="6">
    <fb>410.48</fb>
    <v>12</v>
  </rv>
  <rv s="6">
    <fb>100.8703</fb>
    <v>12</v>
  </rv>
  <rv s="6">
    <fb>75.36</fb>
    <v>12</v>
  </rv>
  <rv s="6">
    <fb>136.6</fb>
    <v>12</v>
  </rv>
  <rv s="6">
    <fb>153.72999999999999</fb>
    <v>12</v>
  </rv>
  <rv s="6">
    <fb>189.94</fb>
    <v>12</v>
  </rv>
  <rv s="6">
    <fb>104.51</fb>
    <v>12</v>
  </rv>
  <rv s="6">
    <fb>193.25</fb>
    <v>12</v>
  </rv>
  <rv s="6">
    <fb>96.67</fb>
    <v>12</v>
  </rv>
  <rv s="6">
    <fb>578.15</fb>
    <v>12</v>
  </rv>
  <rv s="6">
    <fb>44036</fb>
    <v>11</v>
  </rv>
  <rv s="6">
    <fb>92.614999999999995</fb>
    <v>12</v>
  </rv>
  <rv s="6">
    <fb>201.3</fb>
    <v>12</v>
  </rv>
  <rv s="6">
    <fb>101.94499999999999</fb>
    <v>12</v>
  </rv>
  <rv s="6">
    <fb>300.79000000000002</fb>
    <v>12</v>
  </rv>
  <rv s="6">
    <fb>406.38</fb>
    <v>12</v>
  </rv>
  <rv s="6">
    <fb>94.465699999999998</fb>
    <v>12</v>
  </rv>
  <rv s="6">
    <fb>75.78</fb>
    <v>12</v>
  </rv>
  <rv s="6">
    <fb>137.58000000000001</fb>
    <v>12</v>
  </rv>
  <rv s="6">
    <fb>149.43</fb>
    <v>12</v>
  </rv>
  <rv s="6">
    <fb>188.24</fb>
    <v>12</v>
  </rv>
  <rv s="6">
    <fb>194.52</fb>
    <v>12</v>
  </rv>
  <rv s="6">
    <fb>95.33</fb>
    <v>12</v>
  </rv>
  <rv s="6">
    <fb>570.62</fb>
    <v>12</v>
  </rv>
  <rv s="6">
    <fb>44039</fb>
    <v>11</v>
  </rv>
  <rv s="6">
    <fb>94.81</fb>
    <v>12</v>
  </rv>
  <rv s="6">
    <fb>203.85</fb>
    <v>12</v>
  </rv>
  <rv s="6">
    <fb>104.215</fb>
    <v>12</v>
  </rv>
  <rv s="6">
    <fb>298.60000000000002</fb>
    <v>12</v>
  </rv>
  <rv s="6">
    <fb>413.44</fb>
    <v>12</v>
  </rv>
  <rv s="6">
    <fb>102.639</fb>
    <v>12</v>
  </rv>
  <rv s="6">
    <fb>86.27</fb>
    <v>12</v>
  </rv>
  <rv s="6">
    <fb>76.459999999999994</fb>
    <v>12</v>
  </rv>
  <rv s="6">
    <fb>139.88999999999999</fb>
    <v>12</v>
  </rv>
  <rv s="6">
    <fb>150.76</fb>
    <v>12</v>
  </rv>
  <rv s="6">
    <fb>33.407499999999999</fb>
    <v>12</v>
  </rv>
  <rv s="6">
    <fb>190.96</fb>
    <v>12</v>
  </rv>
  <rv s="6">
    <fb>192.14</fb>
    <v>12</v>
  </rv>
  <rv s="6">
    <fb>95.79</fb>
    <v>12</v>
  </rv>
  <rv s="6">
    <fb>575.33000000000004</fb>
    <v>12</v>
  </rv>
  <rv s="6">
    <fb>44040</fb>
    <v>11</v>
  </rv>
  <rv s="6">
    <fb>93.252499999999998</fb>
    <v>12</v>
  </rv>
  <rv s="6">
    <fb>202.02</fb>
    <v>12</v>
  </rv>
  <rv s="6">
    <fb>102.155</fb>
    <v>12</v>
  </rv>
  <rv s="6">
    <fb>299.93</fb>
    <v>12</v>
  </rv>
  <rv s="6">
    <fb>407.36</fb>
    <v>12</v>
  </rv>
  <rv s="6">
    <fb>98.431700000000006</fb>
    <v>12</v>
  </rv>
  <rv s="6">
    <fb>86.55</fb>
    <v>12</v>
  </rv>
  <rv s="6">
    <fb>74.64</fb>
    <v>12</v>
  </rv>
  <rv s="6">
    <fb>138.03</fb>
    <v>12</v>
  </rv>
  <rv s="6">
    <fb>152.01</fb>
    <v>12</v>
  </rv>
  <rv s="6">
    <fb>34.303600000000003</fb>
    <v>12</v>
  </rv>
  <rv s="6">
    <fb>195.02</fb>
    <v>12</v>
  </rv>
  <rv s="6">
    <fb>194.12</fb>
    <v>12</v>
  </rv>
  <rv s="6">
    <fb>94.42</fb>
    <v>12</v>
  </rv>
  <rv s="6">
    <fb>570.70000000000005</fb>
    <v>12</v>
  </rv>
  <rv s="6">
    <fb>44041</fb>
    <v>11</v>
  </rv>
  <rv s="6">
    <fb>95.04</fb>
    <v>12</v>
  </rv>
  <rv s="6">
    <fb>204.06</fb>
    <v>12</v>
  </rv>
  <rv s="6">
    <fb>104.655</fb>
    <v>12</v>
  </rv>
  <rv s="6">
    <fb>306.68</fb>
    <v>12</v>
  </rv>
  <rv s="6">
    <fb>409.26</fb>
    <v>12</v>
  </rv>
  <rv s="6">
    <fb>99.939700000000002</fb>
    <v>12</v>
  </rv>
  <rv s="6">
    <fb>87.14</fb>
    <v>12</v>
  </rv>
  <rv s="6">
    <fb>77.42</fb>
    <v>12</v>
  </rv>
  <rv s="6">
    <fb>140.53</fb>
    <v>12</v>
  </rv>
  <rv s="6">
    <fb>154.58000000000001</fb>
    <v>12</v>
  </rv>
  <rv s="6">
    <fb>32.81</fb>
    <v>12</v>
  </rv>
  <rv s="6">
    <fb>198.88</fb>
    <v>12</v>
  </rv>
  <rv s="6">
    <fb>105.78</fb>
    <v>12</v>
  </rv>
  <rv s="6">
    <fb>196.41</fb>
    <v>12</v>
  </rv>
  <rv s="6">
    <fb>96.69</fb>
    <v>12</v>
  </rv>
  <rv s="6">
    <fb>577.6</fb>
    <v>12</v>
  </rv>
  <rv s="6">
    <fb>44042</fb>
    <v>11</v>
  </rv>
  <rv s="6">
    <fb>96.19</fb>
    <v>12</v>
  </rv>
  <rv s="6">
    <fb>203.9</fb>
    <v>12</v>
  </rv>
  <rv s="6">
    <fb>305.23</fb>
    <v>12</v>
  </rv>
  <rv s="6">
    <fb>410.56</fb>
    <v>12</v>
  </rv>
  <rv s="6">
    <fb>99.165000000000006</fb>
    <v>12</v>
  </rv>
  <rv s="6">
    <fb>85.51</fb>
    <v>12</v>
  </rv>
  <rv s="6">
    <fb>76.64</fb>
    <v>12</v>
  </rv>
  <rv s="6">
    <fb>136.72999999999999</fb>
    <v>12</v>
  </rv>
  <rv s="6">
    <fb>149.16</fb>
    <v>12</v>
  </rv>
  <rv s="6">
    <fb>194.48</fb>
    <v>12</v>
  </rv>
  <rv s="6">
    <fb>105.48</fb>
    <v>12</v>
  </rv>
  <rv s="6">
    <fb>194.3</fb>
    <v>12</v>
  </rv>
  <rv s="6">
    <fb>94.65</fb>
    <v>12</v>
  </rv>
  <rv s="6">
    <fb>573.09</fb>
    <v>12</v>
  </rv>
  <rv s="6">
    <fb>44043</fb>
    <v>11</v>
  </rv>
  <rv s="6">
    <fb>106.26</fb>
    <v>12</v>
  </rv>
  <rv s="6">
    <fb>205.01</fb>
    <v>12</v>
  </rv>
  <rv s="6">
    <fb>106.14749999999999</fb>
    <v>12</v>
  </rv>
  <rv s="6">
    <fb>302.77999999999997</fb>
    <v>12</v>
  </rv>
  <rv s="6">
    <fb>413.95</fb>
    <v>12</v>
  </rv>
  <rv s="6">
    <fb>95.382999999999996</fb>
    <v>12</v>
  </rv>
  <rv s="6">
    <fb>83.825000000000003</fb>
    <v>12</v>
  </rv>
  <rv s="6">
    <fb>132.88</fb>
    <v>12</v>
  </rv>
  <rv s="6">
    <fb>149.37</fb>
    <v>12</v>
  </rv>
  <rv s="6">
    <fb>30.2211</fb>
    <v>12</v>
  </rv>
  <rv s="6">
    <fb>193.26</fb>
    <v>12</v>
  </rv>
  <rv s="6">
    <fb>107.38</fb>
    <v>12</v>
  </rv>
  <rv s="6">
    <fb>195.78</fb>
    <v>12</v>
  </rv>
  <rv s="6">
    <fb>93.32</fb>
    <v>12</v>
  </rv>
  <rv s="6">
    <fb>575.01</fb>
    <v>12</v>
  </rv>
  <rv s="6">
    <fb>44046</fb>
    <v>11</v>
  </rv>
  <rv s="6">
    <fb>108.9375</fb>
    <v>12</v>
  </rv>
  <rv s="6">
    <fb>216.54</fb>
    <v>12</v>
  </rv>
  <rv s="6">
    <fb>110.10250000000001</fb>
    <v>12</v>
  </rv>
  <rv s="6">
    <fb>303.61</fb>
    <v>12</v>
  </rv>
  <rv s="6">
    <fb>419.09</fb>
    <v>12</v>
  </rv>
  <rv s="6">
    <fb>98.998999999999995</fb>
    <v>12</v>
  </rv>
  <rv s="6">
    <fb>83.52</fb>
    <v>12</v>
  </rv>
  <rv s="6">
    <fb>75.5</fb>
    <v>12</v>
  </rv>
  <rv s="6">
    <fb>131.78</fb>
    <v>12</v>
  </rv>
  <rv s="6">
    <fb>148.53</fb>
    <v>12</v>
  </rv>
  <rv s="6">
    <fb>195.31</fb>
    <v>12</v>
  </rv>
  <rv s="6">
    <fb>106.88</fb>
    <v>12</v>
  </rv>
  <rv s="6">
    <fb>199.26</fb>
    <v>12</v>
  </rv>
  <rv s="6">
    <fb>93.54</fb>
    <v>12</v>
  </rv>
  <rv s="6">
    <fb>579.95000000000005</fb>
    <v>12</v>
  </rv>
  <rv s="6">
    <fb>44047</fb>
    <v>11</v>
  </rv>
  <rv s="6">
    <fb>109.66500000000001</fb>
    <v>12</v>
  </rv>
  <rv s="6">
    <fb>213.29</fb>
    <v>12</v>
  </rv>
  <rv s="6">
    <fb>112.2775</fb>
    <v>12</v>
  </rv>
  <rv s="6">
    <fb>304.5</fb>
    <v>12</v>
  </rv>
  <rv s="6">
    <fb>415.72</fb>
    <v>12</v>
  </rv>
  <rv s="6">
    <fb>99.132300000000001</fb>
    <v>12</v>
  </rv>
  <rv s="6">
    <fb>86.1</fb>
    <v>12</v>
  </rv>
  <rv s="6">
    <fb>75.13</fb>
    <v>12</v>
  </rv>
  <rv s="6">
    <fb>147.33000000000001</fb>
    <v>12</v>
  </rv>
  <rv s="6">
    <fb>30.569600000000001</fb>
    <v>12</v>
  </rv>
  <rv s="6">
    <fb>193.01</fb>
    <v>12</v>
  </rv>
  <rv s="6">
    <fb>108.39</fb>
    <v>12</v>
  </rv>
  <rv s="6">
    <fb>200.24</fb>
    <v>12</v>
  </rv>
  <rv s="6">
    <fb>93.19</fb>
    <v>12</v>
  </rv>
  <rv s="6">
    <fb>571.04</fb>
    <v>12</v>
  </rv>
  <rv s="6">
    <fb>44048</fb>
    <v>11</v>
  </rv>
  <rv s="6">
    <fb>110.0625</fb>
    <v>12</v>
  </rv>
  <rv s="6">
    <fb>212.94</fb>
    <v>12</v>
  </rv>
  <rv s="6">
    <fb>112.86750000000001</fb>
    <v>12</v>
  </rv>
  <rv s="6">
    <fb>312.47000000000003</fb>
    <v>12</v>
  </rv>
  <rv s="6">
    <fb>419.9</fb>
    <v>12</v>
  </rv>
  <rv s="6">
    <fb>99.000299999999996</fb>
    <v>12</v>
  </rv>
  <rv s="6">
    <fb>87.27</fb>
    <v>12</v>
  </rv>
  <rv s="6">
    <fb>134.97</fb>
    <v>12</v>
  </rv>
  <rv s="6">
    <fb>150.82</fb>
    <v>12</v>
  </rv>
  <rv s="6">
    <fb>31.864000000000001</fb>
    <v>12</v>
  </rv>
  <rv s="6">
    <fb>198.34</fb>
    <v>12</v>
  </rv>
  <rv s="6">
    <fb>107.9</fb>
    <v>12</v>
  </rv>
  <rv s="6">
    <fb>203.62</fb>
    <v>12</v>
  </rv>
  <rv s="6">
    <fb>95.39</fb>
    <v>12</v>
  </rv>
  <rv s="6">
    <fb>582.15</fb>
    <v>12</v>
  </rv>
  <rv s="6">
    <fb>44049</fb>
    <v>11</v>
  </rv>
  <rv s="6">
    <fb>113.9025</fb>
    <v>12</v>
  </rv>
  <rv s="6">
    <fb>216.35</fb>
    <v>12</v>
  </rv>
  <rv s="6">
    <fb>113.355</fb>
    <v>12</v>
  </rv>
  <rv s="6">
    <fb>314.06</fb>
    <v>12</v>
  </rv>
  <rv s="6">
    <fb>415.73</fb>
    <v>12</v>
  </rv>
  <rv s="6">
    <fb>99.304299999999998</fb>
    <v>12</v>
  </rv>
  <rv s="6">
    <fb>90.39</fb>
    <v>12</v>
  </rv>
  <rv s="6">
    <fb>75.66</fb>
    <v>12</v>
  </rv>
  <rv s="6">
    <fb>134.38999999999999</fb>
    <v>12</v>
  </rv>
  <rv s="6">
    <fb>152.58000000000001</fb>
    <v>12</v>
  </rv>
  <rv s="6">
    <fb>31.515499999999999</fb>
    <v>12</v>
  </rv>
  <rv s="6">
    <fb>196.22</fb>
    <v>12</v>
  </rv>
  <rv s="6">
    <fb>108.1</fb>
    <v>12</v>
  </rv>
  <rv s="6">
    <fb>205.02</fb>
    <v>12</v>
  </rv>
  <rv s="6">
    <fb>582.23</fb>
    <v>12</v>
  </rv>
  <rv s="6">
    <fb>44050</fb>
    <v>11</v>
  </rv>
  <rv s="6">
    <fb>111.1125</fb>
    <v>12</v>
  </rv>
  <rv s="6">
    <fb>212.48</fb>
    <v>12</v>
  </rv>
  <rv s="6">
    <fb>111.995</fb>
    <v>12</v>
  </rv>
  <rv s="6">
    <fb>317.02999999999997</fb>
    <v>12</v>
  </rv>
  <rv s="6">
    <fb>414.33</fb>
    <v>12</v>
  </rv>
  <rv s="6">
    <fb>96.846400000000003</fb>
    <v>12</v>
  </rv>
  <rv s="6">
    <fb>93.78</fb>
    <v>12</v>
  </rv>
  <rv s="6">
    <fb>75.790000000000006</fb>
    <v>12</v>
  </rv>
  <rv s="6">
    <fb>134.91999999999999</fb>
    <v>12</v>
  </rv>
  <rv s="6">
    <fb>155.11000000000001</fb>
    <v>12</v>
  </rv>
  <rv s="6">
    <fb>199.27</fb>
    <v>12</v>
  </rv>
  <rv s="6">
    <fb>115.09</fb>
    <v>12</v>
  </rv>
  <rv s="6">
    <fb>209.48</fb>
    <v>12</v>
  </rv>
  <rv s="6">
    <fb>99.16</fb>
    <v>12</v>
  </rv>
  <rv s="6">
    <fb>588.19000000000005</fb>
    <v>12</v>
  </rv>
  <rv s="6">
    <fb>44053</fb>
    <v>11</v>
  </rv>
  <rv s="6">
    <fb>112.72750000000001</fb>
    <v>12</v>
  </rv>
  <rv s="6">
    <fb>111.65</fb>
    <v>12</v>
  </rv>
  <rv s="6">
    <fb>319.10000000000002</fb>
    <v>12</v>
  </rv>
  <rv s="6">
    <fb>410.16</fb>
    <v>12</v>
  </rv>
  <rv s="6">
    <fb>94.570400000000006</fb>
    <v>12</v>
  </rv>
  <rv s="6">
    <fb>97.13</fb>
    <v>12</v>
  </rv>
  <rv s="6">
    <fb>77.47</fb>
    <v>12</v>
  </rv>
  <rv s="6">
    <fb>142.02000000000001</fb>
    <v>12</v>
  </rv>
  <rv s="6">
    <fb>159.43</fb>
    <v>12</v>
  </rv>
  <rv s="6">
    <fb>33.208300000000001</fb>
    <v>12</v>
  </rv>
  <rv s="6">
    <fb>210.17</fb>
    <v>12</v>
  </rv>
  <rv s="6">
    <fb>116.07</fb>
    <v>12</v>
  </rv>
  <rv s="6">
    <fb>212.58</fb>
    <v>12</v>
  </rv>
  <rv s="6">
    <fb>101.62</fb>
    <v>12</v>
  </rv>
  <rv s="6">
    <fb>580.20000000000005</fb>
    <v>12</v>
  </rv>
  <rv s="6">
    <fb>44054</fb>
    <v>11</v>
  </rv>
  <rv s="6">
    <fb>109.375</fb>
    <v>12</v>
  </rv>
  <rv s="6">
    <fb>203.38</fb>
    <v>12</v>
  </rv>
  <rv s="6">
    <fb>108.5</fb>
    <v>12</v>
  </rv>
  <rv s="6">
    <fb>315.55</fb>
    <v>12</v>
  </rv>
  <rv s="6">
    <fb>407.24</fb>
    <v>12</v>
  </rv>
  <rv s="6">
    <fb>91.625100000000003</fb>
    <v>12</v>
  </rv>
  <rv s="6">
    <fb>97.01</fb>
    <v>12</v>
  </rv>
  <rv s="6">
    <fb>78.87</fb>
    <v>12</v>
  </rv>
  <rv s="6">
    <fb>142.53</fb>
    <v>12</v>
  </rv>
  <rv s="6">
    <fb>160.28</fb>
    <v>12</v>
  </rv>
  <rv s="6">
    <fb>212.04</fb>
    <v>12</v>
  </rv>
  <rv s="6">
    <fb>113.59</fb>
    <v>12</v>
  </rv>
  <rv s="6">
    <fb>212.66</fb>
    <v>12</v>
  </rv>
  <rv s="6">
    <fb>103.26</fb>
    <v>12</v>
  </rv>
  <rv s="6">
    <fb>586.64</fb>
    <v>12</v>
  </rv>
  <rv s="6">
    <fb>44055</fb>
    <v>11</v>
  </rv>
  <rv s="6">
    <fb>113.01</fb>
    <v>12</v>
  </rv>
  <rv s="6">
    <fb>209.19</fb>
    <v>12</v>
  </rv>
  <rv s="6">
    <fb>114.4025</fb>
    <v>12</v>
  </rv>
  <rv s="6">
    <fb>322.27</fb>
    <v>12</v>
  </rv>
  <rv s="6">
    <fb>416.17</fb>
    <v>12</v>
  </rv>
  <rv s="6">
    <fb>103.64960000000001</fb>
    <v>12</v>
  </rv>
  <rv s="6">
    <fb>96.03</fb>
    <v>12</v>
  </rv>
  <rv s="6">
    <fb>79.290000000000006</fb>
    <v>12</v>
  </rv>
  <rv s="6">
    <fb>142.57</fb>
    <v>12</v>
  </rv>
  <rv s="6">
    <fb>160.07</fb>
    <v>12</v>
  </rv>
  <rv s="6">
    <fb>33.4572</fb>
    <v>12</v>
  </rv>
  <rv s="6">
    <fb>213.2</fb>
    <v>12</v>
  </rv>
  <rv s="6">
    <fb>115.25</fb>
    <v>12</v>
  </rv>
  <rv s="6">
    <fb>213.24</fb>
    <v>12</v>
  </rv>
  <rv s="6">
    <fb>590.24</fb>
    <v>12</v>
  </rv>
  <rv s="6">
    <fb>44056</fb>
    <v>11</v>
  </rv>
  <rv s="6">
    <fb>115.01</fb>
    <v>12</v>
  </rv>
  <rv s="6">
    <fb>208.7</fb>
    <v>12</v>
  </rv>
  <rv s="6">
    <fb>114.43</fb>
    <v>12</v>
  </rv>
  <rv s="6">
    <fb>321.52</fb>
    <v>12</v>
  </rv>
  <rv s="6">
    <fb>416.6</fb>
    <v>12</v>
  </rv>
  <rv s="6">
    <fb>108.0656</fb>
    <v>12</v>
  </rv>
  <rv s="6">
    <fb>96.495000000000005</fb>
    <v>12</v>
  </rv>
  <rv s="6">
    <fb>79.02</fb>
    <v>12</v>
  </rv>
  <rv s="6">
    <fb>140.66999999999999</fb>
    <v>12</v>
  </rv>
  <rv s="6">
    <fb>158.97999999999999</fb>
    <v>12</v>
  </rv>
  <rv s="6">
    <fb>210.23</fb>
    <v>12</v>
  </rv>
  <rv s="6">
    <fb>115.37</fb>
    <v>12</v>
  </rv>
  <rv s="6">
    <fb>211.98</fb>
    <v>12</v>
  </rv>
  <rv s="6">
    <fb>100.42</fb>
    <v>12</v>
  </rv>
  <rv s="6">
    <fb>589.55999999999995</fb>
    <v>12</v>
  </rv>
  <rv s="6">
    <fb>44057</fb>
    <v>11</v>
  </rv>
  <rv s="6">
    <fb>114.9075</fb>
    <v>12</v>
  </rv>
  <rv s="6">
    <fb>208.9</fb>
    <v>12</v>
  </rv>
  <rv s="6">
    <fb>115.64</fb>
    <v>12</v>
  </rv>
  <rv s="6">
    <fb>323.7</fb>
    <v>12</v>
  </rv>
  <rv s="6">
    <fb>413.76</fb>
    <v>12</v>
  </rv>
  <rv s="6">
    <fb>110.0462</fb>
    <v>12</v>
  </rv>
  <rv s="6">
    <fb>96.01</fb>
    <v>12</v>
  </rv>
  <rv s="6">
    <fb>78.37</fb>
    <v>12</v>
  </rv>
  <rv s="6">
    <fb>139.96</fb>
    <v>12</v>
  </rv>
  <rv s="6">
    <fb>213.51</fb>
    <v>12</v>
  </rv>
  <rv s="6">
    <fb>115.49</fb>
    <v>12</v>
  </rv>
  <rv s="6">
    <fb>210.96</fb>
    <v>12</v>
  </rv>
  <rv s="6">
    <fb>588.46</fb>
    <v>12</v>
  </rv>
  <rv s="6">
    <fb>44060</fb>
    <v>11</v>
  </rv>
  <rv s="6">
    <fb>114.6075</fb>
    <v>12</v>
  </rv>
  <rv s="6">
    <fb>210.28</fb>
    <v>12</v>
  </rv>
  <rv s="6">
    <fb>123.37</fb>
    <v>12</v>
  </rv>
  <rv s="6">
    <fb>416.8</fb>
    <v>12</v>
  </rv>
  <rv s="6">
    <fb>122.37479999999999</fb>
    <v>12</v>
  </rv>
  <rv s="6">
    <fb>95.72</fb>
    <v>12</v>
  </rv>
  <rv s="6">
    <fb>78.95</fb>
    <v>12</v>
  </rv>
  <rv s="6">
    <fb>138.72</fb>
    <v>12</v>
  </rv>
  <rv s="6">
    <fb>158.76</fb>
    <v>12</v>
  </rv>
  <rv s="6">
    <fb>32.212600000000002</fb>
    <v>12</v>
  </rv>
  <rv s="6">
    <fb>210.46</fb>
    <v>12</v>
  </rv>
  <rv s="6">
    <fb>116.87</fb>
    <v>12</v>
  </rv>
  <rv s="6">
    <fb>206.78</fb>
    <v>12</v>
  </rv>
  <rv s="6">
    <fb>97.55</fb>
    <v>12</v>
  </rv>
  <rv s="6">
    <fb>592.03</fb>
    <v>12</v>
  </rv>
  <rv s="6">
    <fb>44061</fb>
    <v>11</v>
  </rv>
  <rv s="6">
    <fb>115.5625</fb>
    <v>12</v>
  </rv>
  <rv s="6">
    <fb>211.49</fb>
    <v>12</v>
  </rv>
  <rv s="6">
    <fb>122.6075</fb>
    <v>12</v>
  </rv>
  <rv s="6">
    <fb>316.81</fb>
    <v>12</v>
  </rv>
  <rv s="6">
    <fb>417.3</fb>
    <v>12</v>
  </rv>
  <rv s="6">
    <fb>125.8047</fb>
    <v>12</v>
  </rv>
  <rv s="6">
    <fb>94.44</fb>
    <v>12</v>
  </rv>
  <rv s="6">
    <fb>78.989999999999995</fb>
    <v>12</v>
  </rv>
  <rv s="6">
    <fb>138.37</fb>
    <v>12</v>
  </rv>
  <rv s="6">
    <fb>157.38</fb>
    <v>12</v>
  </rv>
  <rv s="6">
    <fb>32.063200000000002</fb>
    <v>12</v>
  </rv>
  <rv s="6">
    <fb>209.91</fb>
    <v>12</v>
  </rv>
  <rv s="6">
    <fb>116.02</fb>
    <v>12</v>
  </rv>
  <rv s="6">
    <fb>208.33</fb>
    <v>12</v>
  </rv>
  <rv s="6">
    <fb>589.21</fb>
    <v>12</v>
  </rv>
  <rv s="6">
    <fb>44062</fb>
    <v>11</v>
  </rv>
  <rv s="6">
    <fb>115.7075</fb>
    <v>12</v>
  </rv>
  <rv s="6">
    <fb>209.7</fb>
    <v>12</v>
  </rv>
  <rv s="6">
    <fb>121.38500000000001</fb>
    <v>12</v>
  </rv>
  <rv s="6">
    <fb>315.39999999999998</fb>
    <v>12</v>
  </rv>
  <rv s="6">
    <fb>420.62</fb>
    <v>12</v>
  </rv>
  <rv s="6">
    <fb>125.2341</fb>
    <v>12</v>
  </rv>
  <rv s="6">
    <fb>77.63</fb>
    <v>12</v>
  </rv>
  <rv s="6">
    <fb>138.02000000000001</fb>
    <v>12</v>
  </rv>
  <rv s="6">
    <fb>156.85</fb>
    <v>12</v>
  </rv>
  <rv s="6">
    <fb>31.764500000000002</fb>
    <v>12</v>
  </rv>
  <rv s="6">
    <fb>211.17</fb>
    <v>12</v>
  </rv>
  <rv s="6">
    <fb>115.14</fb>
    <v>12</v>
  </rv>
  <rv s="6">
    <fb>207.21</fb>
    <v>12</v>
  </rv>
  <rv s="6">
    <fb>96.89</fb>
    <v>12</v>
  </rv>
  <rv s="6">
    <fb>589.75</fb>
    <v>12</v>
  </rv>
  <rv s="6">
    <fb>44063</fb>
    <v>11</v>
  </rv>
  <rv s="6">
    <fb>118.27500000000001</fb>
    <v>12</v>
  </rv>
  <rv s="6">
    <fb>214.58</fb>
    <v>12</v>
  </rv>
  <rv s="6">
    <fb>313.33</fb>
    <v>12</v>
  </rv>
  <rv s="6">
    <fb>422.11</fb>
    <v>12</v>
  </rv>
  <rv s="6">
    <fb>133.45400000000001</fb>
    <v>12</v>
  </rv>
  <rv s="6">
    <fb>94.02</fb>
    <v>12</v>
  </rv>
  <rv s="6">
    <fb>77.22</fb>
    <v>12</v>
  </rv>
  <rv s="6">
    <fb>137.47999999999999</fb>
    <v>12</v>
  </rv>
  <rv s="6">
    <fb>156.16999999999999</fb>
    <v>12</v>
  </rv>
  <rv s="6">
    <fb>209</fb>
    <v>12</v>
  </rv>
  <rv s="6">
    <fb>115.4</fb>
    <v>12</v>
  </rv>
  <rv s="6">
    <fb>206.12</fb>
    <v>12</v>
  </rv>
  <rv s="6">
    <fb>583.36</fb>
    <v>12</v>
  </rv>
  <rv s="6">
    <fb>44064</fb>
    <v>11</v>
  </rv>
  <rv s="6">
    <fb>124.37</fb>
    <v>12</v>
  </rv>
  <rv s="6">
    <fb>213.02</fb>
    <v>12</v>
  </rv>
  <rv s="6">
    <fb>126.83499999999999</fb>
    <v>12</v>
  </rv>
  <rv s="6">
    <fb>314.14</fb>
    <v>12</v>
  </rv>
  <rv s="6">
    <fb>428.57</fb>
    <v>12</v>
  </rv>
  <rv s="6">
    <fb>136.66399999999999</fb>
    <v>12</v>
  </rv>
  <rv s="6">
    <fb>95.27</fb>
    <v>12</v>
  </rv>
  <rv s="6">
    <fb>138.43</fb>
    <v>12</v>
  </rv>
  <rv s="6">
    <fb>157.5</fb>
    <v>12</v>
  </rv>
  <rv s="6">
    <fb>31.416</fb>
    <v>12</v>
  </rv>
  <rv s="6">
    <fb>209.03</fb>
    <v>12</v>
  </rv>
  <rv s="6">
    <fb>207.43</fb>
    <v>12</v>
  </rv>
  <rv s="6">
    <fb>96.15</fb>
    <v>12</v>
  </rv>
  <rv s="6">
    <fb>584.04</fb>
    <v>12</v>
  </rv>
  <rv s="6">
    <fb>44067</fb>
    <v>11</v>
  </rv>
  <rv s="6">
    <fb>125.8575</fb>
    <v>12</v>
  </rv>
  <rv s="6">
    <fb>213.69</fb>
    <v>12</v>
  </rv>
  <rv s="6">
    <fb>127.2025</fb>
    <v>12</v>
  </rv>
  <rv s="6">
    <fb>308.83999999999997</fb>
    <v>12</v>
  </rv>
  <rv s="6">
    <fb>419.76</fb>
    <v>12</v>
  </rv>
  <rv s="6">
    <fb>134.27869999999999</fb>
    <v>12</v>
  </rv>
  <rv s="6">
    <fb>97.89</fb>
    <v>12</v>
  </rv>
  <rv s="6">
    <fb>78.680000000000007</fb>
    <v>12</v>
  </rv>
  <rv s="6">
    <fb>141.68</fb>
    <v>12</v>
  </rv>
  <rv s="6">
    <fb>159.37</fb>
    <v>12</v>
  </rv>
  <rv s="6">
    <fb>33.0092</fb>
    <v>12</v>
  </rv>
  <rv s="6">
    <fb>211.12</fb>
    <v>12</v>
  </rv>
  <rv s="6">
    <fb>115.26</fb>
    <v>12</v>
  </rv>
  <rv s="6">
    <fb>212.61</fb>
    <v>12</v>
  </rv>
  <rv s="6">
    <fb>99.33</fb>
    <v>12</v>
  </rv>
  <rv s="6">
    <fb>591.45000000000005</fb>
    <v>12</v>
  </rv>
  <rv s="6">
    <fb>44068</fb>
    <v>11</v>
  </rv>
  <rv s="6">
    <fb>124.825</fb>
    <v>12</v>
  </rv>
  <rv s="6">
    <fb>216.47</fb>
    <v>12</v>
  </rv>
  <rv s="6">
    <fb>127.5</fb>
    <v>12</v>
  </rv>
  <rv s="6">
    <fb>312.22000000000003</fb>
    <v>12</v>
  </rv>
  <rv s="6">
    <fb>422.29</fb>
    <v>12</v>
  </rv>
  <rv s="6">
    <fb>134.88800000000001</fb>
    <v>12</v>
  </rv>
  <rv s="6">
    <fb>98.77</fb>
    <v>12</v>
  </rv>
  <rv s="6">
    <fb>82.72</fb>
    <v>12</v>
  </rv>
  <rv s="6">
    <fb>141.15</fb>
    <v>12</v>
  </rv>
  <rv s="6">
    <fb>164.53</fb>
    <v>12</v>
  </rv>
  <rv s="6">
    <fb>210.06</fb>
    <v>12</v>
  </rv>
  <rv s="6">
    <fb>115.41</fb>
    <v>12</v>
  </rv>
  <rv s="6">
    <fb>213.35</fb>
    <v>12</v>
  </rv>
  <rv s="6">
    <fb>99.05</fb>
    <v>12</v>
  </rv>
  <rv s="6">
    <fb>591.15</fb>
    <v>12</v>
  </rv>
  <rv s="6">
    <fb>44069</fb>
    <v>11</v>
  </rv>
  <rv s="6">
    <fb>126.52249999999999</fb>
    <v>12</v>
  </rv>
  <rv s="6">
    <fb>221.15</fb>
    <v>12</v>
  </rv>
  <rv s="6">
    <fb>127.73</fb>
    <v>12</v>
  </rv>
  <rv s="6">
    <fb>308.82</fb>
    <v>12</v>
  </rv>
  <rv s="6">
    <fb>425.65</fb>
    <v>12</v>
  </rv>
  <rv s="6">
    <fb>143.54320000000001</fb>
    <v>12</v>
  </rv>
  <rv s="6">
    <fb>97.38</fb>
    <v>12</v>
  </rv>
  <rv s="6">
    <fb>82.41</fb>
    <v>12</v>
  </rv>
  <rv s="6">
    <fb>141.83000000000001</fb>
    <v>12</v>
  </rv>
  <rv s="6">
    <fb>165.31</fb>
    <v>12</v>
  </rv>
  <rv s="6">
    <fb>209.15</fb>
    <v>12</v>
  </rv>
  <rv s="6">
    <fb>116.19</fb>
    <v>12</v>
  </rv>
  <rv s="6">
    <fb>214.66</fb>
    <v>12</v>
  </rv>
  <rv s="6">
    <fb>98.4</fb>
    <v>12</v>
  </rv>
  <rv s="6">
    <fb>592.1</fb>
    <v>12</v>
  </rv>
  <rv s="6">
    <fb>44070</fb>
    <v>11</v>
  </rv>
  <rv s="6">
    <fb>125.01</fb>
    <v>12</v>
  </rv>
  <rv s="6">
    <fb>226.58</fb>
    <v>12</v>
  </rv>
  <rv s="6">
    <fb>126.2825</fb>
    <v>12</v>
  </rv>
  <rv s="6">
    <fb>311.67</fb>
    <v>12</v>
  </rv>
  <rv s="6">
    <fb>420.53</fb>
    <v>12</v>
  </rv>
  <rv s="6">
    <fb>149.24850000000001</fb>
    <v>12</v>
  </rv>
  <rv s="6">
    <fb>101.79</fb>
    <v>12</v>
  </rv>
  <rv s="6">
    <fb>83.41</fb>
    <v>12</v>
  </rv>
  <rv s="6">
    <fb>143.37</fb>
    <v>12</v>
  </rv>
  <rv s="6">
    <fb>165.99</fb>
    <v>12</v>
  </rv>
  <rv s="6">
    <fb>115.24</fb>
    <v>12</v>
  </rv>
  <rv s="6">
    <fb>216.87</fb>
    <v>12</v>
  </rv>
  <rv s="6">
    <fb>101.53</fb>
    <v>12</v>
  </rv>
  <rv s="6">
    <fb>594.98</fb>
    <v>12</v>
  </rv>
  <rv s="6">
    <fb>44071</fb>
    <v>11</v>
  </rv>
  <rv s="6">
    <fb>124.8075</fb>
    <v>12</v>
  </rv>
  <rv s="6">
    <fb>228.91</fb>
    <v>12</v>
  </rv>
  <rv s="6">
    <fb>131.47749999999999</fb>
    <v>12</v>
  </rv>
  <rv s="6">
    <fb>314.37</fb>
    <v>12</v>
  </rv>
  <rv s="6">
    <fb>424.48</fb>
    <v>12</v>
  </rv>
  <rv s="6">
    <fb>147.55850000000001</fb>
    <v>12</v>
  </rv>
  <rv s="6">
    <fb>143.63</fb>
    <v>12</v>
  </rv>
  <rv s="6">
    <fb>168.38</fb>
    <v>12</v>
  </rv>
  <rv s="6">
    <fb>32.909599999999998</fb>
    <v>12</v>
  </rv>
  <rv s="6">
    <fb>208.72</fb>
    <v>12</v>
  </rv>
  <rv s="6">
    <fb>116.26</fb>
    <v>12</v>
  </rv>
  <rv s="6">
    <fb>218.55</fb>
    <v>12</v>
  </rv>
  <rv s="6">
    <fb>102.54</fb>
    <v>12</v>
  </rv>
  <rv s="6">
    <fb>601.05999999999995</fb>
    <v>12</v>
  </rv>
  <rv s="6">
    <fb>44074</fb>
    <v>11</v>
  </rv>
  <rv s="6">
    <fb>129.04</fb>
    <v>12</v>
  </rv>
  <rv s="6">
    <fb>225.53</fb>
    <v>12</v>
  </rv>
  <rv s="6">
    <fb>133.745</fb>
    <v>12</v>
  </rv>
  <rv s="6">
    <fb>312.55</fb>
    <v>12</v>
  </rv>
  <rv s="6">
    <fb>428.98</fb>
    <v>12</v>
  </rv>
  <rv s="6">
    <fb>166.10499999999999</fb>
    <v>12</v>
  </rv>
  <rv s="6">
    <fb>102.91</fb>
    <v>12</v>
  </rv>
  <rv s="6">
    <fb>84.47</fb>
    <v>12</v>
  </rv>
  <rv s="6">
    <fb>142.31</fb>
    <v>12</v>
  </rv>
  <rv s="6">
    <fb>165.55</fb>
    <v>12</v>
  </rv>
  <rv s="6">
    <fb>31.565300000000001</fb>
    <v>12</v>
  </rv>
  <rv s="6">
    <fb>207.25</fb>
    <v>12</v>
  </rv>
  <rv s="6">
    <fb>116.68</fb>
    <v>12</v>
  </rv>
  <rv s="6">
    <fb>218.04</fb>
    <v>12</v>
  </rv>
  <rv s="6">
    <fb>101.59</fb>
    <v>12</v>
  </rv>
  <rv s="6">
    <fb>594.19000000000005</fb>
    <v>12</v>
  </rv>
  <rv s="6">
    <fb>44075</fb>
    <v>11</v>
  </rv>
  <rv s="6">
    <fb>134.18</fb>
    <v>12</v>
  </rv>
  <rv s="6">
    <fb>227.27</fb>
    <v>12</v>
  </rv>
  <rv s="6">
    <fb>312.83</fb>
    <v>12</v>
  </rv>
  <rv s="6">
    <fb>433.73</fb>
    <v>12</v>
  </rv>
  <rv s="6">
    <fb>158.3484</fb>
    <v>12</v>
  </rv>
  <rv s="6">
    <fb>103.09</fb>
    <v>12</v>
  </rv>
  <rv s="6">
    <fb>86.05</fb>
    <v>12</v>
  </rv>
  <rv s="6">
    <fb>146.05000000000001</fb>
    <v>12</v>
  </rv>
  <rv s="6">
    <fb>167.97</fb>
    <v>12</v>
  </rv>
  <rv s="6">
    <fb>211.06</fb>
    <v>12</v>
  </rv>
  <rv s="6">
    <fb>116.9</fb>
    <v>12</v>
  </rv>
  <rv s="6">
    <fb>102.47</fb>
    <v>12</v>
  </rv>
  <rv s="6">
    <fb>596.24</fb>
    <v>12</v>
  </rv>
  <rv s="6">
    <fb>44076</fb>
    <v>11</v>
  </rv>
  <rv s="6">
    <fb>131.4</fb>
    <v>12</v>
  </rv>
  <rv s="6">
    <fb>231.65</fb>
    <v>12</v>
  </rv>
  <rv s="6">
    <fb>143.465</fb>
    <v>12</v>
  </rv>
  <rv s="6">
    <fb>320.24</fb>
    <v>12</v>
  </rv>
  <rv s="6">
    <fb>441.06</fb>
    <v>12</v>
  </rv>
  <rv s="6">
    <fb>149.12180000000001</fb>
    <v>12</v>
  </rv>
  <rv s="6">
    <fb>104.39</fb>
    <v>12</v>
  </rv>
  <rv s="6">
    <fb>88.35</fb>
    <v>12</v>
  </rv>
  <rv s="6">
    <fb>172.47</fb>
    <v>12</v>
  </rv>
  <rv s="6">
    <fb>212.84</fb>
    <v>12</v>
  </rv>
  <rv s="6">
    <fb>118.88</fb>
    <v>12</v>
  </rv>
  <rv s="6">
    <fb>221.68</fb>
    <v>12</v>
  </rv>
  <rv s="6">
    <fb>104.4</fb>
    <v>12</v>
  </rv>
  <rv s="6">
    <fb>608</fb>
    <v>12</v>
  </rv>
  <rv s="6">
    <fb>44077</fb>
    <v>11</v>
  </rv>
  <rv s="6">
    <fb>120.88</fb>
    <v>12</v>
  </rv>
  <rv s="6">
    <fb>217.3</fb>
    <v>12</v>
  </rv>
  <rv s="6">
    <fb>130.155</fb>
    <v>12</v>
  </rv>
  <rv s="6">
    <fb>316.23</fb>
    <v>12</v>
  </rv>
  <rv s="6">
    <fb>419.67</fb>
    <v>12</v>
  </rv>
  <rv s="6">
    <fb>135.6653</fb>
    <v>12</v>
  </rv>
  <rv s="6">
    <fb>86.48</fb>
    <v>12</v>
  </rv>
  <rv s="6">
    <fb>146.76</fb>
    <v>12</v>
  </rv>
  <rv s="6">
    <fb>166.3</fb>
    <v>12</v>
  </rv>
  <rv s="6">
    <fb>31.465699999999998</fb>
    <v>12</v>
  </rv>
  <rv s="6">
    <fb>204.56</fb>
    <v>12</v>
  </rv>
  <rv s="6">
    <fb>114.84</fb>
    <v>12</v>
  </rv>
  <rv s="6">
    <fb>218.15</fb>
    <v>12</v>
  </rv>
  <rv s="6">
    <fb>579.12</fb>
    <v>12</v>
  </rv>
  <rv s="6">
    <fb>44078</fb>
    <v>11</v>
  </rv>
  <rv s="6">
    <fb>120.96</fb>
    <v>12</v>
  </rv>
  <rv s="6">
    <fb>214.25</fb>
    <v>12</v>
  </rv>
  <rv s="6">
    <fb>126.22499999999999</fb>
    <v>12</v>
  </rv>
  <rv s="6">
    <fb>312</fb>
    <v>12</v>
  </rv>
  <rv s="6">
    <fb>409.98</fb>
    <v>12</v>
  </rv>
  <rv s="6">
    <fb>139.43860000000001</fb>
    <v>12</v>
  </rv>
  <rv s="6">
    <fb>148.18</fb>
    <v>12</v>
  </rv>
  <rv s="6">
    <fb>166.69</fb>
    <v>12</v>
  </rv>
  <rv s="6">
    <fb>204.36</fb>
    <v>12</v>
  </rv>
  <rv s="6">
    <fb>114.29</fb>
    <v>12</v>
  </rv>
  <rv s="6">
    <fb>218.32</fb>
    <v>12</v>
  </rv>
  <rv s="6">
    <fb>105.67</fb>
    <v>12</v>
  </rv>
  <rv s="6">
    <fb>564.63</fb>
    <v>12</v>
  </rv>
  <rv s="6">
    <fb>44082</fb>
    <v>11</v>
  </rv>
  <rv s="6">
    <fb>112.82</fb>
    <v>12</v>
  </rv>
  <rv s="6">
    <fb>202.66</fb>
    <v>12</v>
  </rv>
  <rv s="6">
    <fb>119.13</fb>
    <v>12</v>
  </rv>
  <rv s="6">
    <fb>307.25</fb>
    <v>12</v>
  </rv>
  <rv s="6">
    <fb>405.3</fb>
    <v>12</v>
  </rv>
  <rv s="6">
    <fb>110.0689</fb>
    <v>12</v>
  </rv>
  <rv s="6">
    <fb>103.98</fb>
    <v>12</v>
  </rv>
  <rv s="6">
    <fb>85.41</fb>
    <v>12</v>
  </rv>
  <rv s="6">
    <fb>148.52000000000001</fb>
    <v>12</v>
  </rv>
  <rv s="6">
    <fb>164.27</fb>
    <v>12</v>
  </rv>
  <rv s="6">
    <fb>111.57</fb>
    <v>12</v>
  </rv>
  <rv s="6">
    <fb>217.8</fb>
    <v>12</v>
  </rv>
  <rv s="6">
    <fb>103.67</fb>
    <v>12</v>
  </rv>
  <rv s="6">
    <fb>552.54</fb>
    <v>12</v>
  </rv>
  <rv s="6">
    <fb>44083</fb>
    <v>11</v>
  </rv>
  <rv s="6">
    <fb>117.32</fb>
    <v>12</v>
  </rv>
  <rv s="6">
    <fb>211.29</fb>
    <v>12</v>
  </rv>
  <rv s="6">
    <fb>127.15</fb>
    <v>12</v>
  </rv>
  <rv s="6">
    <fb>312.02</fb>
    <v>12</v>
  </rv>
  <rv s="6">
    <fb>418.32</fb>
    <v>12</v>
  </rv>
  <rv s="6">
    <fb>122.0921</fb>
    <v>12</v>
  </rv>
  <rv s="6">
    <fb>102.01</fb>
    <v>12</v>
  </rv>
  <rv s="6">
    <fb>85.86</fb>
    <v>12</v>
  </rv>
  <rv s="6">
    <fb>152.69</fb>
    <v>12</v>
  </rv>
  <rv s="6">
    <fb>165.75</fb>
    <v>12</v>
  </rv>
  <rv s="6">
    <fb>30.6691</fb>
    <v>12</v>
  </rv>
  <rv s="6">
    <fb>212.07</fb>
    <v>12</v>
  </rv>
  <rv s="6">
    <fb>113.2</fb>
    <v>12</v>
  </rv>
  <rv s="6">
    <fb>219.63</fb>
    <v>12</v>
  </rv>
  <rv s="6">
    <fb>103.78</fb>
    <v>12</v>
  </rv>
  <rv s="6">
    <fb>560.17999999999995</fb>
    <v>12</v>
  </rv>
  <rv s="6">
    <fb>44084</fb>
    <v>11</v>
  </rv>
  <rv s="6">
    <fb>113.49</fb>
    <v>12</v>
  </rv>
  <rv s="6">
    <fb>205.37</fb>
    <v>12</v>
  </rv>
  <rv s="6">
    <fb>123.11750000000001</fb>
    <v>12</v>
  </rv>
  <rv s="6">
    <fb>304.60000000000002</fb>
    <v>12</v>
  </rv>
  <rv s="6">
    <fb>419.73</fb>
    <v>12</v>
  </rv>
  <rv s="6">
    <fb>123.7788</fb>
    <v>12</v>
  </rv>
  <rv s="6">
    <fb>100.38</fb>
    <v>12</v>
  </rv>
  <rv s="6">
    <fb>84.88</fb>
    <v>12</v>
  </rv>
  <rv s="6">
    <fb>149.86000000000001</fb>
    <v>12</v>
  </rv>
  <rv s="6">
    <fb>207.16</fb>
    <v>12</v>
  </rv>
  <rv s="6">
    <fb>111.72</fb>
    <v>12</v>
  </rv>
  <rv s="6">
    <fb>102.77</fb>
    <v>12</v>
  </rv>
  <rv s="6">
    <fb>543.30999999999995</fb>
    <v>12</v>
  </rv>
  <rv s="6">
    <fb>44085</fb>
    <v>11</v>
  </rv>
  <rv s="6">
    <fb>112</fb>
    <v>12</v>
  </rv>
  <rv s="6">
    <fb>204.03</fb>
    <v>12</v>
  </rv>
  <rv s="6">
    <fb>121.645</fb>
    <v>12</v>
  </rv>
  <rv s="6">
    <fb>301.48</fb>
    <v>12</v>
  </rv>
  <rv s="6">
    <fb>431.13</fb>
    <v>12</v>
  </rv>
  <rv s="6">
    <fb>124.2388</fb>
    <v>12</v>
  </rv>
  <rv s="6">
    <fb>99.26</fb>
    <v>12</v>
  </rv>
  <rv s="6">
    <fb>166.45</fb>
    <v>12</v>
  </rv>
  <rv s="6">
    <fb>29.6236</fb>
    <v>12</v>
  </rv>
  <rv s="6">
    <fb>207.91</fb>
    <v>12</v>
  </rv>
  <rv s="6">
    <fb>111.58</fb>
    <v>12</v>
  </rv>
  <rv s="6">
    <fb>217.93</fb>
    <v>12</v>
  </rv>
  <rv s="6">
    <fb>103.36</fb>
    <v>12</v>
  </rv>
  <rv s="6">
    <fb>541.20000000000005</fb>
    <v>12</v>
  </rv>
  <rv s="6">
    <fb>44088</fb>
    <v>11</v>
  </rv>
  <rv s="6">
    <fb>115.355</fb>
    <v>12</v>
  </rv>
  <rv s="6">
    <fb>205.41</fb>
    <v>12</v>
  </rv>
  <rv s="6">
    <fb>128.7225</fb>
    <v>12</v>
  </rv>
  <rv s="6">
    <fb>308.57</fb>
    <v>12</v>
  </rv>
  <rv s="6">
    <fb>434.1</fb>
    <v>12</v>
  </rv>
  <rv s="6">
    <fb>139.87190000000001</fb>
    <v>12</v>
  </rv>
  <rv s="6">
    <fb>86.63</fb>
    <v>12</v>
  </rv>
  <rv s="6">
    <fb>153.51</fb>
    <v>12</v>
  </rv>
  <rv s="6">
    <fb>168.47</fb>
    <v>12</v>
  </rv>
  <rv s="6">
    <fb>30.619399999999999</fb>
    <v>12</v>
  </rv>
  <rv s="6">
    <fb>210.58</fb>
    <v>12</v>
  </rv>
  <rv s="6">
    <fb>112.27</fb>
    <v>12</v>
  </rv>
  <rv s="6">
    <fb>219.94</fb>
    <v>12</v>
  </rv>
  <rv s="6">
    <fb>107.27</fb>
    <v>12</v>
  </rv>
  <rv s="6">
    <fb>547.38</fb>
    <v>12</v>
  </rv>
  <rv s="6">
    <fb>44089</fb>
    <v>11</v>
  </rv>
  <rv s="6">
    <fb>115.54</fb>
    <v>12</v>
  </rv>
  <rv s="6">
    <fb>208.78</fb>
    <v>12</v>
  </rv>
  <rv s="6">
    <fb>129.91</fb>
    <v>12</v>
  </rv>
  <rv s="6">
    <fb>307.23</fb>
    <v>12</v>
  </rv>
  <rv s="6">
    <fb>435.1</fb>
    <v>12</v>
  </rv>
  <rv s="6">
    <fb>149.91849999999999</fb>
    <v>12</v>
  </rv>
  <rv s="6">
    <fb>87.71</fb>
    <v>12</v>
  </rv>
  <rv s="6">
    <fb>168.3</fb>
    <v>12</v>
  </rv>
  <rv s="6">
    <fb>30.3704</fb>
    <v>12</v>
  </rv>
  <rv s="6">
    <fb>210.13</fb>
    <v>12</v>
  </rv>
  <rv s="6">
    <fb>115.93</fb>
    <v>12</v>
  </rv>
  <rv s="6">
    <fb>218.94</fb>
    <v>12</v>
  </rv>
  <rv s="6">
    <fb>106.68</fb>
    <v>12</v>
  </rv>
  <rv s="6">
    <fb>548.16</fb>
    <v>12</v>
  </rv>
  <rv s="6">
    <fb>44090</fb>
    <v>11</v>
  </rv>
  <rv s="6">
    <fb>112.13</fb>
    <v>12</v>
  </rv>
  <rv s="6">
    <fb>205.05</fb>
    <v>12</v>
  </rv>
  <rv s="6">
    <fb>125.145</fb>
    <v>12</v>
  </rv>
  <rv s="6">
    <fb>306.52</fb>
    <v>12</v>
  </rv>
  <rv s="6">
    <fb>433.88</fb>
    <v>12</v>
  </rv>
  <rv s="6">
    <fb>147.25190000000001</fb>
    <v>12</v>
  </rv>
  <rv s="6">
    <fb>107.76</fb>
    <v>12</v>
  </rv>
  <rv s="6">
    <fb>151.11000000000001</fb>
    <v>12</v>
  </rv>
  <rv s="6">
    <fb>170</fb>
    <v>12</v>
  </rv>
  <rv s="6">
    <fb>33.6066</fb>
    <v>12</v>
  </rv>
  <rv s="6">
    <fb>209.6</fb>
    <v>12</v>
  </rv>
  <rv s="6">
    <fb>113.76</fb>
    <v>12</v>
  </rv>
  <rv s="6">
    <fb>219.59</fb>
    <v>12</v>
  </rv>
  <rv s="6">
    <fb>105.98</fb>
    <v>12</v>
  </rv>
  <rv s="6">
    <fb>561.73</fb>
    <v>12</v>
  </rv>
  <rv s="6">
    <fb>44091</fb>
    <v>11</v>
  </rv>
  <rv s="6">
    <fb>110.34</fb>
    <v>12</v>
  </rv>
  <rv s="6">
    <fb>202.91</fb>
    <v>12</v>
  </rv>
  <rv s="6">
    <fb>124.63500000000001</fb>
    <v>12</v>
  </rv>
  <rv s="6">
    <fb>304.98</fb>
    <v>12</v>
  </rv>
  <rv s="6">
    <fb>432.93</fb>
    <v>12</v>
  </rv>
  <rv s="6">
    <fb>141.14189999999999</fb>
    <v>12</v>
  </rv>
  <rv s="6">
    <fb>104.41</fb>
    <v>12</v>
  </rv>
  <rv s="6">
    <fb>86.75</fb>
    <v>12</v>
  </rv>
  <rv s="6">
    <fb>153.87</fb>
    <v>12</v>
  </rv>
  <rv s="6">
    <fb>170.34</fb>
    <v>12</v>
  </rv>
  <rv s="6">
    <fb>210.44</fb>
    <v>12</v>
  </rv>
  <rv s="6">
    <fb>111.91</fb>
    <v>12</v>
  </rv>
  <rv s="6">
    <fb>104.66</fb>
    <v>12</v>
  </rv>
  <rv s="6">
    <fb>548.41</fb>
    <v>12</v>
  </rv>
  <rv s="6">
    <fb>44092</fb>
    <v>11</v>
  </rv>
  <rv s="6">
    <fb>106.84</fb>
    <v>12</v>
  </rv>
  <rv s="6">
    <fb>200.39</fb>
    <v>12</v>
  </rv>
  <rv s="6">
    <fb>121.8925</fb>
    <v>12</v>
  </rv>
  <rv s="6">
    <fb>308.02</fb>
    <v>12</v>
  </rv>
  <rv s="6">
    <fb>429.05</fb>
    <v>12</v>
  </rv>
  <rv s="6">
    <fb>147.3819</fb>
    <v>12</v>
  </rv>
  <rv s="6">
    <fb>84.95</fb>
    <v>12</v>
  </rv>
  <rv s="6">
    <fb>152.38999999999999</fb>
    <v>12</v>
  </rv>
  <rv s="6">
    <fb>168.7</fb>
    <v>12</v>
  </rv>
  <rv s="6">
    <fb>211.9</fb>
    <v>12</v>
  </rv>
  <rv s="6">
    <fb>110.72</fb>
    <v>12</v>
  </rv>
  <rv s="6">
    <fb>218.21</fb>
    <v>12</v>
  </rv>
  <rv s="6">
    <fb>103.44</fb>
    <v>12</v>
  </rv>
  <rv s="6">
    <fb>556.91999999999996</fb>
    <v>12</v>
  </rv>
  <rv s="6">
    <fb>44095</fb>
    <v>11</v>
  </rv>
  <rv s="6">
    <fb>110.08</fb>
    <v>12</v>
  </rv>
  <rv s="6">
    <fb>125.1725</fb>
    <v>12</v>
  </rv>
  <rv s="6">
    <fb>299.19</fb>
    <v>12</v>
  </rv>
  <rv s="6">
    <fb>425.47</fb>
    <v>12</v>
  </rv>
  <rv s="6">
    <fb>149.79519999999999</fb>
    <v>12</v>
  </rv>
  <rv s="6">
    <fb>93.02</fb>
    <v>12</v>
  </rv>
  <rv s="6">
    <fb>83.89</fb>
    <v>12</v>
  </rv>
  <rv s="6">
    <fb>145.33000000000001</fb>
    <v>12</v>
  </rv>
  <rv s="6">
    <fb>31.615100000000002</fb>
    <v>12</v>
  </rv>
  <rv s="6">
    <fb>203.87</fb>
    <v>12</v>
  </rv>
  <rv s="6">
    <fb>110.57</fb>
    <v>12</v>
  </rv>
  <rv s="6">
    <fb>98.17</fb>
    <v>12</v>
  </rv>
  <rv s="6">
    <fb>552.59</fb>
    <v>12</v>
  </rv>
  <rv s="6">
    <fb>44096</fb>
    <v>11</v>
  </rv>
  <rv s="6">
    <fb>111.81</fb>
    <v>12</v>
  </rv>
  <rv s="6">
    <fb>207.42</fb>
    <v>12</v>
  </rv>
  <rv s="6">
    <fb>126.3775</fb>
    <v>12</v>
  </rv>
  <rv s="6">
    <fb>294.26</fb>
    <v>12</v>
  </rv>
  <rv s="6">
    <fb>430.24</fb>
    <v>12</v>
  </rv>
  <rv s="6">
    <fb>141.40860000000001</fb>
    <v>12</v>
  </rv>
  <rv s="6">
    <fb>83.95</fb>
    <v>12</v>
  </rv>
  <rv s="6">
    <fb>162.68</fb>
    <v>12</v>
  </rv>
  <rv s="6">
    <fb>31.1172</fb>
    <v>12</v>
  </rv>
  <rv s="6">
    <fb>204.28</fb>
    <v>12</v>
  </rv>
  <rv s="6">
    <fb>112.39</fb>
    <v>12</v>
  </rv>
  <rv s="6">
    <fb>214.16</fb>
    <v>12</v>
  </rv>
  <rv s="6">
    <fb>98.48</fb>
    <v>12</v>
  </rv>
  <rv s="6">
    <fb>550.79999999999995</fb>
    <v>12</v>
  </rv>
  <rv s="6">
    <fb>44097</fb>
    <v>11</v>
  </rv>
  <rv s="6">
    <fb>107.12</fb>
    <v>12</v>
  </rv>
  <rv s="6">
    <fb>200.59</fb>
    <v>12</v>
  </rv>
  <rv s="6">
    <fb>121.2375</fb>
    <v>12</v>
  </rv>
  <rv s="6">
    <fb>292.14</fb>
    <v>12</v>
  </rv>
  <rv s="6">
    <fb>420.76</fb>
    <v>12</v>
  </rv>
  <rv s="6">
    <fb>126.7854</fb>
    <v>12</v>
  </rv>
  <rv s="6">
    <fb>92.94</fb>
    <v>12</v>
  </rv>
  <rv s="6">
    <fb>82.99</fb>
    <v>12</v>
  </rv>
  <rv s="6">
    <fb>144.38</fb>
    <v>12</v>
  </rv>
  <rv s="6">
    <fb>158.79</fb>
    <v>12</v>
  </rv>
  <rv s="6">
    <fb>203.01</fb>
    <v>12</v>
  </rv>
  <rv s="6">
    <fb>109</fb>
    <v>12</v>
  </rv>
  <rv s="6">
    <fb>209.61</fb>
    <v>12</v>
  </rv>
  <rv s="6">
    <fb>95.56</fb>
    <v>12</v>
  </rv>
  <rv s="6">
    <fb>538.54</fb>
    <v>12</v>
  </rv>
  <rv s="6">
    <fb>44098</fb>
    <v>11</v>
  </rv>
  <rv s="6">
    <fb>108.22</fb>
    <v>12</v>
  </rv>
  <rv s="6">
    <fb>203.19</fb>
    <v>12</v>
  </rv>
  <rv s="6">
    <fb>123.48</fb>
    <v>12</v>
  </rv>
  <rv s="6">
    <fb>292.66000000000003</fb>
    <v>12</v>
  </rv>
  <rv s="6">
    <fb>418.14</fb>
    <v>12</v>
  </rv>
  <rv s="6">
    <fb>129.262</fb>
    <v>12</v>
  </rv>
  <rv s="6">
    <fb>83.04</fb>
    <v>12</v>
  </rv>
  <rv s="6">
    <fb>145.13999999999999</fb>
    <v>12</v>
  </rv>
  <rv s="6">
    <fb>30.171299999999999</fb>
    <v>12</v>
  </rv>
  <rv s="6">
    <fb>205.42</fb>
    <v>12</v>
  </rv>
  <rv s="6">
    <fb>110.55</fb>
    <v>12</v>
  </rv>
  <rv s="6">
    <fb>95.45</fb>
    <v>12</v>
  </rv>
  <rv s="6">
    <fb>535.04999999999995</fb>
    <v>12</v>
  </rv>
  <rv s="6">
    <fb>44099</fb>
    <v>11</v>
  </rv>
  <rv s="6">
    <fb>112.28</fb>
    <v>12</v>
  </rv>
  <rv s="6">
    <fb>207.82</fb>
    <v>12</v>
  </rv>
  <rv s="6">
    <fb>128.73750000000001</fb>
    <v>12</v>
  </rv>
  <rv s="6">
    <fb>302.5</fb>
    <v>12</v>
  </rv>
  <rv s="6">
    <fb>135.77860000000001</fb>
    <v>12</v>
  </rv>
  <rv s="6">
    <fb>92.99</fb>
    <v>12</v>
  </rv>
  <rv s="6">
    <fb>84.3</fb>
    <v>12</v>
  </rv>
  <rv s="6">
    <fb>145.91</fb>
    <v>12</v>
  </rv>
  <rv s="6">
    <fb>161.49</fb>
    <v>12</v>
  </rv>
  <rv s="6">
    <fb>208.63</fb>
    <v>12</v>
  </rv>
  <rv s="6">
    <fb>112.02</fb>
    <v>12</v>
  </rv>
  <rv s="6">
    <fb>210.45</fb>
    <v>12</v>
  </rv>
  <rv s="6">
    <fb>96.26</fb>
    <v>12</v>
  </rv>
  <rv s="6">
    <fb>547.80999999999995</fb>
    <v>12</v>
  </rv>
  <rv s="6">
    <fb>44102</fb>
    <v>11</v>
  </rv>
  <rv s="6">
    <fb>114.96</fb>
    <v>12</v>
  </rv>
  <rv s="6">
    <fb>209.44</fb>
    <v>12</v>
  </rv>
  <rv s="6">
    <fb>130.35</fb>
    <v>12</v>
  </rv>
  <rv s="6">
    <fb>303.23</fb>
    <v>12</v>
  </rv>
  <rv s="6">
    <fb>428.39</fb>
    <v>12</v>
  </rv>
  <rv s="6">
    <fb>140.39859999999999</fb>
    <v>12</v>
  </rv>
  <rv s="6">
    <fb>96</fb>
    <v>12</v>
  </rv>
  <rv s="6">
    <fb>86.07</fb>
    <v>12</v>
  </rv>
  <rv s="6">
    <fb>164.64</fb>
    <v>12</v>
  </rv>
  <rv s="6">
    <fb>212.79</fb>
    <v>12</v>
  </rv>
  <rv s="6">
    <fb>114.24</fb>
    <v>12</v>
  </rv>
  <rv s="6">
    <fb>213.54</fb>
    <v>12</v>
  </rv>
  <rv s="6">
    <fb>98.82</fb>
    <v>12</v>
  </rv>
  <rv s="6">
    <fb>558.65</fb>
    <v>12</v>
  </rv>
  <rv s="6">
    <fb>44103</fb>
    <v>11</v>
  </rv>
  <rv s="6">
    <fb>114.09</fb>
    <v>12</v>
  </rv>
  <rv s="6">
    <fb>207.26</fb>
    <v>12</v>
  </rv>
  <rv s="6">
    <fb>132.25749999999999</fb>
    <v>12</v>
  </rv>
  <rv s="6">
    <fb>304.14999999999998</fb>
    <v>12</v>
  </rv>
  <rv s="6">
    <fb>139.68860000000001</fb>
    <v>12</v>
  </rv>
  <rv s="6">
    <fb>93.215000000000003</fb>
    <v>12</v>
  </rv>
  <rv s="6">
    <fb>84.8</fb>
    <v>12</v>
  </rv>
  <rv s="6">
    <fb>147.41</fb>
    <v>12</v>
  </rv>
  <rv s="6">
    <fb>30.47</fb>
    <v>12</v>
  </rv>
  <rv s="6">
    <fb>212.9</fb>
    <v>12</v>
  </rv>
  <rv s="6">
    <fb>113.52</fb>
    <v>12</v>
  </rv>
  <rv s="6">
    <fb>97.75</fb>
    <v>12</v>
  </rv>
  <rv s="6">
    <fb>554.79999999999995</fb>
    <v>12</v>
  </rv>
  <rv s="6">
    <fb>44104</fb>
    <v>11</v>
  </rv>
  <rv s="6">
    <fb>115.81</fb>
    <v>12</v>
  </rv>
  <rv s="6">
    <fb>210.33</fb>
    <v>12</v>
  </rv>
  <rv s="6">
    <fb>135.30500000000001</fb>
    <v>12</v>
  </rv>
  <rv s="6">
    <fb>311.77</fb>
    <v>12</v>
  </rv>
  <rv s="6">
    <fb>441.52</fb>
    <v>12</v>
  </rv>
  <rv s="6">
    <fb>143.00190000000001</fb>
    <v>12</v>
  </rv>
  <rv s="6">
    <fb>85.92</fb>
    <v>12</v>
  </rv>
  <rv s="6">
    <fb>149.15</fb>
    <v>12</v>
  </rv>
  <rv s="6">
    <fb>164.61</fb>
    <v>12</v>
  </rv>
  <rv s="6">
    <fb>31.017700000000001</fb>
    <v>12</v>
  </rv>
  <rv s="6">
    <fb>211.16</fb>
    <v>12</v>
  </rv>
  <rv s="6">
    <fb>114.36</fb>
    <v>12</v>
  </rv>
  <rv s="6">
    <fb>100.25</fb>
    <v>12</v>
  </rv>
  <rv s="6">
    <fb>563.54999999999995</fb>
    <v>12</v>
  </rv>
  <rv s="6">
    <fb>44105</fb>
    <v>11</v>
  </rv>
  <rv s="6">
    <fb>116.79</fb>
    <v>12</v>
  </rv>
  <rv s="6">
    <fb>212.46</fb>
    <v>12</v>
  </rv>
  <rv s="6">
    <fb>136.14500000000001</fb>
    <v>12</v>
  </rv>
  <rv s="6">
    <fb>313.07</fb>
    <v>12</v>
  </rv>
  <rv s="6">
    <fb>438.2</fb>
    <v>12</v>
  </rv>
  <rv s="6">
    <fb>149.3852</fb>
    <v>12</v>
  </rv>
  <rv s="6">
    <fb>94.35</fb>
    <v>12</v>
  </rv>
  <rv s="6">
    <fb>146.71</fb>
    <v>12</v>
  </rv>
  <rv s="6">
    <fb>163.68</fb>
    <v>12</v>
  </rv>
  <rv s="6">
    <fb>207.04</fb>
    <v>12</v>
  </rv>
  <rv s="6">
    <fb>115.73</fb>
    <v>12</v>
  </rv>
  <rv s="6">
    <fb>212.02</fb>
    <v>12</v>
  </rv>
  <rv s="6">
    <fb>101.33</fb>
    <v>12</v>
  </rv>
  <rv s="6">
    <fb>567.91</fb>
    <v>12</v>
  </rv>
  <rv s="6">
    <fb>44106</fb>
    <v>11</v>
  </rv>
  <rv s="6">
    <fb>113.02</fb>
    <v>12</v>
  </rv>
  <rv s="6">
    <fb>206.19</fb>
    <v>12</v>
  </rv>
  <rv s="6">
    <fb>130.6225</fb>
    <v>12</v>
  </rv>
  <rv s="6">
    <fb>311.98</fb>
    <v>12</v>
  </rv>
  <rv s="6">
    <fb>435.06</fb>
    <v>12</v>
  </rv>
  <rv s="6">
    <fb>138.36189999999999</fb>
    <v>12</v>
  </rv>
  <rv s="6">
    <fb>95.25</fb>
    <v>12</v>
  </rv>
  <rv s="6">
    <fb>86.57</fb>
    <v>12</v>
  </rv>
  <rv s="6">
    <fb>149.94</fb>
    <v>12</v>
  </rv>
  <rv s="6">
    <fb>165.61</fb>
    <v>12</v>
  </rv>
  <rv s="6">
    <fb>31.814299999999999</fb>
    <v>12</v>
  </rv>
  <rv s="6">
    <fb>210.34</fb>
    <v>12</v>
  </rv>
  <rv s="6">
    <fb>113.41</fb>
    <v>12</v>
  </rv>
  <rv s="6">
    <fb>211.18</fb>
    <v>12</v>
  </rv>
  <rv s="6">
    <fb>101.61</fb>
    <v>12</v>
  </rv>
  <rv s="6">
    <fb>570.12</fb>
    <v>12</v>
  </rv>
  <rv s="6">
    <fb>44109</fb>
    <v>11</v>
  </rv>
  <rv s="6">
    <fb>116.5</fb>
    <v>12</v>
  </rv>
  <rv s="6">
    <fb>210.38</fb>
    <v>12</v>
  </rv>
  <rv s="6">
    <fb>136.42500000000001</fb>
    <v>12</v>
  </rv>
  <rv s="6">
    <fb>318.14999999999998</fb>
    <v>12</v>
  </rv>
  <rv s="6">
    <fb>450.67</fb>
    <v>12</v>
  </rv>
  <rv s="6">
    <fb>141.89189999999999</fb>
    <v>12</v>
  </rv>
  <rv s="6">
    <fb>96.78</fb>
    <v>12</v>
  </rv>
  <rv s="6">
    <fb>88.47</fb>
    <v>12</v>
  </rv>
  <rv s="6">
    <fb>153.49</fb>
    <v>12</v>
  </rv>
  <rv s="6">
    <fb>168.72</fb>
    <v>12</v>
  </rv>
  <rv s="6">
    <fb>217.85</fb>
    <v>12</v>
  </rv>
  <rv s="6">
    <fb>114.8</fb>
    <v>12</v>
  </rv>
  <rv s="6">
    <fb>212.36</fb>
    <v>12</v>
  </rv>
  <rv s="6">
    <fb>103.89</fb>
    <v>12</v>
  </rv>
  <rv s="6">
    <fb>580.98</fb>
    <v>12</v>
  </rv>
  <rv s="6">
    <fb>44110</fb>
    <v>11</v>
  </rv>
  <rv s="6">
    <fb>113.16</fb>
    <v>12</v>
  </rv>
  <rv s="6">
    <fb>205.91</fb>
    <v>12</v>
  </rv>
  <rv s="6">
    <fb>137.36500000000001</fb>
    <v>12</v>
  </rv>
  <rv s="6">
    <fb>314.45</fb>
    <v>12</v>
  </rv>
  <rv s="6">
    <fb>445.89</fb>
    <v>12</v>
  </rv>
  <rv s="6">
    <fb>137.99199999999999</fb>
    <v>12</v>
  </rv>
  <rv s="6">
    <fb>96.92</fb>
    <v>12</v>
  </rv>
  <rv s="6">
    <fb>87.01</fb>
    <v>12</v>
  </rv>
  <rv s="6">
    <fb>151.53</fb>
    <v>12</v>
  </rv>
  <rv s="6">
    <fb>166.89</fb>
    <v>12</v>
  </rv>
  <rv s="6">
    <fb>30.718900000000001</fb>
    <v>12</v>
  </rv>
  <rv s="6">
    <fb>216.33</fb>
    <v>12</v>
  </rv>
  <rv s="6">
    <fb>112.45</fb>
    <v>12</v>
  </rv>
  <rv s="6">
    <fb>210.26</fb>
    <v>12</v>
  </rv>
  <rv s="6">
    <fb>101.76</fb>
    <v>12</v>
  </rv>
  <rv s="6">
    <fb>580.23</fb>
    <v>12</v>
  </rv>
  <rv s="6">
    <fb>44111</fb>
    <v>11</v>
  </rv>
  <rv s="6">
    <fb>115.08</fb>
    <v>12</v>
  </rv>
  <rv s="6">
    <fb>209.83</fb>
    <v>12</v>
  </rv>
  <rv s="6">
    <fb>139.63999999999999</fb>
    <v>12</v>
  </rv>
  <rv s="6">
    <fb>323.17</fb>
    <v>12</v>
  </rv>
  <rv s="6">
    <fb>452.36</fb>
    <v>12</v>
  </rv>
  <rv s="6">
    <fb>141.76519999999999</fb>
    <v>12</v>
  </rv>
  <rv s="6">
    <fb>99.01</fb>
    <v>12</v>
  </rv>
  <rv s="6">
    <fb>88.45</fb>
    <v>12</v>
  </rv>
  <rv s="6">
    <fb>154.77000000000001</fb>
    <v>12</v>
  </rv>
  <rv s="6">
    <fb>171.55</fb>
    <v>12</v>
  </rv>
  <rv s="6">
    <fb>221.52</fb>
    <v>12</v>
  </rv>
  <rv s="6">
    <fb>114.22</fb>
    <v>12</v>
  </rv>
  <rv s="6">
    <fb>103.38</fb>
    <v>12</v>
  </rv>
  <rv s="6">
    <fb>592.04999999999995</fb>
    <v>12</v>
  </rv>
  <rv s="6">
    <fb>44112</fb>
    <v>11</v>
  </rv>
  <rv s="6">
    <fb>114.97</fb>
    <v>12</v>
  </rv>
  <rv s="6">
    <fb>138.38749999999999</fb>
    <v>12</v>
  </rv>
  <rv s="6">
    <fb>322.41000000000003</fb>
    <v>12</v>
  </rv>
  <rv s="6">
    <fb>453.54</fb>
    <v>12</v>
  </rv>
  <rv s="6">
    <fb>141.97190000000001</fb>
    <v>12</v>
  </rv>
  <rv s="6">
    <fb>100.31</fb>
    <v>12</v>
  </rv>
  <rv s="6">
    <fb>89.53</fb>
    <v>12</v>
  </rv>
  <rv s="6">
    <fb>156.66</fb>
    <v>12</v>
  </rv>
  <rv s="6">
    <fb>173.78</fb>
    <v>12</v>
  </rv>
  <rv s="6">
    <fb>33.108699999999999</fb>
    <v>12</v>
  </rv>
  <rv s="6">
    <fb>221.01</fb>
    <v>12</v>
  </rv>
  <rv s="6">
    <fb>215.15</fb>
    <v>12</v>
  </rv>
  <rv s="6">
    <fb>106.06</fb>
    <v>12</v>
  </rv>
  <rv s="6">
    <fb>604.44000000000005</fb>
    <v>12</v>
  </rv>
  <rv s="6">
    <fb>44113</fb>
    <v>11</v>
  </rv>
  <rv s="6">
    <fb>116.97</fb>
    <v>12</v>
  </rv>
  <rv s="6">
    <fb>215.81</fb>
    <v>12</v>
  </rv>
  <rv s="6">
    <fb>137.6275</fb>
    <v>12</v>
  </rv>
  <rv s="6">
    <fb>327.84</fb>
    <v>12</v>
  </rv>
  <rv s="6">
    <fb>464.7</fb>
    <v>12</v>
  </rv>
  <rv s="6">
    <fb>144.6652</fb>
    <v>12</v>
  </rv>
  <rv s="6">
    <fb>99.34</fb>
    <v>12</v>
  </rv>
  <rv s="6">
    <fb>90.01</fb>
    <v>12</v>
  </rv>
  <rv s="6">
    <fb>158.94</fb>
    <v>12</v>
  </rv>
  <rv s="6">
    <fb>223.32</fb>
    <v>12</v>
  </rv>
  <rv s="6">
    <fb>117.23</fb>
    <v>12</v>
  </rv>
  <rv s="6">
    <fb>215.68</fb>
    <v>12</v>
  </rv>
  <rv s="6">
    <fb>106.34</fb>
    <v>12</v>
  </rv>
  <rv s="6">
    <fb>611.57000000000005</fb>
    <v>12</v>
  </rv>
  <rv s="6">
    <fb>44116</fb>
    <v>11</v>
  </rv>
  <rv s="6">
    <fb>124.4</fb>
    <v>12</v>
  </rv>
  <rv s="6">
    <fb>221.4</fb>
    <v>12</v>
  </rv>
  <rv s="6">
    <fb>142.26</fb>
    <v>12</v>
  </rv>
  <rv s="6">
    <fb>329.97</fb>
    <v>12</v>
  </rv>
  <rv s="6">
    <fb>466.72</fb>
    <v>12</v>
  </rv>
  <rv s="6">
    <fb>147.43190000000001</fb>
    <v>12</v>
  </rv>
  <rv s="6">
    <fb>100.71</fb>
    <v>12</v>
  </rv>
  <rv s="6">
    <fb>90.78</fb>
    <v>12</v>
  </rv>
  <rv s="6">
    <fb>162.61000000000001</fb>
    <v>12</v>
  </rv>
  <rv s="6">
    <fb>175.36</fb>
    <v>12</v>
  </rv>
  <rv s="6">
    <fb>221.75</fb>
    <v>12</v>
  </rv>
  <rv s="6">
    <fb>120.07</fb>
    <v>12</v>
  </rv>
  <rv s="6">
    <fb>216.41</fb>
    <v>12</v>
  </rv>
  <rv s="6">
    <fb>614.89</fb>
    <v>12</v>
  </rv>
  <rv s="6">
    <fb>44117</fb>
    <v>11</v>
  </rv>
  <rv s="6">
    <fb>121.1</fb>
    <v>12</v>
  </rv>
  <rv s="6">
    <fb>222.86</fb>
    <v>12</v>
  </rv>
  <rv s="6">
    <fb>142.48249999999999</fb>
    <v>12</v>
  </rv>
  <rv s="6">
    <fb>331.42</fb>
    <v>12</v>
  </rv>
  <rv s="6">
    <fb>467.53</fb>
    <v>12</v>
  </rv>
  <rv s="6">
    <fb>148.8818</fb>
    <v>12</v>
  </rv>
  <rv s="6">
    <fb>98.24</fb>
    <v>12</v>
  </rv>
  <rv s="6">
    <fb>162.12</fb>
    <v>12</v>
  </rv>
  <rv s="6">
    <fb>220.45</fb>
    <v>12</v>
  </rv>
  <rv s="6">
    <fb>121.57</fb>
    <v>12</v>
  </rv>
  <rv s="6">
    <fb>212.31</fb>
    <v>12</v>
  </rv>
  <rv s="6">
    <fb>105.01</fb>
    <v>12</v>
  </rv>
  <rv s="6">
    <fb>638.96</fb>
    <v>12</v>
  </rv>
  <rv s="6">
    <fb>44118</fb>
    <v>11</v>
  </rv>
  <rv s="6">
    <fb>121.19</fb>
    <v>12</v>
  </rv>
  <rv s="6">
    <fb>220.86</fb>
    <v>12</v>
  </rv>
  <rv s="6">
    <fb>140.95249999999999</fb>
    <v>12</v>
  </rv>
  <rv s="6">
    <fb>321.85000000000002</fb>
    <v>12</v>
  </rv>
  <rv s="6">
    <fb>467.01</fb>
    <v>12</v>
  </rv>
  <rv s="6">
    <fb>153.76509999999999</fb>
    <v>12</v>
  </rv>
  <rv s="6">
    <fb>97.07</fb>
    <v>12</v>
  </rv>
  <rv s="6">
    <fb>163.61000000000001</fb>
    <v>12</v>
  </rv>
  <rv s="6">
    <fb>173.47</fb>
    <v>12</v>
  </rv>
  <rv s="6">
    <fb>221.77</fb>
    <v>12</v>
  </rv>
  <rv s="6">
    <fb>116.67</fb>
    <v>12</v>
  </rv>
  <rv s="6">
    <fb>210.91</fb>
    <v>12</v>
  </rv>
  <rv s="6">
    <fb>104.81</fb>
    <v>12</v>
  </rv>
  <rv s="6">
    <fb>639.85</fb>
    <v>12</v>
  </rv>
  <rv s="6">
    <fb>44119</fb>
    <v>11</v>
  </rv>
  <rv s="6">
    <fb>120.71</fb>
    <v>12</v>
  </rv>
  <rv s="6">
    <fb>219.66</fb>
    <v>12</v>
  </rv>
  <rv s="6">
    <fb>139.69999999999999</fb>
    <v>12</v>
  </rv>
  <rv s="6">
    <fb>324.57</fb>
    <v>12</v>
  </rv>
  <rv s="6">
    <fb>464.56</fb>
    <v>12</v>
  </rv>
  <rv s="6">
    <fb>149.62520000000001</fb>
    <v>12</v>
  </rv>
  <rv s="6">
    <fb>115.3</fb>
    <v>12</v>
  </rv>
  <rv s="6">
    <fb>211.65</fb>
    <v>12</v>
  </rv>
  <rv s="6">
    <fb>104.43</fb>
    <v>12</v>
  </rv>
  <rv s="6">
    <fb>646.24</fb>
    <v>12</v>
  </rv>
  <rv s="6">
    <fb>44120</fb>
    <v>11</v>
  </rv>
  <rv s="6">
    <fb>119.02</fb>
    <v>12</v>
  </rv>
  <rv s="6">
    <fb>138.11500000000001</fb>
    <v>12</v>
  </rv>
  <rv s="6">
    <fb>329.9</fb>
    <v>12</v>
  </rv>
  <rv s="6">
    <fb>468.59</fb>
    <v>12</v>
  </rv>
  <rv s="6">
    <fb>146.55520000000001</fb>
    <v>12</v>
  </rv>
  <rv s="6">
    <fb>97.76</fb>
    <v>12</v>
  </rv>
  <rv s="6">
    <fb>88.52</fb>
    <v>12</v>
  </rv>
  <rv s="6">
    <fb>174.86</fb>
    <v>12</v>
  </rv>
  <rv s="6">
    <fb>222.8</fb>
    <v>12</v>
  </rv>
  <rv s="6">
    <fb>211.91</fb>
    <v>12</v>
  </rv>
  <rv s="6">
    <fb>104.91</fb>
    <v>12</v>
  </rv>
  <rv s="6">
    <fb>657.38</fb>
    <v>12</v>
  </rv>
  <rv s="6">
    <fb>44123</fb>
    <v>11</v>
  </rv>
  <rv s="6">
    <fb>115.98</fb>
    <v>12</v>
  </rv>
  <rv s="6">
    <fb>214.22</fb>
    <v>12</v>
  </rv>
  <rv s="6">
    <fb>134.97749999999999</fb>
    <v>12</v>
  </rv>
  <rv s="6">
    <fb>324.22000000000003</fb>
    <v>12</v>
  </rv>
  <rv s="6">
    <fb>461.29</fb>
    <v>12</v>
  </rv>
  <rv s="6">
    <fb>143.6086</fb>
    <v>12</v>
  </rv>
  <rv s="6">
    <fb>93.94</fb>
    <v>12</v>
  </rv>
  <rv s="6">
    <fb>87.6</fb>
    <v>12</v>
  </rv>
  <rv s="6">
    <fb>167.53</fb>
    <v>12</v>
  </rv>
  <rv s="6">
    <fb>171.59</fb>
    <v>12</v>
  </rv>
  <rv s="6">
    <fb>112.75</fb>
    <v>12</v>
  </rv>
  <rv s="6">
    <fb>208.99</fb>
    <v>12</v>
  </rv>
  <rv s="6">
    <fb>634.89</fb>
    <v>12</v>
  </rv>
  <rv s="6">
    <fb>44124</fb>
    <v>11</v>
  </rv>
  <rv s="6">
    <fb>117.51</fb>
    <v>12</v>
  </rv>
  <rv s="6">
    <fb>214.65</fb>
    <v>12</v>
  </rv>
  <rv s="6">
    <fb>136.45500000000001</fb>
    <v>12</v>
  </rv>
  <rv s="6">
    <fb>323.41000000000003</fb>
    <v>12</v>
  </rv>
  <rv s="6">
    <fb>465.26</fb>
    <v>12</v>
  </rv>
  <rv s="6">
    <fb>140.64529999999999</fb>
    <v>12</v>
  </rv>
  <rv s="6">
    <fb>96.09</fb>
    <v>12</v>
  </rv>
  <rv s="6">
    <fb>168.99</fb>
    <v>12</v>
  </rv>
  <rv s="6">
    <fb>36.5441</fb>
    <v>12</v>
  </rv>
  <rv s="6">
    <fb>222.27</fb>
    <v>12</v>
  </rv>
  <rv s="6">
    <fb>113.07</fb>
    <v>12</v>
  </rv>
  <rv s="6">
    <fb>103.14</fb>
    <v>12</v>
  </rv>
  <rv s="6">
    <fb>645.07000000000005</fb>
    <v>12</v>
  </rv>
  <rv s="6">
    <fb>44125</fb>
    <v>11</v>
  </rv>
  <rv s="6">
    <fb>214.8</fb>
    <v>12</v>
  </rv>
  <rv s="6">
    <fb>135.2475</fb>
    <v>12</v>
  </rv>
  <rv s="6">
    <fb>322.79000000000002</fb>
    <v>12</v>
  </rv>
  <rv s="6">
    <fb>468.76</fb>
    <v>12</v>
  </rv>
  <rv s="6">
    <fb>140.87860000000001</fb>
    <v>12</v>
  </rv>
  <rv s="6">
    <fb>95.15</fb>
    <v>12</v>
  </rv>
  <rv s="6">
    <fb>88.27</fb>
    <v>12</v>
  </rv>
  <rv s="6">
    <fb>167.4</fb>
    <v>12</v>
  </rv>
  <rv s="6">
    <fb>172.87</fb>
    <v>12</v>
  </rv>
  <rv s="6">
    <fb>36.444499999999998</fb>
    <v>12</v>
  </rv>
  <rv s="6">
    <fb>222.25</fb>
    <v>12</v>
  </rv>
  <rv s="6">
    <fb>112.42</fb>
    <v>12</v>
  </rv>
  <rv s="6">
    <fb>210.18</fb>
    <v>12</v>
  </rv>
  <rv s="6">
    <fb>101.43</fb>
    <v>12</v>
  </rv>
  <rv s="6">
    <fb>634.99</fb>
    <v>12</v>
  </rv>
  <rv s="6">
    <fb>44126</fb>
    <v>11</v>
  </rv>
  <rv s="6">
    <fb>115.75</fb>
    <v>12</v>
  </rv>
  <rv s="6">
    <fb>214.89</fb>
    <v>12</v>
  </rv>
  <rv s="6">
    <fb>133.61000000000001</fb>
    <v>12</v>
  </rv>
  <rv s="6">
    <fb>325.73</fb>
    <v>12</v>
  </rv>
  <rv s="6">
    <fb>481.99</fb>
    <v>12</v>
  </rv>
  <rv s="6">
    <fb>141.92859999999999</fb>
    <v>12</v>
  </rv>
  <rv s="6">
    <fb>100.82</fb>
    <v>12</v>
  </rv>
  <rv s="6">
    <fb>89.36</fb>
    <v>12</v>
  </rv>
  <rv s="6">
    <fb>169.66</fb>
    <v>12</v>
  </rv>
  <rv s="6">
    <fb>176.85</fb>
    <v>12</v>
  </rv>
  <rv s="6">
    <fb>38.436</fb>
    <v>12</v>
  </rv>
  <rv s="6">
    <fb>223.59</fb>
    <v>12</v>
  </rv>
  <rv s="6">
    <fb>111.64</fb>
    <v>12</v>
  </rv>
  <rv s="6">
    <fb>211.61</fb>
    <v>12</v>
  </rv>
  <rv s="6">
    <fb>104.79</fb>
    <v>12</v>
  </rv>
  <rv s="6">
    <fb>635.17999999999995</fb>
    <v>12</v>
  </rv>
  <rv s="6">
    <fb>44127</fb>
    <v>11</v>
  </rv>
  <rv s="6">
    <fb>115.04</fb>
    <v>12</v>
  </rv>
  <rv s="6">
    <fb>216.23</fb>
    <v>12</v>
  </rv>
  <rv s="6">
    <fb>135.9025</fb>
    <v>12</v>
  </rv>
  <rv s="6">
    <fb>330.6</fb>
    <v>12</v>
  </rv>
  <rv s="6">
    <fb>480.17</fb>
    <v>12</v>
  </rv>
  <rv s="6">
    <fb>140.20859999999999</fb>
    <v>12</v>
  </rv>
  <rv s="6">
    <fb>168.59</fb>
    <v>12</v>
  </rv>
  <rv s="6">
    <fb>175.54</fb>
    <v>12</v>
  </rv>
  <rv s="6">
    <fb>37.987900000000003</fb>
    <v>12</v>
  </rv>
  <rv s="6">
    <fb>226.28</fb>
    <v>12</v>
  </rv>
  <rv s="6">
    <fb>112.38</fb>
    <v>12</v>
  </rv>
  <rv s="6">
    <fb>212.71</fb>
    <v>12</v>
  </rv>
  <rv s="6">
    <fb>100.98</fb>
    <v>12</v>
  </rv>
  <rv s="6">
    <fb>637.30999999999995</fb>
    <v>12</v>
  </rv>
  <rv s="6">
    <fb>44130</fb>
    <v>11</v>
  </rv>
  <rv s="6">
    <fb>115.05</fb>
    <v>12</v>
  </rv>
  <rv s="6">
    <fb>210.08</fb>
    <v>12</v>
  </rv>
  <rv s="6">
    <fb>131.41249999999999</fb>
    <v>12</v>
  </rv>
  <rv s="6">
    <fb>323.06</fb>
    <v>12</v>
  </rv>
  <rv s="6">
    <fb>482.43</fb>
    <v>12</v>
  </rv>
  <rv s="6">
    <fb>140.09190000000001</fb>
    <v>12</v>
  </rv>
  <rv s="6">
    <fb>96.02</fb>
    <v>12</v>
  </rv>
  <rv s="6">
    <fb>89.66</fb>
    <v>12</v>
  </rv>
  <rv s="6">
    <fb>163.19999999999999</fb>
    <v>12</v>
  </rv>
  <rv s="6">
    <fb>36.743200000000002</fb>
    <v>12</v>
  </rv>
  <rv s="6">
    <fb>220.68</fb>
    <v>12</v>
  </rv>
  <rv s="6">
    <fb>111.78</fb>
    <v>12</v>
  </rv>
  <rv s="6">
    <fb>208.49</fb>
    <v>12</v>
  </rv>
  <rv s="6">
    <fb>96.88</fb>
    <v>12</v>
  </rv>
  <rv s="6">
    <fb>622.19000000000005</fb>
    <v>12</v>
  </rv>
  <rv s="6">
    <fb>44131</fb>
    <v>11</v>
  </rv>
  <rv s="6">
    <fb>116.6</fb>
    <v>12</v>
  </rv>
  <rv s="6">
    <fb>213.25</fb>
    <v>12</v>
  </rv>
  <rv s="6">
    <fb>133.9675</fb>
    <v>12</v>
  </rv>
  <rv s="6">
    <fb>489.3</fb>
    <v>12</v>
  </rv>
  <rv s="6">
    <fb>141.55860000000001</fb>
    <v>12</v>
  </rv>
  <rv s="6">
    <fb>93.46</fb>
    <v>12</v>
  </rv>
  <rv s="6">
    <fb>90.05</fb>
    <v>12</v>
  </rv>
  <rv s="6">
    <fb>157.91</fb>
    <v>12</v>
  </rv>
  <rv s="6">
    <fb>166.75</fb>
    <v>12</v>
  </rv>
  <rv s="6">
    <fb>35.349200000000003</fb>
    <v>12</v>
  </rv>
  <rv s="6">
    <fb>219.78</fb>
    <v>12</v>
  </rv>
  <rv s="6">
    <fb>206.88</fb>
    <v>12</v>
  </rv>
  <rv s="6">
    <fb>94.93</fb>
    <v>12</v>
  </rv>
  <rv s="6">
    <fb>614.53</fb>
    <v>12</v>
  </rv>
  <rv s="6">
    <fb>44132</fb>
    <v>11</v>
  </rv>
  <rv s="6">
    <fb>111.2</fb>
    <v>12</v>
  </rv>
  <rv s="6">
    <fb>202.68</fb>
    <v>12</v>
  </rv>
  <rv s="6">
    <fb>126.27</fb>
    <v>12</v>
  </rv>
  <rv s="6">
    <fb>308</fb>
    <v>12</v>
  </rv>
  <rv s="6">
    <fb>476.71</fb>
    <v>12</v>
  </rv>
  <rv s="6">
    <fb>135.33860000000001</fb>
    <v>12</v>
  </rv>
  <rv s="6">
    <fb>89.97</fb>
    <v>12</v>
  </rv>
  <rv s="6">
    <fb>151.16</fb>
    <v>12</v>
  </rv>
  <rv s="6">
    <fb>161.16</fb>
    <v>12</v>
  </rv>
  <rv s="6">
    <fb>36.942399999999999</fb>
    <v>12</v>
  </rv>
  <rv s="6">
    <fb>213.59</fb>
    <v>12</v>
  </rv>
  <rv s="6">
    <fb>109.8</fb>
    <v>12</v>
  </rv>
  <rv s="6">
    <fb>200.7</fb>
    <v>12</v>
  </rv>
  <rv s="6">
    <fb>91.6</fb>
    <v>12</v>
  </rv>
  <rv s="6">
    <fb>600.71</fb>
    <v>12</v>
  </rv>
  <rv s="6">
    <fb>44133</fb>
    <v>11</v>
  </rv>
  <rv s="6">
    <fb>115.32</fb>
    <v>12</v>
  </rv>
  <rv s="6">
    <fb>204.72</fb>
    <v>12</v>
  </rv>
  <rv s="6">
    <fb>130.24</fb>
    <v>12</v>
  </rv>
  <rv s="6">
    <fb>303.68</fb>
    <v>12</v>
  </rv>
  <rv s="6">
    <fb>471.88</fb>
    <v>12</v>
  </rv>
  <rv s="6">
    <fb>136.94200000000001</fb>
    <v>12</v>
  </rv>
  <rv s="6">
    <fb>93.33</fb>
    <v>12</v>
  </rv>
  <rv s="6">
    <fb>88.3</fb>
    <v>12</v>
  </rv>
  <rv s="6">
    <fb>154.66999999999999</fb>
    <v>12</v>
  </rv>
  <rv s="6">
    <fb>164.6</fb>
    <v>12</v>
  </rv>
  <rv s="6">
    <fb>36.693399999999997</fb>
    <v>12</v>
  </rv>
  <rv s="6">
    <fb>217.44</fb>
    <v>12</v>
  </rv>
  <rv s="6">
    <fb>109.51</fb>
    <v>12</v>
  </rv>
  <rv s="6">
    <fb>201.51</fb>
    <v>12</v>
  </rv>
  <rv s="6">
    <fb>91.07</fb>
    <v>12</v>
  </rv>
  <rv s="6">
    <fb>602.33000000000004</fb>
    <v>12</v>
  </rv>
  <rv s="6">
    <fb>108.86</fb>
    <v>12</v>
  </rv>
  <rv s="6">
    <fb>202.47</fb>
    <v>12</v>
  </rv>
  <rv s="6">
    <fb>125.34</fb>
    <v>12</v>
  </rv>
  <rv s="6">
    <fb>305.14</fb>
    <v>12</v>
  </rv>
  <rv s="6">
    <fb>473.12</fb>
    <v>12</v>
  </rv>
  <rv s="6">
    <fb>129.34540000000001</fb>
    <v>12</v>
  </rv>
  <rv s="6">
    <fb>92.88</fb>
    <v>12</v>
  </rv>
  <rv s="6">
    <fb>86.96</fb>
    <v>12</v>
  </rv>
  <rv s="6">
    <fb>157.05000000000001</fb>
    <v>12</v>
  </rv>
  <rv s="6">
    <fb>164.95</fb>
    <v>12</v>
  </rv>
  <rv s="6">
    <fb>219.89</fb>
    <v>12</v>
  </rv>
  <rv s="6">
    <fb>109.57</fb>
    <v>12</v>
  </rv>
  <rv s="6">
    <fb>201.9</fb>
    <v>12</v>
  </rv>
  <rv s="6">
    <fb>599.21</fb>
    <v>12</v>
  </rv>
  <rv s="6">
    <fb>108.77</fb>
    <v>12</v>
  </rv>
  <rv s="6">
    <fb>202.33</fb>
    <v>12</v>
  </rv>
  <rv s="6">
    <fb>125.8075</fb>
    <v>12</v>
  </rv>
  <rv s="6">
    <fb>312.10000000000002</fb>
    <v>12</v>
  </rv>
  <rv s="6">
    <fb>480.55</fb>
    <v>12</v>
  </rv>
  <rv s="6">
    <fb>133.50200000000001</fb>
    <v>12</v>
  </rv>
  <rv s="6">
    <fb>85.97</fb>
    <v>12</v>
  </rv>
  <rv s="6">
    <fb>163.27000000000001</fb>
    <v>12</v>
  </rv>
  <rv s="6">
    <fb>173.61</fb>
    <v>12</v>
  </rv>
  <rv s="6">
    <fb>37.440199999999997</fb>
    <v>12</v>
  </rv>
  <rv s="6">
    <fb>227.68</fb>
    <v>12</v>
  </rv>
  <rv s="6">
    <fb>110.39</fb>
    <v>12</v>
  </rv>
  <rv s="6">
    <fb>204.31</fb>
    <v>12</v>
  </rv>
  <rv s="6">
    <fb>93.4</fb>
    <v>12</v>
  </rv>
  <rv s="6">
    <fb>614.87</fb>
    <v>12</v>
  </rv>
  <rv s="6">
    <fb>110.44</fb>
    <v>12</v>
  </rv>
  <rv s="6">
    <fb>206.43</fb>
    <v>12</v>
  </rv>
  <rv s="6">
    <fb>130.19499999999999</fb>
    <v>12</v>
  </rv>
  <rv s="6">
    <fb>321.35000000000002</fb>
    <v>12</v>
  </rv>
  <rv s="6">
    <fb>491.5</fb>
    <v>12</v>
  </rv>
  <rv s="6">
    <fb>141.29859999999999</fb>
    <v>12</v>
  </rv>
  <rv s="6">
    <fb>167.69</fb>
    <v>12</v>
  </rv>
  <rv s="6">
    <fb>232.03</fb>
    <v>12</v>
  </rv>
  <rv s="6">
    <fb>111.12</fb>
    <v>12</v>
  </rv>
  <rv s="6">
    <fb>206.63</fb>
    <v>12</v>
  </rv>
  <rv s="6">
    <fb>96.29</fb>
    <v>12</v>
  </rv>
  <rv s="6">
    <fb>629.26</fb>
    <v>12</v>
  </rv>
  <rv s="6">
    <fb>114.95</fb>
    <v>12</v>
  </rv>
  <rv s="6">
    <fb>216.39</fb>
    <v>12</v>
  </rv>
  <rv s="6">
    <fb>137.9425</fb>
    <v>12</v>
  </rv>
  <rv s="6">
    <fb>354.56</fb>
    <v>12</v>
  </rv>
  <rv s="6">
    <fb>510.97</fb>
    <v>12</v>
  </rv>
  <rv s="6">
    <fb>140.3253</fb>
    <v>12</v>
  </rv>
  <rv s="6">
    <fb>98.04</fb>
    <v>12</v>
  </rv>
  <rv s="6">
    <fb>89.79</fb>
    <v>12</v>
  </rv>
  <rv s="6">
    <fb>155.22999999999999</fb>
    <v>12</v>
  </rv>
  <rv s="6">
    <fb>178.91</fb>
    <v>12</v>
  </rv>
  <rv s="6">
    <fb>206.17</fb>
    <v>12</v>
  </rv>
  <rv s="6">
    <fb>96.4</fb>
    <v>12</v>
  </rv>
  <rv s="6">
    <fb>651.6</fb>
    <v>12</v>
  </rv>
  <rv s="6">
    <fb>119.03</fb>
    <v>12</v>
  </rv>
  <rv s="6">
    <fb>223.29</fb>
    <v>12</v>
  </rv>
  <rv s="6">
    <fb>141.6</fb>
    <v>12</v>
  </rv>
  <rv s="6">
    <fb>354.4</fb>
    <v>12</v>
  </rv>
  <rv s="6">
    <fb>514.76</fb>
    <v>12</v>
  </rv>
  <rv s="6">
    <fb>146.02850000000001</fb>
    <v>12</v>
  </rv>
  <rv s="6">
    <fb>100.91</fb>
    <v>12</v>
  </rv>
  <rv s="6">
    <fb>163.09</fb>
    <v>12</v>
  </rv>
  <rv s="6">
    <fb>183.28</fb>
    <v>12</v>
  </rv>
  <rv s="6">
    <fb>39.780299999999997</fb>
    <v>12</v>
  </rv>
  <rv s="6">
    <fb>229.57</fb>
    <v>12</v>
  </rv>
  <rv s="6">
    <fb>117.26</fb>
    <v>12</v>
  </rv>
  <rv s="6">
    <fb>207.45</fb>
    <v>12</v>
  </rv>
  <rv s="6">
    <fb>98.11</fb>
    <v>12</v>
  </rv>
  <rv s="6">
    <fb>668.19</fb>
    <v>12</v>
  </rv>
  <rv s="6">
    <fb>118.69</fb>
    <v>12</v>
  </rv>
  <rv s="6">
    <fb>223.72</fb>
    <v>12</v>
  </rv>
  <rv s="6">
    <fb>145.62</fb>
    <v>12</v>
  </rv>
  <rv s="6">
    <fb>347.46</fb>
    <v>12</v>
  </rv>
  <rv s="6">
    <fb>527.66</fb>
    <v>12</v>
  </rv>
  <rv s="6">
    <fb>143.3152</fb>
    <v>12</v>
  </rv>
  <rv s="6">
    <fb>90.65</fb>
    <v>12</v>
  </rv>
  <rv s="6">
    <fb>184.27</fb>
    <v>12</v>
  </rv>
  <rv s="6">
    <fb>40.278100000000002</fb>
    <v>12</v>
  </rv>
  <rv s="6">
    <fb>229.05</fb>
    <v>12</v>
  </rv>
  <rv s="6">
    <fb>123.56</fb>
    <v>12</v>
  </rv>
  <rv s="6">
    <fb>208.85</fb>
    <v>12</v>
  </rv>
  <rv s="6">
    <fb>654.9</fb>
    <v>12</v>
  </rv>
  <rv s="6">
    <fb>116.32</fb>
    <v>12</v>
  </rv>
  <rv s="6">
    <fb>218.39</fb>
    <v>12</v>
  </rv>
  <rv s="6">
    <fb>136.3075</fb>
    <v>12</v>
  </rv>
  <rv s="6">
    <fb>350</fb>
    <v>12</v>
  </rv>
  <rv s="6">
    <fb>484.99</fb>
    <v>12</v>
  </rv>
  <rv s="6">
    <fb>140.4186</fb>
    <v>12</v>
  </rv>
  <rv s="6">
    <fb>118.3</fb>
    <v>12</v>
  </rv>
  <rv s="6">
    <fb>95.88</fb>
    <v>12</v>
  </rv>
  <rv s="6">
    <fb>170.82</fb>
    <v>12</v>
  </rv>
  <rv s="6">
    <fb>196.99</fb>
    <v>12</v>
  </rv>
  <rv s="6">
    <fb>43.4148</fb>
    <v>12</v>
  </rv>
  <rv s="6">
    <fb>228.97</fb>
    <v>12</v>
  </rv>
  <rv s="6">
    <fb>122.78</fb>
    <v>12</v>
  </rv>
  <rv s="6">
    <fb>221.5</fb>
    <v>12</v>
  </rv>
  <rv s="6">
    <fb>117.37</fb>
    <v>12</v>
  </rv>
  <rv s="6">
    <fb>666.02</fb>
    <v>12</v>
  </rv>
  <rv s="6">
    <fb>115.97</fb>
    <v>12</v>
  </rv>
  <rv s="6">
    <fb>211.01</fb>
    <v>12</v>
  </rv>
  <rv s="6">
    <fb>127.7</fb>
    <v>12</v>
  </rv>
  <rv s="6">
    <fb>353.69</fb>
    <v>12</v>
  </rv>
  <rv s="6">
    <fb>136.78530000000001</fb>
    <v>12</v>
  </rv>
  <rv s="6">
    <fb>118.48</fb>
    <v>12</v>
  </rv>
  <rv s="6">
    <fb>93.92</fb>
    <v>12</v>
  </rv>
  <rv s="6">
    <fb>172.3</fb>
    <v>12</v>
  </rv>
  <rv s="6">
    <fb>201.98</fb>
    <v>12</v>
  </rv>
  <rv s="6">
    <fb>44.709200000000003</fb>
    <v>12</v>
  </rv>
  <rv s="6">
    <fb>233.86</fb>
    <v>12</v>
  </rv>
  <rv s="6">
    <fb>121.72</fb>
    <v>12</v>
  </rv>
  <rv s="6">
    <fb>228.48</fb>
    <v>12</v>
  </rv>
  <rv s="6">
    <fb>115.95</fb>
    <v>12</v>
  </rv>
  <rv s="6">
    <fb>660.6</fb>
    <v>12</v>
  </rv>
  <rv s="6">
    <fb>119.49</fb>
    <v>12</v>
  </rv>
  <rv s="6">
    <fb>216.55</fb>
    <v>12</v>
  </rv>
  <rv s="6">
    <fb>351.7</fb>
    <v>12</v>
  </rv>
  <rv s="6">
    <fb>484</fb>
    <v>12</v>
  </rv>
  <rv s="6">
    <fb>139.0419</fb>
    <v>12</v>
  </rv>
  <rv s="6">
    <fb>116.39</fb>
    <v>12</v>
  </rv>
  <rv s="6">
    <fb>169.46</fb>
    <v>12</v>
  </rv>
  <rv s="6">
    <fb>199.29</fb>
    <v>12</v>
  </rv>
  <rv s="6">
    <fb>44.261099999999999</fb>
    <v>12</v>
  </rv>
  <rv s="6">
    <fb>234.9</fb>
    <v>12</v>
  </rv>
  <rv s="6">
    <fb>125.15</fb>
    <v>12</v>
  </rv>
  <rv s="6">
    <fb>227.37</fb>
    <v>12</v>
  </rv>
  <rv s="6">
    <fb>670.62</fb>
    <v>12</v>
  </rv>
  <rv s="6">
    <fb>119.21</fb>
    <v>12</v>
  </rv>
  <rv s="6">
    <fb>215.44</fb>
    <v>12</v>
  </rv>
  <rv s="6">
    <fb>134.5675</fb>
    <v>12</v>
  </rv>
  <rv s="6">
    <fb>354.41</fb>
    <v>12</v>
  </rv>
  <rv s="6">
    <fb>486.56</fb>
    <v>12</v>
  </rv>
  <rv s="6">
    <fb>137.25200000000001</fb>
    <v>12</v>
  </rv>
  <rv s="6">
    <fb>115.34</fb>
    <v>12</v>
  </rv>
  <rv s="6">
    <fb>93.53</fb>
    <v>12</v>
  </rv>
  <rv s="6">
    <fb>169.13</fb>
    <v>12</v>
  </rv>
  <rv s="6">
    <fb>197.24</fb>
    <v>12</v>
  </rv>
  <rv s="6">
    <fb>43.613900000000001</fb>
    <v>12</v>
  </rv>
  <rv s="6">
    <fb>233.14</fb>
    <v>12</v>
  </rv>
  <rv s="6">
    <fb>126.81</fb>
    <v>12</v>
  </rv>
  <rv s="6">
    <fb>224.72</fb>
    <v>12</v>
  </rv>
  <rv s="6">
    <fb>111.1</fb>
    <v>12</v>
  </rv>
  <rv s="6">
    <fb>659.79</fb>
    <v>12</v>
  </rv>
  <rv s="6">
    <fb>119.26</fb>
    <v>12</v>
  </rv>
  <rv s="6">
    <fb>216.51</fb>
    <v>12</v>
  </rv>
  <rv s="6">
    <fb>132.97</fb>
    <v>12</v>
  </rv>
  <rv s="6">
    <fb>355.67</fb>
    <v>12</v>
  </rv>
  <rv s="6">
    <fb>488.59</fb>
    <v>12</v>
  </rv>
  <rv s="6">
    <fb>136.1653</fb>
    <v>12</v>
  </rv>
  <rv s="6">
    <fb>120</fb>
    <v>12</v>
  </rv>
  <rv s="6">
    <fb>171.71</fb>
    <v>12</v>
  </rv>
  <rv s="6">
    <fb>201.54</fb>
    <v>12</v>
  </rv>
  <rv s="6">
    <fb>46.0535</fb>
    <v>12</v>
  </rv>
  <rv s="6">
    <fb>236.55</fb>
    <v>12</v>
  </rv>
  <rv s="6">
    <fb>227.42</fb>
    <v>12</v>
  </rv>
  <rv s="6">
    <fb>114.99</fb>
    <v>12</v>
  </rv>
  <rv s="6">
    <fb>669.77</fb>
    <v>12</v>
  </rv>
  <rv s="6">
    <fb>120.3</fb>
    <v>12</v>
  </rv>
  <rv s="6">
    <fb>217.23</fb>
    <v>12</v>
  </rv>
  <rv s="6">
    <fb>135.1525</fb>
    <v>12</v>
  </rv>
  <rv s="6">
    <fb>480.99</fb>
    <v>12</v>
  </rv>
  <rv s="6">
    <fb>136.02860000000001</fb>
    <v>12</v>
  </rv>
  <rv s="6">
    <fb>123.76</fb>
    <v>12</v>
  </rv>
  <rv s="6">
    <fb>97.78</fb>
    <v>12</v>
  </rv>
  <rv s="6">
    <fb>173.19</fb>
    <v>12</v>
  </rv>
  <rv s="6">
    <fb>208.59</fb>
    <v>12</v>
  </rv>
  <rv s="6">
    <fb>47.646700000000003</fb>
    <v>12</v>
  </rv>
  <rv s="6">
    <fb>231.86</fb>
    <v>12</v>
  </rv>
  <rv s="6">
    <fb>128.65</fb>
    <v>12</v>
  </rv>
  <rv s="6">
    <fb>233.1</fb>
    <v>12</v>
  </rv>
  <rv s="6">
    <fb>118.67</fb>
    <v>12</v>
  </rv>
  <rv s="6">
    <fb>676.43</fb>
    <v>12</v>
  </rv>
  <rv s="6">
    <fb>119.39</fb>
    <v>12</v>
  </rv>
  <rv s="6">
    <fb>214.46</fb>
    <v>12</v>
  </rv>
  <rv s="6">
    <fb>134.2225</fb>
    <v>12</v>
  </rv>
  <rv s="6">
    <fb>352.1</fb>
    <v>12</v>
  </rv>
  <rv s="6">
    <fb>479</fb>
    <v>12</v>
  </rv>
  <rv s="6">
    <fb>147.20189999999999</fb>
    <v>12</v>
  </rv>
  <rv s="6">
    <fb>171.91</fb>
    <v>12</v>
  </rv>
  <rv s="6">
    <fb>205.33</fb>
    <v>12</v>
  </rv>
  <rv s="6">
    <fb>48.194400000000002</fb>
    <v>12</v>
  </rv>
  <rv s="6">
    <fb>231.08</fb>
    <v>12</v>
  </rv>
  <rv s="6">
    <fb>233.16</fb>
    <v>12</v>
  </rv>
  <rv s="6">
    <fb>667.49</fb>
    <v>12</v>
  </rv>
  <rv s="6">
    <fb>118.03</fb>
    <v>12</v>
  </rv>
  <rv s="6">
    <fb>211.08</fb>
    <v>12</v>
  </rv>
  <rv s="6">
    <fb>134.28749999999999</fb>
    <v>12</v>
  </rv>
  <rv s="6">
    <fb>344.51</fb>
    <v>12</v>
  </rv>
  <rv s="6">
    <fb>454.18</fb>
    <v>12</v>
  </rv>
  <rv s="6">
    <fb>162.21170000000001</fb>
    <v>12</v>
  </rv>
  <rv s="6">
    <fb>120.34</fb>
    <v>12</v>
  </rv>
  <rv s="6">
    <fb>97.91</fb>
    <v>12</v>
  </rv>
  <rv s="6">
    <fb>172.74</fb>
    <v>12</v>
  </rv>
  <rv s="6">
    <fb>201.11</fb>
    <v>12</v>
  </rv>
  <rv s="6">
    <fb>48.443300000000001</fb>
    <v>12</v>
  </rv>
  <rv s="6">
    <fb>233.46</fb>
    <v>12</v>
  </rv>
  <rv s="6">
    <fb>127.85</fb>
    <v>12</v>
  </rv>
  <rv s="6">
    <fb>230.07</fb>
    <v>12</v>
  </rv>
  <rv s="6">
    <fb>669.89</fb>
    <v>12</v>
  </rv>
  <rv s="6">
    <fb>118.64</fb>
    <v>12</v>
  </rv>
  <rv s="6">
    <fb>212.42</fb>
    <v>12</v>
  </rv>
  <rv s="6">
    <fb>134.4025</fb>
    <v>12</v>
  </rv>
  <rv s="6">
    <fb>337</fb>
    <v>12</v>
  </rv>
  <rv s="6">
    <fb>453.1</fb>
    <v>12</v>
  </rv>
  <rv s="6">
    <fb>166.42169999999999</fb>
    <v>12</v>
  </rv>
  <rv s="6">
    <fb>121.11</fb>
    <v>12</v>
  </rv>
  <rv s="6">
    <fb>172.9</fb>
    <v>12</v>
  </rv>
  <rv s="6">
    <fb>202.72</fb>
    <v>12</v>
  </rv>
  <rv s="6">
    <fb>48.094799999999999</fb>
    <v>12</v>
  </rv>
  <rv s="6">
    <fb>129.19</fb>
    <v>12</v>
  </rv>
  <rv s="6">
    <fb>229.53</fb>
    <v>12</v>
  </rv>
  <rv s="6">
    <fb>673.48</fb>
    <v>12</v>
  </rv>
  <rv s="6">
    <fb>117.34</fb>
    <v>12</v>
  </rv>
  <rv s="6">
    <fb>210.39</fb>
    <v>12</v>
  </rv>
  <rv s="6">
    <fb>130.8775</fb>
    <v>12</v>
  </rv>
  <rv s="6">
    <fb>334.7</fb>
    <v>12</v>
  </rv>
  <rv s="6">
    <fb>451.04</fb>
    <v>12</v>
  </rv>
  <rv s="6">
    <fb>163.20169999999999</fb>
    <v>12</v>
  </rv>
  <rv s="6">
    <fb>119.28</fb>
    <v>12</v>
  </rv>
  <rv s="6">
    <fb>172.23</fb>
    <v>12</v>
  </rv>
  <rv s="6">
    <fb>202</fb>
    <v>12</v>
  </rv>
  <rv s="6">
    <fb>48.592700000000001</fb>
    <v>12</v>
  </rv>
  <rv s="6">
    <fb>230.65</fb>
    <v>12</v>
  </rv>
  <rv s="6">
    <fb>129.68</fb>
    <v>12</v>
  </rv>
  <rv s="6">
    <fb>227.01</fb>
    <v>12</v>
  </rv>
  <rv s="6">
    <fb>112.58</fb>
    <v>12</v>
  </rv>
  <rv s="6">
    <fb>672.71</fb>
    <v>12</v>
  </rv>
  <rv s="6">
    <fb>113.85</fb>
    <v>12</v>
  </rv>
  <rv s="6">
    <fb>210.11</fb>
    <v>12</v>
  </rv>
  <rv s="6">
    <fb>335.06</fb>
    <v>12</v>
  </rv>
  <rv s="6">
    <fb>446.03</fb>
    <v>12</v>
  </rv>
  <rv s="6">
    <fb>173.94829999999999</fb>
    <v>12</v>
  </rv>
  <rv s="6">
    <fb>123.09</fb>
    <v>12</v>
  </rv>
  <rv s="6">
    <fb>174.78</fb>
    <v>12</v>
  </rv>
  <rv s="6">
    <fb>204.58</fb>
    <v>12</v>
  </rv>
  <rv s="6">
    <fb>50.136099999999999</fb>
    <v>12</v>
  </rv>
  <rv s="6">
    <fb>235.22</fb>
    <v>12</v>
  </rv>
  <rv s="6">
    <fb>127.88</fb>
    <v>12</v>
  </rv>
  <rv s="6">
    <fb>116.09</fb>
    <v>12</v>
  </rv>
  <rv s="6">
    <fb>682.87</fb>
    <v>12</v>
  </rv>
  <rv s="6">
    <fb>115.17</fb>
    <v>12</v>
  </rv>
  <rv s="6">
    <fb>213.86</fb>
    <v>12</v>
  </rv>
  <rv s="6">
    <fb>129.57749999999999</fb>
    <v>12</v>
  </rv>
  <rv s="6">
    <fb>336.01</fb>
    <v>12</v>
  </rv>
  <rv s="6">
    <fb>439.56</fb>
    <v>12</v>
  </rv>
  <rv s="6">
    <fb>185.12479999999999</fb>
    <v>12</v>
  </rv>
  <rv s="6">
    <fb>130.91</fb>
    <v>12</v>
  </rv>
  <rv s="6">
    <fb>98.3</fb>
    <v>12</v>
  </rv>
  <rv s="6">
    <fb>207.89</fb>
    <v>12</v>
  </rv>
  <rv s="6">
    <fb>52.027999999999999</fb>
    <v>12</v>
  </rv>
  <rv s="6">
    <fb>234.66</fb>
    <v>12</v>
  </rv>
  <rv s="6">
    <fb>128.06</fb>
    <v>12</v>
  </rv>
  <rv s="6">
    <fb>233.92</fb>
    <v>12</v>
  </rv>
  <rv s="6">
    <fb>120.39</fb>
    <v>12</v>
  </rv>
  <rv s="6">
    <fb>699.3</fb>
    <v>12</v>
  </rv>
  <rv s="6">
    <fb>116.03</fb>
    <v>12</v>
  </rv>
  <rv s="6">
    <fb>213.87</fb>
    <v>12</v>
  </rv>
  <rv s="6">
    <fb>132.3475</fb>
    <v>12</v>
  </rv>
  <rv s="6">
    <fb>333.19</fb>
    <v>12</v>
  </rv>
  <rv s="6">
    <fb>448.45</fb>
    <v>12</v>
  </rv>
  <rv s="6">
    <fb>191.3314</fb>
    <v>12</v>
  </rv>
  <rv s="6">
    <fb>129.22</fb>
    <v>12</v>
  </rv>
  <rv s="6">
    <fb>98.2</fb>
    <v>12</v>
  </rv>
  <rv s="6">
    <fb>174.63</fb>
    <v>12</v>
  </rv>
  <rv s="6">
    <fb>207.68</fb>
    <v>12</v>
  </rv>
  <rv s="6">
    <fb>52.276899999999998</fb>
    <v>12</v>
  </rv>
  <rv s="6">
    <fb>230.39</fb>
    <v>12</v>
  </rv>
  <rv s="6">
    <fb>128.74</fb>
    <v>12</v>
  </rv>
  <rv s="6">
    <fb>233.13</fb>
    <v>12</v>
  </rv>
  <rv s="6">
    <fb>120.58</fb>
    <v>12</v>
  </rv>
  <rv s="6">
    <fb>703.61</fb>
    <v>12</v>
  </rv>
  <rv s="6">
    <fb>116.59</fb>
    <v>12</v>
  </rv>
  <rv s="6">
    <fb>215.23</fb>
    <v>12</v>
  </rv>
  <rv s="6">
    <fb>132.61250000000001</fb>
    <v>12</v>
  </rv>
  <rv s="6">
    <fb>337.94</fb>
    <v>12</v>
  </rv>
  <rv s="6">
    <fb>453.4</fb>
    <v>12</v>
  </rv>
  <rv s="6">
    <fb>195.25139999999999</fb>
    <v>12</v>
  </rv>
  <rv s="6">
    <fb>128.35</fb>
    <v>12</v>
  </rv>
  <rv s="6">
    <fb>98.66</fb>
    <v>12</v>
  </rv>
  <rv s="6">
    <fb>175.08</fb>
    <v>12</v>
  </rv>
  <rv s="6">
    <fb>209.41</fb>
    <v>12</v>
  </rv>
  <rv s="6">
    <fb>51.7791</fb>
    <v>12</v>
  </rv>
  <rv s="6">
    <fb>229.03</fb>
    <v>12</v>
  </rv>
  <rv s="6">
    <fb>131.9</fb>
    <v>12</v>
  </rv>
  <rv s="6">
    <fb>231.55</fb>
    <v>12</v>
  </rv>
  <rv s="6">
    <fb>120.59</fb>
    <v>12</v>
  </rv>
  <rv s="6">
    <fb>715.11</fb>
    <v>12</v>
  </rv>
  <rv s="6">
    <fb>119.05</fb>
    <v>12</v>
  </rv>
  <rv s="6">
    <fb>214.07</fb>
    <v>12</v>
  </rv>
  <rv s="6">
    <fb>134.01499999999999</fb>
    <v>12</v>
  </rv>
  <rv s="6">
    <fb>336.34</fb>
    <v>12</v>
  </rv>
  <rv s="6">
    <fb>464.98</fb>
    <v>12</v>
  </rv>
  <rv s="6">
    <fb>189.19810000000001</fb>
    <v>12</v>
  </rv>
  <rv s="6">
    <fb>126.87</fb>
    <v>12</v>
  </rv>
  <rv s="6">
    <fb>98.02</fb>
    <v>12</v>
  </rv>
  <rv s="6">
    <fb>173.59</fb>
    <v>12</v>
  </rv>
  <rv s="6">
    <fb>50.683700000000002</fb>
    <v>12</v>
  </rv>
  <rv s="6">
    <fb>231.17</fb>
    <v>12</v>
  </rv>
  <rv s="6">
    <fb>132.94</fb>
    <v>12</v>
  </rv>
  <rv s="6">
    <fb>118.59</fb>
    <v>12</v>
  </rv>
  <rv s="6">
    <fb>698.35</fb>
    <v>12</v>
  </rv>
  <rv s="6">
    <fb>122.72</fb>
    <v>12</v>
  </rv>
  <rv s="6">
    <fb>216.21</fb>
    <v>12</v>
  </rv>
  <rv s="6">
    <fb>133.9</fb>
    <v>12</v>
  </rv>
  <rv s="6">
    <fb>341.19</fb>
    <v>12</v>
  </rv>
  <rv s="6">
    <fb>471.1</fb>
    <v>12</v>
  </rv>
  <rv s="6">
    <fb>194.91810000000001</fb>
    <v>12</v>
  </rv>
  <rv s="6">
    <fb>128.52000000000001</fb>
    <v>12</v>
  </rv>
  <rv s="6">
    <fb>206.2</fb>
    <v>12</v>
  </rv>
  <rv s="6">
    <fb>50.534399999999998</fb>
    <v>12</v>
  </rv>
  <rv s="6">
    <fb>230.36</fb>
    <v>12</v>
  </rv>
  <rv s="6">
    <fb>133.72999999999999</fb>
    <v>12</v>
  </rv>
  <rv s="6">
    <fb>229.68</fb>
    <v>12</v>
  </rv>
  <rv s="6">
    <fb>119.93</fb>
    <v>12</v>
  </rv>
  <rv s="6">
    <fb>715.23</fb>
    <v>12</v>
  </rv>
  <rv s="6">
    <fb>123.08</fb>
    <v>12</v>
  </rv>
  <rv s="6">
    <fb>215.37</fb>
    <v>12</v>
  </rv>
  <rv s="6">
    <fb>135.44499999999999</fb>
    <v>12</v>
  </rv>
  <rv s="6">
    <fb>347.56</fb>
    <v>12</v>
  </rv>
  <rv s="6">
    <fb>478.89</fb>
    <v>12</v>
  </rv>
  <rv s="6">
    <fb>189.60480000000001</fb>
    <v>12</v>
  </rv>
  <rv s="6">
    <fb>128.72</fb>
    <v>12</v>
  </rv>
  <rv s="6">
    <fb>98.91</fb>
    <v>12</v>
  </rv>
  <rv s="6">
    <fb>173.87</fb>
    <v>12</v>
  </rv>
  <rv s="6">
    <fb>208</fb>
    <v>12</v>
  </rv>
  <rv s="6">
    <fb>51.928400000000003</fb>
    <v>12</v>
  </rv>
  <rv s="6">
    <fb>227.18</fb>
    <v>12</v>
  </rv>
  <rv s="6">
    <fb>133.13999999999999</fb>
    <v>12</v>
  </rv>
  <rv s="6">
    <fb>230.42</fb>
    <v>12</v>
  </rv>
  <rv s="6">
    <fb>122.33</fb>
    <v>12</v>
  </rv>
  <rv s="6">
    <fb>718.36</fb>
    <v>12</v>
  </rv>
  <rv s="6">
    <fb>122.94</fb>
    <v>12</v>
  </rv>
  <rv s="6">
    <fb>214.24</fb>
    <v>12</v>
  </rv>
  <rv s="6">
    <fb>133.96</fb>
    <v>12</v>
  </rv>
  <rv s="6">
    <fb>348.68</fb>
    <v>12</v>
  </rv>
  <rv s="6">
    <fb>477.2</fb>
    <v>12</v>
  </rv>
  <rv s="6">
    <fb>197.79140000000001</fb>
    <v>12</v>
  </rv>
  <rv s="6">
    <fb>132.32</fb>
    <v>12</v>
  </rv>
  <rv s="6">
    <fb>208.22</fb>
    <v>12</v>
  </rv>
  <rv s="6">
    <fb>52.774799999999999</fb>
    <v>12</v>
  </rv>
  <rv s="6">
    <fb>220.34</fb>
    <v>12</v>
  </rv>
  <rv s="6">
    <fb>131.19</fb>
    <v>12</v>
  </rv>
  <rv s="6">
    <fb>231.02</fb>
    <v>12</v>
  </rv>
  <rv s="6">
    <fb>123.12</fb>
    <v>12</v>
  </rv>
  <rv s="6">
    <fb>715.42</fb>
    <v>12</v>
  </rv>
  <rv s="6">
    <fb>122.25</fb>
    <v>12</v>
  </rv>
  <rv s="6">
    <fb>214.36</fb>
    <v>12</v>
  </rv>
  <rv s="6">
    <fb>135.58250000000001</fb>
    <v>12</v>
  </rv>
  <rv s="6">
    <fb>349.89</fb>
    <v>12</v>
  </rv>
  <rv s="6">
    <fb>474.62</fb>
    <v>12</v>
  </rv>
  <rv s="6">
    <fb>199.678</fb>
    <v>12</v>
  </rv>
  <rv s="6">
    <fb>135.61000000000001</fb>
    <v>12</v>
  </rv>
  <rv s="6">
    <fb>102.28</fb>
    <v>12</v>
  </rv>
  <rv s="6">
    <fb>182.21</fb>
    <v>12</v>
  </rv>
  <rv s="6">
    <fb>212.68</fb>
    <v>12</v>
  </rv>
  <rv s="6">
    <fb>219.93</fb>
    <v>12</v>
  </rv>
  <rv s="6">
    <fb>231.35</fb>
    <v>12</v>
  </rv>
  <rv s="6">
    <fb>125.04</fb>
    <v>12</v>
  </rv>
  <rv s="6">
    <fb>703.47</fb>
    <v>12</v>
  </rv>
  <rv s="6">
    <fb>123.75</fb>
    <v>12</v>
  </rv>
  <rv s="6">
    <fb>214.29</fb>
    <v>12</v>
  </rv>
  <rv s="6">
    <fb>136.0675</fb>
    <v>12</v>
  </rv>
  <rv s="6">
    <fb>347.86</fb>
    <v>12</v>
  </rv>
  <rv s="6">
    <fb>472.89</fb>
    <v>12</v>
  </rv>
  <rv s="6">
    <fb>213.9179</fb>
    <v>12</v>
  </rv>
  <rv s="6">
    <fb>132.96</fb>
    <v>12</v>
  </rv>
  <rv s="6">
    <fb>101.41</fb>
    <v>12</v>
  </rv>
  <rv s="6">
    <fb>178.71</fb>
    <v>12</v>
  </rv>
  <rv s="6">
    <fb>211.1</fb>
    <v>12</v>
  </rv>
  <rv s="6">
    <fb>54.069299999999998</fb>
    <v>12</v>
  </rv>
  <rv s="6">
    <fb>219.09</fb>
    <v>12</v>
  </rv>
  <rv s="6">
    <fb>123.94</fb>
    <v>12</v>
  </rv>
  <rv s="6">
    <fb>709.49</fb>
    <v>12</v>
  </rv>
  <rv s="6">
    <fb>216.01</fb>
    <v>12</v>
  </rv>
  <rv s="6">
    <fb>133.5</fb>
    <v>12</v>
  </rv>
  <rv s="6">
    <fb>473.98</fb>
    <v>12</v>
  </rv>
  <rv s="6">
    <fb>216.62450000000001</fb>
    <v>12</v>
  </rv>
  <rv s="6">
    <fb>132.55000000000001</fb>
    <v>12</v>
  </rv>
  <rv s="6">
    <fb>54.5672</fb>
    <v>12</v>
  </rv>
  <rv s="6">
    <fb>221.04</fb>
    <v>12</v>
  </rv>
  <rv s="6">
    <fb>133.15</fb>
    <v>12</v>
  </rv>
  <rv s="6">
    <fb>228.19</fb>
    <v>12</v>
  </rv>
  <rv s="6">
    <fb>123.52</fb>
    <v>12</v>
  </rv>
  <rv s="6">
    <fb>713.92</fb>
    <v>12</v>
  </rv>
  <rv s="6">
    <fb>121.78</fb>
    <v>12</v>
  </rv>
  <rv s="6">
    <fb>211.8</fb>
    <v>12</v>
  </rv>
  <rv s="6">
    <fb>129.3075</fb>
    <v>12</v>
  </rv>
  <rv s="6">
    <fb>344.41</fb>
    <v>12</v>
  </rv>
  <rv s="6">
    <fb>461.38</fb>
    <v>12</v>
  </rv>
  <rv s="6">
    <fb>201.4913</fb>
    <v>12</v>
  </rv>
  <rv s="6">
    <fb>130.47</fb>
    <v>12</v>
  </rv>
  <rv s="6">
    <fb>100.4</fb>
    <v>12</v>
  </rv>
  <rv s="6">
    <fb>180.07</fb>
    <v>12</v>
  </rv>
  <rv s="6">
    <fb>212.24</fb>
    <v>12</v>
  </rv>
  <rv s="6">
    <fb>56.707999999999998</fb>
    <v>12</v>
  </rv>
  <rv s="6">
    <fb>224.19</fb>
    <v>12</v>
  </rv>
  <rv s="6">
    <fb>131.12</fb>
    <v>12</v>
  </rv>
  <rv s="6">
    <fb>227.51</fb>
    <v>12</v>
  </rv>
  <rv s="6">
    <fb>121.69</fb>
    <v>12</v>
  </rv>
  <rv s="6">
    <fb>701.68</fb>
    <v>12</v>
  </rv>
  <rv s="6">
    <fb>123.24</fb>
    <v>12</v>
  </rv>
  <rv s="6">
    <fb>210.52</fb>
    <v>12</v>
  </rv>
  <rv s="6">
    <fb>129.7225</fb>
    <v>12</v>
  </rv>
  <rv s="6">
    <fb>339.65</fb>
    <v>12</v>
  </rv>
  <rv s="6">
    <fb>468.74</fb>
    <v>12</v>
  </rv>
  <rv s="6">
    <fb>209.02119999999999</fb>
    <v>12</v>
  </rv>
  <rv s="6">
    <fb>131.77000000000001</fb>
    <v>12</v>
  </rv>
  <rv s="6">
    <fb>211.97</fb>
    <v>12</v>
  </rv>
  <rv s="6">
    <fb>219.55</fb>
    <v>12</v>
  </rv>
  <rv s="6">
    <fb>130.56</fb>
    <v>12</v>
  </rv>
  <rv s="6">
    <fb>227.35</fb>
    <v>12</v>
  </rv>
  <rv s="6">
    <fb>121.84</fb>
    <v>12</v>
  </rv>
  <rv s="6">
    <fb>698.41</fb>
    <v>12</v>
  </rv>
  <rv s="6">
    <fb>122.41</fb>
    <v>12</v>
  </rv>
  <rv s="6">
    <fb>213.26</fb>
    <v>12</v>
  </rv>
  <rv s="6">
    <fb>130.13249999999999</fb>
    <v>12</v>
  </rv>
  <rv s="6">
    <fb>337.07</fb>
    <v>12</v>
  </rv>
  <rv s="6">
    <fb>471.39</fb>
    <v>12</v>
  </rv>
  <rv s="6">
    <fb>203.328</fb>
    <v>12</v>
  </rv>
  <rv s="6">
    <fb>128.51</fb>
    <v>12</v>
  </rv>
  <rv s="6">
    <fb>103</fb>
    <v>12</v>
  </rv>
  <rv s="6">
    <fb>179.29</fb>
    <v>12</v>
  </rv>
  <rv s="6">
    <fb>214.63</fb>
    <v>12</v>
  </rv>
  <rv s="6">
    <fb>218.66</fb>
    <v>12</v>
  </rv>
  <rv s="6">
    <fb>131.22999999999999</fb>
    <v>12</v>
  </rv>
  <rv s="6">
    <fb>226.39</fb>
    <v>12</v>
  </rv>
  <rv s="6">
    <fb>120.23</fb>
    <v>12</v>
  </rv>
  <rv s="6">
    <fb>695.2</fb>
    <v>12</v>
  </rv>
  <rv s="6">
    <fb>214.2</fb>
    <v>12</v>
  </rv>
  <rv s="6">
    <fb>133.08750000000001</fb>
    <v>12</v>
  </rv>
  <rv s="6">
    <fb>336.13</fb>
    <v>12</v>
  </rv>
  <rv s="6">
    <fb>467.13</fb>
    <v>12</v>
  </rv>
  <rv s="6">
    <fb>213.27449999999999</fb>
    <v>12</v>
  </rv>
  <rv s="6">
    <fb>126.62</fb>
    <v>12</v>
  </rv>
  <rv s="6">
    <fb>103.32</fb>
    <v>12</v>
  </rv>
  <rv s="6">
    <fb>178.05</fb>
    <v>12</v>
  </rv>
  <rv s="6">
    <fb>211.85</fb>
    <v>12</v>
  </rv>
  <rv s="6">
    <fb>53.919899999999998</fb>
    <v>12</v>
  </rv>
  <rv s="6">
    <fb>129.36000000000001</fb>
    <v>12</v>
  </rv>
  <rv s="6">
    <fb>222.85</fb>
    <v>12</v>
  </rv>
  <rv s="6">
    <fb>117.36</fb>
    <v>12</v>
  </rv>
  <rv s="6">
    <fb>683.92</fb>
    <v>12</v>
  </rv>
  <rv s="6">
    <fb>214.13</fb>
    <v>12</v>
  </rv>
  <rv s="6">
    <fb>133.60499999999999</fb>
    <v>12</v>
  </rv>
  <rv s="6">
    <fb>339.67</fb>
    <v>12</v>
  </rv>
  <rv s="6">
    <fb>470.98</fb>
    <v>12</v>
  </rv>
  <rv s="6">
    <fb>211.0812</fb>
    <v>12</v>
  </rv>
  <rv s="6">
    <fb>130.36000000000001</fb>
    <v>12</v>
  </rv>
  <rv s="6">
    <fb>104.18</fb>
    <v>12</v>
  </rv>
  <rv s="6">
    <fb>181.74</fb>
    <v>12</v>
  </rv>
  <rv s="6">
    <fb>214.17</fb>
    <v>12</v>
  </rv>
  <rv s="6">
    <fb>55.314</fb>
    <v>12</v>
  </rv>
  <rv s="6">
    <fb>224.04</fb>
    <v>12</v>
  </rv>
  <rv s="6">
    <fb>130</fb>
    <v>12</v>
  </rv>
  <rv s="6">
    <fb>224.38</fb>
    <v>12</v>
  </rv>
  <rv s="6">
    <fb>119.1</fb>
    <v>12</v>
  </rv>
  <rv s="6">
    <fb>698.18</fb>
    <v>12</v>
  </rv>
  <rv s="6">
    <fb>219.28</fb>
    <v>12</v>
  </rv>
  <rv s="6">
    <fb>132.42500000000001</fb>
    <v>12</v>
  </rv>
  <rv s="6">
    <fb>339.34</fb>
    <v>12</v>
  </rv>
  <rv s="6">
    <fb>457.79</fb>
    <v>12</v>
  </rv>
  <rv s="6">
    <fb>207.58789999999999</fb>
    <v>12</v>
  </rv>
  <rv s="6">
    <fb>130.44</fb>
    <v>12</v>
  </rv>
  <rv s="6">
    <fb>103.27</fb>
    <v>12</v>
  </rv>
  <rv s="6">
    <fb>179.5</fb>
    <v>12</v>
  </rv>
  <rv s="6">
    <fb>210.31</fb>
    <v>12</v>
  </rv>
  <rv s="6">
    <fb>54.4178</fb>
    <v>12</v>
  </rv>
  <rv s="6">
    <fb>222.82</fb>
    <v>12</v>
  </rv>
  <rv s="6">
    <fb>129.81</fb>
    <v>12</v>
  </rv>
  <rv s="6">
    <fb>221.91</fb>
    <v>12</v>
  </rv>
  <rv s="6">
    <fb>119</fb>
    <v>12</v>
  </rv>
  <rv s="6">
    <fb>698.37</fb>
    <v>12</v>
  </rv>
  <rv s="6">
    <fb>128.69999999999999</fb>
    <v>12</v>
  </rv>
  <rv s="6">
    <fb>219.42</fb>
    <v>12</v>
  </rv>
  <rv s="6">
    <fb>133.41249999999999</fb>
    <v>12</v>
  </rv>
  <rv s="6">
    <fb>341.67</fb>
    <v>12</v>
  </rv>
  <rv s="6">
    <fb>464.94</fb>
    <v>12</v>
  </rv>
  <rv s="6">
    <fb>218.6311</fb>
    <v>12</v>
  </rv>
  <rv s="6">
    <fb>130.29</fb>
    <v>12</v>
  </rv>
  <rv s="6">
    <fb>103.21</fb>
    <v>12</v>
  </rv>
  <rv s="6">
    <fb>179.17</fb>
    <v>12</v>
  </rv>
  <rv s="6">
    <fb>211.94</fb>
    <v>12</v>
  </rv>
  <rv s="6">
    <fb>223.43</fb>
    <v>12</v>
  </rv>
  <rv s="6">
    <fb>130.01</fb>
    <v>12</v>
  </rv>
  <rv s="6">
    <fb>224.68</fb>
    <v>12</v>
  </rv>
  <rv s="6">
    <fb>118.98</fb>
    <v>12</v>
  </rv>
  <rv s="6">
    <fb>706.01</fb>
    <v>12</v>
  </rv>
  <rv s="6">
    <fb>126.655</fb>
    <v>12</v>
  </rv>
  <rv s="6">
    <fb>218.59</fb>
    <v>12</v>
  </rv>
  <rv s="6">
    <fb>132.72</fb>
    <v>12</v>
  </rv>
  <rv s="6">
    <fb>338.38</fb>
    <v>12</v>
  </rv>
  <rv s="6">
    <fb>466.68</fb>
    <v>12</v>
  </rv>
  <rv s="6">
    <fb>231.6644</fb>
    <v>12</v>
  </rv>
  <rv s="6">
    <fb>128.82</fb>
    <v>12</v>
  </rv>
  <rv s="6">
    <fb>103.28</fb>
    <v>12</v>
  </rv>
  <rv s="6">
    <fb>180.96</fb>
    <v>12</v>
  </rv>
  <rv s="6">
    <fb>210.04</fb>
    <v>12</v>
  </rv>
  <rv s="6">
    <fb>53.820399999999999</fb>
    <v>12</v>
  </rv>
  <rv s="6">
    <fb>224.31</fb>
    <v>12</v>
  </rv>
  <rv s="6">
    <fb>131.91999999999999</fb>
    <v>12</v>
  </rv>
  <rv s="6">
    <fb>698.8</fb>
    <v>12</v>
  </rv>
  <rv s="6">
    <fb>222.59</fb>
    <v>12</v>
  </rv>
  <rv s="6">
    <fb>133.32249999999999</fb>
    <v>12</v>
  </rv>
  <rv s="6">
    <fb>336.08</fb>
    <v>12</v>
  </rv>
  <rv s="6">
    <fb>462.88</fb>
    <v>12</v>
  </rv>
  <rv s="6">
    <fb>216.61779999999999</fb>
    <v>12</v>
  </rv>
  <rv s="6">
    <fb>127.32</fb>
    <v>12</v>
  </rv>
  <rv s="6">
    <fb>102.94</fb>
    <v>12</v>
  </rv>
  <rv s="6">
    <fb>180.16</fb>
    <v>12</v>
  </rv>
  <rv s="6">
    <fb>210.66</fb>
    <v>12</v>
  </rv>
  <rv s="6">
    <fb>53.621200000000002</fb>
    <v>12</v>
  </rv>
  <rv s="6">
    <fb>130.22</fb>
    <v>12</v>
  </rv>
  <rv s="6">
    <fb>223.49</fb>
    <v>12</v>
  </rv>
  <rv s="6">
    <fb>116.41</fb>
    <v>12</v>
  </rv>
  <rv s="6">
    <fb>698.83</fb>
    <v>12</v>
  </rv>
  <rv s="6">
    <fb>131.88</fb>
    <v>12</v>
  </rv>
  <rv s="6">
    <fb>223.94</fb>
    <v>12</v>
  </rv>
  <rv s="6">
    <fb>132.7825</fb>
    <v>12</v>
  </rv>
  <rv s="6">
    <fb>335.01</fb>
    <v>12</v>
  </rv>
  <rv s="6">
    <fb>465.2</fb>
    <v>12</v>
  </rv>
  <rv s="6">
    <fb>213.44450000000001</fb>
    <v>12</v>
  </rv>
  <rv s="6">
    <fb>126.26</fb>
    <v>12</v>
  </rv>
  <rv s="6">
    <fb>102.41</fb>
    <v>12</v>
  </rv>
  <rv s="6">
    <fb>176.58</fb>
    <v>12</v>
  </rv>
  <rv s="6">
    <fb>207.94</fb>
    <v>12</v>
  </rv>
  <rv s="6">
    <fb>52.824599999999997</fb>
    <v>12</v>
  </rv>
  <rv s="6">
    <fb>223.54</fb>
    <v>12</v>
  </rv>
  <rv s="6">
    <fb>132.25</fb>
    <v>12</v>
  </rv>
  <rv s="6">
    <fb>221.88</fb>
    <v>12</v>
  </rv>
  <rv s="6">
    <fb>114.55</fb>
    <v>12</v>
  </rv>
  <rv s="6">
    <fb>693.52</fb>
    <v>12</v>
  </rv>
  <rv s="6">
    <fb>130.96</fb>
    <v>12</v>
  </rv>
  <rv s="6">
    <fb>221.02</fb>
    <v>12</v>
  </rv>
  <rv s="6">
    <fb>130.0925</fb>
    <v>12</v>
  </rv>
  <rv s="6">
    <fb>337.59</fb>
    <v>12</v>
  </rv>
  <rv s="6">
    <fb>458.34</fb>
    <v>12</v>
  </rv>
  <rv s="6">
    <fb>215.3245</fb>
    <v>12</v>
  </rv>
  <rv s="6">
    <fb>128.61000000000001</fb>
    <v>12</v>
  </rv>
  <rv s="6">
    <fb>102.06</fb>
    <v>12</v>
  </rv>
  <rv s="6">
    <fb>178.42</fb>
    <v>12</v>
  </rv>
  <rv s="6">
    <fb>209.99</fb>
    <v>12</v>
  </rv>
  <rv s="6">
    <fb>224.22</fb>
    <v>12</v>
  </rv>
  <rv s="6">
    <fb>132.22999999999999</fb>
    <v>12</v>
  </rv>
  <rv s="6">
    <fb>224.24</fb>
    <v>12</v>
  </rv>
  <rv s="6">
    <fb>116.95</fb>
    <v>12</v>
  </rv>
  <rv s="6">
    <fb>703.64</fb>
    <v>12</v>
  </rv>
  <rv s="6">
    <fb>131.97</fb>
    <v>12</v>
  </rv>
  <rv s="6">
    <fb>222.75</fb>
    <v>12</v>
  </rv>
  <rv s="6">
    <fb>129.9375</fb>
    <v>12</v>
  </rv>
  <rv s="6">
    <fb>340.79</fb>
    <v>12</v>
  </rv>
  <rv s="6">
    <fb>458.09</fb>
    <v>12</v>
  </rv>
  <rv s="6">
    <fb>220.58779999999999</fb>
    <v>12</v>
  </rv>
  <rv s="6">
    <fb>128.75</fb>
    <v>12</v>
  </rv>
  <rv s="6">
    <fb>179.56</fb>
    <v>12</v>
  </rv>
  <rv s="6">
    <fb>209.53</fb>
    <v>12</v>
  </rv>
  <rv s="6">
    <fb>53.023800000000001</fb>
    <v>12</v>
  </rv>
  <rv s="6">
    <fb>226.53</fb>
    <v>12</v>
  </rv>
  <rv s="6">
    <fb>132.91999999999999</fb>
    <v>12</v>
  </rv>
  <rv s="6">
    <fb>117.35</fb>
    <v>12</v>
  </rv>
  <rv s="6">
    <fb>707.18</fb>
    <v>12</v>
  </rv>
  <rv s="6">
    <fb>136.69</fb>
    <v>12</v>
  </rv>
  <rv s="6">
    <fb>224.96</fb>
    <v>12</v>
  </rv>
  <rv s="6">
    <fb>345.95</fb>
    <v>12</v>
  </rv>
  <rv s="6">
    <fb>460.73</fb>
    <v>12</v>
  </rv>
  <rv s="6">
    <fb>221.2278</fb>
    <v>12</v>
  </rv>
  <rv s="6">
    <fb>128.32</fb>
    <v>12</v>
  </rv>
  <rv s="6">
    <fb>104.34</fb>
    <v>12</v>
  </rv>
  <rv s="6">
    <fb>178.37</fb>
    <v>12</v>
  </rv>
  <rv s="6">
    <fb>209.94</fb>
    <v>12</v>
  </rv>
  <rv s="6">
    <fb>52.973999999999997</fb>
    <v>12</v>
  </rv>
  <rv s="6">
    <fb>224.14</fb>
    <v>12</v>
  </rv>
  <rv s="6">
    <fb>133</fb>
    <v>12</v>
  </rv>
  <rv s="6">
    <fb>228.41</fb>
    <v>12</v>
  </rv>
  <rv s="6">
    <fb>118.36</fb>
    <v>12</v>
  </rv>
  <rv s="6">
    <fb>710.18</fb>
    <v>12</v>
  </rv>
  <rv s="6">
    <fb>224.15</fb>
    <v>12</v>
  </rv>
  <rv s="6">
    <fb>129.4325</fb>
    <v>12</v>
  </rv>
  <rv s="6">
    <fb>347.35</fb>
    <v>12</v>
  </rv>
  <rv s="6">
    <fb>462.86</fb>
    <v>12</v>
  </rv>
  <rv s="6">
    <fb>221.99440000000001</fb>
    <v>12</v>
  </rv>
  <rv s="6">
    <fb>105.63</fb>
    <v>12</v>
  </rv>
  <rv s="6">
    <fb>176.65</fb>
    <v>12</v>
  </rv>
  <rv s="6">
    <fb>209.13</fb>
    <v>12</v>
  </rv>
  <rv s="6">
    <fb>52.575699999999998</fb>
    <v>12</v>
  </rv>
  <rv s="6">
    <fb>222.69</fb>
    <v>12</v>
  </rv>
  <rv s="6">
    <fb>118.14</fb>
    <v>12</v>
  </rv>
  <rv s="6">
    <fb>706.28</fb>
    <v>12</v>
  </rv>
  <rv s="6">
    <fb>133.72</fb>
    <v>12</v>
  </rv>
  <rv s="6">
    <fb>131.45750000000001</fb>
    <v>12</v>
  </rv>
  <rv s="6">
    <fb>344.99</fb>
    <v>12</v>
  </rv>
  <rv s="6">
    <fb>461.73</fb>
    <v>12</v>
  </rv>
  <rv s="6">
    <fb>231.59100000000001</fb>
    <v>12</v>
  </rv>
  <rv s="6">
    <fb>105.97</fb>
    <v>12</v>
  </rv>
  <rv s="6">
    <fb>180.04</fb>
    <v>12</v>
  </rv>
  <rv s="6">
    <fb>210.95</fb>
    <v>12</v>
  </rv>
  <rv s="6">
    <fb>53.322499999999998</fb>
    <v>12</v>
  </rv>
  <rv s="6">
    <fb>224.99</fb>
    <v>12</v>
  </rv>
  <rv s="6">
    <fb>133.28</fb>
    <v>12</v>
  </rv>
  <rv s="6">
    <fb>229.65</fb>
    <v>12</v>
  </rv>
  <rv s="6">
    <fb>119.43</fb>
    <v>12</v>
  </rv>
  <rv s="6">
    <fb>708.94</fb>
    <v>12</v>
  </rv>
  <rv s="6">
    <fb>132.69</fb>
    <v>12</v>
  </rv>
  <rv s="6">
    <fb>222.42</fb>
    <v>12</v>
  </rv>
  <rv s="6">
    <fb>350.68</fb>
    <v>12</v>
  </rv>
  <rv s="6">
    <fb>465.78</fb>
    <v>12</v>
  </rv>
  <rv s="6">
    <fb>235.221</fb>
    <v>12</v>
  </rv>
  <rv s="6">
    <fb>106.98</fb>
    <v>12</v>
  </rv>
  <rv s="6">
    <fb>182.02</fb>
    <v>12</v>
  </rv>
  <rv s="6">
    <fb>212.7</fb>
    <v>12</v>
  </rv>
  <rv s="6">
    <fb>53.770600000000002</fb>
    <v>12</v>
  </rv>
  <rv s="6">
    <fb>227.1</fb>
    <v>12</v>
  </rv>
  <rv s="6">
    <fb>231.87</fb>
    <v>12</v>
  </rv>
  <rv s="6">
    <fb>120.91</fb>
    <v>12</v>
  </rv>
  <rv s="6">
    <fb>721.54</fb>
    <v>12</v>
  </rv>
  <rv s="6">
    <fb>129.41</fb>
    <v>12</v>
  </rv>
  <rv s="6">
    <fb>217.69</fb>
    <v>12</v>
  </rv>
  <rv s="6">
    <fb>131.13499999999999</fb>
    <v>12</v>
  </rv>
  <rv s="6">
    <fb>349.5</fb>
    <v>12</v>
  </rv>
  <rv s="6">
    <fb>471.82</fb>
    <v>12</v>
  </rv>
  <rv s="6">
    <fb>243.2542</fb>
    <v>12</v>
  </rv>
  <rv s="6">
    <fb>124.77</fb>
    <v>12</v>
  </rv>
  <rv s="6">
    <fb>103.1</fb>
    <v>12</v>
  </rv>
  <rv s="6">
    <fb>182.15</fb>
    <v>12</v>
  </rv>
  <rv s="6">
    <fb>207.95</fb>
    <v>12</v>
  </rv>
  <rv s="6">
    <fb>52.127600000000001</fb>
    <v>12</v>
  </rv>
  <rv s="6">
    <fb>221.37</fb>
    <v>12</v>
  </rv>
  <rv s="6">
    <fb>132.43</fb>
    <v>12</v>
  </rv>
  <rv s="6">
    <fb>118.04</fb>
    <v>12</v>
  </rv>
  <rv s="6">
    <fb>710.82</fb>
    <v>12</v>
  </rv>
  <rv s="6">
    <fb>131.01</fb>
    <v>12</v>
  </rv>
  <rv s="6">
    <fb>217.9</fb>
    <v>12</v>
  </rv>
  <rv s="6">
    <fb>134.04750000000001</fb>
    <v>12</v>
  </rv>
  <rv s="6">
    <fb>344.8</fb>
    <v>12</v>
  </rv>
  <rv s="6">
    <fb>477.72</fb>
    <v>12</v>
  </rv>
  <rv s="6">
    <fb>245.0342</fb>
    <v>12</v>
  </rv>
  <rv s="6">
    <fb>126.09</fb>
    <v>12</v>
  </rv>
  <rv s="6">
    <fb>183.64</fb>
    <v>12</v>
  </rv>
  <rv s="6">
    <fb>208.46</fb>
    <v>12</v>
  </rv>
  <rv s="6">
    <fb>221.63</fb>
    <v>12</v>
  </rv>
  <rv s="6">
    <fb>227.47</fb>
    <v>12</v>
  </rv>
  <rv s="6">
    <fb>714.58</fb>
    <v>12</v>
  </rv>
  <rv s="6">
    <fb>126.6</fb>
    <v>12</v>
  </rv>
  <rv s="6">
    <fb>212.25</fb>
    <v>12</v>
  </rv>
  <rv s="6">
    <fb>126.145</fb>
    <v>12</v>
  </rv>
  <rv s="6">
    <fb>359.27</fb>
    <v>12</v>
  </rv>
  <rv s="6">
    <fb>485.21</fb>
    <v>12</v>
  </rv>
  <rv s="6">
    <fb>251.99080000000001</fb>
    <v>12</v>
  </rv>
  <rv s="6">
    <fb>129.38999999999999</fb>
    <v>12</v>
  </rv>
  <rv s="6">
    <fb>193.86</fb>
    <v>12</v>
  </rv>
  <rv s="6">
    <fb>212.26</fb>
    <v>12</v>
  </rv>
  <rv s="6">
    <fb>56.558700000000002</fb>
    <v>12</v>
  </rv>
  <rv s="6">
    <fb>233.59</fb>
    <v>12</v>
  </rv>
  <rv s="6">
    <fb>131.53</fb>
    <v>12</v>
  </rv>
  <rv s="6">
    <fb>230.27</fb>
    <v>12</v>
  </rv>
  <rv s="6">
    <fb>123.06</fb>
    <v>12</v>
  </rv>
  <rv s="6">
    <fb>734.96</fb>
    <v>12</v>
  </rv>
  <rv s="6">
    <fb>130.91999999999999</fb>
    <v>12</v>
  </rv>
  <rv s="6">
    <fb>218.29</fb>
    <v>12</v>
  </rv>
  <rv s="6">
    <fb>133.44</fb>
    <v>12</v>
  </rv>
  <rv s="6">
    <fb>365.03</fb>
    <v>12</v>
  </rv>
  <rv s="6">
    <fb>500.33</fb>
    <v>12</v>
  </rv>
  <rv s="6">
    <fb>272.01060000000001</fb>
    <v>12</v>
  </rv>
  <rv s="6">
    <fb>103.35</fb>
    <v>12</v>
  </rv>
  <rv s="6">
    <fb>194.23</fb>
    <v>12</v>
  </rv>
  <rv s="6">
    <fb>56.110599999999998</fb>
    <v>12</v>
  </rv>
  <rv s="6">
    <fb>239.21</fb>
    <v>12</v>
  </rv>
  <rv s="6">
    <fb>133.19</fb>
    <v>12</v>
  </rv>
  <rv s="6">
    <fb>232.88</fb>
    <v>12</v>
  </rv>
  <rv s="6">
    <fb>121.66</fb>
    <v>12</v>
  </rv>
  <rv s="6">
    <fb>750.42</fb>
    <v>12</v>
  </rv>
  <rv s="6">
    <fb>132.05000000000001</fb>
    <v>12</v>
  </rv>
  <rv s="6">
    <fb>219.62</fb>
    <v>12</v>
  </rv>
  <rv s="6">
    <fb>132.76750000000001</fb>
    <v>12</v>
  </rv>
  <rv s="6">
    <fb>363.39</fb>
    <v>12</v>
  </rv>
  <rv s="6">
    <fb>512.29999999999995</fb>
    <v>12</v>
  </rv>
  <rv s="6">
    <fb>293.33710000000002</fb>
    <v>12</v>
  </rv>
  <rv s="6">
    <fb>129.69</fb>
    <v>12</v>
  </rv>
  <rv s="6">
    <fb>194.26</fb>
    <v>12</v>
  </rv>
  <rv s="6">
    <fb>210.03</fb>
    <v>12</v>
  </rv>
  <rv s="6">
    <fb>56.459099999999999</fb>
    <v>12</v>
  </rv>
  <rv s="6">
    <fb>234.31</fb>
    <v>12</v>
  </rv>
  <rv s="6">
    <fb>135.06</fb>
    <v>12</v>
  </rv>
  <rv s="6">
    <fb>234.03</fb>
    <v>12</v>
  </rv>
  <rv s="6">
    <fb>756.45</fb>
    <v>12</v>
  </rv>
  <rv s="6">
    <fb>128.97999999999999</fb>
    <v>12</v>
  </rv>
  <rv s="6">
    <fb>217.49</fb>
    <v>12</v>
  </rv>
  <rv s="6">
    <fb>136.215</fb>
    <v>12</v>
  </rv>
  <rv s="6">
    <fb>360.75</fb>
    <v>12</v>
  </rv>
  <rv s="6">
    <fb>513.35</fb>
    <v>12</v>
  </rv>
  <rv s="6">
    <fb>270.39400000000001</fb>
    <v>12</v>
  </rv>
  <rv s="6">
    <fb>128.66</fb>
    <v>12</v>
  </rv>
  <rv s="6">
    <fb>104.6</fb>
    <v>12</v>
  </rv>
  <rv s="6">
    <fb>208.36</fb>
    <v>12</v>
  </rv>
  <rv s="6">
    <fb>57.006799999999998</fb>
    <v>12</v>
  </rv>
  <rv s="6">
    <fb>236.68</fb>
    <v>12</v>
  </rv>
  <rv s="6">
    <fb>132.93</fb>
    <v>12</v>
  </rv>
  <rv s="6">
    <fb>233.43</fb>
    <v>12</v>
  </rv>
  <rv s="6">
    <fb>121.06</fb>
    <v>12</v>
  </rv>
  <rv s="6">
    <fb>766.68</fb>
    <v>12</v>
  </rv>
  <rv s="6">
    <fb>214.93</fb>
    <v>12</v>
  </rv>
  <rv s="6">
    <fb>134.8475</fb>
    <v>12</v>
  </rv>
  <rv s="6">
    <fb>357.37</fb>
    <v>12</v>
  </rv>
  <rv s="6">
    <fb>498.77</fb>
    <v>12</v>
  </rv>
  <rv s="6">
    <fb>283.1438</fb>
    <v>12</v>
  </rv>
  <rv s="6">
    <fb>127.39</fb>
    <v>12</v>
  </rv>
  <rv s="6">
    <fb>102.82</fb>
    <v>12</v>
  </rv>
  <rv s="6">
    <fb>197.54</fb>
    <v>12</v>
  </rv>
  <rv s="6">
    <fb>208.88</fb>
    <v>12</v>
  </rv>
  <rv s="6">
    <fb>58.649799999999999</fb>
    <v>12</v>
  </rv>
  <rv s="6">
    <fb>242.03</fb>
    <v>12</v>
  </rv>
  <rv s="6">
    <fb>128.69</fb>
    <v>12</v>
  </rv>
  <rv s="6">
    <fb>233.03</fb>
    <v>12</v>
  </rv>
  <rv s="6">
    <fb>121.62</fb>
    <v>12</v>
  </rv>
  <rv s="6">
    <fb>777.74</fb>
    <v>12</v>
  </rv>
  <rv s="6">
    <fb>130.88999999999999</fb>
    <v>12</v>
  </rv>
  <rv s="6">
    <fb>216.34</fb>
    <v>12</v>
  </rv>
  <rv s="6">
    <fb>135.3175</fb>
    <v>12</v>
  </rv>
  <rv s="6">
    <fb>355.04</fb>
    <v>12</v>
  </rv>
  <rv s="6">
    <fb>501.71</fb>
    <v>12</v>
  </rv>
  <rv s="6">
    <fb>284.8005</fb>
    <v>12</v>
  </rv>
  <rv s="6">
    <fb>126.51</fb>
    <v>12</v>
  </rv>
  <rv s="6">
    <fb>195.89</fb>
    <v>12</v>
  </rv>
  <rv s="6">
    <fb>207.02</fb>
    <v>12</v>
  </rv>
  <rv s="6">
    <fb>57.604199999999999</fb>
    <v>12</v>
  </rv>
  <rv s="6">
    <fb>240.87</fb>
    <v>12</v>
  </rv>
  <rv s="6">
    <fb>128.5</fb>
    <v>12</v>
  </rv>
  <rv s="6">
    <fb>234.51</fb>
    <v>12</v>
  </rv>
  <rv s="6">
    <fb>122.4</fb>
    <v>12</v>
  </rv>
  <rv s="6">
    <fb>779.75</fb>
    <v>12</v>
  </rv>
  <rv s="6">
    <fb>128.91</fb>
    <v>12</v>
  </rv>
  <rv s="6">
    <fb>132.0025</fb>
    <v>12</v>
  </rv>
  <rv s="6">
    <fb>350.53</fb>
    <v>12</v>
  </rv>
  <rv s="6">
    <fb>496.91</fb>
    <v>12</v>
  </rv>
  <rv s="6">
    <fb>281.66390000000001</fb>
    <v>12</v>
  </rv>
  <rv s="6">
    <fb>128.93</fb>
    <v>12</v>
  </rv>
  <rv s="6">
    <fb>101.82</fb>
    <v>12</v>
  </rv>
  <rv s="6">
    <fb>197.4</fb>
    <v>12</v>
  </rv>
  <rv s="6">
    <fb>208.61</fb>
    <v>12</v>
  </rv>
  <rv s="6">
    <fb>241.33</fb>
    <v>12</v>
  </rv>
  <rv s="6">
    <fb>124.69</fb>
    <v>12</v>
  </rv>
  <rv s="6">
    <fb>235.02</fb>
    <v>12</v>
  </rv>
  <rv s="6">
    <fb>123.78</fb>
    <v>12</v>
  </rv>
  <rv s="6">
    <fb>743.5</fb>
    <v>12</v>
  </rv>
  <rv s="6">
    <fb>127.14</fb>
    <v>12</v>
  </rv>
  <rv s="6">
    <fb>212.65</fb>
    <v>12</v>
  </rv>
  <rv s="6">
    <fb>128.595</fb>
    <v>12</v>
  </rv>
  <rv s="6">
    <fb>351.3</fb>
    <v>12</v>
  </rv>
  <rv s="6">
    <fb>503.14</fb>
    <v>12</v>
  </rv>
  <rv s="6">
    <fb>275.38389999999998</fb>
    <v>12</v>
  </rv>
  <rv s="6">
    <fb>126.8</fb>
    <v>12</v>
  </rv>
  <rv s="6">
    <fb>102.33</fb>
    <v>12</v>
  </rv>
  <rv s="6">
    <fb>194.62</fb>
    <v>12</v>
  </rv>
  <rv s="6">
    <fb>205.97</fb>
    <v>12</v>
  </rv>
  <rv s="6">
    <fb>56.409300000000002</fb>
    <v>12</v>
  </rv>
  <rv s="6">
    <fb>237.24</fb>
    <v>12</v>
  </rv>
  <rv s="6">
    <fb>233.49</fb>
    <v>12</v>
  </rv>
  <rv s="6">
    <fb>122.15</fb>
    <v>12</v>
  </rv>
  <rv s="6">
    <fb>727.76</fb>
    <v>12</v>
  </rv>
  <rv s="6">
    <fb>127.83</fb>
    <v>12</v>
  </rv>
  <rv s="6">
    <fb>216.44</fb>
    <v>12</v>
  </rv>
  <rv s="6">
    <fb>130.2525</fb>
    <v>12</v>
  </rv>
  <rv s="6">
    <fb>352.19</fb>
    <v>12</v>
  </rv>
  <rv s="6">
    <fb>507.38</fb>
    <v>12</v>
  </rv>
  <rv s="6">
    <fb>281.51389999999998</fb>
    <v>12</v>
  </rv>
  <rv s="6">
    <fb>126.86</fb>
    <v>12</v>
  </rv>
  <rv s="6">
    <fb>194.06</fb>
    <v>12</v>
  </rv>
  <rv s="6">
    <fb>206.76</fb>
    <v>12</v>
  </rv>
  <rv s="6">
    <fb>56.907200000000003</fb>
    <v>12</v>
  </rv>
  <rv s="6">
    <fb>238.36</fb>
    <v>12</v>
  </rv>
  <rv s="6">
    <fb>129.85</fb>
    <v>12</v>
  </rv>
  <rv s="6">
    <fb>234.55</fb>
    <v>12</v>
  </rv>
  <rv s="6">
    <fb>126.75</fb>
    <v>12</v>
  </rv>
  <rv s="6">
    <fb>733.65</fb>
    <v>12</v>
  </rv>
  <rv s="6">
    <fb>132.03</fb>
    <v>12</v>
  </rv>
  <rv s="6">
    <fb>224.34</fb>
    <v>12</v>
  </rv>
  <rv s="6">
    <fb>133.6575</fb>
    <v>12</v>
  </rv>
  <rv s="6">
    <fb>350.84</fb>
    <v>12</v>
  </rv>
  <rv s="6">
    <fb>515.84</fb>
    <v>12</v>
  </rv>
  <rv s="6">
    <fb>283.48050000000001</fb>
    <v>12</v>
  </rv>
  <rv s="6">
    <fb>126.73</fb>
    <v>12</v>
  </rv>
  <rv s="6">
    <fb>105.46</fb>
    <v>12</v>
  </rv>
  <rv s="6">
    <fb>192.34</fb>
    <v>12</v>
  </rv>
  <rv s="6">
    <fb>208.08</fb>
    <v>12</v>
  </rv>
  <rv s="6">
    <fb>236.53</fb>
    <v>12</v>
  </rv>
  <rv s="6">
    <fb>132.30000000000001</fb>
    <v>12</v>
  </rv>
  <rv s="6">
    <fb>234.76</fb>
    <v>12</v>
  </rv>
  <rv s="6">
    <fb>128.94</fb>
    <v>12</v>
  </rv>
  <rv s="6">
    <fb>741.54</fb>
    <v>12</v>
  </rv>
  <rv s="6">
    <fb>136.87</fb>
    <v>12</v>
  </rv>
  <rv s="6">
    <fb>224.97</fb>
    <v>12</v>
  </rv>
  <rv s="6">
    <fb>138.67500000000001</fb>
    <v>12</v>
  </rv>
  <rv s="6">
    <fb>355</fb>
    <v>12</v>
  </rv>
  <rv s="6">
    <fb>512.36</fb>
    <v>12</v>
  </rv>
  <rv s="6">
    <fb>281.66050000000001</fb>
    <v>12</v>
  </rv>
  <rv s="6">
    <fb>104.58</fb>
    <v>12</v>
  </rv>
  <rv s="6">
    <fb>192.19</fb>
    <v>12</v>
  </rv>
  <rv s="6">
    <fb>205.23</fb>
    <v>12</v>
  </rv>
  <rv s="6">
    <fb>55.114800000000002</fb>
    <v>12</v>
  </rv>
  <rv s="6">
    <fb>248.03</fb>
    <v>12</v>
  </rv>
  <rv s="6">
    <fb>130.4</fb>
    <v>12</v>
  </rv>
  <rv s="6">
    <fb>234.16</fb>
    <v>12</v>
  </rv>
  <rv s="6">
    <fb>127.43</fb>
    <v>12</v>
  </rv>
  <rv s="6">
    <fb>742.2</fb>
    <v>12</v>
  </rv>
  <rv s="6">
    <fb>139.07</fb>
    <v>12</v>
  </rv>
  <rv s="6">
    <fb>225.95</fb>
    <v>12</v>
  </rv>
  <rv s="6">
    <fb>137.125</fb>
    <v>12</v>
  </rv>
  <rv s="6">
    <fb>347.55</fb>
    <v>12</v>
  </rv>
  <rv s="6">
    <fb>514.6</fb>
    <v>12</v>
  </rv>
  <rv s="6">
    <fb>282.21050000000002</fb>
    <v>12</v>
  </rv>
  <rv s="6">
    <fb>122.9</fb>
    <v>12</v>
  </rv>
  <rv s="6">
    <fb>103.91</fb>
    <v>12</v>
  </rv>
  <rv s="6">
    <fb>191.94</fb>
    <v>12</v>
  </rv>
  <rv s="6">
    <fb>202.25</fb>
    <v>12</v>
  </rv>
  <rv s="6">
    <fb>247</fb>
    <v>12</v>
  </rv>
  <rv s="6">
    <fb>232.92</fb>
    <v>12</v>
  </rv>
  <rv s="6">
    <fb>126.14</fb>
    <v>12</v>
  </rv>
  <rv s="6">
    <fb>735.05</fb>
    <v>12</v>
  </rv>
  <rv s="6">
    <fb>142.91999999999999</fb>
    <v>12</v>
  </rv>
  <rv s="6">
    <fb>136.5325</fb>
    <v>12</v>
  </rv>
  <rv s="6">
    <fb>347.81</fb>
    <v>12</v>
  </rv>
  <rv s="6">
    <fb>518.83000000000004</fb>
    <v>12</v>
  </rv>
  <rv s="6">
    <fb>293.59710000000001</fb>
    <v>12</v>
  </rv>
  <rv s="6">
    <fb>119.62</fb>
    <v>12</v>
  </rv>
  <rv s="6">
    <fb>103.45</fb>
    <v>12</v>
  </rv>
  <rv s="6">
    <fb>187.34</fb>
    <v>12</v>
  </rv>
  <rv s="6">
    <fb>201.87</fb>
    <v>12</v>
  </rv>
  <rv s="6">
    <fb>54.716500000000003</fb>
    <v>12</v>
  </rv>
  <rv s="6">
    <fb>246.54</fb>
    <v>12</v>
  </rv>
  <rv s="6">
    <fb>131.1</fb>
    <v>12</v>
  </rv>
  <rv s="6">
    <fb>233.01</fb>
    <v>12</v>
  </rv>
  <rv s="6">
    <fb>121.15</fb>
    <v>12</v>
  </rv>
  <rv s="6">
    <fb>722.98</fb>
    <v>12</v>
  </rv>
  <rv s="6">
    <fb>143.16</fb>
    <v>12</v>
  </rv>
  <rv s="6">
    <fb>232.33</fb>
    <v>12</v>
  </rv>
  <rv s="6">
    <fb>134.35249999999999</fb>
    <v>12</v>
  </rv>
  <rv s="6">
    <fb>343.11</fb>
    <v>12</v>
  </rv>
  <rv s="6">
    <fb>507.83</fb>
    <v>12</v>
  </rv>
  <rv s="6">
    <fb>294.36040000000003</fb>
    <v>12</v>
  </rv>
  <rv s="6">
    <fb>120.44</fb>
    <v>12</v>
  </rv>
  <rv s="6">
    <fb>104.69</fb>
    <v>12</v>
  </rv>
  <rv s="6">
    <fb>187.21</fb>
    <v>12</v>
  </rv>
  <rv s="6">
    <fb>201.06</fb>
    <v>12</v>
  </rv>
  <rv s="6">
    <fb>56.2102</fb>
    <v>12</v>
  </rv>
  <rv s="6">
    <fb>246.82</fb>
    <v>12</v>
  </rv>
  <rv s="6">
    <fb>131.41</fb>
    <v>12</v>
  </rv>
  <rv s="6">
    <fb>231.57</fb>
    <v>12</v>
  </rv>
  <rv s="6">
    <fb>116.15</fb>
    <v>12</v>
  </rv>
  <rv s="6">
    <fb>721.85</fb>
    <v>12</v>
  </rv>
  <rv s="6">
    <fb>142.06</fb>
    <v>12</v>
  </rv>
  <rv s="6">
    <fb>232.9</fb>
    <v>12</v>
  </rv>
  <rv s="6">
    <fb>129.17750000000001</fb>
    <v>12</v>
  </rv>
  <rv s="6">
    <fb>332.99</fb>
    <v>12</v>
  </rv>
  <rv s="6">
    <fb>482.48</fb>
    <v>12</v>
  </rv>
  <rv s="6">
    <fb>288.0505</fb>
    <v>12</v>
  </rv>
  <rv s="6">
    <fb>117.47</fb>
    <v>12</v>
  </rv>
  <rv s="6">
    <fb>97.87</fb>
    <v>12</v>
  </rv>
  <rv s="6">
    <fb>180.63</fb>
    <v>12</v>
  </rv>
  <rv s="6">
    <fb>199.38</fb>
    <v>12</v>
  </rv>
  <rv s="6">
    <fb>56.658200000000001</fb>
    <v>12</v>
  </rv>
  <rv s="6">
    <fb>239.1</fb>
    <v>12</v>
  </rv>
  <rv s="6">
    <fb>227.36</fb>
    <v>12</v>
  </rv>
  <rv s="6">
    <fb>697.79</fb>
    <v>12</v>
  </rv>
  <rv s="6">
    <fb>137.09</fb>
    <v>12</v>
  </rv>
  <rv s="6">
    <fb>238.93</fb>
    <v>12</v>
  </rv>
  <rv s="6">
    <fb>130.51</fb>
    <v>12</v>
  </rv>
  <rv s="6">
    <fb>338.15</fb>
    <v>12</v>
  </rv>
  <rv s="6">
    <fb>496.48</fb>
    <v>12</v>
  </rv>
  <rv s="6">
    <fb>278.47390000000001</fb>
    <v>12</v>
  </rv>
  <rv s="6">
    <fb>98.15</fb>
    <v>12</v>
  </rv>
  <rv s="6">
    <fb>184.34</fb>
    <v>12</v>
  </rv>
  <rv s="6">
    <fb>202.84</fb>
    <v>12</v>
  </rv>
  <rv s="6">
    <fb>55.214399999999998</fb>
    <v>12</v>
  </rv>
  <rv s="6">
    <fb>242.2</fb>
    <v>12</v>
  </rv>
  <rv s="6">
    <fb>230.95</fb>
    <v>12</v>
  </rv>
  <rv s="6">
    <fb>118.97</fb>
    <v>12</v>
  </rv>
  <rv s="6">
    <fb>719.91</fb>
    <v>12</v>
  </rv>
  <rv s="6">
    <fb>131.96</fb>
    <v>12</v>
  </rv>
  <rv s="6">
    <fb>231.96</fb>
    <v>12</v>
  </rv>
  <rv s="6">
    <fb>129.89750000000001</fb>
    <v>12</v>
  </rv>
  <rv s="6">
    <fb>333.58</fb>
    <v>12</v>
  </rv>
  <rv s="6">
    <fb>509.7</fb>
    <v>12</v>
  </rv>
  <rv s="6">
    <fb>264.50740000000002</fb>
    <v>12</v>
  </rv>
  <rv s="6">
    <fb>116.31</fb>
    <v>12</v>
  </rv>
  <rv s="6">
    <fb>96.81</fb>
    <v>12</v>
  </rv>
  <rv s="6">
    <fb>182.84</fb>
    <v>12</v>
  </rv>
  <rv s="6">
    <fb>195.37</fb>
    <v>12</v>
  </rv>
  <rv s="6">
    <fb>53.173099999999998</fb>
    <v>12</v>
  </rv>
  <rv s="6">
    <fb>234.42</fb>
    <v>12</v>
  </rv>
  <rv s="6">
    <fb>126.08</fb>
    <v>12</v>
  </rv>
  <rv s="6">
    <fb>227.87</fb>
    <v>12</v>
  </rv>
  <rv s="6">
    <fb>701.26</fb>
    <v>12</v>
  </rv>
  <rv s="6">
    <fb>134.13999999999999</fb>
    <v>12</v>
  </rv>
  <rv s="6">
    <fb>239.65</fb>
    <v>12</v>
  </rv>
  <rv s="6">
    <fb>132.37</fb>
    <v>12</v>
  </rv>
  <rv s="6">
    <fb>334</fb>
    <v>12</v>
  </rv>
  <rv s="6">
    <fb>515.47</fb>
    <v>12</v>
  </rv>
  <rv s="6">
    <fb>279.93389999999999</fb>
    <v>12</v>
  </rv>
  <rv s="6">
    <fb>117.75</fb>
    <v>12</v>
  </rv>
  <rv s="6">
    <fb>98.58</fb>
    <v>12</v>
  </rv>
  <rv s="6">
    <fb>184.72</fb>
    <v>12</v>
  </rv>
  <rv s="6">
    <fb>195.56</fb>
    <v>12</v>
  </rv>
  <rv s="6">
    <fb>53.471800000000002</fb>
    <v>12</v>
  </rv>
  <rv s="6">
    <fb>232.97</fb>
    <v>12</v>
  </rv>
  <rv s="6">
    <fb>128.41999999999999</fb>
    <v>12</v>
  </rv>
  <rv s="6">
    <fb>229.32</fb>
    <v>12</v>
  </rv>
  <rv s="6">
    <fb>117.03</fb>
    <v>12</v>
  </rv>
  <rv s="6">
    <fb>713.17</fb>
    <v>12</v>
  </rv>
  <rv s="6">
    <fb>134.99</fb>
    <v>12</v>
  </rv>
  <rv s="6">
    <fb>239.51</fb>
    <v>12</v>
  </rv>
  <rv s="6">
    <fb>135.5675</fb>
    <v>12</v>
  </rv>
  <rv s="6">
    <fb>338.72</fb>
    <v>12</v>
  </rv>
  <rv s="6">
    <fb>518.53</fb>
    <v>12</v>
  </rv>
  <rv s="6">
    <fb>290.9271</fb>
    <v>12</v>
  </rv>
  <rv s="6">
    <fb>122.1</fb>
    <v>12</v>
  </rv>
  <rv s="6">
    <fb>101.65</fb>
    <v>12</v>
  </rv>
  <rv s="6">
    <fb>192.5</fb>
    <v>12</v>
  </rv>
  <rv s="6">
    <fb>200.12</fb>
    <v>12</v>
  </rv>
  <rv s="6">
    <fb>55.961199999999998</fb>
    <v>12</v>
  </rv>
  <rv s="6">
    <fb>233.9</fb>
    <v>12</v>
  </rv>
  <rv s="6">
    <fb>131.88999999999999</fb>
    <v>12</v>
  </rv>
  <rv s="6">
    <fb>232.24</fb>
    <v>12</v>
  </rv>
  <rv s="6">
    <fb>120.7</fb>
    <v>12</v>
  </rv>
  <rv s="6">
    <fb>729.5</fb>
    <v>12</v>
  </rv>
  <rv s="6">
    <fb>133.94</fb>
    <v>12</v>
  </rv>
  <rv s="6">
    <fb>243</fb>
    <v>12</v>
  </rv>
  <rv s="6">
    <fb>337.89</fb>
    <v>12</v>
  </rv>
  <rv s="6">
    <fb>500.22</fb>
    <v>12</v>
  </rv>
  <rv s="6">
    <fb>284.8938</fb>
    <v>12</v>
  </rv>
  <rv s="6">
    <fb>123.35</fb>
    <v>12</v>
  </rv>
  <rv s="6">
    <fb>101.02</fb>
    <v>12</v>
  </rv>
  <rv s="6">
    <fb>191.45</fb>
    <v>12</v>
  </rv>
  <rv s="6">
    <fb>199.14</fb>
    <v>12</v>
  </rv>
  <rv s="6">
    <fb>55.762099999999997</fb>
    <v>12</v>
  </rv>
  <rv s="6">
    <fb>235.54</fb>
    <v>12</v>
  </rv>
  <rv s="6">
    <fb>129.37</fb>
    <v>12</v>
  </rv>
  <rv s="6">
    <fb>232.68</fb>
    <v>12</v>
  </rv>
  <rv s="6">
    <fb>724.08</fb>
    <v>12</v>
  </rv>
  <rv s="6">
    <fb>137.38999999999999</fb>
    <v>12</v>
  </rv>
  <rv s="6">
    <fb>242.01</fb>
    <v>12</v>
  </rv>
  <rv s="6">
    <fb>136.64250000000001</fb>
    <v>12</v>
  </rv>
  <rv s="6">
    <fb>329.32</fb>
    <v>12</v>
  </rv>
  <rv s="6">
    <fb>488.96</fb>
    <v>12</v>
  </rv>
  <rv s="6">
    <fb>283.3272</fb>
    <v>12</v>
  </rv>
  <rv s="6">
    <fb>125.45</fb>
    <v>12</v>
  </rv>
  <rv s="6">
    <fb>103.64</fb>
    <v>12</v>
  </rv>
  <rv s="6">
    <fb>191.65</fb>
    <v>12</v>
  </rv>
  <rv s="6">
    <fb>232.08</fb>
    <v>12</v>
  </rv>
  <rv s="6">
    <fb>130.6</fb>
    <v>12</v>
  </rv>
  <rv s="6">
    <fb>235.77</fb>
    <v>12</v>
  </rv>
  <rv s="6">
    <fb>124.9</fb>
    <v>12</v>
  </rv>
  <rv s="6">
    <fb>732.45</fb>
    <v>12</v>
  </rv>
  <rv s="6">
    <fb>136.76</fb>
    <v>12</v>
  </rv>
  <rv s="6">
    <fb>135.91</fb>
    <v>12</v>
  </rv>
  <rv s="6">
    <fb>324.51</fb>
    <v>12</v>
  </rv>
  <rv s="6">
    <fb>492.56</fb>
    <v>12</v>
  </rv>
  <rv s="6">
    <fb>284.07380000000001</fb>
    <v>12</v>
  </rv>
  <rv s="6">
    <fb>129.47999999999999</fb>
    <v>12</v>
  </rv>
  <rv s="6">
    <fb>106.48</fb>
    <v>12</v>
  </rv>
  <rv s="6">
    <fb>193</fb>
    <v>12</v>
  </rv>
  <rv s="6">
    <fb>202.92</fb>
    <v>12</v>
  </rv>
  <rv s="6">
    <fb>56.757800000000003</fb>
    <v>12</v>
  </rv>
  <rv s="6">
    <fb>229.63</fb>
    <v>12</v>
  </rv>
  <rv s="6">
    <fb>125.28</fb>
    <v>12</v>
  </rv>
  <rv s="6">
    <fb>235.16</fb>
    <v>12</v>
  </rv>
  <rv s="6">
    <fb>126.28</fb>
    <v>12</v>
  </rv>
  <rv s="6">
    <fb>726.33</fb>
    <v>12</v>
  </rv>
  <rv s="6">
    <fb>242.47</fb>
    <v>12</v>
  </rv>
  <rv s="6">
    <fb>144.38749999999999</fb>
    <v>12</v>
  </rv>
  <rv s="6">
    <fb>324.33999999999997</fb>
    <v>12</v>
  </rv>
  <rv s="6">
    <fb>495.76</fb>
    <v>12</v>
  </rv>
  <rv s="6">
    <fb>287.80380000000002</fb>
    <v>12</v>
  </rv>
  <rv s="6">
    <fb>197.45</fb>
    <v>12</v>
  </rv>
  <rv s="6">
    <fb>203.86</fb>
    <v>12</v>
  </rv>
  <rv s="6">
    <fb>57.803400000000003</fb>
    <v>12</v>
  </rv>
  <rv s="6">
    <fb>238.61</fb>
    <v>12</v>
  </rv>
  <rv s="6">
    <fb>126.1</fb>
    <v>12</v>
  </rv>
  <rv s="6">
    <fb>237.42</fb>
    <v>12</v>
  </rv>
  <rv s="6">
    <fb>127.99</fb>
    <v>12</v>
  </rv>
  <rv s="6">
    <fb>726.45</fb>
    <v>12</v>
  </rv>
  <rv s="6">
    <fb>136.01</fb>
    <v>12</v>
  </rv>
  <rv s="6">
    <fb>243.77</fb>
    <v>12</v>
  </rv>
  <rv s="6">
    <fb>142.63249999999999</fb>
    <v>12</v>
  </rv>
  <rv s="6">
    <fb>329.63</fb>
    <v>12</v>
  </rv>
  <rv s="6">
    <fb>283.15050000000002</fb>
    <v>12</v>
  </rv>
  <rv s="6">
    <fb>106.22</fb>
    <v>12</v>
  </rv>
  <rv s="6">
    <fb>197.28</fb>
    <v>12</v>
  </rv>
  <rv s="6">
    <fb>57.454799999999999</fb>
    <v>12</v>
  </rv>
  <rv s="6">
    <fb>244.98</fb>
    <v>12</v>
  </rv>
  <rv s="6">
    <fb>124.45</fb>
    <v>12</v>
  </rv>
  <rv s="6">
    <fb>239.91</fb>
    <v>12</v>
  </rv>
  <rv s="6">
    <fb>126.68</fb>
    <v>12</v>
  </rv>
  <rv s="6">
    <fb>728.8</fb>
    <v>12</v>
  </rv>
  <rv s="6">
    <fb>135.38999999999999</fb>
    <v>12</v>
  </rv>
  <rv s="6">
    <fb>242.82</fb>
    <v>12</v>
  </rv>
  <rv s="6">
    <fb>147.64250000000001</fb>
    <v>12</v>
  </rv>
  <rv s="6">
    <fb>333.4</fb>
    <v>12</v>
  </rv>
  <rv s="6">
    <fb>484.88</fb>
    <v>12</v>
  </rv>
  <rv s="6">
    <fb>268.27069999999998</fb>
    <v>12</v>
  </rv>
  <rv s="6">
    <fb>105.87</fb>
    <v>12</v>
  </rv>
  <rv s="6">
    <fb>197.72</fb>
    <v>12</v>
  </rv>
  <rv s="6">
    <fb>202.16</fb>
    <v>12</v>
  </rv>
  <rv s="6">
    <fb>245.11</fb>
    <v>12</v>
  </rv>
  <rv s="6">
    <fb>239.92</fb>
    <v>12</v>
  </rv>
  <rv s="6">
    <fb>723.17</fb>
    <v>12</v>
  </rv>
  <rv s="6">
    <fb>135.13</fb>
    <v>12</v>
  </rv>
  <rv s="6">
    <fb>244.49</fb>
    <v>12</v>
  </rv>
  <rv s="6">
    <fb>152.50749999999999</fb>
    <v>12</v>
  </rv>
  <rv s="6">
    <fb>333.07</fb>
    <v>12</v>
  </rv>
  <rv s="6">
    <fb>494.05</fb>
    <v>12</v>
  </rv>
  <rv s="6">
    <fb>270.55059999999997</fb>
    <v>12</v>
  </rv>
  <rv s="6">
    <fb>126.65</fb>
    <v>12</v>
  </rv>
  <rv s="6">
    <fb>105.86</fb>
    <v>12</v>
  </rv>
  <rv s="6">
    <fb>198.35</fb>
    <v>12</v>
  </rv>
  <rv s="6">
    <fb>202.18</fb>
    <v>12</v>
  </rv>
  <rv s="6">
    <fb>57.0565</fb>
    <v>12</v>
  </rv>
  <rv s="6">
    <fb>243.21</fb>
    <v>12</v>
  </rv>
  <rv s="6">
    <fb>239.76</fb>
    <v>12</v>
  </rv>
  <rv s="6">
    <fb>128.31</fb>
    <v>12</v>
  </rv>
  <rv s="6">
    <fb>721.43</fb>
    <v>12</v>
  </rv>
  <rv s="6">
    <fb>244.99</fb>
    <v>12</v>
  </rv>
  <rv s="6">
    <fb>149.61250000000001</fb>
    <v>12</v>
  </rv>
  <rv s="6">
    <fb>328.24</fb>
    <v>12</v>
  </rv>
  <rv s="6">
    <fb>272.03730000000002</fb>
    <v>12</v>
  </rv>
  <rv s="6">
    <fb>105.3</fb>
    <v>12</v>
  </rv>
  <rv s="6">
    <fb>197.99</fb>
    <v>12</v>
  </rv>
  <rv s="6">
    <fb>203.57</fb>
    <v>12</v>
  </rv>
  <rv s="6">
    <fb>243.97</fb>
    <v>12</v>
  </rv>
  <rv s="6">
    <fb>123.68</fb>
    <v>12</v>
  </rv>
  <rv s="6">
    <fb>242.46</fb>
    <v>12</v>
  </rv>
  <rv s="6">
    <fb>129.62</fb>
    <v>12</v>
  </rv>
  <rv s="6">
    <fb>243.7</fb>
    <v>12</v>
  </rv>
  <rv s="6">
    <fb>153.30250000000001</fb>
    <v>12</v>
  </rv>
  <rv s="6">
    <fb>324.62</fb>
    <v>12</v>
  </rv>
  <rv s="6">
    <fb>500.08</fb>
    <v>12</v>
  </rv>
  <rv s="6">
    <fb>265.404</fb>
    <v>12</v>
  </rv>
  <rv s="6">
    <fb>106.15</fb>
    <v>12</v>
  </rv>
  <rv s="6">
    <fb>202.38</fb>
    <v>12</v>
  </rv>
  <rv s="6">
    <fb>203.44</fb>
    <v>12</v>
  </rv>
  <rv s="6">
    <fb>244.48</fb>
    <v>12</v>
  </rv>
  <rv s="6">
    <fb>122</fb>
    <v>12</v>
  </rv>
  <rv s="6">
    <fb>245.28</fb>
    <v>12</v>
  </rv>
  <rv s="6">
    <fb>130.68</fb>
    <v>12</v>
  </rv>
  <rv s="6">
    <fb>730.31</fb>
    <v>12</v>
  </rv>
  <rv s="6">
    <fb>130.84</fb>
    <v>12</v>
  </rv>
  <rv s="6">
    <fb>244.2</fb>
    <v>12</v>
  </rv>
  <rv s="6">
    <fb>149.06</fb>
    <v>12</v>
  </rv>
  <rv s="6">
    <fb>326.86</fb>
    <v>12</v>
  </rv>
  <rv s="6">
    <fb>498.46</fb>
    <v>12</v>
  </rv>
  <rv s="6">
    <fb>266.04730000000001</fb>
    <v>12</v>
  </rv>
  <rv s="6">
    <fb>131.34</fb>
    <v>12</v>
  </rv>
  <rv s="6">
    <fb>104.44</fb>
    <v>12</v>
  </rv>
  <rv s="6">
    <fb>202.3</fb>
    <v>12</v>
  </rv>
  <rv s="6">
    <fb>241.81</fb>
    <v>12</v>
  </rv>
  <rv s="6">
    <fb>121.3</fb>
    <v>12</v>
  </rv>
  <rv s="6">
    <fb>245.25</fb>
    <v>12</v>
  </rv>
  <rv s="6">
    <fb>128.56</fb>
    <v>12</v>
  </rv>
  <rv s="6">
    <fb>721.39</fb>
    <v>12</v>
  </rv>
  <rv s="6">
    <fb>243.79</fb>
    <v>12</v>
  </rv>
  <rv s="6">
    <fb>148.29</fb>
    <v>12</v>
  </rv>
  <rv s="6">
    <fb>328.41</fb>
    <v>12</v>
  </rv>
  <rv s="6">
    <fb>488.8</fb>
    <v>12</v>
  </rv>
  <rv s="6">
    <fb>262.45740000000001</fb>
    <v>12</v>
  </rv>
  <rv s="6">
    <fb>131.97999999999999</fb>
    <v>12</v>
  </rv>
  <rv s="6">
    <fb>104.97</fb>
    <v>12</v>
  </rv>
  <rv s="6">
    <fb>199.92</fb>
    <v>12</v>
  </rv>
  <rv s="6">
    <fb>203.52</fb>
    <v>12</v>
  </rv>
  <rv s="6">
    <fb>57.902900000000002</fb>
    <v>12</v>
  </rv>
  <rv s="6">
    <fb>241.67</fb>
    <v>12</v>
  </rv>
  <rv s="6">
    <fb>123.04</fb>
    <v>12</v>
  </rv>
  <rv s="6">
    <fb>243.5</fb>
    <v>12</v>
  </rv>
  <rv s="6">
    <fb>128.49</fb>
    <v>12</v>
  </rv>
  <rv s="6">
    <fb>703.53</fb>
    <v>12</v>
  </rv>
  <rv s="6">
    <fb>240.97</fb>
    <v>12</v>
  </rv>
  <rv s="6">
    <fb>149.26499999999999</fb>
    <v>12</v>
  </rv>
  <rv s="6">
    <fb>324.58</fb>
    <v>12</v>
  </rv>
  <rv s="6">
    <fb>478.86</fb>
    <v>12</v>
  </rv>
  <rv s="6">
    <fb>260.4307</fb>
    <v>12</v>
  </rv>
  <rv s="6">
    <fb>136.28</fb>
    <v>12</v>
  </rv>
  <rv s="6">
    <fb>103.37</fb>
    <v>12</v>
  </rv>
  <rv s="6">
    <fb>203.56</fb>
    <v>12</v>
  </rv>
  <rv s="6">
    <fb>59.844700000000003</fb>
    <v>12</v>
  </rv>
  <rv s="6">
    <fb>246.76</fb>
    <v>12</v>
  </rv>
  <rv s="6">
    <fb>120.1</fb>
    <v>12</v>
  </rv>
  <rv s="6">
    <fb>241.85</fb>
    <v>12</v>
  </rv>
  <rv s="6">
    <fb>131.71</fb>
    <v>12</v>
  </rv>
  <rv s="6">
    <fb>710.11</fb>
    <v>12</v>
  </rv>
  <rv s="6">
    <fb>126</fb>
    <v>12</v>
  </rv>
  <rv s="6">
    <fb>143.5575</fb>
    <v>12</v>
  </rv>
  <rv s="6">
    <fb>327.64</fb>
    <v>12</v>
  </rv>
  <rv s="6">
    <fb>463.28</fb>
    <v>12</v>
  </rv>
  <rv s="6">
    <fb>238.1643</fb>
    <v>12</v>
  </rv>
  <rv s="6">
    <fb>142.56</fb>
    <v>12</v>
  </rv>
  <rv s="6">
    <fb>101.81</fb>
    <v>12</v>
  </rv>
  <rv s="6">
    <fb>218.06</fb>
    <v>12</v>
  </rv>
  <rv s="6">
    <fb>62.234499999999997</fb>
    <v>12</v>
  </rv>
  <rv s="6">
    <fb>249.27</fb>
    <v>12</v>
  </rv>
  <rv s="6">
    <fb>117.91</fb>
    <v>12</v>
  </rv>
  <rv s="6">
    <fb>244.97</fb>
    <v>12</v>
  </rv>
  <rv s="6">
    <fb>135.94999999999999</fb>
    <v>12</v>
  </rv>
  <rv s="6">
    <fb>703.14</fb>
    <v>12</v>
  </rv>
  <rv s="6">
    <fb>125.86</fb>
    <v>12</v>
  </rv>
  <rv s="6">
    <fb>233.27</fb>
    <v>12</v>
  </rv>
  <rv s="6">
    <fb>141.41999999999999</fb>
    <v>12</v>
  </rv>
  <rv s="6">
    <fb>329.51</fb>
    <v>12</v>
  </rv>
  <rv s="6">
    <fb>458.81</fb>
    <v>12</v>
  </rv>
  <rv s="6">
    <fb>232.9443</fb>
    <v>12</v>
  </rv>
  <rv s="6">
    <fb>149.55000000000001</fb>
    <v>12</v>
  </rv>
  <rv s="6">
    <fb>101.37</fb>
    <v>12</v>
  </rv>
  <rv s="6">
    <fb>220.18</fb>
    <v>12</v>
  </rv>
  <rv s="6">
    <fb>205.04</fb>
    <v>12</v>
  </rv>
  <rv s="6">
    <fb>62.682499999999997</fb>
    <v>12</v>
  </rv>
  <rv s="6">
    <fb>250.9</fb>
    <v>12</v>
  </rv>
  <rv s="6">
    <fb>119.22</fb>
    <v>12</v>
  </rv>
  <rv s="6">
    <fb>245.53</fb>
    <v>12</v>
  </rv>
  <rv s="6">
    <fb>136.94</fb>
    <v>12</v>
  </rv>
  <rv s="6">
    <fb>703.16</fb>
    <v>12</v>
  </rv>
  <rv s="6">
    <fb>125.35</fb>
    <v>12</v>
  </rv>
  <rv s="6">
    <fb>144.99</fb>
    <v>12</v>
  </rv>
  <rv s="6">
    <fb>332.21</fb>
    <v>12</v>
  </rv>
  <rv s="6">
    <fb>456.66</fb>
    <v>12</v>
  </rv>
  <rv s="6">
    <fb>247.33750000000001</fb>
    <v>12</v>
  </rv>
  <rv s="6">
    <fb>104.38</fb>
    <v>12</v>
  </rv>
  <rv s="6">
    <fb>222.47</fb>
    <v>12</v>
  </rv>
  <rv s="6">
    <fb>211.03</fb>
    <v>12</v>
  </rv>
  <rv s="6">
    <fb>65.321299999999994</fb>
    <v>12</v>
  </rv>
  <rv s="6">
    <fb>259.12</fb>
    <v>12</v>
  </rv>
  <rv s="6">
    <fb>119.38</fb>
    <v>12</v>
  </rv>
  <rv s="6">
    <fb>248.45</fb>
    <v>12</v>
  </rv>
  <rv s="6">
    <fb>712.1</fb>
    <v>12</v>
  </rv>
  <rv s="6">
    <fb>120.99</fb>
    <v>12</v>
  </rv>
  <rv s="6">
    <fb>228.99</fb>
    <v>12</v>
  </rv>
  <rv s="6">
    <fb>133.07499999999999</fb>
    <v>12</v>
  </rv>
  <rv s="6">
    <fb>328.87</fb>
    <v>12</v>
  </rv>
  <rv s="6">
    <fb>451.47</fb>
    <v>12</v>
  </rv>
  <rv s="6">
    <fb>227.40440000000001</fb>
    <v>12</v>
  </rv>
  <rv s="6">
    <fb>150.09</fb>
    <v>12</v>
  </rv>
  <rv s="6">
    <fb>103.47</fb>
    <v>12</v>
  </rv>
  <rv s="6">
    <fb>221.82</fb>
    <v>12</v>
  </rv>
  <rv s="6">
    <fb>204.79</fb>
    <v>12</v>
  </rv>
  <rv s="6">
    <fb>63.5289</fb>
    <v>12</v>
  </rv>
  <rv s="6">
    <fb>255.53</fb>
    <v>12</v>
  </rv>
  <rv s="6">
    <fb>120.89</fb>
    <v>12</v>
  </rv>
  <rv s="6">
    <fb>243.69</fb>
    <v>12</v>
  </rv>
  <rv s="6">
    <fb>137.08000000000001</fb>
    <v>12</v>
  </rv>
  <rv s="6">
    <fb>694.79</fb>
    <v>12</v>
  </rv>
  <rv s="6">
    <fb>121.26</fb>
    <v>12</v>
  </rv>
  <rv s="6">
    <fb>232.38</fb>
    <v>12</v>
  </rv>
  <rv s="6">
    <fb>137.14500000000001</fb>
    <v>12</v>
  </rv>
  <rv s="6">
    <fb>332.22</fb>
    <v>12</v>
  </rv>
  <rv s="6">
    <fb>450.08</fb>
    <v>12</v>
  </rv>
  <rv s="6">
    <fb>225.1644</fb>
    <v>12</v>
  </rv>
  <rv s="6">
    <fb>148.07</fb>
    <v>12</v>
  </rv>
  <rv s="6">
    <fb>108.03</fb>
    <v>12</v>
  </rv>
  <rv s="6">
    <fb>215.88</fb>
    <v>12</v>
  </rv>
  <rv s="6">
    <fb>202.35</fb>
    <v>12</v>
  </rv>
  <rv s="6">
    <fb>62.433599999999998</fb>
    <v>12</v>
  </rv>
  <rv s="6">
    <fb>253.2</fb>
    <v>12</v>
  </rv>
  <rv s="6">
    <fb>119.97</fb>
    <v>12</v>
  </rv>
  <rv s="6">
    <fb>240.51</fb>
    <v>12</v>
  </rv>
  <rv s="6">
    <fb>135.26</fb>
    <v>12</v>
  </rv>
  <rv s="6">
    <fb>694.5</fb>
    <v>12</v>
  </rv>
  <rv s="6">
    <fb>127.79</fb>
    <v>12</v>
  </rv>
  <rv s="6">
    <fb>236.94</fb>
    <v>12</v>
  </rv>
  <rv s="6">
    <fb>138.41749999999999</fb>
    <v>12</v>
  </rv>
  <rv s="6">
    <fb>334.65</fb>
    <v>12</v>
  </rv>
  <rv s="6">
    <fb>459.56</fb>
    <v>12</v>
  </rv>
  <rv s="6">
    <fb>239.4743</fb>
    <v>12</v>
  </rv>
  <rv s="6">
    <fb>148.47</fb>
    <v>12</v>
  </rv>
  <rv s="6">
    <fb>106.87</fb>
    <v>12</v>
  </rv>
  <rv s="6">
    <fb>219.76</fb>
    <v>12</v>
  </rv>
  <rv s="6">
    <fb>206.22</fb>
    <v>12</v>
  </rv>
  <rv s="6">
    <fb>65.271500000000003</fb>
    <v>12</v>
  </rv>
  <rv s="6">
    <fb>262.98</fb>
    <v>12</v>
  </rv>
  <rv s="6">
    <fb>123.57</fb>
    <v>12</v>
  </rv>
  <rv s="6">
    <fb>249.21</fb>
    <v>12</v>
  </rv>
  <rv s="6">
    <fb>138.71</fb>
    <v>12</v>
  </rv>
  <rv s="6">
    <fb>719.2</fb>
    <v>12</v>
  </rv>
  <rv s="6">
    <fb>125.12</fb>
    <v>12</v>
  </rv>
  <rv s="6">
    <fb>233.87</fb>
    <v>12</v>
  </rv>
  <rv s="6">
    <fb>134.0625</fb>
    <v>12</v>
  </rv>
  <rv s="6">
    <fb>334.64</fb>
    <v>12</v>
  </rv>
  <rv s="6">
    <fb>462.11</fb>
    <v>12</v>
  </rv>
  <rv s="6">
    <fb>228.81100000000001</fb>
    <v>12</v>
  </rv>
  <rv s="6">
    <fb>148.94999999999999</fb>
    <v>12</v>
  </rv>
  <rv s="6">
    <fb>107.2</fb>
    <v>12</v>
  </rv>
  <rv s="6">
    <fb>215.82</fb>
    <v>12</v>
  </rv>
  <rv s="6">
    <fb>206.58</fb>
    <v>12</v>
  </rv>
  <rv s="6">
    <fb>64.624300000000005</fb>
    <v>12</v>
  </rv>
  <rv s="6">
    <fb>257.68</fb>
    <v>12</v>
  </rv>
  <rv s="6">
    <fb>122.45</fb>
    <v>12</v>
  </rv>
  <rv s="6">
    <fb>249.22</fb>
    <v>12</v>
  </rv>
  <rv s="6">
    <fb>716.31</fb>
    <v>12</v>
  </rv>
  <rv s="6">
    <fb>227.56</fb>
    <v>12</v>
  </rv>
  <rv s="6">
    <fb>128.04750000000001</fb>
    <v>12</v>
  </rv>
  <rv s="6">
    <fb>332.87</fb>
    <v>12</v>
  </rv>
  <rv s="6">
    <fb>450.96</fb>
    <v>12</v>
  </rv>
  <rv s="6">
    <fb>217.7312</fb>
    <v>12</v>
  </rv>
  <rv s="6">
    <fb>146.31</fb>
    <v>12</v>
  </rv>
  <rv s="6">
    <fb>214.91</fb>
    <v>12</v>
  </rv>
  <rv s="6">
    <fb>207.01</fb>
    <v>12</v>
  </rv>
  <rv s="6">
    <fb>66.914500000000004</fb>
    <v>12</v>
  </rv>
  <rv s="6">
    <fb>261.67</fb>
    <v>12</v>
  </rv>
  <rv s="6">
    <fb>118.84</fb>
    <v>12</v>
  </rv>
  <rv s="6">
    <fb>251.55</fb>
    <v>12</v>
  </rv>
  <rv s="6">
    <fb>142.59</fb>
    <v>12</v>
  </rv>
  <rv s="6">
    <fb>701.49</fb>
    <v>12</v>
  </rv>
  <rv s="6">
    <fb>226.73</fb>
    <v>12</v>
  </rv>
  <rv s="6">
    <fb>123.7025</fb>
    <v>12</v>
  </rv>
  <rv s="6">
    <fb>333.81</fb>
    <v>12</v>
  </rv>
  <rv s="6">
    <fb>441.46</fb>
    <v>12</v>
  </rv>
  <rv s="6">
    <fb>207.1446</fb>
    <v>12</v>
  </rv>
  <rv s="6">
    <fb>144.77000000000001</fb>
    <v>12</v>
  </rv>
  <rv s="6">
    <fb>104.89</fb>
    <v>12</v>
  </rv>
  <rv s="6">
    <fb>212.77</fb>
    <v>12</v>
  </rv>
  <rv s="6">
    <fb>202.94</fb>
    <v>12</v>
  </rv>
  <rv s="6">
    <fb>67.561700000000002</fb>
    <v>12</v>
  </rv>
  <rv s="6">
    <fb>258.61</fb>
    <v>12</v>
  </rv>
  <rv s="6">
    <fb>118.61</fb>
    <v>12</v>
  </rv>
  <rv s="6">
    <fb>245.48</fb>
    <v>12</v>
  </rv>
  <rv s="6">
    <fb>142.68</fb>
    <v>12</v>
  </rv>
  <rv s="6">
    <fb>683.21</fb>
    <v>12</v>
  </rv>
  <rv s="6">
    <fb>121.42</fb>
    <v>12</v>
  </rv>
  <rv s="6">
    <fb>231.6</fb>
    <v>12</v>
  </rv>
  <rv s="6">
    <fb>124.61499999999999</fb>
    <v>12</v>
  </rv>
  <rv s="6">
    <fb>347.1</fb>
    <v>12</v>
  </rv>
  <rv s="6">
    <fb>446.87</fb>
    <v>12</v>
  </rv>
  <rv s="6">
    <fb>199.31469999999999</fb>
    <v>12</v>
  </rv>
  <rv s="6">
    <fb>220.16</fb>
    <v>12</v>
  </rv>
  <rv s="6">
    <fb>67.711100000000002</fb>
    <v>12</v>
  </rv>
  <rv s="6">
    <fb>265.86</fb>
    <v>12</v>
  </rv>
  <rv s="6">
    <fb>124.68</fb>
    <v>12</v>
  </rv>
  <rv s="6">
    <fb>253.15</fb>
    <v>12</v>
  </rv>
  <rv s="6">
    <fb>702.28</fb>
    <v>12</v>
  </rv>
  <rv s="6">
    <fb>116.36</fb>
    <v>12</v>
  </rv>
  <rv s="6">
    <fb>227.39</fb>
    <v>12</v>
  </rv>
  <rv s="6">
    <fb>115.9325</fb>
    <v>12</v>
  </rv>
  <rv s="6">
    <fb>350.17</fb>
    <v>12</v>
  </rv>
  <rv s="6">
    <fb>439.85</fb>
    <v>12</v>
  </rv>
  <rv s="6">
    <fb>187.66480000000001</fb>
    <v>12</v>
  </rv>
  <rv s="6">
    <fb>150.44</fb>
    <v>12</v>
  </rv>
  <rv s="6">
    <fb>105.03</fb>
    <v>12</v>
  </rv>
  <rv s="6">
    <fb>221.58</fb>
    <v>12</v>
  </rv>
  <rv s="6">
    <fb>207.7</fb>
    <v>12</v>
  </rv>
  <rv s="6">
    <fb>70.549000000000007</fb>
    <v>12</v>
  </rv>
  <rv s="6">
    <fb>268.81</fb>
    <v>12</v>
  </rv>
  <rv s="6">
    <fb>127.06</fb>
    <v>12</v>
  </rv>
  <rv s="6">
    <fb>257.61</fb>
    <v>12</v>
  </rv>
  <rv s="6">
    <fb>150.27000000000001</fb>
    <v>12</v>
  </rv>
  <rv s="6">
    <fb>698.96</fb>
    <v>12</v>
  </rv>
  <rv s="6">
    <fb>121.08499999999999</fb>
    <v>12</v>
  </rv>
  <rv s="6">
    <fb>233.78</fb>
    <v>12</v>
  </rv>
  <rv s="6">
    <fb>125.2025</fb>
    <v>12</v>
  </rv>
  <rv s="6">
    <fb>351.98</fb>
    <v>12</v>
  </rv>
  <rv s="6">
    <fb>448.11</fb>
    <v>12</v>
  </rv>
  <rv s="6">
    <fb>224.52440000000001</fb>
    <v>12</v>
  </rv>
  <rv s="6">
    <fb>147</fb>
    <v>12</v>
  </rv>
  <rv s="6">
    <fb>106.55</fb>
    <v>12</v>
  </rv>
  <rv s="6">
    <fb>216.8</fb>
    <v>12</v>
  </rv>
  <rv s="6">
    <fb>207.61</fb>
    <v>12</v>
  </rv>
  <rv s="6">
    <fb>69.702600000000004</fb>
    <v>12</v>
  </rv>
  <rv s="6">
    <fb>266.67</fb>
    <v>12</v>
  </rv>
  <rv s="6">
    <fb>126.31</fb>
    <v>12</v>
  </rv>
  <rv s="6">
    <fb>259.02</fb>
    <v>12</v>
  </rv>
  <rv s="6">
    <fb>145.1</fb>
    <v>12</v>
  </rv>
  <rv s="6">
    <fb>722</fb>
    <v>12</v>
  </rv>
  <rv s="6">
    <fb>119.98</fb>
    <v>12</v>
  </rv>
  <rv s="6">
    <fb>232.42</fb>
    <v>12</v>
  </rv>
  <rv s="6">
    <fb>124.6825</fb>
    <v>12</v>
  </rv>
  <rv s="6">
    <fb>349.6</fb>
    <v>12</v>
  </rv>
  <rv s="6">
    <fb>441.09</fb>
    <v>12</v>
  </rv>
  <rv s="6">
    <fb>222.68440000000001</fb>
    <v>12</v>
  </rv>
  <rv s="6">
    <fb>147.13999999999999</fb>
    <v>12</v>
  </rv>
  <rv s="6">
    <fb>107.78</fb>
    <v>12</v>
  </rv>
  <rv s="6">
    <fb>221.06</fb>
    <v>12</v>
  </rv>
  <rv s="6">
    <fb>212.91</fb>
    <v>12</v>
  </rv>
  <rv s="6">
    <fb>65.968500000000006</fb>
    <v>12</v>
  </rv>
  <rv s="6">
    <fb>273.13</fb>
    <v>12</v>
  </rv>
  <rv s="6">
    <fb>127.41</fb>
    <v>12</v>
  </rv>
  <rv s="6">
    <fb>263.99</fb>
    <v>12</v>
  </rv>
  <rv s="6">
    <fb>146.75</fb>
    <v>12</v>
  </rv>
  <rv s="6">
    <fb>728.5</fb>
    <v>12</v>
  </rv>
  <rv s="6">
    <fb>121.96</fb>
    <v>12</v>
  </rv>
  <rv s="6">
    <fb>237.13</fb>
    <v>12</v>
  </rv>
  <rv s="6">
    <fb>129.935</fb>
    <v>12</v>
  </rv>
  <rv s="6">
    <fb>353.1</fb>
    <v>12</v>
  </rv>
  <rv s="6">
    <fb>460.52</fb>
    <v>12</v>
  </rv>
  <rv s="6">
    <fb>233.1977</fb>
    <v>12</v>
  </rv>
  <rv s="6">
    <fb>148.83000000000001</fb>
    <v>12</v>
  </rv>
  <rv s="6">
    <fb>212.5</fb>
    <v>12</v>
  </rv>
  <rv s="6">
    <fb>61.089300000000001</fb>
    <v>12</v>
  </rv>
  <rv s="6">
    <fb>269.8</fb>
    <v>12</v>
  </rv>
  <rv s="6">
    <fb>125.99</fb>
    <v>12</v>
  </rv>
  <rv s="6">
    <fb>260.91000000000003</fb>
    <v>12</v>
  </rv>
  <rv s="6">
    <fb>147.75</fb>
    <v>12</v>
  </rv>
  <rv s="6">
    <fb>722.12</fb>
    <v>12</v>
  </rv>
  <rv s="6">
    <fb>121.03</fb>
    <v>12</v>
  </rv>
  <rv s="6">
    <fb>235.75</fb>
    <v>12</v>
  </rv>
  <rv s="6">
    <fb>356.02</fb>
    <v>12</v>
  </rv>
  <rv s="6">
    <fb>450.49</fb>
    <v>12</v>
  </rv>
  <rv s="6">
    <fb>231.24100000000001</fb>
    <v>12</v>
  </rv>
  <rv s="6">
    <fb>150.19999999999999</fb>
    <v>12</v>
  </rv>
  <rv s="6">
    <fb>107.81</fb>
    <v>12</v>
  </rv>
  <rv s="6">
    <fb>229</fb>
    <v>12</v>
  </rv>
  <rv s="6">
    <fb>214.38</fb>
    <v>12</v>
  </rv>
  <rv s="6">
    <fb>273.92</fb>
    <v>12</v>
  </rv>
  <rv s="6">
    <fb>127.12</fb>
    <v>12</v>
  </rv>
  <rv s="6">
    <fb>260.02</fb>
    <v>12</v>
  </rv>
  <rv s="6">
    <fb>148.54</fb>
    <v>12</v>
  </rv>
  <rv s="6">
    <fb>716.19</fb>
    <v>12</v>
  </rv>
  <rv s="6">
    <fb>123.99</fb>
    <v>12</v>
  </rv>
  <rv s="6">
    <fb>234.81</fb>
    <v>12</v>
  </rv>
  <rv s="6">
    <fb>131.91249999999999</fb>
    <v>12</v>
  </rv>
  <rv s="6">
    <fb>353.88</fb>
    <v>12</v>
  </rv>
  <rv s="6">
    <fb>452.82</fb>
    <v>12</v>
  </rv>
  <rv s="6">
    <fb>235.9776</fb>
    <v>12</v>
  </rv>
  <rv s="6">
    <fb>153.56</fb>
    <v>12</v>
  </rv>
  <rv s="6">
    <fb>108.9</fb>
    <v>12</v>
  </rv>
  <rv s="6">
    <fb>230.74</fb>
    <v>12</v>
  </rv>
  <rv s="6">
    <fb>216.2</fb>
    <v>12</v>
  </rv>
  <rv s="6">
    <fb>66.466399999999993</fb>
    <v>12</v>
  </rv>
  <rv s="6">
    <fb>275.99</fb>
    <v>12</v>
  </rv>
  <rv s="6">
    <fb>125.63</fb>
    <v>12</v>
  </rv>
  <rv s="6">
    <fb>254.61</fb>
    <v>12</v>
  </rv>
  <rv s="6">
    <fb>146.99</fb>
    <v>12</v>
  </rv>
  <rv s="6">
    <fb>719.01</fb>
    <v>12</v>
  </rv>
  <rv s="6">
    <fb>125.57</fb>
    <v>12</v>
  </rv>
  <rv s="6">
    <fb>237.71</fb>
    <v>12</v>
  </rv>
  <rv s="6">
    <fb>132.91249999999999</fb>
    <v>12</v>
  </rv>
  <rv s="6">
    <fb>354.6</fb>
    <v>12</v>
  </rv>
  <rv s="6">
    <fb>446.43</fb>
    <v>12</v>
  </rv>
  <rv s="6">
    <fb>225.62440000000001</fb>
    <v>12</v>
  </rv>
  <rv s="6">
    <fb>150.63</fb>
    <v>12</v>
  </rv>
  <rv s="6">
    <fb>111.34</fb>
    <v>12</v>
  </rv>
  <rv s="6">
    <fb>226.46</fb>
    <v>12</v>
  </rv>
  <rv s="6">
    <fb>211.81</fb>
    <v>12</v>
  </rv>
  <rv s="6">
    <fb>65.470600000000005</fb>
    <v>12</v>
  </rv>
  <rv s="6">
    <fb>266.92</fb>
    <v>12</v>
  </rv>
  <rv s="6">
    <fb>127.78</fb>
    <v>12</v>
  </rv>
  <rv s="6">
    <fb>251.5</fb>
    <v>12</v>
  </rv>
  <rv s="6">
    <fb>143.30000000000001</fb>
    <v>12</v>
  </rv>
  <rv s="6">
    <fb>723.07</fb>
    <v>12</v>
  </rv>
  <rv s="6">
    <fb>124.76</fb>
    <v>12</v>
  </rv>
  <rv s="6">
    <fb>237.04</fb>
    <v>12</v>
  </rv>
  <rv s="6">
    <fb>352.18</fb>
    <v>12</v>
  </rv>
  <rv s="6">
    <fb>442.61</fb>
    <v>12</v>
  </rv>
  <rv s="6">
    <fb>233.93430000000001</fb>
    <v>12</v>
  </rv>
  <rv s="6">
    <fb>155.94999999999999</fb>
    <v>12</v>
  </rv>
  <rv s="6">
    <fb>233.63</fb>
    <v>12</v>
  </rv>
  <rv s="6">
    <fb>213.03</fb>
    <v>12</v>
  </rv>
  <rv s="6">
    <fb>67.760900000000007</fb>
    <v>12</v>
  </rv>
  <rv s="6">
    <fb>269.64</fb>
    <v>12</v>
  </rv>
  <rv s="6">
    <fb>127.3</fb>
    <v>12</v>
  </rv>
  <rv s="6">
    <fb>252</fb>
    <v>12</v>
  </rv>
  <rv s="6">
    <fb>144.68</fb>
    <v>12</v>
  </rv>
  <rv s="6">
    <fb>728.22</fb>
    <v>12</v>
  </rv>
  <rv s="6">
    <fb>120.53</fb>
    <v>12</v>
  </rv>
  <rv s="6">
    <fb>230.72</fb>
    <v>12</v>
  </rv>
  <rv s="6">
    <fb>127.22499999999999</fb>
    <v>12</v>
  </rv>
  <rv s="6">
    <fb>362.05</fb>
    <v>12</v>
  </rv>
  <rv s="6">
    <fb>445.75</fb>
    <v>12</v>
  </rv>
  <rv s="6">
    <fb>217.71780000000001</fb>
    <v>12</v>
  </rv>
  <rv s="6">
    <fb>154.29</fb>
    <v>12</v>
  </rv>
  <rv s="6">
    <fb>107.62</fb>
    <v>12</v>
  </rv>
  <rv s="6">
    <fb>230.68</fb>
    <v>12</v>
  </rv>
  <rv s="6">
    <fb>215.02</fb>
    <v>12</v>
  </rv>
  <rv s="6">
    <fb>268.26</fb>
    <v>12</v>
  </rv>
  <rv s="6">
    <fb>124.91</fb>
    <v>12</v>
  </rv>
  <rv s="6">
    <fb>252.46</fb>
    <v>12</v>
  </rv>
  <rv s="6">
    <fb>142.58000000000001</fb>
    <v>12</v>
  </rv>
  <rv s="6">
    <fb>723.73</fb>
    <v>12</v>
  </rv>
  <rv s="6">
    <fb>119.99</fb>
    <v>12</v>
  </rv>
  <rv s="6">
    <fb>230.35</fb>
    <v>12</v>
  </rv>
  <rv s="6">
    <fb>128.45750000000001</fb>
    <v>12</v>
  </rv>
  <rv s="6">
    <fb>365.58</fb>
    <v>12</v>
  </rv>
  <rv s="6">
    <fb>445.01</fb>
    <v>12</v>
  </rv>
  <rv s="6">
    <fb>218.2878</fb>
    <v>12</v>
  </rv>
  <rv s="6">
    <fb>152.28</fb>
    <v>12</v>
  </rv>
  <rv s="6">
    <fb>225.29</fb>
    <v>12</v>
  </rv>
  <rv s="6">
    <fb>65.819199999999995</fb>
    <v>12</v>
  </rv>
  <rv s="6">
    <fb>265.89999999999998</fb>
    <v>12</v>
  </rv>
  <rv s="6">
    <fb>124.19</fb>
    <v>12</v>
  </rv>
  <rv s="6">
    <fb>250.99</fb>
    <v>12</v>
  </rv>
  <rv s="6">
    <fb>140.71</fb>
    <v>12</v>
  </rv>
  <rv s="6">
    <fb>729.64</fb>
    <v>12</v>
  </rv>
  <rv s="6">
    <fb>123.39</fb>
    <v>12</v>
  </rv>
  <rv s="6">
    <fb>235.99</fb>
    <v>12</v>
  </rv>
  <rv s="6">
    <fb>131.86250000000001</fb>
    <v>12</v>
  </rv>
  <rv s="6">
    <fb>366.86</fb>
    <v>12</v>
  </rv>
  <rv s="6">
    <fb>454.66</fb>
    <v>12</v>
  </rv>
  <rv s="6">
    <fb>223.33109999999999</fb>
    <v>12</v>
  </rv>
  <rv s="6">
    <fb>151.5</fb>
    <v>12</v>
  </rv>
  <rv s="6">
    <fb>107.57</fb>
    <v>12</v>
  </rv>
  <rv s="6">
    <fb>226.02</fb>
    <v>12</v>
  </rv>
  <rv s="6">
    <fb>212.13</fb>
    <v>12</v>
  </rv>
  <rv s="6">
    <fb>65.371099999999998</fb>
    <v>12</v>
  </rv>
  <rv s="6">
    <fb>263.48</fb>
    <v>12</v>
  </rv>
  <rv s="6">
    <fb>126.11</fb>
    <v>12</v>
  </rv>
  <rv s="6">
    <fb>250.36</fb>
    <v>12</v>
  </rv>
  <rv s="6">
    <fb>139.94999999999999</fb>
    <v>12</v>
  </rv>
  <rv s="6">
    <fb>730.92</fb>
    <v>12</v>
  </rv>
  <rv s="6">
    <fb>122.54</fb>
    <v>12</v>
  </rv>
  <rv s="6">
    <fb>237.58</fb>
    <v>12</v>
  </rv>
  <rv s="6">
    <fb>130.70750000000001</fb>
    <v>12</v>
  </rv>
  <rv s="6">
    <fb>368.5</fb>
    <v>12</v>
  </rv>
  <rv s="6">
    <fb>452.01</fb>
    <v>12</v>
  </rv>
  <rv s="6">
    <fb>220.71780000000001</fb>
    <v>12</v>
  </rv>
  <rv s="6">
    <fb>142.41999999999999</fb>
    <v>12</v>
  </rv>
  <rv s="6">
    <fb>106.25</fb>
    <v>12</v>
  </rv>
  <rv s="6">
    <fb>218.25</fb>
    <v>12</v>
  </rv>
  <rv s="6">
    <fb>63.031100000000002</fb>
    <v>12</v>
  </rv>
  <rv s="6">
    <fb>255.5</fb>
    <v>12</v>
  </rv>
  <rv s="6">
    <fb>124.39</fb>
    <v>12</v>
  </rv>
  <rv s="6">
    <fb>248.31</fb>
    <v>12</v>
  </rv>
  <rv s="6">
    <fb>136.08000000000001</fb>
    <v>12</v>
  </rv>
  <rv s="6">
    <fb>716.57</fb>
    <v>12</v>
  </rv>
  <rv s="6">
    <fb>120.09</fb>
    <v>12</v>
  </rv>
  <rv s="6">
    <fb>235.46</fb>
    <v>12</v>
  </rv>
  <rv s="6">
    <fb>126.43</fb>
    <v>12</v>
  </rv>
  <rv s="6">
    <fb>370.6</fb>
    <v>12</v>
  </rv>
  <rv s="6">
    <fb>445.37</fb>
    <v>12</v>
  </rv>
  <rv s="6">
    <fb>210.08789999999999</fb>
    <v>12</v>
  </rv>
  <rv s="6">
    <fb>143.28</fb>
    <v>12</v>
  </rv>
  <rv s="6">
    <fb>221.23</fb>
    <v>12</v>
  </rv>
  <rv s="6">
    <fb>212.22</fb>
    <v>12</v>
  </rv>
  <rv s="6">
    <fb>257.7</fb>
    <v>12</v>
  </rv>
  <rv s="6">
    <fb>122.36</fb>
    <v>12</v>
  </rv>
  <rv s="6">
    <fb>249.63</fb>
    <v>12</v>
  </rv>
  <rv s="6">
    <fb>138.41999999999999</fb>
    <v>12</v>
  </rv>
  <rv s="6">
    <fb>722.75</fb>
    <v>12</v>
  </rv>
  <rv s="6">
    <fb>232.34</fb>
    <v>12</v>
  </rv>
  <rv s="6">
    <fb>125.35250000000001</fb>
    <v>12</v>
  </rv>
  <rv s="6">
    <fb>371.09</fb>
    <v>12</v>
  </rv>
  <rv s="6">
    <fb>442.29</fb>
    <v>12</v>
  </rv>
  <rv s="6">
    <fb>213.46119999999999</fb>
    <v>12</v>
  </rv>
  <rv s="6">
    <fb>107.35</fb>
    <v>12</v>
  </rv>
  <rv s="6">
    <fb>224.25</fb>
    <v>12</v>
  </rv>
  <rv s="6">
    <fb>213.88</fb>
    <v>12</v>
  </rv>
  <rv s="6">
    <fb>261.18</fb>
    <v>12</v>
  </rv>
  <rv s="6">
    <fb>250.75</fb>
    <v>12</v>
  </rv>
  <rv s="6">
    <fb>142.28</fb>
    <v>12</v>
  </rv>
  <rv s="6">
    <fb>727.5</fb>
    <v>12</v>
  </rv>
  <rv s="6">
    <fb>121.21</fb>
    <v>12</v>
  </rv>
  <rv s="6">
    <fb>236.48</fb>
    <v>12</v>
  </rv>
  <rv s="6">
    <fb>128.39250000000001</fb>
    <v>12</v>
  </rv>
  <rv s="6">
    <fb>376.48</fb>
    <v>12</v>
  </rv>
  <rv s="6">
    <fb>460.06</fb>
    <v>12</v>
  </rv>
  <rv s="6">
    <fb>206.2346</fb>
    <v>12</v>
  </rv>
  <rv s="6">
    <fb>109.9</fb>
    <v>12</v>
  </rv>
  <rv s="6">
    <fb>229.5</fb>
    <v>12</v>
  </rv>
  <rv s="6">
    <fb>218.53</fb>
    <v>12</v>
  </rv>
  <rv s="6">
    <fb>64.674000000000007</fb>
    <v>12</v>
  </rv>
  <rv s="6">
    <fb>262.42</fb>
    <v>12</v>
  </rv>
  <rv s="6">
    <fb>122.99</fb>
    <v>12</v>
  </rv>
  <rv s="6">
    <fb>256.77</fb>
    <v>12</v>
  </rv>
  <rv s="6">
    <fb>143.72999999999999</fb>
    <v>12</v>
  </rv>
  <rv s="6">
    <fb>756.9</fb>
    <v>12</v>
  </rv>
  <rv s="6">
    <fb>121.39</fb>
    <v>12</v>
  </rv>
  <rv s="6">
    <fb>235.24</fb>
    <v>12</v>
  </rv>
  <rv s="6">
    <fb>129.48249999999999</fb>
    <v>12</v>
  </rv>
  <rv s="6">
    <fb>379.06</fb>
    <v>12</v>
  </rv>
  <rv s="6">
    <fb>458.57</fb>
    <v>12</v>
  </rv>
  <rv s="6">
    <fb>203.76130000000001</fb>
    <v>12</v>
  </rv>
  <rv s="6">
    <fb>144.6</fb>
    <v>12</v>
  </rv>
  <rv s="6">
    <fb>109.13</fb>
    <v>12</v>
  </rv>
  <rv s="6">
    <fb>230.22</fb>
    <v>12</v>
  </rv>
  <rv s="6">
    <fb>218.88</fb>
    <v>12</v>
  </rv>
  <rv s="6">
    <fb>260.83999999999997</fb>
    <v>12</v>
  </rv>
  <rv s="6">
    <fb>123.46</fb>
    <v>12</v>
  </rv>
  <rv s="6">
    <fb>258.82</fb>
    <v>12</v>
  </rv>
  <rv s="6">
    <fb>142.37</fb>
    <v>12</v>
  </rv>
  <rv s="6">
    <fb>757.86</fb>
    <v>12</v>
  </rv>
  <rv s="6">
    <fb>119.9</fb>
    <v>12</v>
  </rv>
  <rv s="6">
    <fb>231.85</fb>
    <v>12</v>
  </rv>
  <rv s="6">
    <fb>128.7175</fb>
    <v>12</v>
  </rv>
  <rv s="6">
    <fb>373.56</fb>
    <v>12</v>
  </rv>
  <rv s="6">
    <fb>211.87119999999999</fb>
    <v>12</v>
  </rv>
  <rv s="6">
    <fb>110.27</fb>
    <v>12</v>
  </rv>
  <rv s="6">
    <fb>233.08</fb>
    <v>12</v>
  </rv>
  <rv s="6">
    <fb>218.09</fb>
    <v>12</v>
  </rv>
  <rv s="6">
    <fb>66.217500000000001</fb>
    <v>12</v>
  </rv>
  <rv s="6">
    <fb>263.52</fb>
    <v>12</v>
  </rv>
  <rv s="6">
    <fb>124.64</fb>
    <v>12</v>
  </rv>
  <rv s="6">
    <fb>258.19</fb>
    <v>12</v>
  </rv>
  <rv s="6">
    <fb>749.26</fb>
    <v>12</v>
  </rv>
  <rv s="6">
    <fb>133.48249999999999</fb>
    <v>12</v>
  </rv>
  <rv s="6">
    <fb>372.07</fb>
    <v>12</v>
  </rv>
  <rv s="6">
    <fb>456.38</fb>
    <v>12</v>
  </rv>
  <rv s="6">
    <fb>222.64109999999999</fb>
    <v>12</v>
  </rv>
  <rv s="6">
    <fb>148.11000000000001</fb>
    <v>12</v>
  </rv>
  <rv s="6">
    <fb>109.27</fb>
    <v>12</v>
  </rv>
  <rv s="6">
    <fb>217.07</fb>
    <v>12</v>
  </rv>
  <rv s="6">
    <fb>259.11</fb>
    <v>12</v>
  </rv>
  <rv s="6">
    <fb>125.29</fb>
    <v>12</v>
  </rv>
  <rv s="6">
    <fb>255.47</fb>
    <v>12</v>
  </rv>
  <rv s="6">
    <fb>141.44</fb>
    <v>12</v>
  </rv>
  <rv s="6">
    <fb>753.96</fb>
    <v>12</v>
  </rv>
  <rv s="6">
    <fb>123</fb>
    <v>12</v>
  </rv>
  <rv s="6">
    <fb>242.35</fb>
    <v>12</v>
  </rv>
  <rv s="6">
    <fb>138.11750000000001</fb>
    <v>12</v>
  </rv>
  <rv s="6">
    <fb>367.07</fb>
    <v>12</v>
  </rv>
  <rv s="6">
    <fb>456.3</fb>
    <v>12</v>
  </rv>
  <rv s="6">
    <fb>220.58109999999999</fb>
    <v>12</v>
  </rv>
  <rv s="6">
    <fb>148.27000000000001</fb>
    <v>12</v>
  </rv>
  <rv s="6">
    <fb>109.38</fb>
    <v>12</v>
  </rv>
  <rv s="6">
    <fb>232.74</fb>
    <v>12</v>
  </rv>
  <rv s="6">
    <fb>66.117900000000006</fb>
    <v>12</v>
  </rv>
  <rv s="6">
    <fb>257.72000000000003</fb>
    <v>12</v>
  </rv>
  <rv s="6">
    <fb>127.65</fb>
    <v>12</v>
  </rv>
  <rv s="6">
    <fb>258.2</fb>
    <v>12</v>
  </rv>
  <rv s="6">
    <fb>144.57</fb>
    <v>12</v>
  </rv>
  <rv s="6">
    <fb>766.83</fb>
    <v>12</v>
  </rv>
  <rv s="6">
    <fb>125.9</fb>
    <v>12</v>
  </rv>
  <rv s="6">
    <fb>249.07</fb>
    <v>12</v>
  </rv>
  <rv s="6">
    <fb>139.875</fb>
    <v>12</v>
  </rv>
  <rv s="6">
    <fb>370.18</fb>
    <v>12</v>
  </rv>
  <rv s="6">
    <fb>465.39</fb>
    <v>12</v>
  </rv>
  <rv s="6">
    <fb>230.3477</fb>
    <v>12</v>
  </rv>
  <rv s="6">
    <fb>150.93</fb>
    <v>12</v>
  </rv>
  <rv s="6">
    <fb>111.02</fb>
    <v>12</v>
  </rv>
  <rv s="6">
    <fb>233.71</fb>
    <v>12</v>
  </rv>
  <rv s="6">
    <fb>219.27</fb>
    <v>12</v>
  </rv>
  <rv s="6">
    <fb>67.014099999999999</fb>
    <v>12</v>
  </rv>
  <rv s="6">
    <fb>261.52</fb>
    <v>12</v>
  </rv>
  <rv s="6">
    <fb>262.66000000000003</fb>
    <v>12</v>
  </rv>
  <rv s="6">
    <fb>146.06</fb>
    <v>12</v>
  </rv>
  <rv s="6">
    <fb>784.02</fb>
    <v>12</v>
  </rv>
  <rv s="6">
    <fb>126.21</fb>
    <v>12</v>
  </rv>
  <rv s="6">
    <fb>247.86</fb>
    <v>12</v>
  </rv>
  <rv s="6">
    <fb>138.61500000000001</fb>
    <v>12</v>
  </rv>
  <rv s="6">
    <fb>364.37</fb>
    <v>12</v>
  </rv>
  <rv s="6">
    <fb>230.5377</fb>
    <v>12</v>
  </rv>
  <rv s="6">
    <fb>151.62</fb>
    <v>12</v>
  </rv>
  <rv s="6">
    <fb>113.15</fb>
    <v>12</v>
  </rv>
  <rv s="6">
    <fb>230.64</fb>
    <v>12</v>
  </rv>
  <rv s="6">
    <fb>219.19</fb>
    <v>12</v>
  </rv>
  <rv s="6">
    <fb>66.715299999999999</fb>
    <v>12</v>
  </rv>
  <rv s="6">
    <fb>260.16000000000003</fb>
    <v>12</v>
  </rv>
  <rv s="6">
    <fb>131.43</fb>
    <v>12</v>
  </rv>
  <rv s="6">
    <fb>263.06</fb>
    <v>12</v>
  </rv>
  <rv s="6">
    <fb>146.15</fb>
    <v>12</v>
  </rv>
  <rv s="6">
    <fb>781.71</fb>
    <v>12</v>
  </rv>
  <rv s="6">
    <fb>127.9</fb>
    <v>12</v>
  </rv>
  <rv s="6">
    <fb>249.9</fb>
    <v>12</v>
  </rv>
  <rv s="6">
    <fb>141.435</fb>
    <v>12</v>
  </rv>
  <rv s="6">
    <fb>365.64</fb>
    <v>12</v>
  </rv>
  <rv s="6">
    <fb>466.38</fb>
    <v>12</v>
  </rv>
  <rv s="6">
    <fb>223.65440000000001</fb>
    <v>12</v>
  </rv>
  <rv s="6">
    <fb>148.81</fb>
    <v>12</v>
  </rv>
  <rv s="6">
    <fb>113.19</fb>
    <v>12</v>
  </rv>
  <rv s="6">
    <fb>230.41</fb>
    <v>12</v>
  </rv>
  <rv s="6">
    <fb>218.5</fb>
    <v>12</v>
  </rv>
  <rv s="6">
    <fb>66.665499999999994</fb>
    <v>12</v>
  </rv>
  <rv s="6">
    <fb>258.17</fb>
    <v>12</v>
  </rv>
  <rv s="6">
    <fb>130.02000000000001</fb>
    <v>12</v>
  </rv>
  <rv s="6">
    <fb>263.62</fb>
    <v>12</v>
  </rv>
  <rv s="6">
    <fb>147.13</fb>
    <v>12</v>
  </rv>
  <rv s="6">
    <fb>788</fb>
    <v>12</v>
  </rv>
  <rv s="6">
    <fb>253.25</fb>
    <v>12</v>
  </rv>
  <rv s="6">
    <fb>143.16999999999999</fb>
    <v>12</v>
  </rv>
  <rv s="6">
    <fb>364.89</fb>
    <v>12</v>
  </rv>
  <rv s="6">
    <fb>471.51</fb>
    <v>12</v>
  </rv>
  <rv s="6">
    <fb>227.93109999999999</fb>
    <v>12</v>
  </rv>
  <rv s="6">
    <fb>149.44</fb>
    <v>12</v>
  </rv>
  <rv s="6">
    <fb>113.04</fb>
    <v>12</v>
  </rv>
  <rv s="6">
    <fb>230.48</fb>
    <v>12</v>
  </rv>
  <rv s="6">
    <fb>219.86</fb>
    <v>12</v>
  </rv>
  <rv s="6">
    <fb>66.964299999999994</fb>
    <v>12</v>
  </rv>
  <rv s="6">
    <fb>256.94</fb>
    <v>12</v>
  </rv>
  <rv s="6">
    <fb>147.04</fb>
    <v>12</v>
  </rv>
  <rv s="6">
    <fb>800.6</fb>
    <v>12</v>
  </rv>
  <rv s="6">
    <fb>132.995</fb>
    <v>12</v>
  </rv>
  <rv s="6">
    <fb>255.85</fb>
    <v>12</v>
  </rv>
  <rv s="6">
    <fb>144</fb>
    <v>12</v>
  </rv>
  <rv s="6">
    <fb>376.3</fb>
    <v>12</v>
  </rv>
  <rv s="6">
    <fb>478.88</fb>
    <v>12</v>
  </rv>
  <rv s="6">
    <fb>225.6711</fb>
    <v>12</v>
  </rv>
  <rv s="6">
    <fb>148.47999999999999</fb>
    <v>12</v>
  </rv>
  <rv s="6">
    <fb>113.18</fb>
    <v>12</v>
  </rv>
  <rv s="6">
    <fb>230.75</fb>
    <v>12</v>
  </rv>
  <rv s="6">
    <fb>226.98</fb>
    <v>12</v>
  </rv>
  <rv s="6">
    <fb>259.38</fb>
    <v>12</v>
  </rv>
  <rv s="6">
    <fb>129.03</fb>
    <v>12</v>
  </rv>
  <rv s="6">
    <fb>266.01</fb>
    <v>12</v>
  </rv>
  <rv s="6">
    <fb>808.35</fb>
    <v>12</v>
  </rv>
  <rv s="6">
    <fb>131.24</fb>
    <v>12</v>
  </rv>
  <rv s="6">
    <fb>255.91</fb>
    <v>12</v>
  </rv>
  <rv s="6">
    <fb>152.09</fb>
    <v>12</v>
  </rv>
  <rv s="6">
    <fb>376.28</fb>
    <v>12</v>
  </rv>
  <rv s="6">
    <fb>475.98</fb>
    <v>12</v>
  </rv>
  <rv s="6">
    <fb>233.99100000000001</fb>
    <v>12</v>
  </rv>
  <rv s="6">
    <fb>149.35</fb>
    <v>12</v>
  </rv>
  <rv s="6">
    <fb>113.81</fb>
    <v>12</v>
  </rv>
  <rv s="6">
    <fb>230.93</fb>
    <v>12</v>
  </rv>
  <rv s="6">
    <fb>228.6</fb>
    <v>12</v>
  </rv>
  <rv s="6">
    <fb>67.661299999999997</fb>
    <v>12</v>
  </rv>
  <rv s="6">
    <fb>261.23</fb>
    <v>12</v>
  </rv>
  <rv s="6">
    <fb>130.76</fb>
    <v>12</v>
  </rv>
  <rv s="6">
    <fb>267.93</fb>
    <v>12</v>
  </rv>
  <rv s="6">
    <fb>147.57</fb>
    <v>12</v>
  </rv>
  <rv s="6">
    <fb>807.98</fb>
    <v>12</v>
  </rv>
  <rv s="6">
    <fb>134.43</fb>
    <v>12</v>
  </rv>
  <rv s="6">
    <fb>258.49</fb>
    <v>12</v>
  </rv>
  <rv s="6">
    <fb>156.79499999999999</fb>
    <v>12</v>
  </rv>
  <rv s="6">
    <fb>374.5</fb>
    <v>12</v>
  </rv>
  <rv s="6">
    <fb>484.85</fb>
    <v>12</v>
  </rv>
  <rv s="6">
    <fb>254.10409999999999</fb>
    <v>12</v>
  </rv>
  <rv s="6">
    <fb>115.36</fb>
    <v>12</v>
  </rv>
  <rv s="6">
    <fb>229.35</fb>
    <v>12</v>
  </rv>
  <rv s="6">
    <fb>260.42</fb>
    <v>12</v>
  </rv>
  <rv s="6">
    <fb>130.79</fb>
    <v>12</v>
  </rv>
  <rv s="6">
    <fb>267.10000000000002</fb>
    <v>12</v>
  </rv>
  <rv s="6">
    <fb>145.99</fb>
    <v>12</v>
  </rv>
  <rv s="6">
    <fb>802.49</fb>
    <v>12</v>
  </rv>
  <rv s="6">
    <fb>255.59</fb>
    <v>12</v>
  </rv>
  <rv s="6">
    <fb>152.77000000000001</fb>
    <v>12</v>
  </rv>
  <rv s="6">
    <fb>375.63</fb>
    <v>12</v>
  </rv>
  <rv s="6">
    <fb>478.04</fb>
    <v>12</v>
  </rv>
  <rv s="6">
    <fb>244.07419999999999</fb>
    <v>12</v>
  </rv>
  <rv s="6">
    <fb>149.59</fb>
    <v>12</v>
  </rv>
  <rv s="6">
    <fb>115.16</fb>
    <v>12</v>
  </rv>
  <rv s="6">
    <fb>232.58</fb>
    <v>12</v>
  </rv>
  <rv s="6">
    <fb>68.109399999999994</fb>
    <v>12</v>
  </rv>
  <rv s="6">
    <fb>261.42</fb>
    <v>12</v>
  </rv>
  <rv s="6">
    <fb>129.9</fb>
    <v>12</v>
  </rv>
  <rv s="6">
    <fb>267.52999999999997</fb>
    <v>12</v>
  </rv>
  <rv s="6">
    <fb>147.41999999999999</fb>
    <v>12</v>
  </rv>
  <rv s="6">
    <fb>801.07</fb>
    <v>12</v>
  </rv>
  <rv s="6">
    <fb>134.5</fb>
    <v>12</v>
  </rv>
  <rv s="6">
    <fb>259.5</fb>
    <v>12</v>
  </rv>
  <rv s="6">
    <fb>161.3725</fb>
    <v>12</v>
  </rv>
  <rv s="6">
    <fb>390.01</fb>
    <v>12</v>
  </rv>
  <rv s="6">
    <fb>494.38</fb>
    <v>12</v>
  </rv>
  <rv s="6">
    <fb>246.2809</fb>
    <v>12</v>
  </rv>
  <rv s="6">
    <fb>116.66</fb>
    <v>12</v>
  </rv>
  <rv s="6">
    <fb>232.52</fb>
    <v>12</v>
  </rv>
  <rv s="6">
    <fb>229.84</fb>
    <v>12</v>
  </rv>
  <rv s="6">
    <fb>67.462199999999996</fb>
    <v>12</v>
  </rv>
  <rv s="6">
    <fb>261.95999999999998</fb>
    <v>12</v>
  </rv>
  <rv s="6">
    <fb>131.47</fb>
    <v>12</v>
  </rv>
  <rv s="6">
    <fb>269.14</fb>
    <v>12</v>
  </rv>
  <rv s="6">
    <fb>817.84</fb>
    <v>12</v>
  </rv>
  <rv s="6">
    <fb>134.16</fb>
    <v>12</v>
  </rv>
  <rv s="6">
    <fb>260.74</fb>
    <v>12</v>
  </rv>
  <rv s="6">
    <fb>159.125</fb>
    <v>12</v>
  </rv>
  <rv s="6">
    <fb>391.01</fb>
    <v>12</v>
  </rv>
  <rv s="6">
    <fb>492.92</fb>
    <v>12</v>
  </rv>
  <rv s="6">
    <fb>246.5909</fb>
    <v>12</v>
  </rv>
  <rv s="6">
    <fb>148.63</fb>
    <v>12</v>
  </rv>
  <rv s="6">
    <fb>118.34</fb>
    <v>12</v>
  </rv>
  <rv s="6">
    <fb>233.36</fb>
    <v>12</v>
  </rv>
  <rv s="6">
    <fb>232.11</fb>
    <v>12</v>
  </rv>
  <rv s="6">
    <fb>264.35000000000002</fb>
    <v>12</v>
  </rv>
  <rv s="6">
    <fb>133.05000000000001</fb>
    <v>12</v>
  </rv>
  <rv s="6">
    <fb>272.11</fb>
    <v>12</v>
  </rv>
  <rv s="6">
    <fb>149.99</fb>
    <v>12</v>
  </rv>
  <rv s="6">
    <fb>811.45</fb>
    <v>12</v>
  </rv>
  <rv s="6">
    <fb>258.74</fb>
    <v>12</v>
  </rv>
  <rv s="6">
    <fb>153.61750000000001</fb>
    <v>12</v>
  </rv>
  <rv s="6">
    <fb>389.84</fb>
    <v>12</v>
  </rv>
  <rv s="6">
    <fb>487.64</fb>
    <v>12</v>
  </rv>
  <rv s="6">
    <fb>238.20760000000001</fb>
    <v>12</v>
  </rv>
  <rv s="6">
    <fb>147.9</fb>
    <v>12</v>
  </rv>
  <rv s="6">
    <fb>117.6</fb>
    <v>12</v>
  </rv>
  <rv s="6">
    <fb>232.39</fb>
    <v>12</v>
  </rv>
  <rv s="6">
    <fb>230.97</fb>
    <v>12</v>
  </rv>
  <rv s="6">
    <fb>262.81</fb>
    <v>12</v>
  </rv>
  <rv s="6">
    <fb>131.99</fb>
    <v>12</v>
  </rv>
  <rv s="6">
    <fb>270.27999999999997</fb>
    <v>12</v>
  </rv>
  <rv s="6">
    <fb>811.09</fb>
    <v>12</v>
  </rv>
  <rv s="6">
    <fb>133.11000000000001</fb>
    <v>12</v>
  </rv>
  <rv s="6">
    <fb>258.26</fb>
    <v>12</v>
  </rv>
  <rv s="6">
    <fb>151.71250000000001</fb>
    <v>12</v>
  </rv>
  <rv s="6">
    <fb>396.53</fb>
    <v>12</v>
  </rv>
  <rv s="6">
    <fb>482.36</fb>
    <v>12</v>
  </rv>
  <rv s="6">
    <fb>239.6609</fb>
    <v>12</v>
  </rv>
  <rv s="6">
    <fb>141.97</fb>
    <v>12</v>
  </rv>
  <rv s="6">
    <fb>116.27</fb>
    <v>12</v>
  </rv>
  <rv s="6">
    <fb>227.63</fb>
    <v>12</v>
  </rv>
  <rv s="6">
    <fb>65.022599999999997</fb>
    <v>12</v>
  </rv>
  <rv s="6">
    <fb>259.98</fb>
    <v>12</v>
  </rv>
  <rv s="6">
    <fb>267.89</fb>
    <v>12</v>
  </rv>
  <rv s="6">
    <fb>804.96</fb>
    <v>12</v>
  </rv>
  <rv s="6">
    <fb>260.58</fb>
    <v>12</v>
  </rv>
  <rv s="6">
    <fb>153.60499999999999</fb>
    <v>12</v>
  </rv>
  <rv s="6">
    <fb>398.81</fb>
    <v>12</v>
  </rv>
  <rv s="6">
    <fb>480.41</fb>
    <v>12</v>
  </rv>
  <rv s="6">
    <fb>248.03749999999999</fb>
    <v>12</v>
  </rv>
  <rv s="6">
    <fb>144.76</fb>
    <v>12</v>
  </rv>
  <rv s="6">
    <fb>232.46</fb>
    <v>12</v>
  </rv>
  <rv s="6">
    <fb>230.5</fb>
    <v>12</v>
  </rv>
  <rv s="6">
    <fb>263.07</fb>
    <v>12</v>
  </rv>
  <rv s="6">
    <fb>132.12</fb>
    <v>12</v>
  </rv>
  <rv s="6">
    <fb>272.20999999999998</fb>
    <v>12</v>
  </rv>
  <rv s="6">
    <fb>147.18</fb>
    <v>12</v>
  </rv>
  <rv s="6">
    <fb>811.53</fb>
    <v>12</v>
  </rv>
  <rv s="6">
    <fb>131.94</fb>
    <v>12</v>
  </rv>
  <rv s="6">
    <fb>257.17</fb>
    <v>12</v>
  </rv>
  <rv s="6">
    <fb>148.5025</fb>
    <v>12</v>
  </rv>
  <rv s="6">
    <fb>396.54</fb>
    <v>12</v>
  </rv>
  <rv s="6">
    <fb>484.21</fb>
    <v>12</v>
  </rv>
  <rv s="6">
    <fb>239.89429999999999</fb>
    <v>12</v>
  </rv>
  <rv s="6">
    <fb>146.63999999999999</fb>
    <v>12</v>
  </rv>
  <rv s="6">
    <fb>115.92</fb>
    <v>12</v>
  </rv>
  <rv s="6">
    <fb>228.89</fb>
    <v>12</v>
  </rv>
  <rv s="6">
    <fb>229.26</fb>
    <v>12</v>
  </rv>
  <rv s="6">
    <fb>66.765100000000004</fb>
    <v>12</v>
  </rv>
  <rv s="6">
    <fb>261.12</fb>
    <v>12</v>
  </rv>
  <rv s="6">
    <fb>131.72999999999999</fb>
    <v>12</v>
  </rv>
  <rv s="6">
    <fb>269.51</fb>
    <v>12</v>
  </rv>
  <rv s="6">
    <fb>147.16</fb>
    <v>12</v>
  </rv>
  <rv s="6">
    <fb>795.32</fb>
    <v>12</v>
  </rv>
  <rv s="6">
    <fb>261.14999999999998</fb>
    <v>12</v>
  </rv>
  <rv s="6">
    <fb>152.6525</fb>
    <v>12</v>
  </rv>
  <rv s="6">
    <fb>400.31</fb>
    <v>12</v>
  </rv>
  <rv s="6">
    <fb>488.09</fb>
    <v>12</v>
  </rv>
  <rv s="6">
    <fb>243.1309</fb>
    <v>12</v>
  </rv>
  <rv s="6">
    <fb>148.36000000000001</fb>
    <v>12</v>
  </rv>
  <rv s="6">
    <fb>117.56</fb>
    <v>12</v>
  </rv>
  <rv s="6">
    <fb>230.11</fb>
    <v>12</v>
  </rv>
  <rv s="6">
    <fb>262.47000000000003</fb>
    <v>12</v>
  </rv>
  <rv s="6">
    <fb>133.32</fb>
    <v>12</v>
  </rv>
  <rv s="6">
    <fb>271.98</fb>
    <v>12</v>
  </rv>
  <rv s="6">
    <fb>144.33000000000001</fb>
    <v>12</v>
  </rv>
  <rv s="6">
    <fb>813.17</fb>
    <v>12</v>
  </rv>
  <rv s="6">
    <fb>134.72</fb>
    <v>12</v>
  </rv>
  <rv s="6">
    <fb>261.55</fb>
    <v>12</v>
  </rv>
  <rv s="6">
    <fb>154.78</fb>
    <v>12</v>
  </rv>
  <rv s="6">
    <fb>395.86</fb>
    <v>12</v>
  </rv>
  <rv s="6">
    <fb>494.04</fb>
    <v>12</v>
  </rv>
  <rv s="6">
    <fb>246.0642</fb>
    <v>12</v>
  </rv>
  <rv s="6">
    <fb>230.56</fb>
    <v>12</v>
  </rv>
  <rv s="6">
    <fb>259.05</fb>
    <v>12</v>
  </rv>
  <rv s="6">
    <fb>132.5</fb>
    <v>12</v>
  </rv>
  <rv s="6">
    <fb>270.86</fb>
    <v>12</v>
  </rv>
  <rv s="6">
    <fb>150.34</fb>
    <v>12</v>
  </rv>
  <rv s="6">
    <fb>818.32</fb>
    <v>12</v>
  </rv>
  <rv s="6">
    <fb>261.97000000000003</fb>
    <v>12</v>
  </rv>
  <rv s="6">
    <fb>153.8175</fb>
    <v>12</v>
  </rv>
  <rv s="6">
    <fb>394.5</fb>
    <v>12</v>
  </rv>
  <rv s="6">
    <fb>490.22</fb>
    <v>12</v>
  </rv>
  <rv s="6">
    <fb>234.911</fb>
    <v>12</v>
  </rv>
  <rv s="6">
    <fb>149.74</fb>
    <v>12</v>
  </rv>
  <rv s="6">
    <fb>230.34</fb>
    <v>12</v>
  </rv>
  <rv s="6">
    <fb>222.93</fb>
    <v>12</v>
  </rv>
  <rv s="6">
    <fb>67.163399999999996</fb>
    <v>12</v>
  </rv>
  <rv s="6">
    <fb>257.83</fb>
    <v>12</v>
  </rv>
  <rv s="6">
    <fb>273.64999999999998</fb>
    <v>12</v>
  </rv>
  <rv s="6">
    <fb>150.36000000000001</fb>
    <v>12</v>
  </rv>
  <rv s="6">
    <fb>820.51</fb>
    <v>12</v>
  </rv>
  <rv s="6">
    <fb>133.58000000000001</fb>
    <v>12</v>
  </rv>
  <rv s="6">
    <fb>254.56</fb>
    <v>12</v>
  </rv>
  <rv s="6">
    <fb>152.76750000000001</fb>
    <v>12</v>
  </rv>
  <rv s="6">
    <fb>394.59</fb>
    <v>12</v>
  </rv>
  <rv s="6">
    <fb>231.46440000000001</fb>
    <v>12</v>
  </rv>
  <rv s="6">
    <fb>149.44999999999999</fb>
    <v>12</v>
  </rv>
  <rv s="6">
    <fb>112.4</fb>
    <v>12</v>
  </rv>
  <rv s="6">
    <fb>232.3</fb>
    <v>12</v>
  </rv>
  <rv s="6">
    <fb>222.87</fb>
    <v>12</v>
  </rv>
  <rv s="6">
    <fb>65.7196</fb>
    <v>12</v>
  </rv>
  <rv s="6">
    <fb>255.38</fb>
    <v>12</v>
  </rv>
  <rv s="6">
    <fb>132.08000000000001</fb>
    <v>12</v>
  </rv>
  <rv s="6">
    <fb>272.95</fb>
    <v>12</v>
  </rv>
  <rv s="6">
    <fb>152.54</fb>
    <v>12</v>
  </rv>
  <rv s="6">
    <fb>816.28</fb>
    <v>12</v>
  </rv>
  <rv s="6">
    <fb>133.47999999999999</fb>
    <v>12</v>
  </rv>
  <rv s="6">
    <fb>252.51</fb>
    <v>12</v>
  </rv>
  <rv s="6">
    <fb>153.2475</fb>
    <v>12</v>
  </rv>
  <rv s="6">
    <fb>401.55</fb>
    <v>12</v>
  </rv>
  <rv s="6">
    <fb>464.39</fb>
    <v>12</v>
  </rv>
  <rv s="6">
    <fb>225.6644</fb>
    <v>12</v>
  </rv>
  <rv s="6">
    <fb>151.03</fb>
    <v>12</v>
  </rv>
  <rv s="6">
    <fb>114.63</fb>
    <v>12</v>
  </rv>
  <rv s="6">
    <fb>223.9</fb>
    <v>12</v>
  </rv>
  <rv s="6">
    <fb>65.769400000000005</fb>
    <v>12</v>
  </rv>
  <rv s="6">
    <fb>256.77999999999997</fb>
    <v>12</v>
  </rv>
  <rv s="6">
    <fb>134.01</fb>
    <v>12</v>
  </rv>
  <rv s="6">
    <fb>277.60000000000002</fb>
    <v>12</v>
  </rv>
  <rv s="6">
    <fb>154.63</fb>
    <v>12</v>
  </rv>
  <rv s="6">
    <fb>827.32</fb>
    <v>12</v>
  </rv>
  <rv s="6">
    <fb>131.46</fb>
    <v>12</v>
  </rv>
  <rv s="6">
    <fb>252.18</fb>
    <v>12</v>
  </rv>
  <rv s="6">
    <fb>150.095</fb>
    <v>12</v>
  </rv>
  <rv s="6">
    <fb>398.8</fb>
    <v>12</v>
  </rv>
  <rv s="6">
    <fb>470.23</fb>
    <v>12</v>
  </rv>
  <rv s="6">
    <fb>236.4776</fb>
    <v>12</v>
  </rv>
  <rv s="6">
    <fb>114.49</fb>
    <v>12</v>
  </rv>
  <rv s="6">
    <fb>228.11</fb>
    <v>12</v>
  </rv>
  <rv s="6">
    <fb>223.04</fb>
    <v>12</v>
  </rv>
  <rv s="6">
    <fb>252.04</fb>
    <v>12</v>
  </rv>
  <rv s="6">
    <fb>132.13</fb>
    <v>12</v>
  </rv>
  <rv s="6">
    <fb>274.95</fb>
    <v>12</v>
  </rv>
  <rv s="6">
    <fb>819.3</fb>
    <v>12</v>
  </rv>
  <rv s="6">
    <fb>132.54</fb>
    <v>12</v>
  </rv>
  <rv s="6">
    <fb>251.86</fb>
    <v>12</v>
  </rv>
  <rv s="6">
    <fb>148.36750000000001</fb>
    <v>12</v>
  </rv>
  <rv s="6">
    <fb>405.9</fb>
    <v>12</v>
  </rv>
  <rv s="6">
    <fb>467.38</fb>
    <v>12</v>
  </rv>
  <rv s="6">
    <fb>228.29769999999999</fb>
    <v>12</v>
  </rv>
  <rv s="6">
    <fb>148.88999999999999</fb>
    <v>12</v>
  </rv>
  <rv s="6">
    <fb>115.72</fb>
    <v>12</v>
  </rv>
  <rv s="6">
    <fb>223.2</fb>
    <v>12</v>
  </rv>
  <rv s="6">
    <fb>253.62</fb>
    <v>12</v>
  </rv>
  <rv s="6">
    <fb>279.18</fb>
    <v>12</v>
  </rv>
  <rv s="6">
    <fb>154.80000000000001</fb>
    <v>12</v>
  </rv>
  <rv s="6">
    <fb>825.62</fb>
    <v>12</v>
  </rv>
  <rv s="6">
    <fb>247.79</fb>
    <v>12</v>
  </rv>
  <rv s="6">
    <fb>143.51249999999999</fb>
    <v>12</v>
  </rv>
  <rv s="6">
    <fb>411.34</fb>
    <v>12</v>
  </rv>
  <rv s="6">
    <fb>465.28</fb>
    <v>12</v>
  </rv>
  <rv s="6">
    <fb>224.53110000000001</fb>
    <v>12</v>
  </rv>
  <rv s="6">
    <fb>147.61000000000001</fb>
    <v>12</v>
  </rv>
  <rv s="6">
    <fb>114.11</fb>
    <v>12</v>
  </rv>
  <rv s="6">
    <fb>233.41</fb>
    <v>12</v>
  </rv>
  <rv s="6">
    <fb>225.43</fb>
    <v>12</v>
  </rv>
  <rv s="6">
    <fb>255.61</fb>
    <v>12</v>
  </rv>
  <rv s="6">
    <fb>128.47999999999999</fb>
    <v>12</v>
  </rv>
  <rv s="6">
    <fb>280.26</fb>
    <v>12</v>
  </rv>
  <rv s="6">
    <fb>154.53</fb>
    <v>12</v>
  </rv>
  <rv s="6">
    <fb>836.43</fb>
    <v>12</v>
  </rv>
  <rv s="6">
    <fb>128.1</fb>
    <v>12</v>
  </rv>
  <rv s="6">
    <fb>246.47</fb>
    <v>12</v>
  </rv>
  <rv s="6">
    <fb>144.58500000000001</fb>
    <v>12</v>
  </rv>
  <rv s="6">
    <fb>412.5</fb>
    <v>12</v>
  </rv>
  <rv s="6">
    <fb>467.77</fb>
    <v>12</v>
  </rv>
  <rv s="6">
    <fb>223.64439999999999</fb>
    <v>12</v>
  </rv>
  <rv s="6">
    <fb>113.48</fb>
    <v>12</v>
  </rv>
  <rv s="6">
    <fb>237.88</fb>
    <v>12</v>
  </rv>
  <rv s="6">
    <fb>226.19</fb>
    <v>12</v>
  </rv>
  <rv s="6">
    <fb>260.97000000000003</fb>
    <v>12</v>
  </rv>
  <rv s="6">
    <fb>134.13</fb>
    <v>12</v>
  </rv>
  <rv s="6">
    <fb>282.76</fb>
    <v>12</v>
  </rv>
  <rv s="6">
    <fb>156.38999999999999</fb>
    <v>12</v>
  </rv>
  <rv s="6">
    <fb>851.01</fb>
    <v>12</v>
  </rv>
  <rv s="6">
    <fb>129.74</fb>
    <v>12</v>
  </rv>
  <rv s="6">
    <fb>249.73</fb>
    <v>12</v>
  </rv>
  <rv s="6">
    <fb>145.22999999999999</fb>
    <v>12</v>
  </rv>
  <rv s="6">
    <fb>414.97</fb>
    <v>12</v>
  </rv>
  <rv s="6">
    <fb>470.14</fb>
    <v>12</v>
  </rv>
  <rv s="6">
    <fb>221.17779999999999</fb>
    <v>12</v>
  </rv>
  <rv s="6">
    <fb>114.74</fb>
    <v>12</v>
  </rv>
  <rv s="6">
    <fb>237.07</fb>
    <v>12</v>
  </rv>
  <rv s="6">
    <fb>228.66</fb>
    <v>12</v>
  </rv>
  <rv s="6">
    <fb>265.93</fb>
    <v>12</v>
  </rv>
  <rv s="6">
    <fb>138.88</fb>
    <v>12</v>
  </rv>
  <rv s="6">
    <fb>289.70999999999998</fb>
    <v>12</v>
  </rv>
  <rv s="6">
    <fb>156.88</fb>
    <v>12</v>
  </rv>
  <rv s="6">
    <fb>867.1</fb>
    <v>12</v>
  </rv>
  <rv s="6">
    <fb>130.21</fb>
    <v>12</v>
  </rv>
  <rv s="6">
    <fb>148.1225</fb>
    <v>12</v>
  </rv>
  <rv s="6">
    <fb>417.65</fb>
    <v>12</v>
  </rv>
  <rv s="6">
    <fb>468.45</fb>
    <v>12</v>
  </rv>
  <rv s="6">
    <fb>224.12110000000001</fb>
    <v>12</v>
  </rv>
  <rv s="6">
    <fb>146.69</fb>
    <v>12</v>
  </rv>
  <rv s="6">
    <fb>114.34</fb>
    <v>12</v>
  </rv>
  <rv s="6">
    <fb>240.99</fb>
    <v>12</v>
  </rv>
  <rv s="6">
    <fb>228.79</fb>
    <v>12</v>
  </rv>
  <rv s="6">
    <fb>266.39</fb>
    <v>12</v>
  </rv>
  <rv s="6">
    <fb>139.12</fb>
    <v>12</v>
  </rv>
  <rv s="6">
    <fb>290.93</fb>
    <v>12</v>
  </rv>
  <rv s="6">
    <fb>873.83</fb>
    <v>12</v>
  </rv>
  <rv s="6">
    <fb>126.85</fb>
    <v>12</v>
  </rv>
  <rv s="6">
    <fb>247.18</fb>
    <v>12</v>
  </rv>
  <rv s="6">
    <fb>142.6575</fb>
    <v>12</v>
  </rv>
  <rv s="6">
    <fb>420.89</fb>
    <v>12</v>
  </rv>
  <rv s="6">
    <fb>463.47</fb>
    <v>12</v>
  </rv>
  <rv s="6">
    <fb>209.67789999999999</fb>
    <v>12</v>
  </rv>
  <rv s="6">
    <fb>140.66</fb>
    <v>12</v>
  </rv>
  <rv s="6">
    <fb>114.3</fb>
    <v>12</v>
  </rv>
  <rv s="6">
    <fb>242.61</fb>
    <v>12</v>
  </rv>
  <rv s="6">
    <fb>230.94</fb>
    <v>12</v>
  </rv>
  <rv s="6">
    <fb>270.74</fb>
    <v>12</v>
  </rv>
  <rv s="6">
    <fb>135.81</fb>
    <v>12</v>
  </rv>
  <rv s="6">
    <fb>292.33</fb>
    <v>12</v>
  </rv>
  <rv s="6">
    <fb>158.68</fb>
    <v>12</v>
  </rv>
  <rv s="6">
    <fb>857.45</fb>
    <v>12</v>
  </rv>
  <rv s="6">
    <fb>125.91</fb>
    <v>12</v>
  </rv>
  <rv s="6">
    <fb>246.23</fb>
    <v>12</v>
  </rv>
  <rv s="6">
    <fb>143.0625</fb>
    <v>12</v>
  </rv>
  <rv s="6">
    <fb>411.7</fb>
    <v>12</v>
  </rv>
  <rv s="6">
    <fb>464</fb>
    <v>12</v>
  </rv>
  <rv s="6">
    <fb>205.7313</fb>
    <v>12</v>
  </rv>
  <rv s="6">
    <fb>141.71</fb>
    <v>12</v>
  </rv>
  <rv s="6">
    <fb>113.55</fb>
    <v>12</v>
  </rv>
  <rv s="6">
    <fb>239.3</fb>
    <v>12</v>
  </rv>
  <rv s="6">
    <fb>229.16</fb>
    <v>12</v>
  </rv>
  <rv s="6">
    <fb>65.171899999999994</fb>
    <v>12</v>
  </rv>
  <rv s="6">
    <fb>264.77999999999997</fb>
    <v>12</v>
  </rv>
  <rv s="6">
    <fb>285.63</fb>
    <v>12</v>
  </rv>
  <rv s="6">
    <fb>154.43</fb>
    <v>12</v>
  </rv>
  <rv s="6">
    <fb>844.1</fb>
    <v>12</v>
  </rv>
  <rv s="6">
    <fb>122.77</fb>
    <v>12</v>
  </rv>
  <rv s="6">
    <fb>239</fb>
    <v>12</v>
  </rv>
  <rv s="6">
    <fb>137.58500000000001</fb>
    <v>12</v>
  </rv>
  <rv s="6">
    <fb>405.37</fb>
    <v>12</v>
  </rv>
  <rv s="6">
    <fb>454.78</fb>
    <v>12</v>
  </rv>
  <rv s="6">
    <fb>196.62799999999999</fb>
    <v>12</v>
  </rv>
  <rv s="6">
    <fb>135.94</fb>
    <v>12</v>
  </rv>
  <rv s="6">
    <fb>109.79</fb>
    <v>12</v>
  </rv>
  <rv s="6">
    <fb>220.04</fb>
    <v>12</v>
  </rv>
  <rv s="6">
    <fb>63.8277</fb>
    <v>12</v>
  </rv>
  <rv s="6">
    <fb>257.67</fb>
    <v>12</v>
  </rv>
  <rv s="6">
    <fb>136.63999999999999</fb>
    <v>12</v>
  </rv>
  <rv s="6">
    <fb>282.91000000000003</fb>
    <v>12</v>
  </rv>
  <rv s="6">
    <fb>152.30000000000001</fb>
    <v>12</v>
  </rv>
  <rv s="6">
    <fb>823.5</fb>
    <v>12</v>
  </rv>
  <rv s="6">
    <fb>124.97</fb>
    <v>12</v>
  </rv>
  <rv s="6">
    <fb>243.03</fb>
    <v>12</v>
  </rv>
  <rv s="6">
    <fb>136.6525</fb>
    <v>12</v>
  </rv>
  <rv s="6">
    <fb>408.56</fb>
    <v>12</v>
  </rv>
  <rv s="6">
    <fb>456.92</fb>
    <v>12</v>
  </rv>
  <rv s="6">
    <fb>190.56139999999999</fb>
    <v>12</v>
  </rv>
  <rv s="6">
    <fb>110.49</fb>
    <v>12</v>
  </rv>
  <rv s="6">
    <fb>240.07</fb>
    <v>12</v>
  </rv>
  <rv s="6">
    <fb>223.68</fb>
    <v>12</v>
  </rv>
  <rv s="6">
    <fb>64.5745</fb>
    <v>12</v>
  </rv>
  <rv s="6">
    <fb>262.93</fb>
    <v>12</v>
  </rv>
  <rv s="6">
    <fb>138.12</fb>
    <v>12</v>
  </rv>
  <rv s="6">
    <fb>286.89999999999998</fb>
    <v>12</v>
  </rv>
  <rv s="6">
    <fb>154.08000000000001</fb>
    <v>12</v>
  </rv>
  <rv s="6">
    <fb>838.99</fb>
    <v>12</v>
  </rv>
  <rv s="6">
    <fb>248.15</fb>
    <v>12</v>
  </rv>
  <rv s="6">
    <fb>142.43</fb>
    <v>12</v>
  </rv>
  <rv s="6">
    <fb>409.8</fb>
    <v>12</v>
  </rv>
  <rv s="6">
    <fb>459.07</fb>
    <v>12</v>
  </rv>
  <rv s="6">
    <fb>196.578</fb>
    <v>12</v>
  </rv>
  <rv s="6">
    <fb>143.29</fb>
    <v>12</v>
  </rv>
  <rv s="6">
    <fb>242.23</fb>
    <v>12</v>
  </rv>
  <rv s="6">
    <fb>66.018299999999996</fb>
    <v>12</v>
  </rv>
  <rv s="6">
    <fb>265.67</fb>
    <v>12</v>
  </rv>
  <rv s="6">
    <fb>141.52000000000001</fb>
    <v>12</v>
  </rv>
  <rv s="6">
    <fb>290.68</fb>
    <v>12</v>
  </rv>
  <rv s="6">
    <fb>157.15</fb>
    <v>12</v>
  </rv>
  <rv s="6">
    <fb>856.87</fb>
    <v>12</v>
  </rv>
  <rv s="6">
    <fb>245.18</fb>
    <v>12</v>
  </rv>
  <rv s="6">
    <fb>141.655</fb>
    <v>12</v>
  </rv>
  <rv s="6">
    <fb>408.63</fb>
    <v>12</v>
  </rv>
  <rv s="6">
    <fb>452.92</fb>
    <v>12</v>
  </rv>
  <rv s="6">
    <fb>192.2747</fb>
    <v>12</v>
  </rv>
  <rv s="6">
    <fb>139.86000000000001</fb>
    <v>12</v>
  </rv>
  <rv s="6">
    <fb>110.98</fb>
    <v>12</v>
  </rv>
  <rv s="6">
    <fb>244.79</fb>
    <v>12</v>
  </rv>
  <rv s="6">
    <fb>266.32</fb>
    <v>12</v>
  </rv>
  <rv s="6">
    <fb>140.19999999999999</fb>
    <v>12</v>
  </rv>
  <rv s="6">
    <fb>156.86000000000001</fb>
    <v>12</v>
  </rv>
  <rv s="6">
    <fb>849.46</fb>
    <v>12</v>
  </rv>
  <rv s="6">
    <fb>124.85</fb>
    <v>12</v>
  </rv>
  <rv s="6">
    <fb>243.08</fb>
    <v>12</v>
  </rv>
  <rv s="6">
    <fb>140.1575</fb>
    <v>12</v>
  </rv>
  <rv s="6">
    <fb>410.38</fb>
    <v>12</v>
  </rv>
  <rv s="6">
    <fb>454.61</fb>
    <v>12</v>
  </rv>
  <rv s="6">
    <fb>192.62139999999999</fb>
    <v>12</v>
  </rv>
  <rv s="6">
    <fb>139.77000000000001</fb>
    <v>12</v>
  </rv>
  <rv s="6">
    <fb>111.07</fb>
    <v>12</v>
  </rv>
  <rv s="6">
    <fb>239.47</fb>
    <v>12</v>
  </rv>
  <rv s="6">
    <fb>222.32</fb>
    <v>12</v>
  </rv>
  <rv s="6">
    <fb>259.08999999999997</fb>
    <v>12</v>
  </rv>
  <rv s="6">
    <fb>135</fb>
    <v>12</v>
  </rv>
  <rv s="6">
    <fb>287.58999999999997</fb>
    <v>12</v>
  </rv>
  <rv s="6">
    <fb>154.99</fb>
    <v>12</v>
  </rv>
  <rv s="6">
    <fb>840.14</fb>
    <v>12</v>
  </rv>
  <rv s="6">
    <fb>243.12</fb>
    <v>12</v>
  </rv>
  <rv s="6">
    <fb>140.6575</fb>
    <v>12</v>
  </rv>
  <rv s="6">
    <fb>409.5</fb>
    <v>12</v>
  </rv>
  <rv s="6">
    <fb>456.95</fb>
    <v>12</v>
  </rv>
  <rv s="6">
    <fb>187.81809999999999</fb>
    <v>12</v>
  </rv>
  <rv s="6">
    <fb>139.43</fb>
    <v>12</v>
  </rv>
  <rv s="6">
    <fb>109.67</fb>
    <v>12</v>
  </rv>
  <rv s="6">
    <fb>236.87</fb>
    <v>12</v>
  </rv>
  <rv s="6">
    <fb>221.32</fb>
    <v>12</v>
  </rv>
  <rv s="6">
    <fb>259.24</fb>
    <v>12</v>
  </rv>
  <rv s="6">
    <fb>134.35</fb>
    <v>12</v>
  </rv>
  <rv s="6">
    <fb>286.22000000000003</fb>
    <v>12</v>
  </rv>
  <rv s="6">
    <fb>154.72999999999999</fb>
    <v>12</v>
  </rv>
  <rv s="6">
    <fb>838.52</fb>
    <v>12</v>
  </rv>
  <rv s="6">
    <fb>127.31</fb>
    <v>12</v>
  </rv>
  <rv s="6">
    <fb>246.48</fb>
    <v>12</v>
  </rv>
  <rv s="6">
    <fb>146.125</fb>
    <v>12</v>
  </rv>
  <rv s="6">
    <fb>408.64</fb>
    <v>12</v>
  </rv>
  <rv s="6">
    <fb>465.29</fb>
    <v>12</v>
  </rv>
  <rv s="6">
    <fb>195.59139999999999</fb>
    <v>12</v>
  </rv>
  <rv s="6">
    <fb>138.97999999999999</fb>
    <v>12</v>
  </rv>
  <rv s="6">
    <fb>111.41</fb>
    <v>12</v>
  </rv>
  <rv s="6">
    <fb>234.99</fb>
    <v>12</v>
  </rv>
  <rv s="6">
    <fb>222.13</fb>
    <v>12</v>
  </rv>
  <rv s="6">
    <fb>255.17</fb>
    <v>12</v>
  </rv>
  <rv s="6">
    <fb>136.16</fb>
    <v>12</v>
  </rv>
  <rv s="6">
    <fb>286.73</fb>
    <v>12</v>
  </rv>
  <rv s="6">
    <fb>155.53</fb>
    <v>12</v>
  </rv>
  <rv s="6">
    <fb>844.88</fb>
    <v>12</v>
  </rv>
  <rv s="6">
    <fb>125.43</fb>
    <v>12</v>
  </rv>
  <rv s="6">
    <fb>245.17</fb>
    <v>12</v>
  </rv>
  <rv s="6">
    <fb>149.91749999999999</fb>
    <v>12</v>
  </rv>
  <rv s="6">
    <fb>411.63</fb>
    <v>12</v>
  </rv>
  <rv s="6">
    <fb>462.34</fb>
    <v>12</v>
  </rv>
  <rv s="6">
    <fb>193.62469999999999</fb>
    <v>12</v>
  </rv>
  <rv s="6">
    <fb>139.01</fb>
    <v>12</v>
  </rv>
  <rv s="6">
    <fb>110.92</fb>
    <v>12</v>
  </rv>
  <rv s="6">
    <fb>65.868899999999996</fb>
    <v>12</v>
  </rv>
  <rv s="6">
    <fb>256.79000000000002</fb>
    <v>12</v>
  </rv>
  <rv s="6">
    <fb>136.05000000000001</fb>
    <v>12</v>
  </rv>
  <rv s="6">
    <fb>287.74</fb>
    <v>12</v>
  </rv>
  <rv s="6">
    <fb>156.87</fb>
    <v>12</v>
  </rv>
  <rv s="6">
    <fb>860.77</fb>
    <v>12</v>
  </rv>
  <rv s="6">
    <fb>127.1</fb>
    <v>12</v>
  </rv>
  <rv s="6">
    <fb>250.78</fb>
    <v>12</v>
  </rv>
  <rv s="6">
    <fb>156.12</fb>
    <v>12</v>
  </rv>
  <rv s="6">
    <fb>410.95</fb>
    <v>12</v>
  </rv>
  <rv s="6">
    <fb>462.46</fb>
    <v>12</v>
  </rv>
  <rv s="6">
    <fb>202.1446</fb>
    <v>12</v>
  </rv>
  <rv s="6">
    <fb>141.88999999999999</fb>
    <v>12</v>
  </rv>
  <rv s="6">
    <fb>112.52</fb>
    <v>12</v>
  </rv>
  <rv s="6">
    <fb>239.05</fb>
    <v>12</v>
  </rv>
  <rv s="6">
    <fb>225</fb>
    <v>12</v>
  </rv>
  <rv s="6">
    <fb>65.62</fb>
    <v>12</v>
  </rv>
  <rv s="6">
    <fb>137.72999999999999</fb>
    <v>12</v>
  </rv>
  <rv s="6">
    <fb>289.73</fb>
    <v>12</v>
  </rv>
  <rv s="6">
    <fb>158.63999999999999</fb>
    <v>12</v>
  </rv>
  <rv s="6">
    <fb>872.36</fb>
    <v>12</v>
  </rv>
  <rv s="6">
    <fb>126.9</fb>
    <v>12</v>
  </rv>
  <rv s="6">
    <fb>251.72</fb>
    <v>12</v>
  </rv>
  <rv s="6">
    <fb>156.47749999999999</fb>
    <v>12</v>
  </rv>
  <rv s="6">
    <fb>413.05</fb>
    <v>12</v>
  </rv>
  <rv s="6">
    <fb>464.02</fb>
    <v>12</v>
  </rv>
  <rv s="6">
    <fb>201.56129999999999</fb>
    <v>12</v>
  </rv>
  <rv s="6">
    <fb>142.79</fb>
    <v>12</v>
  </rv>
  <rv s="6">
    <fb>112.63</fb>
    <v>12</v>
  </rv>
  <rv s="6">
    <fb>237.17</fb>
    <v>12</v>
  </rv>
  <rv s="6">
    <fb>254.35</fb>
    <v>12</v>
  </rv>
  <rv s="6">
    <fb>287.2</fb>
    <v>12</v>
  </rv>
  <rv s="6">
    <fb>158.01</fb>
    <v>12</v>
  </rv>
  <rv s="6">
    <fb>874.27</fb>
    <v>12</v>
  </rv>
  <rv s="6">
    <fb>251.49</fb>
    <v>12</v>
  </rv>
  <rv s="6">
    <fb>157</fb>
    <v>12</v>
  </rv>
  <rv s="6">
    <fb>413.21</fb>
    <v>12</v>
  </rv>
  <rv s="6">
    <fb>459.69</fb>
    <v>12</v>
  </rv>
  <rv s="6">
    <fb>206.37459999999999</fb>
    <v>12</v>
  </rv>
  <rv s="6">
    <fb>144.47</fb>
    <v>12</v>
  </rv>
  <rv s="6">
    <fb>112.85</fb>
    <v>12</v>
  </rv>
  <rv s="6">
    <fb>224.27</fb>
    <v>12</v>
  </rv>
  <rv s="6">
    <fb>255.1</fb>
    <v>12</v>
  </rv>
  <rv s="6">
    <fb>139.65</fb>
    <v>12</v>
  </rv>
  <rv s="6">
    <fb>287.33</fb>
    <v>12</v>
  </rv>
  <rv s="6">
    <fb>158.58000000000001</fb>
    <v>12</v>
  </rv>
  <rv s="6">
    <fb>876.73</fb>
    <v>12</v>
  </rv>
  <rv s="6">
    <fb>249.31</fb>
    <v>12</v>
  </rv>
  <rv s="6">
    <fb>154.88</fb>
    <v>12</v>
  </rv>
  <rv s="6">
    <fb>412.7</fb>
    <v>12</v>
  </rv>
  <rv s="6">
    <fb>472.48</fb>
    <v>12</v>
  </rv>
  <rv s="6">
    <fb>210.28120000000001</fb>
    <v>12</v>
  </rv>
  <rv s="6">
    <fb>113.51</fb>
    <v>12</v>
  </rv>
  <rv s="6">
    <fb>241.28</fb>
    <v>12</v>
  </rv>
  <rv s="6">
    <fb>231.27</fb>
    <v>12</v>
  </rv>
  <rv s="6">
    <fb>71.4452</fb>
    <v>12</v>
  </rv>
  <rv s="6">
    <fb>259.2</fb>
    <v>12</v>
  </rv>
  <rv s="6">
    <fb>141.31</fb>
    <v>12</v>
  </rv>
  <rv s="6">
    <fb>289.3</fb>
    <v>12</v>
  </rv>
  <rv s="6">
    <fb>159.74</fb>
    <v>12</v>
  </rv>
  <rv s="6">
    <fb>876.43</fb>
    <v>12</v>
  </rv>
  <rv s="6">
    <fb>124.61</fb>
    <v>12</v>
  </rv>
  <rv s="6">
    <fb>249.68</fb>
    <v>12</v>
  </rv>
  <rv s="6">
    <fb>162.44499999999999</fb>
    <v>12</v>
  </rv>
  <rv s="6">
    <fb>411.92</fb>
    <v>12</v>
  </rv>
  <rv s="6">
    <fb>469.5</fb>
    <v>12</v>
  </rv>
  <rv s="6">
    <fb>208.40459999999999</fb>
    <v>12</v>
  </rv>
  <rv s="6">
    <fb>143.58000000000001</fb>
    <v>12</v>
  </rv>
  <rv s="6">
    <fb>113.88</fb>
    <v>12</v>
  </rv>
  <rv s="6">
    <fb>241.08</fb>
    <v>12</v>
  </rv>
  <rv s="6">
    <fb>230.91</fb>
    <v>12</v>
  </rv>
  <rv s="6">
    <fb>70.001300000000001</fb>
    <v>12</v>
  </rv>
  <rv s="6">
    <fb>257.27999999999997</fb>
    <v>12</v>
  </rv>
  <rv s="6">
    <fb>141.44999999999999</fb>
    <v>12</v>
  </rv>
  <rv s="6">
    <fb>289.44</fb>
    <v>12</v>
  </rv>
  <rv s="6">
    <fb>160.13</fb>
    <v>12</v>
  </rv>
  <rv s="6">
    <fb>877.04</fb>
    <v>12</v>
  </rv>
  <rv s="6">
    <fb>124.28</fb>
    <v>12</v>
  </rv>
  <rv s="6">
    <fb>247.4</fb>
    <v>12</v>
  </rv>
  <rv s="6">
    <fb>162.64500000000001</fb>
    <v>12</v>
  </rv>
  <rv s="6">
    <fb>406.72</fb>
    <v>12</v>
  </rv>
  <rv s="6">
    <fb>447.01</fb>
    <v>12</v>
  </rv>
  <rv s="6">
    <fb>207.96459999999999</fb>
    <v>12</v>
  </rv>
  <rv s="6">
    <fb>145.18</fb>
    <v>12</v>
  </rv>
  <rv s="6">
    <fb>113.34</fb>
    <v>12</v>
  </rv>
  <rv s="6">
    <fb>242.76</fb>
    <v>12</v>
  </rv>
  <rv s="6">
    <fb>232.95</fb>
    <v>12</v>
  </rv>
  <rv s="6">
    <fb>70.449399999999997</fb>
    <v>12</v>
  </rv>
  <rv s="6">
    <fb>261.76</fb>
    <v>12</v>
  </rv>
  <rv s="6">
    <fb>141.69999999999999</fb>
    <v>12</v>
  </rv>
  <rv s="6">
    <fb>289.83999999999997</fb>
    <v>12</v>
  </rv>
  <rv s="6">
    <fb>163.76</fb>
    <v>12</v>
  </rv>
  <rv s="6">
    <fb>876.91</fb>
    <v>12</v>
  </rv>
  <rv s="6">
    <fb>125.06</fb>
    <v>12</v>
  </rv>
  <rv s="6">
    <fb>247.3</fb>
    <v>12</v>
  </rv>
  <rv s="6">
    <fb>167.7825</fb>
    <v>12</v>
  </rv>
  <rv s="6">
    <fb>405.85</fb>
    <v>12</v>
  </rv>
  <rv s="6">
    <fb>449.21</fb>
    <v>12</v>
  </rv>
  <rv s="6">
    <fb>201.7046</fb>
    <v>12</v>
  </rv>
  <rv s="6">
    <fb>113</fb>
    <v>12</v>
  </rv>
  <rv s="6">
    <fb>243.46</fb>
    <v>12</v>
  </rv>
  <rv s="6">
    <fb>70.150700000000001</fb>
    <v>12</v>
  </rv>
  <rv s="6">
    <fb>259.85000000000002</fb>
    <v>12</v>
  </rv>
  <rv s="6">
    <fb>140.97999999999999</fb>
    <v>12</v>
  </rv>
  <rv s="6">
    <fb>290.02</fb>
    <v>12</v>
  </rv>
  <rv s="6">
    <fb>164.12</fb>
    <v>12</v>
  </rv>
  <rv s="6">
    <fb>887.42</fb>
    <v>12</v>
  </rv>
  <rv s="6">
    <fb>123.54</fb>
    <v>12</v>
  </rv>
  <rv s="6">
    <fb>245.71</fb>
    <v>12</v>
  </rv>
  <rv s="6">
    <fb>169.69749999999999</fb>
    <v>12</v>
  </rv>
  <rv s="6">
    <fb>407.96</fb>
    <v>12</v>
  </rv>
  <rv s="6">
    <fb>445.33</fb>
    <v>12</v>
  </rv>
  <rv s="6">
    <fb>190.94479999999999</fb>
    <v>12</v>
  </rv>
  <rv s="6">
    <fb>243.84</fb>
    <v>12</v>
  </rv>
  <rv s="6">
    <fb>229.2</fb>
    <v>12</v>
  </rv>
  <rv s="6">
    <fb>142.32</fb>
    <v>12</v>
  </rv>
  <rv s="6">
    <fb>291.97000000000003</fb>
    <v>12</v>
  </rv>
  <rv s="6">
    <fb>164.52</fb>
    <v>12</v>
  </rv>
  <rv s="6">
    <fb>881.01</fb>
    <v>12</v>
  </rv>
  <rv s="6">
    <fb>125.89</fb>
    <v>12</v>
  </rv>
  <rv s="6">
    <fb>250.79</fb>
    <v>12</v>
  </rv>
  <rv s="6">
    <fb>175.7825</fb>
    <v>12</v>
  </rv>
  <rv s="6">
    <fb>405.64</fb>
    <v>12</v>
  </rv>
  <rv s="6">
    <fb>448.76</fb>
    <v>12</v>
  </rv>
  <rv s="6">
    <fb>199.68129999999999</fb>
    <v>12</v>
  </rv>
  <rv s="6">
    <fb>111.99</fb>
    <v>12</v>
  </rv>
  <rv s="6">
    <fb>244.02</fb>
    <v>12</v>
  </rv>
  <rv s="6">
    <fb>230.05</fb>
    <v>12</v>
  </rv>
  <rv s="6">
    <fb>69.503399999999999</fb>
    <v>12</v>
  </rv>
  <rv s="6">
    <fb>264.22000000000003</fb>
    <v>12</v>
  </rv>
  <rv s="6">
    <fb>292.52</fb>
    <v>12</v>
  </rv>
  <rv s="6">
    <fb>165</fb>
    <v>12</v>
  </rv>
  <rv s="6">
    <fb>886.85</fb>
    <v>12</v>
  </rv>
  <rv s="6">
    <fb>253.81</fb>
    <v>12</v>
  </rv>
  <rv s="6">
    <fb>176.19</fb>
    <v>12</v>
  </rv>
  <rv s="6">
    <fb>400.25</fb>
    <v>12</v>
  </rv>
  <rv s="6">
    <fb>444.45</fb>
    <v>12</v>
  </rv>
  <rv s="6">
    <fb>201.708</fb>
    <v>12</v>
  </rv>
  <rv s="6">
    <fb>142.47999999999999</fb>
    <v>12</v>
  </rv>
  <rv s="6">
    <fb>111.33</fb>
    <v>12</v>
  </rv>
  <rv s="6">
    <fb>69.254499999999993</fb>
    <v>12</v>
  </rv>
  <rv s="6">
    <fb>259.22000000000003</fb>
    <v>12</v>
  </rv>
  <rv s="6">
    <fb>143.51</fb>
    <v>12</v>
  </rv>
  <rv s="6">
    <fb>289.45999999999998</fb>
    <v>12</v>
  </rv>
  <rv s="6">
    <fb>165.92</fb>
    <v>12</v>
  </rv>
  <rv s="6">
    <fb>884.96</fb>
    <v>12</v>
  </rv>
  <rv s="6">
    <fb>126.74</fb>
    <v>12</v>
  </rv>
  <rv s="6">
    <fb>252.57</fb>
    <v>12</v>
  </rv>
  <rv s="6">
    <fb>401.74</fb>
    <v>12</v>
  </rv>
  <rv s="6">
    <fb>441</fb>
    <v>12</v>
  </rv>
  <rv s="6">
    <fb>201.19470000000001</fb>
    <v>12</v>
  </rv>
  <rv s="6">
    <fb>145.72</fb>
    <v>12</v>
  </rv>
  <rv s="6">
    <fb>111.52</fb>
    <v>12</v>
  </rv>
  <rv s="6">
    <fb>240.16</fb>
    <v>12</v>
  </rv>
  <rv s="6">
    <fb>229.81</fb>
    <v>12</v>
  </rv>
  <rv s="6">
    <fb>69.204700000000003</fb>
    <v>12</v>
  </rv>
  <rv s="6">
    <fb>259.92</fb>
    <v>12</v>
  </rv>
  <rv s="6">
    <fb>289.19</fb>
    <v>12</v>
  </rv>
  <rv s="6">
    <fb>166.51</fb>
    <v>12</v>
  </rv>
  <rv s="6">
    <fb>884.52</fb>
    <v>12</v>
  </rv>
  <rv s="6">
    <fb>127.13</fb>
    <v>12</v>
  </rv>
  <rv s="6">
    <fb>253.59</fb>
    <v>12</v>
  </rv>
  <rv s="6">
    <fb>173.58250000000001</fb>
    <v>12</v>
  </rv>
  <rv s="6">
    <fb>401.1</fb>
    <v>12</v>
  </rv>
  <rv s="6">
    <fb>448.21</fb>
    <v>12</v>
  </rv>
  <rv s="6">
    <fb>199.59129999999999</fb>
    <v>12</v>
  </rv>
  <rv s="6">
    <fb>143.82</fb>
    <v>12</v>
  </rv>
  <rv s="6">
    <fb>111.39</fb>
    <v>12</v>
  </rv>
  <rv s="6">
    <fb>234.65</fb>
    <v>12</v>
  </rv>
  <rv s="6">
    <fb>227.81</fb>
    <v>12</v>
  </rv>
  <rv s="6">
    <fb>68.3583</fb>
    <v>12</v>
  </rv>
  <rv s="6">
    <fb>147.27000000000001</fb>
    <v>12</v>
  </rv>
  <rv s="6">
    <fb>288.58</fb>
    <v>12</v>
  </rv>
  <rv s="6">
    <fb>164.09</fb>
    <v>12</v>
  </rv>
  <rv s="6">
    <fb>870.94</fb>
    <v>12</v>
  </rv>
  <rv s="6">
    <fb>257.24</fb>
    <v>12</v>
  </rv>
  <rv s="6">
    <fb>174.25</fb>
    <v>12</v>
  </rv>
  <rv s="6">
    <fb>401.49</fb>
    <v>12</v>
  </rv>
  <rv s="6">
    <fb>464.91</fb>
    <v>12</v>
  </rv>
  <rv s="6">
    <fb>203.37129999999999</fb>
    <v>12</v>
  </rv>
  <rv s="6">
    <fb>143.97</fb>
    <v>12</v>
  </rv>
  <rv s="6">
    <fb>112.21</fb>
    <v>12</v>
  </rv>
  <rv s="6">
    <fb>225.73</fb>
    <v>12</v>
  </rv>
  <rv s="6">
    <fb>226.25</fb>
    <v>12</v>
  </rv>
  <rv s="6">
    <fb>67.860500000000002</fb>
    <v>12</v>
  </rv>
  <rv s="6">
    <fb>252.24</fb>
    <v>12</v>
  </rv>
  <rv s="6">
    <fb>146.51</fb>
    <v>12</v>
  </rv>
  <rv s="6">
    <fb>284.91000000000003</fb>
    <v>12</v>
  </rv>
  <rv s="6">
    <fb>867.44</fb>
    <v>12</v>
  </rv>
  <rv s="6">
    <fb>127.35</fb>
    <v>12</v>
  </rv>
  <rv s="6">
    <fb>257.89</fb>
    <v>12</v>
  </rv>
  <rv s="6">
    <fb>178.2525</fb>
    <v>12</v>
  </rv>
  <rv s="6">
    <fb>397.89</fb>
    <v>12</v>
  </rv>
  <rv s="6">
    <fb>465.15</fb>
    <v>12</v>
  </rv>
  <rv s="6">
    <fb>203.2946</fb>
    <v>12</v>
  </rv>
  <rv s="6">
    <fb>143.47999999999999</fb>
    <v>12</v>
  </rv>
  <rv s="6">
    <fb>112.56</fb>
    <v>12</v>
  </rv>
  <rv s="6">
    <fb>220.7</fb>
    <v>12</v>
  </rv>
  <rv s="6">
    <fb>225.18</fb>
    <v>12</v>
  </rv>
  <rv s="6">
    <fb>68.159199999999998</fb>
    <v>12</v>
  </rv>
  <rv s="6">
    <fb>250</fb>
    <v>12</v>
  </rv>
  <rv s="6">
    <fb>145.35</fb>
    <v>12</v>
  </rv>
  <rv s="6">
    <fb>286.82</fb>
    <v>12</v>
  </rv>
  <rv s="6">
    <fb>880.66</fb>
    <v>12</v>
  </rv>
  <rv s="6">
    <fb>130.47999999999999</fb>
    <v>12</v>
  </rv>
  <rv s="6">
    <fb>259.89</fb>
    <v>12</v>
  </rv>
  <rv s="6">
    <fb>180.1875</fb>
    <v>12</v>
  </rv>
  <rv s="6">
    <fb>399.16</fb>
    <v>12</v>
  </rv>
  <rv s="6">
    <fb>470.07</fb>
    <v>12</v>
  </rv>
  <rv s="6">
    <fb>205.8946</fb>
    <v>12</v>
  </rv>
  <rv s="6">
    <fb>143.9</fb>
    <v>12</v>
  </rv>
  <rv s="6">
    <fb>219.01</fb>
    <v>12</v>
  </rv>
  <rv s="6">
    <fb>223.17</fb>
    <v>12</v>
  </rv>
  <rv s="6">
    <fb>67.063800000000001</fb>
    <v>12</v>
  </rv>
  <rv s="6">
    <fb>248.44</fb>
    <v>12</v>
  </rv>
  <rv s="6">
    <fb>145.26</fb>
    <v>12</v>
  </rv>
  <rv s="6">
    <fb>283.52999999999997</fb>
    <v>12</v>
  </rv>
  <rv s="6">
    <fb>163.81</fb>
    <v>12</v>
  </rv>
  <rv s="6">
    <fb>876.78</fb>
    <v>12</v>
  </rv>
  <rv s="6">
    <fb>129.63999999999999</fb>
    <v>12</v>
  </rv>
  <rv s="6">
    <fb>258.36</fb>
    <v>12</v>
  </rv>
  <rv s="6">
    <fb>177.88499999999999</fb>
    <v>12</v>
  </rv>
  <rv s="6">
    <fb>400.28</fb>
    <v>12</v>
  </rv>
  <rv s="6">
    <fb>470.08</fb>
    <v>12</v>
  </rv>
  <rv s="6">
    <fb>199.78469999999999</fb>
    <v>12</v>
  </rv>
  <rv s="6">
    <fb>111.89</fb>
    <v>12</v>
  </rv>
  <rv s="6">
    <fb>219.46</fb>
    <v>12</v>
  </rv>
  <rv s="6">
    <fb>222.5</fb>
    <v>12</v>
  </rv>
  <rv s="6">
    <fb>67.412400000000005</fb>
    <v>12</v>
  </rv>
  <rv s="6">
    <fb>250.1</fb>
    <v>12</v>
  </rv>
  <rv s="6">
    <fb>145.68</fb>
    <v>12</v>
  </rv>
  <rv s="6">
    <fb>283.94</fb>
    <v>12</v>
  </rv>
  <rv s="6">
    <fb>130.15</fb>
    <v>12</v>
  </rv>
  <rv s="6">
    <fb>257.38</fb>
    <v>12</v>
  </rv>
  <rv s="6">
    <fb>178.10249999999999</fb>
    <v>12</v>
  </rv>
  <rv s="6">
    <fb>397.25</fb>
    <v>12</v>
  </rv>
  <rv s="6">
    <fb>468.42</fb>
    <v>12</v>
  </rv>
  <rv s="6">
    <fb>201.62129999999999</fb>
    <v>12</v>
  </rv>
  <rv s="6">
    <fb>143.21</fb>
    <v>12</v>
  </rv>
  <rv s="6">
    <fb>111.36</fb>
    <v>12</v>
  </rv>
  <rv s="6">
    <fb>217.16</fb>
    <v>12</v>
  </rv>
  <rv s="6">
    <fb>218.99</fb>
    <v>12</v>
  </rv>
  <rv s="6">
    <fb>246</fb>
    <v>12</v>
  </rv>
  <rv s="6">
    <fb>144.91</fb>
    <v>12</v>
  </rv>
  <rv s="6">
    <fb>283.11</fb>
    <v>12</v>
  </rv>
  <rv s="6">
    <fb>164.68</fb>
    <v>12</v>
  </rv>
  <rv s="6">
    <fb>869.35</fb>
    <v>12</v>
  </rv>
  <rv s="6">
    <fb>131.79</fb>
    <v>12</v>
  </rv>
  <rv s="6">
    <fb>260.89999999999998</fb>
    <v>12</v>
  </rv>
  <rv s="6">
    <fb>186.57249999999999</fb>
    <v>12</v>
  </rv>
  <rv s="6">
    <fb>397.35</fb>
    <v>12</v>
  </rv>
  <rv s="6">
    <fb>486.08</fb>
    <v>12</v>
  </rv>
  <rv s="6">
    <fb>205.53129999999999</fb>
    <v>12</v>
  </rv>
  <rv s="6">
    <fb>141.79</fb>
    <v>12</v>
  </rv>
  <rv s="6">
    <fb>209.45</fb>
    <v>12</v>
  </rv>
  <rv s="6">
    <fb>216.29</fb>
    <v>12</v>
  </rv>
  <rv s="6">
    <fb>64.723799999999997</fb>
    <v>12</v>
  </rv>
  <rv s="6">
    <fb>237.33</fb>
    <v>12</v>
  </rv>
  <rv s="6">
    <fb>278.69</fb>
    <v>12</v>
  </rv>
  <rv s="6">
    <fb>868.82</fb>
    <v>12</v>
  </rv>
  <rv s="6">
    <fb>130.46</fb>
    <v>12</v>
  </rv>
  <rv s="6">
    <fb>259.43</fb>
    <v>12</v>
  </rv>
  <rv s="6">
    <fb>186.38749999999999</fb>
    <v>12</v>
  </rv>
  <rv s="6">
    <fb>389.37</fb>
    <v>12</v>
  </rv>
  <rv s="6">
    <fb>482.47</fb>
    <v>12</v>
  </rv>
  <rv s="6">
    <fb>207.7679</fb>
    <v>12</v>
  </rv>
  <rv s="6">
    <fb>138.83000000000001</fb>
    <v>12</v>
  </rv>
  <rv s="6">
    <fb>109.7</fb>
    <v>12</v>
  </rv>
  <rv s="6">
    <fb>208.86</fb>
    <v>12</v>
  </rv>
  <rv s="6">
    <fb>63.628500000000003</fb>
    <v>12</v>
  </rv>
  <rv s="6">
    <fb>233</fb>
    <v>12</v>
  </rv>
  <rv s="6">
    <fb>144.69999999999999</fb>
    <v>12</v>
  </rv>
  <rv s="6">
    <fb>274.04000000000002</fb>
    <v>12</v>
  </rv>
  <rv s="6">
    <fb>158.16999999999999</fb>
    <v>12</v>
  </rv>
  <rv s="6">
    <fb>840.78</fb>
    <v>12</v>
  </rv>
  <rv s="6">
    <fb>262.63</fb>
    <v>12</v>
  </rv>
  <rv s="6">
    <fb>184.27250000000001</fb>
    <v>12</v>
  </rv>
  <rv s="6">
    <fb>398.07</fb>
    <v>12</v>
  </rv>
  <rv s="6">
    <fb>483.56</fb>
    <v>12</v>
  </rv>
  <rv s="6">
    <fb>206.94130000000001</fb>
    <v>12</v>
  </rv>
  <rv s="6">
    <fb>142.88</fb>
    <v>12</v>
  </rv>
  <rv s="6">
    <fb>110.97</fb>
    <v>12</v>
  </rv>
  <rv s="6">
    <fb>213.21</fb>
    <v>12</v>
  </rv>
  <rv s="6">
    <fb>216</fb>
    <v>12</v>
  </rv>
  <rv s="6">
    <fb>65.669799999999995</fb>
    <v>12</v>
  </rv>
  <rv s="6">
    <fb>235.89</fb>
    <v>12</v>
  </rv>
  <rv s="6">
    <fb>145.66</fb>
    <v>12</v>
  </rv>
  <rv s="6">
    <fb>277.10000000000002</fb>
    <v>12</v>
  </rv>
  <rv s="6">
    <fb>164.9</fb>
    <v>12</v>
  </rv>
  <rv s="6">
    <fb>861.26</fb>
    <v>12</v>
  </rv>
  <rv s="6">
    <fb>133.97999999999999</fb>
    <v>12</v>
  </rv>
  <rv s="6">
    <fb>265.51</fb>
    <v>12</v>
  </rv>
  <rv s="6">
    <fb>188.86750000000001</fb>
    <v>12</v>
  </rv>
  <rv s="6">
    <fb>398.69</fb>
    <v>12</v>
  </rv>
  <rv s="6">
    <fb>492.21</fb>
    <v>12</v>
  </rv>
  <rv s="6">
    <fb>207.90129999999999</fb>
    <v>12</v>
  </rv>
  <rv s="6">
    <fb>141.4</fb>
    <v>12</v>
  </rv>
  <rv s="6">
    <fb>111.85</fb>
    <v>12</v>
  </rv>
  <rv s="6">
    <fb>213.13</fb>
    <v>12</v>
  </rv>
  <rv s="6">
    <fb>215.49</fb>
    <v>12</v>
  </rv>
  <rv s="6">
    <fb>64.873199999999997</fb>
    <v>12</v>
  </rv>
  <rv s="6">
    <fb>237.01</fb>
    <v>12</v>
  </rv>
  <rv s="6">
    <fb>145.82</fb>
    <v>12</v>
  </rv>
  <rv s="6">
    <fb>276.92</fb>
    <v>12</v>
  </rv>
  <rv s="6">
    <fb>164.5</fb>
    <v>12</v>
  </rv>
  <rv s="6">
    <fb>864.76</fb>
    <v>12</v>
  </rv>
  <rv s="6">
    <fb>133.69999999999999</fb>
    <v>12</v>
  </rv>
  <rv s="6">
    <fb>265.27499999999998</fb>
    <v>12</v>
  </rv>
  <rv s="6">
    <fb>190.57249999999999</fb>
    <v>12</v>
  </rv>
  <rv s="6">
    <fb>395.56</fb>
    <v>12</v>
  </rv>
  <rv s="6">
    <fb>494.02</fb>
    <v>12</v>
  </rv>
  <rv s="6">
    <fb>218.8545</fb>
    <v>12</v>
  </rv>
  <rv s="6">
    <fb>141.1</fb>
    <v>12</v>
  </rv>
  <rv s="6">
    <fb>111.56</fb>
    <v>12</v>
  </rv>
  <rv s="6">
    <fb>213.79</fb>
    <v>12</v>
  </rv>
  <rv s="6">
    <fb>238</fb>
    <v>12</v>
  </rv>
  <rv s="6">
    <fb>145.03</fb>
    <v>12</v>
  </rv>
  <rv s="6">
    <fb>274.66000000000003</fb>
    <v>12</v>
  </rv>
  <rv s="6">
    <fb>166.02</fb>
    <v>12</v>
  </rv>
  <rv s="6">
    <fb>865.42</fb>
    <v>12</v>
  </rv>
  <rv s="6">
    <fb>133.41</fb>
    <v>12</v>
  </rv>
  <rv s="6">
    <fb>266.69</fb>
    <v>12</v>
  </rv>
  <rv s="6">
    <fb>192.05500000000001</fb>
    <v>12</v>
  </rv>
  <rv s="6">
    <fb>398.87</fb>
    <v>12</v>
  </rv>
  <rv s="6">
    <fb>495.36</fb>
    <v>12</v>
  </rv>
  <rv s="6">
    <fb>226.6044</fb>
    <v>12</v>
  </rv>
  <rv s="6">
    <fb>140.79</fb>
    <v>12</v>
  </rv>
  <rv s="6">
    <fb>219.34</fb>
    <v>12</v>
  </rv>
  <rv s="6">
    <fb>239.11</fb>
    <v>12</v>
  </rv>
  <rv s="6">
    <fb>145.6</fb>
    <v>12</v>
  </rv>
  <rv s="6">
    <fb>275.49</fb>
    <v>12</v>
  </rv>
  <rv s="6">
    <fb>168.21</fb>
    <v>12</v>
  </rv>
  <rv s="6">
    <fb>867.34</fb>
    <v>12</v>
  </rv>
  <rv s="6">
    <fb>265.02</fb>
    <v>12</v>
  </rv>
  <rv s="6">
    <fb>190.31</fb>
    <v>12</v>
  </rv>
  <rv s="6">
    <fb>404.95</fb>
    <v>12</v>
  </rv>
  <rv s="6">
    <fb>492.87</fb>
    <v>12</v>
  </rv>
  <rv s="6">
    <fb>223.95439999999999</fb>
    <v>12</v>
  </rv>
  <rv s="6">
    <fb>140.13999999999999</fb>
    <v>12</v>
  </rv>
  <rv s="6">
    <fb>216.31</fb>
    <v>12</v>
  </rv>
  <rv s="6">
    <fb>218.74</fb>
    <v>12</v>
  </rv>
  <rv s="6">
    <fb>240.85</fb>
    <v>12</v>
  </rv>
  <rv s="6">
    <fb>145.34</fb>
    <v>12</v>
  </rv>
  <rv s="6">
    <fb>278.38</fb>
    <v>12</v>
  </rv>
  <rv s="6">
    <fb>169.45</fb>
    <v>12</v>
  </rv>
  <rv s="6">
    <fb>874.03</fb>
    <v>12</v>
  </rv>
  <rv s="6">
    <fb>134.78</fb>
    <v>12</v>
  </rv>
  <rv s="6">
    <fb>268.72000000000003</fb>
    <v>12</v>
  </rv>
  <rv s="6">
    <fb>199.85</fb>
    <v>12</v>
  </rv>
  <rv s="6">
    <fb>401.46</fb>
    <v>12</v>
  </rv>
  <rv s="6">
    <fb>505.1</fb>
    <v>12</v>
  </rv>
  <rv s="6">
    <fb>229.571</fb>
    <v>12</v>
  </rv>
  <rv s="6">
    <fb>112.24</fb>
    <v>12</v>
  </rv>
  <rv s="6">
    <fb>216.27</fb>
    <v>12</v>
  </rv>
  <rv s="6">
    <fb>216.79</fb>
    <v>12</v>
  </rv>
  <rv s="6">
    <fb>64.176199999999994</fb>
    <v>12</v>
  </rv>
  <rv s="6">
    <fb>241.27</fb>
    <v>12</v>
  </rv>
  <rv s="6">
    <fb>276.61</fb>
    <v>12</v>
  </rv>
  <rv s="6">
    <fb>164.78</fb>
    <v>12</v>
  </rv>
  <rv s="6">
    <fb>878.74</fb>
    <v>12</v>
  </rv>
  <rv s="6">
    <fb>136.33000000000001</fb>
    <v>12</v>
  </rv>
  <rv s="6">
    <fb>271.39999999999998</fb>
    <v>12</v>
  </rv>
  <rv s="6">
    <fb>200.26750000000001</fb>
    <v>12</v>
  </rv>
  <rv s="6">
    <fb>398.1</fb>
    <v>12</v>
  </rv>
  <rv s="6">
    <fb>508.24</fb>
    <v>12</v>
  </rv>
  <rv s="6">
    <fb>226.9177</fb>
    <v>12</v>
  </rv>
  <rv s="6">
    <fb>215.1</fb>
    <v>12</v>
  </rv>
  <rv s="6">
    <fb>215.95</fb>
    <v>12</v>
  </rv>
  <rv s="6">
    <fb>239.61</fb>
    <v>12</v>
  </rv>
  <rv s="6">
    <fb>276.20999999999998</fb>
    <v>12</v>
  </rv>
  <rv s="6">
    <fb>164.25</fb>
    <v>12</v>
  </rv>
  <rv s="6">
    <fb>873.53</fb>
    <v>12</v>
  </rv>
  <rv s="6">
    <fb>136.96</fb>
    <v>12</v>
  </rv>
  <rv s="6">
    <fb>270.89999999999998</fb>
    <v>12</v>
  </rv>
  <rv s="6">
    <fb>200.02500000000001</fb>
    <v>12</v>
  </rv>
  <rv s="6">
    <fb>400.44</fb>
    <v>12</v>
  </rv>
  <rv s="6">
    <fb>504.47</fb>
    <v>12</v>
  </rv>
  <rv s="6">
    <fb>226.56440000000001</fb>
    <v>12</v>
  </rv>
  <rv s="6">
    <fb>136.52000000000001</fb>
    <v>12</v>
  </rv>
  <rv s="6">
    <fb>219.35</fb>
    <v>12</v>
  </rv>
  <rv s="6">
    <fb>243.81</fb>
    <v>12</v>
  </rv>
  <rv s="6">
    <fb>144.83000000000001</fb>
    <v>12</v>
  </rv>
  <rv s="6">
    <fb>277.92</fb>
    <v>12</v>
  </rv>
  <rv s="6">
    <fb>165.23</fb>
    <v>12</v>
  </rv>
  <rv s="6">
    <fb>874.97</fb>
    <v>12</v>
  </rv>
  <rv s="6">
    <fb>137.27000000000001</fb>
    <v>12</v>
  </rv>
  <rv s="6">
    <fb>271.60000000000002</fb>
    <v>12</v>
  </rv>
  <rv s="6">
    <fb>202.12</fb>
    <v>12</v>
  </rv>
  <rv s="6">
    <fb>404.89</fb>
    <v>12</v>
  </rv>
  <rv s="6">
    <fb>509.53</fb>
    <v>12</v>
  </rv>
  <rv s="6">
    <fb>225.97110000000001</fb>
    <v>12</v>
  </rv>
  <rv s="6">
    <fb>139.24</fb>
    <v>12</v>
  </rv>
  <rv s="6">
    <fb>216.71</fb>
    <v>12</v>
  </rv>
  <rv s="6">
    <fb>220.62</fb>
    <v>12</v>
  </rv>
  <rv s="6">
    <fb>67.113600000000005</fb>
    <v>12</v>
  </rv>
  <rv s="6">
    <fb>242.13</fb>
    <v>12</v>
  </rv>
  <rv s="6">
    <fb>280.17</fb>
    <v>12</v>
  </rv>
  <rv s="6">
    <fb>166.94</fb>
    <v>12</v>
  </rv>
  <rv s="6">
    <fb>879.23</fb>
    <v>12</v>
  </rv>
  <rv s="6">
    <fb>277.64999999999998</fb>
    <v>12</v>
  </rv>
  <rv s="6">
    <fb>204.87</fb>
    <v>12</v>
  </rv>
  <rv s="6">
    <fb>409.36</fb>
    <v>12</v>
  </rv>
  <rv s="6">
    <fb>513.32000000000005</fb>
    <v>12</v>
  </rv>
  <rv s="6">
    <fb>226.29769999999999</fb>
    <v>12</v>
  </rv>
  <rv s="6">
    <fb>141.26</fb>
    <v>12</v>
  </rv>
  <rv s="6">
    <fb>217.76</fb>
    <v>12</v>
  </rv>
  <rv s="6">
    <fb>66.516199999999998</fb>
    <v>12</v>
  </rv>
  <rv s="6">
    <fb>241.84</fb>
    <v>12</v>
  </rv>
  <rv s="6">
    <fb>146.29</fb>
    <v>12</v>
  </rv>
  <rv s="6">
    <fb>279.12</fb>
    <v>12</v>
  </rv>
  <rv s="6">
    <fb>168.5</fb>
    <v>12</v>
  </rv>
  <rv s="6">
    <fb>893.63</fb>
    <v>12</v>
  </rv>
  <rv s="6">
    <fb>277.66000000000003</fb>
    <v>12</v>
  </rv>
  <rv s="6">
    <fb>206.98500000000001</fb>
    <v>12</v>
  </rv>
  <rv s="6">
    <fb>410.26</fb>
    <v>12</v>
  </rv>
  <rv s="6">
    <fb>517.05999999999995</fb>
    <v>12</v>
  </rv>
  <rv s="6">
    <fb>219.8578</fb>
    <v>12</v>
  </rv>
  <rv s="6">
    <fb>140.13</fb>
    <v>12</v>
  </rv>
  <rv s="6">
    <fb>213.52</fb>
    <v>12</v>
  </rv>
  <rv s="6">
    <fb>218.56</fb>
    <v>12</v>
  </rv>
  <rv s="6">
    <fb>64.325500000000005</fb>
    <v>12</v>
  </rv>
  <rv s="6">
    <fb>236.33</fb>
    <v>12</v>
  </rv>
  <rv s="6">
    <fb>277.32</fb>
    <v>12</v>
  </rv>
  <rv s="6">
    <fb>169.56</fb>
    <v>12</v>
  </rv>
  <rv s="6">
    <fb>892.68</fb>
    <v>12</v>
  </rv>
  <rv s="6">
    <fb>279.93</fb>
    <v>12</v>
  </rv>
  <rv s="6">
    <fb>203.7175</fb>
    <v>12</v>
  </rv>
  <rv s="6">
    <fb>411.66</fb>
    <v>12</v>
  </rv>
  <rv s="6">
    <fb>522.72</fb>
    <v>12</v>
  </rv>
  <rv s="6">
    <fb>214.88120000000001</fb>
    <v>12</v>
  </rv>
  <rv s="6">
    <fb>139.61000000000001</fb>
    <v>12</v>
  </rv>
  <rv s="6">
    <fb>117.14</fb>
    <v>12</v>
  </rv>
  <rv s="6">
    <fb>214.69</fb>
    <v>12</v>
  </rv>
  <rv s="6">
    <fb>220.74</fb>
    <v>12</v>
  </rv>
  <rv s="6">
    <fb>238.92</fb>
    <v>12</v>
  </rv>
  <rv s="6">
    <fb>148.04</fb>
    <v>12</v>
  </rv>
  <rv s="6">
    <fb>279.24</fb>
    <v>12</v>
  </rv>
  <rv s="6">
    <fb>170.98</fb>
    <v>12</v>
  </rv>
  <rv s="6">
    <fb>900.94</fb>
    <v>12</v>
  </rv>
  <rv s="6">
    <fb>277.42</fb>
    <v>12</v>
  </rv>
  <rv s="6">
    <fb>199.0275</fb>
    <v>12</v>
  </rv>
  <rv s="6">
    <fb>409.95</fb>
    <v>12</v>
  </rv>
  <rv s="6">
    <fb>518.61</fb>
    <v>12</v>
  </rv>
  <rv s="6">
    <fb>217.60120000000001</fb>
    <v>12</v>
  </rv>
  <rv s="6">
    <fb>137.63999999999999</fb>
    <v>12</v>
  </rv>
  <rv s="6">
    <fb>115.99</fb>
    <v>12</v>
  </rv>
  <rv s="6">
    <fb>212.11</fb>
    <v>12</v>
  </rv>
  <rv s="6">
    <fb>219.32</fb>
    <v>12</v>
  </rv>
  <rv s="6">
    <fb>64.076599999999999</fb>
    <v>12</v>
  </rv>
  <rv s="6">
    <fb>237.48</fb>
    <v>12</v>
  </rv>
  <rv s="6">
    <fb>146.86000000000001</fb>
    <v>12</v>
  </rv>
  <rv s="6">
    <fb>274.10000000000002</fb>
    <v>12</v>
  </rv>
  <rv s="6">
    <fb>167.5</fb>
    <v>12</v>
  </rv>
  <rv s="6">
    <fb>876.5</fb>
    <v>12</v>
  </rv>
  <rv s="6">
    <fb>145.11000000000001</fb>
    <v>12</v>
  </rv>
  <rv s="6">
    <fb>277.94</fb>
    <v>12</v>
  </rv>
  <rv s="6">
    <fb>200.5025</fb>
    <v>12</v>
  </rv>
  <rv s="6">
    <fb>412.11</fb>
    <v>12</v>
  </rv>
  <rv s="6">
    <fb>517.26</fb>
    <v>12</v>
  </rv>
  <rv s="6">
    <fb>218.9811</fb>
    <v>12</v>
  </rv>
  <rv s="6">
    <fb>217.42</fb>
    <v>12</v>
  </rv>
  <rv s="6">
    <fb>242.7</fb>
    <v>12</v>
  </rv>
  <rv s="6">
    <fb>146.01</fb>
    <v>12</v>
  </rv>
  <rv s="6">
    <fb>280.49</fb>
    <v>12</v>
  </rv>
  <rv s="6">
    <fb>171.94</fb>
    <v>12</v>
  </rv>
  <rv s="6">
    <fb>901.31</fb>
    <v>12</v>
  </rv>
  <rv s="6">
    <fb>144.5</fb>
    <v>12</v>
  </rv>
  <rv s="6">
    <fb>205.125</fb>
    <v>12</v>
  </rv>
  <rv s="6">
    <fb>416.04</fb>
    <v>12</v>
  </rv>
  <rv s="6">
    <fb>514.69000000000005</fb>
    <v>12</v>
  </rv>
  <rv s="6">
    <fb>228.56440000000001</fb>
    <v>12</v>
  </rv>
  <rv s="6">
    <fb>141.77000000000001</fb>
    <v>12</v>
  </rv>
  <rv s="6">
    <fb>118.46</fb>
    <v>12</v>
  </rv>
  <rv s="6">
    <fb>218.58</fb>
    <v>12</v>
  </rv>
  <rv s="6">
    <fb>225.02</fb>
    <v>12</v>
  </rv>
  <rv s="6">
    <fb>243.28</fb>
    <v>12</v>
  </rv>
  <rv s="6">
    <fb>146.9</fb>
    <v>12</v>
  </rv>
  <rv s="6">
    <fb>280.11</fb>
    <v>12</v>
  </rv>
  <rv s="6">
    <fb>173.6</fb>
    <v>12</v>
  </rv>
  <rv s="6">
    <fb>915.92</fb>
    <v>12</v>
  </rv>
  <rv s="6">
    <fb>145.63999999999999</fb>
    <v>12</v>
  </rv>
  <rv s="6">
    <fb>202.5</fb>
    <v>12</v>
  </rv>
  <rv s="6">
    <fb>418.54</fb>
    <v>12</v>
  </rv>
  <rv s="6">
    <fb>514.29999999999995</fb>
    <v>12</v>
  </rv>
  <rv s="6">
    <fb>222.84440000000001</fb>
    <v>12</v>
  </rv>
  <rv s="6">
    <fb>138.34</fb>
    <v>12</v>
  </rv>
  <rv s="6">
    <fb>119.55</fb>
    <v>12</v>
  </rv>
  <rv s="6">
    <fb>215.19</fb>
    <v>12</v>
  </rv>
  <rv s="6">
    <fb>224.08</fb>
    <v>12</v>
  </rv>
  <rv s="6">
    <fb>241.49</fb>
    <v>12</v>
  </rv>
  <rv s="6">
    <fb>279.20999999999998</fb>
    <v>12</v>
  </rv>
  <rv s="6">
    <fb>172.62</fb>
    <v>12</v>
  </rv>
  <rv s="6">
    <fb>908.07</fb>
    <v>12</v>
  </rv>
  <rv s="6">
    <fb>282.51</fb>
    <v>12</v>
  </rv>
  <rv s="6">
    <fb>198.41499999999999</fb>
    <v>12</v>
  </rv>
  <rv s="6">
    <fb>414.74</fb>
    <v>12</v>
  </rv>
  <rv s="6">
    <fb>510.78</fb>
    <v>12</v>
  </rv>
  <rv s="6">
    <fb>217.7912</fb>
    <v>12</v>
  </rv>
  <rv s="6">
    <fb>139.63</fb>
    <v>12</v>
  </rv>
  <rv s="6">
    <fb>119.8</fb>
    <v>12</v>
  </rv>
  <rv s="6">
    <fb>211.64</fb>
    <v>12</v>
  </rv>
  <rv s="6">
    <fb>227.77</fb>
    <v>12</v>
  </rv>
  <rv s="6">
    <fb>63.777900000000002</fb>
    <v>12</v>
  </rv>
  <rv s="6">
    <fb>239.01</fb>
    <v>12</v>
  </rv>
  <rv s="6">
    <fb>148.9</fb>
    <v>12</v>
  </rv>
  <rv s="6">
    <fb>278.31</fb>
    <v>12</v>
  </rv>
  <rv s="6">
    <fb>172.52</fb>
    <v>12</v>
  </rv>
  <rv s="6">
    <fb>880.32</fb>
    <v>12</v>
  </rv>
  <rv s="6">
    <fb>281.02999999999997</fb>
    <v>12</v>
  </rv>
  <rv s="6">
    <fb>189.66249999999999</fb>
    <v>12</v>
  </rv>
  <rv s="6">
    <fb>420.05</fb>
    <v>12</v>
  </rv>
  <rv s="6">
    <fb>514.48</fb>
    <v>12</v>
  </rv>
  <rv s="6">
    <fb>216.86449999999999</fb>
    <v>12</v>
  </rv>
  <rv s="6">
    <fb>139.53</fb>
    <v>12</v>
  </rv>
  <rv s="6">
    <fb>211.41</fb>
    <v>12</v>
  </rv>
  <rv s="6">
    <fb>232.81</fb>
    <v>12</v>
  </rv>
  <rv s="6">
    <fb>240.12</fb>
    <v>12</v>
  </rv>
  <rv s="6">
    <fb>279.72000000000003</fb>
    <v>12</v>
  </rv>
  <rv s="6">
    <fb>172.85</fb>
    <v>12</v>
  </rv>
  <rv s="6">
    <fb>880</fb>
    <v>12</v>
  </rv>
  <rv s="6">
    <fb>146.38999999999999</fb>
    <v>12</v>
  </rv>
  <rv s="6">
    <fb>280.75</fb>
    <v>12</v>
  </rv>
  <rv s="6">
    <fb>181.61</fb>
    <v>12</v>
  </rv>
  <rv s="6">
    <fb>419.7</fb>
    <v>12</v>
  </rv>
  <rv s="6">
    <fb>519.79</fb>
    <v>12</v>
  </rv>
  <rv s="6">
    <fb>214.7379</fb>
    <v>12</v>
  </rv>
  <rv s="6">
    <fb>135.05000000000001</fb>
    <v>12</v>
  </rv>
  <rv s="6">
    <fb>118.73</fb>
    <v>12</v>
  </rv>
  <rv s="6">
    <fb>230.33</fb>
    <v>12</v>
  </rv>
  <rv s="6">
    <fb>62.483400000000003</fb>
    <v>12</v>
  </rv>
  <rv s="6">
    <fb>238.62</fb>
    <v>12</v>
  </rv>
  <rv s="6">
    <fb>277.89999999999998</fb>
    <v>12</v>
  </rv>
  <rv s="6">
    <fb>170.01</fb>
    <v>12</v>
  </rv>
  <rv s="6">
    <fb>875.02</fb>
    <v>12</v>
  </rv>
  <rv s="6">
    <fb>277.01</fb>
    <v>12</v>
  </rv>
  <rv s="6">
    <fb>187.79750000000001</fb>
    <v>12</v>
  </rv>
  <rv s="6">
    <fb>409.06</fb>
    <v>12</v>
  </rv>
  <rv s="6">
    <fb>521.62</fb>
    <v>12</v>
  </rv>
  <rv s="6">
    <fb>215.40450000000001</fb>
    <v>12</v>
  </rv>
  <rv s="6">
    <fb>130.85</fb>
    <v>12</v>
  </rv>
  <rv s="6">
    <fb>203.08</fb>
    <v>12</v>
  </rv>
  <rv s="6">
    <fb>220.66</fb>
    <v>12</v>
  </rv>
  <rv s="6">
    <fb>59.745100000000001</fb>
    <v>12</v>
  </rv>
  <rv s="6">
    <fb>144.61000000000001</fb>
    <v>12</v>
  </rv>
  <rv s="6">
    <fb>272.66000000000003</fb>
    <v>12</v>
  </rv>
  <rv s="6">
    <fb>162.81</fb>
    <v>12</v>
  </rv>
  <rv s="6">
    <fb>845.16</fb>
    <v>12</v>
  </rv>
  <rv s="6">
    <fb>279.32</fb>
    <v>12</v>
  </rv>
  <rv s="6">
    <fb>186.12</fb>
    <v>12</v>
  </rv>
  <rv s="6">
    <fb>412.97</fb>
    <v>12</v>
  </rv>
  <rv s="6">
    <fb>522.58000000000004</fb>
    <v>12</v>
  </rv>
  <rv s="6">
    <fb>220.1645</fb>
    <v>12</v>
  </rv>
  <rv s="6">
    <fb>135.03</fb>
    <v>12</v>
  </rv>
  <rv s="6">
    <fb>117.42</fb>
    <v>12</v>
  </rv>
  <rv s="6">
    <fb>207.96</fb>
    <v>12</v>
  </rv>
  <rv s="6">
    <fb>229.66</fb>
    <v>12</v>
  </rv>
  <rv s="6">
    <fb>63.230200000000004</fb>
    <v>12</v>
  </rv>
  <rv s="6">
    <fb>237.94</fb>
    <v>12</v>
  </rv>
  <rv s="6">
    <fb>144.4</fb>
    <v>12</v>
  </rv>
  <rv s="6">
    <fb>276.89</fb>
    <v>12</v>
  </rv>
  <rv s="6">
    <fb>168.87</fb>
    <v>12</v>
  </rv>
  <rv s="6">
    <fb>878.84</fb>
    <v>12</v>
  </rv>
  <rv s="6">
    <fb>145.4</fb>
    <v>12</v>
  </rv>
  <rv s="6">
    <fb>281.39999999999998</fb>
    <v>12</v>
  </rv>
  <rv s="6">
    <fb>194.1</fb>
    <v>12</v>
  </rv>
  <rv s="6">
    <fb>414.64</fb>
    <v>12</v>
  </rv>
  <rv s="6">
    <fb>514.26</fb>
    <v>12</v>
  </rv>
  <rv s="6">
    <fb>218.42779999999999</fb>
    <v>12</v>
  </rv>
  <rv s="6">
    <fb>140.36000000000001</fb>
    <v>12</v>
  </rv>
  <rv s="6">
    <fb>119.27</fb>
    <v>12</v>
  </rv>
  <rv s="6">
    <fb>210.73</fb>
    <v>12</v>
  </rv>
  <rv s="6">
    <fb>65.122100000000003</fb>
    <v>12</v>
  </rv>
  <rv s="6">
    <fb>239.38</fb>
    <v>12</v>
  </rv>
  <rv s="6">
    <fb>279.88</fb>
    <v>12</v>
  </rv>
  <rv s="6">
    <fb>172.51</fb>
    <v>12</v>
  </rv>
  <rv s="6">
    <fb>882.68</fb>
    <v>12</v>
  </rv>
  <rv s="6">
    <fb>286.14</fb>
    <v>12</v>
  </rv>
  <rv s="6">
    <fb>195.94</fb>
    <v>12</v>
  </rv>
  <rv s="6">
    <fb>415.77</fb>
    <v>12</v>
  </rv>
  <rv s="6">
    <fb>524.5</fb>
    <v>12</v>
  </rv>
  <rv s="6">
    <fb>216.4178</fb>
    <v>12</v>
  </rv>
  <rv s="6">
    <fb>138.5</fb>
    <v>12</v>
  </rv>
  <rv s="6">
    <fb>122.63</fb>
    <v>12</v>
  </rv>
  <rv s="6">
    <fb>209.16</fb>
    <v>12</v>
  </rv>
  <rv s="6">
    <fb>237.44</fb>
    <v>12</v>
  </rv>
  <rv s="6">
    <fb>144.75</fb>
    <v>12</v>
  </rv>
  <rv s="6">
    <fb>277.7</fb>
    <v>12</v>
  </rv>
  <rv s="6">
    <fb>170.9</fb>
    <v>12</v>
  </rv>
  <rv s="6">
    <fb>866.86</fb>
    <v>12</v>
  </rv>
  <rv s="6">
    <fb>148.56</fb>
    <v>12</v>
  </rv>
  <rv s="6">
    <fb>289.67</fb>
    <v>12</v>
  </rv>
  <rv s="6">
    <fb>195.58</fb>
    <v>12</v>
  </rv>
  <rv s="6">
    <fb>417.7</fb>
    <v>12</v>
  </rv>
  <rv s="6">
    <fb>532.26</fb>
    <v>12</v>
  </rv>
  <rv s="6">
    <fb>214.4579</fb>
    <v>12</v>
  </rv>
  <rv s="6">
    <fb>125.97</fb>
    <v>12</v>
  </rv>
  <rv s="6">
    <fb>63.28</fb>
    <v>12</v>
  </rv>
  <rv s="6">
    <fb>278.49</fb>
    <v>12</v>
  </rv>
  <rv s="6">
    <fb>173.18</fb>
    <v>12</v>
  </rv>
  <rv s="6">
    <fb>868.95</fb>
    <v>12</v>
  </rv>
  <rv s="6">
    <fb>148.99</fb>
    <v>12</v>
  </rv>
  <rv s="6">
    <fb>413.54</fb>
    <v>12</v>
  </rv>
  <rv s="6">
    <fb>529.12</fb>
    <v>12</v>
  </rv>
  <rv s="6">
    <fb>219.2045</fb>
    <v>12</v>
  </rv>
  <rv s="6">
    <fb>142.49</fb>
    <v>12</v>
  </rv>
  <rv s="6">
    <fb>229.25</fb>
    <v>12</v>
  </rv>
  <rv s="6">
    <fb>236.5</fb>
    <v>12</v>
  </rv>
  <rv s="6">
    <fb>278.8</fb>
    <v>12</v>
  </rv>
  <rv s="6">
    <fb>871.49</fb>
    <v>12</v>
  </rv>
  <rv s="6">
    <fb>146.77000000000001</fb>
    <v>12</v>
  </rv>
  <rv s="6">
    <fb>286.54000000000002</fb>
    <v>12</v>
  </rv>
  <rv s="6">
    <fb>192.08</fb>
    <v>12</v>
  </rv>
  <rv s="6">
    <fb>415.1</fb>
    <v>12</v>
  </rv>
  <rv s="6">
    <fb>530.28</fb>
    <v>12</v>
  </rv>
  <rv s="6">
    <fb>214.92449999999999</fb>
    <v>12</v>
  </rv>
  <rv s="6">
    <fb>143.44999999999999</fb>
    <v>12</v>
  </rv>
  <rv s="6">
    <fb>126.03</fb>
    <v>12</v>
  </rv>
  <rv s="6">
    <fb>209.9</fb>
    <v>12</v>
  </rv>
  <rv s="6">
    <fb>233.8</fb>
    <v>12</v>
  </rv>
  <rv s="6">
    <fb>144.82</fb>
    <v>12</v>
  </rv>
  <rv s="6">
    <fb>280.77999999999997</fb>
    <v>12</v>
  </rv>
  <rv s="6">
    <fb>172.94</fb>
    <v>12</v>
  </rv>
  <rv s="6">
    <fb>861.88</fb>
    <v>12</v>
  </rv>
  <rv s="6">
    <fb>144.97999999999999</fb>
    <v>12</v>
  </rv>
  <rv s="6">
    <fb>195.03</fb>
    <v>12</v>
  </rv>
  <rv s="6">
    <fb>409.17</fb>
    <v>12</v>
  </rv>
  <rv s="6">
    <fb>528.27</fb>
    <v>12</v>
  </rv>
  <rv s="6">
    <fb>215.65780000000001</fb>
    <v>12</v>
  </rv>
  <rv s="6">
    <fb>211.44</fb>
    <v>12</v>
  </rv>
  <rv s="6">
    <fb>230.49</fb>
    <v>12</v>
  </rv>
  <rv s="6">
    <fb>232.02</fb>
    <v>12</v>
  </rv>
  <rv s="6">
    <fb>145.12</fb>
    <v>12</v>
  </rv>
  <rv s="6">
    <fb>278.10000000000002</fb>
    <v>12</v>
  </rv>
  <rv s="6">
    <fb>170.02</fb>
    <v>12</v>
  </rv>
  <rv s="6">
    <fb>860.71</fb>
    <v>12</v>
  </rv>
  <rv s="6">
    <fb>286.5</fb>
    <v>12</v>
  </rv>
  <rv s="6">
    <fb>196.62</fb>
    <v>12</v>
  </rv>
  <rv s="6">
    <fb>412.08</fb>
    <v>12</v>
  </rv>
  <rv s="6">
    <fb>533.77</fb>
    <v>12</v>
  </rv>
  <rv s="6">
    <fb>225.78110000000001</fb>
    <v>12</v>
  </rv>
  <rv s="6">
    <fb>147.88</fb>
    <v>12</v>
  </rv>
  <rv s="6">
    <fb>122.38</fb>
    <v>12</v>
  </rv>
  <rv s="6">
    <fb>212.56</fb>
    <v>12</v>
  </rv>
  <rv s="6">
    <fb>66.167699999999996</fb>
    <v>12</v>
  </rv>
  <rv s="6">
    <fb>233.15</fb>
    <v>12</v>
  </rv>
  <rv s="6">
    <fb>144.63</fb>
    <v>12</v>
  </rv>
  <rv s="6">
    <fb>279.76</fb>
    <v>12</v>
  </rv>
  <rv s="6">
    <fb>171.95</fb>
    <v>12</v>
  </rv>
  <rv s="6">
    <fb>869.39</fb>
    <v>12</v>
  </rv>
  <rv s="6">
    <fb>145.86000000000001</fb>
    <v>12</v>
  </rv>
  <rv s="6">
    <fb>194.99</fb>
    <v>12</v>
  </rv>
  <rv s="6">
    <fb>412.22</fb>
    <v>12</v>
  </rv>
  <rv s="6">
    <fb>540.01</fb>
    <v>12</v>
  </rv>
  <rv s="6">
    <fb>229.06440000000001</fb>
    <v>12</v>
  </rv>
  <rv s="6">
    <fb>145.97999999999999</fb>
    <v>12</v>
  </rv>
  <rv s="6">
    <fb>121.43</fb>
    <v>12</v>
  </rv>
  <rv s="6">
    <fb>206.75</fb>
    <v>12</v>
  </rv>
  <rv s="6">
    <fb>233.79</fb>
    <v>12</v>
  </rv>
  <rv s="6">
    <fb>232.1</fb>
    <v>12</v>
  </rv>
  <rv s="6">
    <fb>144.02000000000001</fb>
    <v>12</v>
  </rv>
  <rv s="6">
    <fb>278.29000000000002</fb>
    <v>12</v>
  </rv>
  <rv s="6">
    <fb>170.53</fb>
    <v>12</v>
  </rv>
  <rv s="6">
    <fb>867.17</fb>
    <v>12</v>
  </rv>
  <rv s="6">
    <fb>145.52000000000001</fb>
    <v>12</v>
  </rv>
  <rv s="6">
    <fb>284.82</fb>
    <v>12</v>
  </rv>
  <rv s="6">
    <fb>197.5</fb>
    <v>12</v>
  </rv>
  <rv s="6">
    <fb>415.57</fb>
    <v>12</v>
  </rv>
  <rv s="6">
    <fb>533.67999999999995</fb>
    <v>12</v>
  </rv>
  <rv s="6">
    <fb>236.55430000000001</fb>
    <v>12</v>
  </rv>
  <rv s="6">
    <fb>144.87</fb>
    <v>12</v>
  </rv>
  <rv s="6">
    <fb>120.37</fb>
    <v>12</v>
  </rv>
  <rv s="6">
    <fb>205.16</fb>
    <v>12</v>
  </rv>
  <rv s="6">
    <fb>62.607900000000001</fb>
    <v>12</v>
  </rv>
  <rv s="6">
    <fb>229.06</fb>
    <v>12</v>
  </rv>
  <rv s="6">
    <fb>278.14</fb>
    <v>12</v>
  </rv>
  <rv s="6">
    <fb>169.27</fb>
    <v>12</v>
  </rv>
  <rv s="6">
    <fb>873.26</fb>
    <v>12</v>
  </rv>
  <rv s="6">
    <fb>147.36000000000001</fb>
    <v>12</v>
  </rv>
  <rv s="6">
    <fb>287.12</fb>
    <v>12</v>
  </rv>
  <rv s="6">
    <fb>198.15</fb>
    <v>12</v>
  </rv>
  <rv s="6">
    <fb>421.9</fb>
    <v>12</v>
  </rv>
  <rv s="6">
    <fb>536.99</fb>
    <v>12</v>
  </rv>
  <rv s="6">
    <fb>236.57759999999999</fb>
    <v>12</v>
  </rv>
  <rv s="6">
    <fb>208.5</fb>
    <v>12</v>
  </rv>
  <rv s="6">
    <fb>232.65</fb>
    <v>12</v>
  </rv>
  <rv s="6">
    <fb>64.138800000000003</fb>
    <v>12</v>
  </rv>
  <rv s="6">
    <fb>233.05</fb>
    <v>12</v>
  </rv>
  <rv s="6">
    <fb>281.8</fb>
    <v>12</v>
  </rv>
  <rv s="6">
    <fb>169.04</fb>
    <v>12</v>
  </rv>
  <rv s="6">
    <fb>880.21</fb>
    <v>12</v>
  </rv>
  <rv s="6">
    <fb>146.94999999999999</fb>
    <v>12</v>
  </rv>
  <rv s="6">
    <fb>286.51</fb>
    <v>12</v>
  </rv>
  <rv s="6">
    <fb>202.74</fb>
    <v>12</v>
  </rv>
  <rv s="6">
    <fb>421.54</fb>
    <v>12</v>
  </rv>
  <rv s="6">
    <fb>538.88</fb>
    <v>12</v>
  </rv>
  <rv s="6">
    <fb>236.971</fb>
    <v>12</v>
  </rv>
  <rv s="6">
    <fb>137.97</fb>
    <v>12</v>
  </rv>
  <rv s="6">
    <fb>118.25</fb>
    <v>12</v>
  </rv>
  <rv s="6">
    <fb>204.52</fb>
    <v>12</v>
  </rv>
  <rv s="6">
    <fb>229.59</fb>
    <v>12</v>
  </rv>
  <rv s="6">
    <fb>64.045500000000004</fb>
    <v>12</v>
  </rv>
  <rv s="6">
    <fb>231.07</fb>
    <v>12</v>
  </rv>
  <rv s="6">
    <fb>142.22</fb>
    <v>12</v>
  </rv>
  <rv s="6">
    <fb>278.77999999999997</fb>
    <v>12</v>
  </rv>
  <rv s="6">
    <fb>168.06</fb>
    <v>12</v>
  </rv>
  <rv s="6">
    <fb>882.01</fb>
    <v>12</v>
  </rv>
  <rv s="6">
    <fb>147.06</fb>
    <v>12</v>
  </rv>
  <rv s="6">
    <fb>289.52</fb>
    <v>12</v>
  </rv>
  <rv s="6">
    <fb>206.37</fb>
    <v>12</v>
  </rv>
  <rv s="6">
    <fb>411.19</fb>
    <v>12</v>
  </rv>
  <rv s="6">
    <fb>542.35</fb>
    <v>12</v>
  </rv>
  <rv s="6">
    <fb>141.72</fb>
    <v>12</v>
  </rv>
  <rv s="6">
    <fb>207.19</fb>
    <v>12</v>
  </rv>
  <rv s="6">
    <fb>229.88</fb>
    <v>12</v>
  </rv>
  <rv s="6">
    <fb>64.113900000000001</fb>
    <v>12</v>
  </rv>
  <rv s="6">
    <fb>228.27</fb>
    <v>12</v>
  </rv>
  <rv s="6">
    <fb>141.93</fb>
    <v>12</v>
  </rv>
  <rv s="6">
    <fb>280.20999999999998</fb>
    <v>12</v>
  </rv>
  <rv s="6">
    <fb>169.63</fb>
    <v>12</v>
  </rv>
  <rv s="6">
    <fb>889.28</fb>
    <v>12</v>
  </rv>
  <rv s="6">
    <fb>146.13999999999999</fb>
    <v>12</v>
  </rv>
  <rv s="6">
    <fb>203.66</fb>
    <v>12</v>
  </rv>
  <rv s="6">
    <fb>415.12</fb>
    <v>12</v>
  </rv>
  <rv s="6">
    <fb>538.20000000000005</fb>
    <v>12</v>
  </rv>
  <rv s="6">
    <fb>233.03100000000001</fb>
    <v>12</v>
  </rv>
  <rv s="6">
    <fb>141.59</fb>
    <v>12</v>
  </rv>
  <rv s="6">
    <fb>65.047499999999999</fb>
    <v>12</v>
  </rv>
  <rv s="6">
    <fb>229.08</fb>
    <v>12</v>
  </rv>
  <rv s="6">
    <fb>142.22999999999999</fb>
    <v>12</v>
  </rv>
  <rv s="6">
    <fb>171.36</fb>
    <v>12</v>
  </rv>
  <rv s="6">
    <fb>896.09</fb>
    <v>12</v>
  </rv>
  <rv s="6">
    <fb>146.09</fb>
    <v>12</v>
  </rv>
  <rv s="6">
    <fb>288.33</fb>
    <v>12</v>
  </rv>
  <rv s="6">
    <fb>202.95</fb>
    <v>12</v>
  </rv>
  <rv s="6">
    <fb>410.87</fb>
    <v>12</v>
  </rv>
  <rv s="6">
    <fb>541.16</fb>
    <v>12</v>
  </rv>
  <rv s="6">
    <fb>237.91759999999999</fb>
    <v>12</v>
  </rv>
  <rv s="6">
    <fb>137.11000000000001</fb>
    <v>12</v>
  </rv>
  <rv s="6">
    <fb>117.94</fb>
    <v>12</v>
  </rv>
  <rv s="6">
    <fb>208.89</fb>
    <v>12</v>
  </rv>
  <rv s="6">
    <fb>228.23</fb>
    <v>12</v>
  </rv>
  <rv s="6">
    <fb>64.543400000000005</fb>
    <v>12</v>
  </rv>
  <rv s="6">
    <fb>142.99</fb>
    <v>12</v>
  </rv>
  <rv s="6">
    <fb>287.23</fb>
    <v>12</v>
  </rv>
  <rv s="6">
    <fb>170.78</fb>
    <v>12</v>
  </rv>
  <rv s="6">
    <fb>901.97</fb>
    <v>12</v>
  </rv>
  <rv s="6">
    <fb>286.44</fb>
    <v>12</v>
  </rv>
  <rv s="6">
    <fb>199.36</fb>
    <v>12</v>
  </rv>
  <rv s="6">
    <fb>411.78</fb>
    <v>12</v>
  </rv>
  <rv s="6">
    <fb>540.37</fb>
    <v>12</v>
  </rv>
  <rv s="6">
    <fb>236.661</fb>
    <v>12</v>
  </rv>
  <rv s="6">
    <fb>231.88</fb>
    <v>12</v>
  </rv>
  <rv s="6">
    <fb>233.77</fb>
    <v>12</v>
  </rv>
  <rv s="6">
    <fb>143.19999999999999</fb>
    <v>12</v>
  </rv>
  <rv s="6">
    <fb>288.94</fb>
    <v>12</v>
  </rv>
  <rv s="6">
    <fb>169.49</fb>
    <v>12</v>
  </rv>
  <rv s="6">
    <fb>912.56</fb>
    <v>12</v>
  </rv>
  <rv s="6">
    <fb>286.95</fb>
    <v>12</v>
  </rv>
  <rv s="6">
    <fb>407.74</fb>
    <v>12</v>
  </rv>
  <rv s="6">
    <fb>537.26</fb>
    <v>12</v>
  </rv>
  <rv s="6">
    <fb>235.9376</fb>
    <v>12</v>
  </rv>
  <rv s="6">
    <fb>221.66</fb>
    <v>12</v>
  </rv>
  <rv s="6">
    <fb>234.18</fb>
    <v>12</v>
  </rv>
  <rv s="6">
    <fb>65.993399999999994</fb>
    <v>12</v>
  </rv>
  <rv s="6">
    <fb>241.8</fb>
    <v>12</v>
  </rv>
  <rv s="6">
    <fb>291.27999999999997</fb>
    <v>12</v>
  </rv>
  <rv s="6">
    <fb>170.67</fb>
    <v>12</v>
  </rv>
  <rv s="6">
    <fb>917.09</fb>
    <v>12</v>
  </rv>
  <rv s="6">
    <fb>289.81</fb>
    <v>12</v>
  </rv>
  <rv s="6">
    <fb>199.05</fb>
    <v>12</v>
  </rv>
  <rv s="6">
    <fb>405.96</fb>
    <v>12</v>
  </rv>
  <rv s="6">
    <fb>542.01</fb>
    <v>12</v>
  </rv>
  <rv s="6">
    <fb>240.74760000000001</fb>
    <v>12</v>
  </rv>
  <rv s="6">
    <fb>134.77000000000001</fb>
    <v>12</v>
  </rv>
  <rv s="6">
    <fb>220.24</fb>
    <v>12</v>
  </rv>
  <rv s="6">
    <fb>231.94</fb>
    <v>12</v>
  </rv>
  <rv s="6">
    <fb>66.292100000000005</fb>
    <v>12</v>
  </rv>
  <rv s="6">
    <fb>239.13</fb>
    <v>12</v>
  </rv>
  <rv s="6">
    <fb>144.74</fb>
    <v>12</v>
  </rv>
  <rv s="6">
    <fb>290.24</fb>
    <v>12</v>
  </rv>
  <rv s="6">
    <fb>168.52</fb>
    <v>12</v>
  </rv>
  <rv s="6">
    <fb>918.54</fb>
    <v>12</v>
  </rv>
  <rv s="6">
    <fb>149.1</fb>
    <v>12</v>
  </rv>
  <rv s="6">
    <fb>292.85000000000002</fb>
    <v>12</v>
  </rv>
  <rv s="6">
    <fb>201.88</fb>
    <v>12</v>
  </rv>
  <rv s="6">
    <fb>409.67</fb>
    <v>12</v>
  </rv>
  <rv s="6">
    <fb>544.64</fb>
    <v>12</v>
  </rv>
  <rv s="6">
    <fb>239.05430000000001</fb>
    <v>12</v>
  </rv>
  <rv s="6">
    <fb>134.38</fb>
    <v>12</v>
  </rv>
  <rv s="6">
    <fb>116.76</fb>
    <v>12</v>
  </rv>
  <rv s="6">
    <fb>218.57</fb>
    <v>12</v>
  </rv>
  <rv s="6">
    <fb>231.76</fb>
    <v>12</v>
  </rv>
  <rv s="6">
    <fb>65.296400000000006</fb>
    <v>12</v>
  </rv>
  <rv s="6">
    <fb>237.72</fb>
    <v>12</v>
  </rv>
  <rv s="6">
    <fb>287.89</fb>
    <v>12</v>
  </rv>
  <rv s="6">
    <fb>916.86</fb>
    <v>12</v>
  </rv>
  <rv s="6">
    <fb>151.12</fb>
    <v>12</v>
  </rv>
  <rv s="6">
    <fb>294.60000000000002</fb>
    <v>12</v>
  </rv>
  <rv s="6">
    <fb>199.5</fb>
    <v>12</v>
  </rv>
  <rv s="6">
    <fb>417.21</fb>
    <v>12</v>
  </rv>
  <rv s="6">
    <fb>554.46</fb>
    <v>12</v>
  </rv>
  <rv s="6">
    <fb>228.721</fb>
    <v>12</v>
  </rv>
  <rv s="6">
    <fb>133.13</fb>
    <v>12</v>
  </rv>
  <rv s="6">
    <fb>117.54</fb>
    <v>12</v>
  </rv>
  <rv s="6">
    <fb>217.71</fb>
    <v>12</v>
  </rv>
  <rv s="6">
    <fb>233.74</fb>
    <v>12</v>
  </rv>
  <rv s="6">
    <fb>64.319299999999998</fb>
    <v>12</v>
  </rv>
  <rv s="6">
    <fb>239.29</fb>
    <v>12</v>
  </rv>
  <rv s="6">
    <fb>140.72999999999999</fb>
    <v>12</v>
  </rv>
  <rv s="6">
    <fb>289.45</fb>
    <v>12</v>
  </rv>
  <rv s="6">
    <fb>924.89</fb>
    <v>12</v>
  </rv>
  <rv s="6">
    <fb>150.19</fb>
    <v>12</v>
  </rv>
  <rv s="6">
    <fb>293.08</fb>
    <v>12</v>
  </rv>
  <rv s="6">
    <fb>194.58</fb>
    <v>12</v>
  </rv>
  <rv s="6">
    <fb>421.78</fb>
    <v>12</v>
  </rv>
  <rv s="6">
    <fb>556.30999999999995</fb>
    <v>12</v>
  </rv>
  <rv s="6">
    <fb>221.90110000000001</fb>
    <v>12</v>
  </rv>
  <rv s="6">
    <fb>116.57</fb>
    <v>12</v>
  </rv>
  <rv s="6">
    <fb>213.44</fb>
    <v>12</v>
  </rv>
  <rv s="6">
    <fb>231.45</fb>
    <v>12</v>
  </rv>
  <rv s="6">
    <fb>63.242699999999999</fb>
    <v>12</v>
  </rv>
  <rv s="6">
    <fb>235.84</fb>
    <v>12</v>
  </rv>
  <rv s="6">
    <fb>289.10000000000002</fb>
    <v>12</v>
  </rv>
  <rv s="6">
    <fb>164.65</fb>
    <v>12</v>
  </rv>
  <rv s="6">
    <fb>909.62</fb>
    <v>12</v>
  </rv>
  <rv s="6">
    <fb>146.36000000000001</fb>
    <v>12</v>
  </rv>
  <rv s="6">
    <fb>290.73</fb>
    <v>12</v>
  </rv>
  <rv s="6">
    <fb>190.4</fb>
    <v>12</v>
  </rv>
  <rv s="6">
    <fb>417.32</fb>
    <v>12</v>
  </rv>
  <rv s="6">
    <fb>544.66</fb>
    <v>12</v>
  </rv>
  <rv s="6">
    <fb>229.661</fb>
    <v>12</v>
  </rv>
  <rv s="6">
    <fb>115.68</fb>
    <v>12</v>
  </rv>
  <rv s="6">
    <fb>209.81</fb>
    <v>12</v>
  </rv>
  <rv s="6">
    <fb>228.42</fb>
    <v>12</v>
  </rv>
  <rv s="6">
    <fb>63.112000000000002</fb>
    <v>12</v>
  </rv>
  <rv s="6">
    <fb>233.58</fb>
    <v>12</v>
  </rv>
  <rv s="6">
    <fb>139.83000000000001</fb>
    <v>12</v>
  </rv>
  <rv s="6">
    <fb>286.36</fb>
    <v>12</v>
  </rv>
  <rv s="6">
    <fb>901.91</fb>
    <v>12</v>
  </rv>
  <rv s="6">
    <fb>146.69999999999999</fb>
    <v>12</v>
  </rv>
  <rv s="6">
    <fb>296.77</fb>
    <v>12</v>
  </rv>
  <rv s="6">
    <fb>197.98</fb>
    <v>12</v>
  </rv>
  <rv s="6">
    <fb>427.89</fb>
    <v>12</v>
  </rv>
  <rv s="6">
    <fb>551.88</fb>
    <v>12</v>
  </rv>
  <rv s="6">
    <fb>224.48779999999999</fb>
    <v>12</v>
  </rv>
  <rv s="6">
    <fb>130.26</fb>
    <v>12</v>
  </rv>
  <rv s="6">
    <fb>114.32</fb>
    <v>12</v>
  </rv>
  <rv s="6">
    <fb>204.45</fb>
    <v>12</v>
  </rv>
  <rv s="6">
    <fb>227.73</fb>
    <v>12</v>
  </rv>
  <rv s="6">
    <fb>61.8735</fb>
    <v>12</v>
  </rv>
  <rv s="6">
    <fb>231.5</fb>
    <v>12</v>
  </rv>
  <rv s="6">
    <fb>140.88999999999999</fb>
    <v>12</v>
  </rv>
  <rv s="6">
    <fb>285.13</fb>
    <v>12</v>
  </rv>
  <rv s="6">
    <fb>903.78</fb>
    <v>12</v>
  </rv>
  <rv s="6">
    <fb>148.19</fb>
    <v>12</v>
  </rv>
  <rv s="6">
    <fb>304.36</fb>
    <v>12</v>
  </rv>
  <rv s="6">
    <fb>208.16</fb>
    <v>12</v>
  </rv>
  <rv s="6">
    <fb>429.71</fb>
    <v>12</v>
  </rv>
  <rv s="6">
    <fb>555</fb>
    <v>12</v>
  </rv>
  <rv s="6">
    <fb>226.75110000000001</fb>
    <v>12</v>
  </rv>
  <rv s="6">
    <fb>131.15</fb>
    <v>12</v>
  </rv>
  <rv s="6">
    <fb>204.94</fb>
    <v>12</v>
  </rv>
  <rv s="6">
    <fb>227.7</fb>
    <v>12</v>
  </rv>
  <rv s="6">
    <fb>62.265599999999999</fb>
    <v>12</v>
  </rv>
  <rv s="6">
    <fb>231.67</fb>
    <v>12</v>
  </rv>
  <rv s="6">
    <fb>141.81</fb>
    <v>12</v>
  </rv>
  <rv s="6">
    <fb>285.27</fb>
    <v>12</v>
  </rv>
  <rv s="6">
    <fb>159.75</fb>
    <v>12</v>
  </rv>
  <rv s="6">
    <fb>917.17</fb>
    <v>12</v>
  </rv>
  <rv s="6">
    <fb>149.71</fb>
    <v>12</v>
  </rv>
  <rv s="6">
    <fb>304.64999999999998</fb>
    <v>12</v>
  </rv>
  <rv s="6">
    <fb>219.58</fb>
    <v>12</v>
  </rv>
  <rv s="6">
    <fb>425.36</fb>
    <v>12</v>
  </rv>
  <rv s="6">
    <fb>552.61</fb>
    <v>12</v>
  </rv>
  <rv s="6">
    <fb>235.43100000000001</fb>
    <v>12</v>
  </rv>
  <rv s="6">
    <fb>134.15</fb>
    <v>12</v>
  </rv>
  <rv s="6">
    <fb>115.15</fb>
    <v>12</v>
  </rv>
  <rv s="6">
    <fb>209.14</fb>
    <v>12</v>
  </rv>
  <rv s="6">
    <fb>229.11</fb>
    <v>12</v>
  </rv>
  <rv s="6">
    <fb>62.838099999999997</fb>
    <v>12</v>
  </rv>
  <rv s="6">
    <fb>235.25</fb>
    <v>12</v>
  </rv>
  <rv s="6">
    <fb>142.54</fb>
    <v>12</v>
  </rv>
  <rv s="6">
    <fb>285.62</fb>
    <v>12</v>
  </rv>
  <rv s="6">
    <fb>160.44999999999999</fb>
    <v>12</v>
  </rv>
  <rv s="6">
    <fb>927.86</fb>
    <v>12</v>
  </rv>
  <rv s="6">
    <fb>149.62</fb>
    <v>12</v>
  </rv>
  <rv s="6">
    <fb>302.62</fb>
    <v>12</v>
  </rv>
  <rv s="6">
    <fb>423.41</fb>
    <v>12</v>
  </rv>
  <rv s="6">
    <fb>550.49</fb>
    <v>12</v>
  </rv>
  <rv s="6">
    <fb>236.161</fb>
    <v>12</v>
  </rv>
  <rv s="6">
    <fb>136.88999999999999</fb>
    <v>12</v>
  </rv>
  <rv s="6">
    <fb>212.59</fb>
    <v>12</v>
  </rv>
  <rv s="6">
    <fb>230.44</fb>
    <v>12</v>
  </rv>
  <rv s="6">
    <fb>64.269499999999994</fb>
    <v>12</v>
  </rv>
  <rv s="6">
    <fb>236.14</fb>
    <v>12</v>
  </rv>
  <rv s="6">
    <fb>142.5</fb>
    <v>12</v>
  </rv>
  <rv s="6">
    <fb>286.02</fb>
    <v>12</v>
  </rv>
  <rv s="6">
    <fb>161.19999999999999</fb>
    <v>12</v>
  </rv>
  <rv s="6">
    <fb>929.19</fb>
    <v>12</v>
  </rv>
  <rv s="6">
    <fb>302.01</fb>
    <v>12</v>
  </rv>
  <rv s="6">
    <fb>419.74</fb>
    <v>12</v>
  </rv>
  <rv s="6">
    <fb>548.08000000000004</fb>
    <v>12</v>
  </rv>
  <rv s="6">
    <fb>237.0643</fb>
    <v>12</v>
  </rv>
  <rv s="6">
    <fb>115.57</fb>
    <v>12</v>
  </rv>
  <rv s="6">
    <fb>214.76</fb>
    <v>12</v>
  </rv>
  <rv s="6">
    <fb>230.66</fb>
    <v>12</v>
  </rv>
  <rv s="6">
    <fb>65.159499999999994</fb>
    <v>12</v>
  </rv>
  <rv s="6">
    <fb>238.47</fb>
    <v>12</v>
  </rv>
  <rv s="6">
    <fb>287.3</fb>
    <v>12</v>
  </rv>
  <rv s="6">
    <fb>166.18</fb>
    <v>12</v>
  </rv>
  <rv s="6">
    <fb>939.52</fb>
    <v>12</v>
  </rv>
  <rv s="6">
    <fb>147.54</fb>
    <v>12</v>
  </rv>
  <rv s="6">
    <fb>299.08999999999997</fb>
    <v>12</v>
  </rv>
  <rv s="6">
    <fb>416.85</fb>
    <v>12</v>
  </rv>
  <rv s="6">
    <fb>552.77</fb>
    <v>12</v>
  </rv>
  <rv s="6">
    <fb>233.71770000000001</fb>
    <v>12</v>
  </rv>
  <rv s="6">
    <fb>133.66999999999999</fb>
    <v>12</v>
  </rv>
  <rv s="6">
    <fb>211.24</fb>
    <v>12</v>
  </rv>
  <rv s="6">
    <fb>230.88</fb>
    <v>12</v>
  </rv>
  <rv s="6">
    <fb>64.337999999999994</fb>
    <v>12</v>
  </rv>
  <rv s="6">
    <fb>236.98</fb>
    <v>12</v>
  </rv>
  <rv s="6">
    <fb>935.88</fb>
    <v>12</v>
  </rv>
  <rv s="6">
    <fb>299.72000000000003</fb>
    <v>12</v>
  </rv>
  <rv s="6">
    <fb>226.36</fb>
    <v>12</v>
  </rv>
  <rv s="6">
    <fb>418.76</fb>
    <v>12</v>
  </rv>
  <rv s="6">
    <fb>548.51</fb>
    <v>12</v>
  </rv>
  <rv s="6">
    <fb>237.30430000000001</fb>
    <v>12</v>
  </rv>
  <rv s="6">
    <fb>136.02000000000001</fb>
    <v>12</v>
  </rv>
  <rv s="6">
    <fb>115.12</fb>
    <v>12</v>
  </rv>
  <rv s="6">
    <fb>231.14</fb>
    <v>12</v>
  </rv>
  <rv s="6">
    <fb>66.024500000000003</fb>
    <v>12</v>
  </rv>
  <rv s="6">
    <fb>240.3</fb>
    <v>12</v>
  </rv>
  <rv s="6">
    <fb>138.38</fb>
    <v>12</v>
  </rv>
  <rv s="6">
    <fb>286.60000000000002</fb>
    <v>12</v>
  </rv>
  <rv s="6">
    <fb>168.65</fb>
    <v>12</v>
  </rv>
  <rv s="6">
    <fb>954.94</fb>
    <v>12</v>
  </rv>
  <rv s="6">
    <fb>153.12</fb>
    <v>12</v>
  </rv>
  <rv s="6">
    <fb>303.58999999999997</fb>
    <v>12</v>
  </rv>
  <rv s="6">
    <fb>226.88</fb>
    <v>12</v>
  </rv>
  <rv s="6">
    <fb>418.3</fb>
    <v>12</v>
  </rv>
  <rv s="6">
    <fb>558.53</fb>
    <v>12</v>
  </rv>
  <rv s="6">
    <fb>243.63419999999999</fb>
    <v>12</v>
  </rv>
  <rv s="6">
    <fb>135.1</fb>
    <v>12</v>
  </rv>
  <rv s="6">
    <fb>115.61</fb>
    <v>12</v>
  </rv>
  <rv s="6">
    <fb>211.45</fb>
    <v>12</v>
  </rv>
  <rv s="6">
    <fb>65.464399999999998</fb>
    <v>12</v>
  </rv>
  <rv s="6">
    <fb>238.69</fb>
    <v>12</v>
  </rv>
  <rv s="6">
    <fb>137.9</fb>
    <v>12</v>
  </rv>
  <rv s="6">
    <fb>285.66000000000003</fb>
    <v>12</v>
  </rv>
  <rv s="6">
    <fb>164.26</fb>
    <v>12</v>
  </rv>
  <rv s="6">
    <fb>948.08</fb>
    <v>12</v>
  </rv>
  <rv s="6">
    <fb>151.83000000000001</fb>
    <v>12</v>
  </rv>
  <rv s="6">
    <fb>301.88</fb>
    <v>12</v>
  </rv>
  <rv s="6">
    <fb>223.85</fb>
    <v>12</v>
  </rv>
  <rv s="6">
    <fb>416.27</fb>
    <v>12</v>
  </rv>
  <rv s="6">
    <fb>554.95000000000005</fb>
    <v>12</v>
  </rv>
  <rv s="6">
    <fb>245.23750000000001</fb>
    <v>12</v>
  </rv>
  <rv s="6">
    <fb>135.13999999999999</fb>
    <v>12</v>
  </rv>
  <rv s="6">
    <fb>117.49</fb>
    <v>12</v>
  </rv>
  <rv s="6">
    <fb>210.87</fb>
    <v>12</v>
  </rv>
  <rv s="6">
    <fb>231.91</fb>
    <v>12</v>
  </rv>
  <rv s="6">
    <fb>65.601299999999995</fb>
    <v>12</v>
  </rv>
  <rv s="6">
    <fb>235.98</fb>
    <v>12</v>
  </rv>
  <rv s="6">
    <fb>137.02000000000001</fb>
    <v>12</v>
  </rv>
  <rv s="6">
    <fb>285.77</fb>
    <v>12</v>
  </rv>
  <rv s="6">
    <fb>165.96</fb>
    <v>12</v>
  </rv>
  <rv s="6">
    <fb>943.29</fb>
    <v>12</v>
  </rv>
  <rv s="6">
    <fb>152.51</fb>
    <v>12</v>
  </rv>
  <rv s="6">
    <fb>301.83</fb>
    <v>12</v>
  </rv>
  <rv s="6">
    <fb>224.41</fb>
    <v>12</v>
  </rv>
  <rv s="6">
    <fb>417.35</fb>
    <v>12</v>
  </rv>
  <rv s="6">
    <fb>561.72</fb>
    <v>12</v>
  </rv>
  <rv s="6">
    <fb>244.6942</fb>
    <v>12</v>
  </rv>
  <rv s="6">
    <fb>117.45</fb>
    <v>12</v>
  </rv>
  <rv s="6">
    <fb>229.8</fb>
    <v>12</v>
  </rv>
  <rv s="6">
    <fb>64.512200000000007</fb>
    <v>12</v>
  </rv>
  <rv s="6">
    <fb>234.87</fb>
    <v>12</v>
  </rv>
  <rv s="6">
    <fb>137.74</fb>
    <v>12</v>
  </rv>
  <rv s="6">
    <fb>285.26</fb>
    <v>12</v>
  </rv>
  <rv s="6">
    <fb>164.44</fb>
    <v>12</v>
  </rv>
  <rv s="6">
    <fb>943.82</fb>
    <v>12</v>
  </rv>
  <rv s="6">
    <fb>301.14999999999998</fb>
    <v>12</v>
  </rv>
  <rv s="6">
    <fb>223.96</fb>
    <v>12</v>
  </rv>
  <rv s="6">
    <fb>423.71</fb>
    <v>12</v>
  </rv>
  <rv s="6">
    <fb>565.47</fb>
    <v>12</v>
  </rv>
  <rv s="6">
    <fb>244.1276</fb>
    <v>12</v>
  </rv>
  <rv s="6">
    <fb>135.4</fb>
    <v>12</v>
  </rv>
  <rv s="6">
    <fb>211.78</fb>
    <v>12</v>
  </rv>
  <rv s="6">
    <fb>66.130300000000005</fb>
    <v>12</v>
  </rv>
  <rv s="6">
    <fb>236.97</fb>
    <v>12</v>
  </rv>
  <rv s="6">
    <fb>136.13</fb>
    <v>12</v>
  </rv>
  <rv s="6">
    <fb>285.05</fb>
    <v>12</v>
  </rv>
  <rv s="6">
    <fb>162.05000000000001</fb>
    <v>12</v>
  </rv>
  <rv s="6">
    <fb>950.67</fb>
    <v>12</v>
  </rv>
  <rv s="6">
    <fb>154.30000000000001</fb>
    <v>12</v>
  </rv>
  <rv s="6">
    <fb>301.14</fb>
    <v>12</v>
  </rv>
  <rv s="6">
    <fb>228.43</fb>
    <v>12</v>
  </rv>
  <rv s="6">
    <fb>422.86</fb>
    <v>12</v>
  </rv>
  <rv s="6">
    <fb>568.11</fb>
    <v>12</v>
  </rv>
  <rv s="6">
    <fb>244.52090000000001</fb>
    <v>12</v>
  </rv>
  <rv s="6">
    <fb>117.19</fb>
    <v>12</v>
  </rv>
  <rv s="6">
    <fb>210.37</fb>
    <v>12</v>
  </rv>
  <rv s="6">
    <fb>228.36</fb>
    <v>12</v>
  </rv>
  <rv s="6">
    <fb>65.190600000000003</fb>
    <v>12</v>
  </rv>
  <rv s="6">
    <fb>238.57</fb>
    <v>12</v>
  </rv>
  <rv s="6">
    <fb>136</fb>
    <v>12</v>
  </rv>
  <rv s="6">
    <fb>281.89</fb>
    <v>12</v>
  </rv>
  <rv s="6">
    <fb>159.30000000000001</fb>
    <v>12</v>
  </rv>
  <rv s="6">
    <fb>937.28</fb>
    <v>12</v>
  </rv>
  <rv s="6">
    <fb>156.69</fb>
    <v>12</v>
  </rv>
  <rv s="6">
    <fb>300.18</fb>
    <v>12</v>
  </rv>
  <rv s="6">
    <fb>421.24</fb>
    <v>12</v>
  </rv>
  <rv s="6">
    <fb>569.16999999999996</fb>
    <v>12</v>
  </rv>
  <rv s="6">
    <fb>250.9708</fb>
    <v>12</v>
  </rv>
  <rv s="6">
    <fb>134.05000000000001</fb>
    <v>12</v>
  </rv>
  <rv s="6">
    <fb>115.79</fb>
    <v>12</v>
  </rv>
  <rv s="6">
    <fb>208.23</fb>
    <v>12</v>
  </rv>
  <rv s="6">
    <fb>64.281999999999996</fb>
    <v>12</v>
  </rv>
  <rv s="6">
    <fb>233.85</fb>
    <v>12</v>
  </rv>
  <rv s="6">
    <fb>134.47</fb>
    <v>12</v>
  </rv>
  <rv s="6">
    <fb>278.89999999999998</fb>
    <v>12</v>
  </rv>
  <rv s="6">
    <fb>159.72</fb>
    <v>12</v>
  </rv>
  <rv s="6">
    <fb>924.83</fb>
    <v>12</v>
  </rv>
  <rv s="6">
    <fb>300.20999999999998</fb>
    <v>12</v>
  </rv>
  <rv s="6">
    <fb>223.39</fb>
    <v>12</v>
  </rv>
  <rv s="6">
    <fb>415.39</fb>
    <v>12</v>
  </rv>
  <rv s="6">
    <fb>572.58000000000004</fb>
    <v>12</v>
  </rv>
  <rv s="6">
    <fb>251.28749999999999</fb>
    <v>12</v>
  </rv>
  <rv s="6">
    <fb>133.78</fb>
    <v>12</v>
  </rv>
  <rv s="6">
    <fb>206.77</fb>
    <v>12</v>
  </rv>
  <rv s="6">
    <fb>224.4</fb>
    <v>12</v>
  </rv>
  <rv s="6">
    <fb>63.8401</fb>
    <v>12</v>
  </rv>
  <rv s="6">
    <fb>233.68</fb>
    <v>12</v>
  </rv>
  <rv s="6">
    <fb>279.33999999999997</fb>
    <v>12</v>
  </rv>
  <rv s="6">
    <fb>158.93</fb>
    <v>12</v>
  </rv>
  <rv s="6">
    <fb>924.34</fb>
    <v>12</v>
  </rv>
  <rv s="6">
    <fb>154.07</fb>
    <v>12</v>
  </rv>
  <rv s="6">
    <fb>297.25</fb>
    <v>12</v>
  </rv>
  <rv s="6">
    <fb>414.55</fb>
    <v>12</v>
  </rv>
  <rv s="6">
    <fb>568.78</fb>
    <v>12</v>
  </rv>
  <rv s="6">
    <fb>251.61750000000001</fb>
    <v>12</v>
  </rv>
  <rv s="6">
    <fb>136.09</fb>
    <v>12</v>
  </rv>
  <rv s="6">
    <fb>118.79</fb>
    <v>12</v>
  </rv>
  <rv s="6">
    <fb>232.98</fb>
    <v>12</v>
  </rv>
  <rv s="6">
    <fb>131.44</fb>
    <v>12</v>
  </rv>
  <rv s="6">
    <fb>278.61</fb>
    <v>12</v>
  </rv>
  <rv s="6">
    <fb>159.38999999999999</fb>
    <v>12</v>
  </rv>
  <rv s="6">
    <fb>922.14</fb>
    <v>12</v>
  </rv>
  <rv s="6">
    <fb>148.97</fb>
    <v>12</v>
  </rv>
  <rv s="6">
    <fb>295.70999999999998</fb>
    <v>12</v>
  </rv>
  <rv s="6">
    <fb>224.78</fb>
    <v>12</v>
  </rv>
  <rv s="6">
    <fb>403.91</fb>
    <v>12</v>
  </rv>
  <rv s="6">
    <fb>571.96</fb>
    <v>12</v>
  </rv>
  <rv s="6">
    <fb>245.42089999999999</fb>
    <v>12</v>
  </rv>
  <rv s="6">
    <fb>135.63999999999999</fb>
    <v>12</v>
  </rv>
  <rv s="6">
    <fb>119.34</fb>
    <v>12</v>
  </rv>
  <rv s="6">
    <fb>222.37</fb>
    <v>12</v>
  </rv>
  <rv s="6">
    <fb>233.32</fb>
    <v>12</v>
  </rv>
  <rv s="6">
    <fb>130.81</fb>
    <v>12</v>
  </rv>
  <rv s="6">
    <fb>158.72</fb>
    <v>12</v>
  </rv>
  <rv s="6">
    <fb>916.62</fb>
    <v>12</v>
  </rv>
  <rv s="6">
    <fb>296.99</fb>
    <v>12</v>
  </rv>
  <rv s="6">
    <fb>414.52</fb>
    <v>12</v>
  </rv>
  <rv s="6">
    <fb>559.13</fb>
    <v>12</v>
  </rv>
  <rv s="6">
    <fb>247.66419999999999</fb>
    <v>12</v>
  </rv>
  <rv s="6">
    <fb>139.97999999999999</fb>
    <v>12</v>
  </rv>
  <rv s="6">
    <fb>119.18</fb>
    <v>12</v>
  </rv>
  <rv s="6">
    <fb>223.6</fb>
    <v>12</v>
  </rv>
  <rv s="6">
    <fb>65.010099999999994</fb>
    <v>12</v>
  </rv>
  <rv s="6">
    <fb>235.61</fb>
    <v>12</v>
  </rv>
  <rv s="6">
    <fb>279.92</fb>
    <v>12</v>
  </rv>
  <rv s="6">
    <fb>161.44999999999999</fb>
    <v>12</v>
  </rv>
  <rv s="6">
    <fb>916.26</fb>
    <v>12</v>
  </rv>
  <rv s="6">
    <fb>148.12</fb>
    <v>12</v>
  </rv>
  <rv s="6">
    <fb>299.79000000000002</fb>
    <v>12</v>
  </rv>
  <rv s="6">
    <fb>412.54</fb>
    <v>12</v>
  </rv>
  <rv s="6">
    <fb>562.4</fb>
    <v>12</v>
  </rv>
  <rv s="6">
    <fb>248.1609</fb>
    <v>12</v>
  </rv>
  <rv s="6">
    <fb>142.34</fb>
    <v>12</v>
  </rv>
  <rv s="6">
    <fb>118.86</fb>
    <v>12</v>
  </rv>
  <rv s="6">
    <fb>220.19</fb>
    <v>12</v>
  </rv>
  <rv s="6">
    <fb>62.4709</fb>
    <v>12</v>
  </rv>
  <rv s="6">
    <fb>231.82</fb>
    <v>12</v>
  </rv>
  <rv s="6">
    <fb>128.91999999999999</fb>
    <v>12</v>
  </rv>
  <rv s="6">
    <fb>277.2</fb>
    <v>12</v>
  </rv>
  <rv s="6">
    <fb>159.47999999999999</fb>
    <v>12</v>
  </rv>
  <rv s="6">
    <fb>901.95</fb>
    <v>12</v>
  </rv>
  <rv s="6">
    <fb>149.03</fb>
    <v>12</v>
  </rv>
  <rv s="6">
    <fb>304.82</fb>
    <v>12</v>
  </rv>
  <rv s="6">
    <fb>223.41</fb>
    <v>12</v>
  </rv>
  <rv s="6">
    <fb>417.52</fb>
    <v>12</v>
  </rv>
  <rv s="6">
    <fb>562.96</fb>
    <v>12</v>
  </rv>
  <rv s="6">
    <fb>251.9408</fb>
    <v>12</v>
  </rv>
  <rv s="6">
    <fb>114.64</fb>
    <v>12</v>
  </rv>
  <rv s="6">
    <fb>205.73</fb>
    <v>12</v>
  </rv>
  <rv s="6">
    <fb>63.578699999999998</fb>
    <v>12</v>
  </rv>
  <rv s="6">
    <fb>234.44</fb>
    <v>12</v>
  </rv>
  <rv s="6">
    <fb>127.07</fb>
    <v>12</v>
  </rv>
  <rv s="6">
    <fb>278.18</fb>
    <v>12</v>
  </rv>
  <rv s="6">
    <fb>909.65</fb>
    <v>12</v>
  </rv>
  <rv s="6">
    <fb>148.79</fb>
    <v>12</v>
  </rv>
  <rv s="6">
    <fb>305.22000000000003</fb>
    <v>12</v>
  </rv>
  <rv s="6">
    <fb>416.84</fb>
    <v>12</v>
  </rv>
  <rv s="6">
    <fb>560.44000000000005</fb>
    <v>12</v>
  </rv>
  <rv s="6">
    <fb>252.32749999999999</fb>
    <v>12</v>
  </rv>
  <rv s="6">
    <fb>144.80000000000001</fb>
    <v>12</v>
  </rv>
  <rv s="6">
    <fb>203.6</fb>
    <v>12</v>
  </rv>
  <rv s="6">
    <fb>219.65</fb>
    <v>12</v>
  </rv>
  <rv s="6">
    <fb>63.068399999999997</fb>
    <v>12</v>
  </rv>
  <rv s="6">
    <fb>229.71</fb>
    <v>12</v>
  </rv>
  <rv s="6">
    <fb>277.51</fb>
    <v>12</v>
  </rv>
  <rv s="6">
    <fb>162.63</fb>
    <v>12</v>
  </rv>
  <rv s="6">
    <fb>890.44</fb>
    <v>12</v>
  </rv>
  <rv s="6">
    <fb>299.87</fb>
    <v>12</v>
  </rv>
  <rv s="6">
    <fb>219</fb>
    <v>12</v>
  </rv>
  <rv s="6">
    <fb>420.16</fb>
    <v>12</v>
  </rv>
  <rv s="6">
    <fb>596.79999999999995</fb>
    <v>12</v>
  </rv>
  <rv s="6">
    <fb>253.16079999999999</fb>
    <v>12</v>
  </rv>
  <rv s="6">
    <fb>199.75</fb>
    <v>12</v>
  </rv>
  <rv s="6">
    <fb>218.49</fb>
    <v>12</v>
  </rv>
  <rv s="6">
    <fb>62.527000000000001</fb>
    <v>12</v>
  </rv>
  <rv s="6">
    <fb>227.69</fb>
    <v>12</v>
  </rv>
  <rv s="6">
    <fb>128</fb>
    <v>12</v>
  </rv>
  <rv s="6">
    <fb>276.76</fb>
    <v>12</v>
  </rv>
  <rv s="6">
    <fb>163.92</fb>
    <v>12</v>
  </rv>
  <rv s="6">
    <fb>876.63</fb>
    <v>12</v>
  </rv>
  <rv s="6">
    <fb>142.94</fb>
    <v>12</v>
  </rv>
  <rv s="6">
    <fb>294.3</fb>
    <v>12</v>
  </rv>
  <rv s="6">
    <fb>211.13</fb>
    <v>12</v>
  </rv>
  <rv s="6">
    <fb>590.20000000000005</fb>
    <v>12</v>
  </rv>
  <rv s="6">
    <fb>243.38759999999999</fb>
    <v>12</v>
  </rv>
  <rv s="6">
    <fb>142.82</fb>
    <v>12</v>
  </rv>
  <rv s="6">
    <fb>111.82</fb>
    <v>12</v>
  </rv>
  <rv s="6">
    <fb>215.73</fb>
    <v>12</v>
  </rv>
  <rv s="6">
    <fb>62.116199999999999</fb>
    <v>12</v>
  </rv>
  <rv s="6">
    <fb>221.47</fb>
    <v>12</v>
  </rv>
  <rv s="6">
    <fb>274.2</fb>
    <v>12</v>
  </rv>
  <rv s="6">
    <fb>160.57</fb>
    <v>12</v>
  </rv>
  <rv s="6">
    <fb>857.27</fb>
    <v>12</v>
  </rv>
  <rv s="6">
    <fb>294.8</fb>
    <v>12</v>
  </rv>
  <rv s="6">
    <fb>412.34</fb>
    <v>12</v>
  </rv>
  <rv s="6">
    <fb>597.04</fb>
    <v>12</v>
  </rv>
  <rv s="6">
    <fb>246.45750000000001</fb>
    <v>12</v>
  </rv>
  <rv s="6">
    <fb>142.01</fb>
    <v>12</v>
  </rv>
  <rv s="6">
    <fb>112.22</fb>
    <v>12</v>
  </rv>
  <rv s="6">
    <fb>189.84</fb>
    <v>12</v>
  </rv>
  <rv s="6">
    <fb>214.9</fb>
    <v>12</v>
  </rv>
  <rv s="6">
    <fb>60.255400000000002</fb>
    <v>12</v>
  </rv>
  <rv s="6">
    <fb>219.54</fb>
    <v>12</v>
  </rv>
  <rv s="6">
    <fb>273.18</fb>
    <v>12</v>
  </rv>
  <rv s="6">
    <fb>845.24</fb>
    <v>12</v>
  </rv>
  <rv s="6">
    <fb>298.58</fb>
    <v>12</v>
  </rv>
  <rv s="6">
    <fb>219.41</fb>
    <v>12</v>
  </rv>
  <rv s="6">
    <fb>408.7</fb>
    <v>12</v>
  </rv>
  <rv s="6">
    <fb>606.63</fb>
    <v>12</v>
  </rv>
  <rv s="6">
    <fb>250.64420000000001</fb>
    <v>12</v>
  </rv>
  <rv s="6">
    <fb>191.35</fb>
    <v>12</v>
  </rv>
  <rv s="6">
    <fb>217.02</fb>
    <v>12</v>
  </rv>
  <rv s="6">
    <fb>61.325800000000001</fb>
    <v>12</v>
  </rv>
  <rv s="6">
    <fb>221.62</fb>
    <v>12</v>
  </rv>
  <rv s="6">
    <fb>274.07</fb>
    <v>12</v>
  </rv>
  <rv s="6">
    <fb>167.49</fb>
    <v>12</v>
  </rv>
  <rv s="6">
    <fb>851.05</fb>
    <v>12</v>
  </rv>
  <rv s="6">
    <fb>146.83000000000001</fb>
    <v>12</v>
  </rv>
  <rv s="6">
    <fb>299.56</fb>
    <v>12</v>
  </rv>
  <rv s="6">
    <fb>224.82</fb>
    <v>12</v>
  </rv>
  <rv s="6">
    <fb>408.03</fb>
    <v>12</v>
  </rv>
  <rv s="6">
    <fb>608.23</fb>
    <v>12</v>
  </rv>
  <rv s="6">
    <fb>251.21080000000001</fb>
    <v>12</v>
  </rv>
  <rv s="6">
    <fb>149.91</fb>
    <v>12</v>
  </rv>
  <rv s="6">
    <fb>219.7</fb>
    <v>12</v>
  </rv>
  <rv s="6">
    <fb>228.33</fb>
    <v>12</v>
  </rv>
  <rv s="6">
    <fb>130.94</fb>
    <v>12</v>
  </rv>
  <rv s="6">
    <fb>278.12</fb>
    <v>12</v>
  </rv>
  <rv s="6">
    <fb>173.36</fb>
    <v>12</v>
  </rv>
  <rv s="6">
    <fb>876.17</fb>
    <v>12</v>
  </rv>
  <rv s="6">
    <fb>299.35000000000002</fb>
    <v>12</v>
  </rv>
  <rv s="6">
    <fb>220.81</fb>
    <v>12</v>
  </rv>
  <rv s="6">
    <fb>407.08</fb>
    <v>12</v>
  </rv>
  <rv s="6">
    <fb>609.78</fb>
    <v>12</v>
  </rv>
  <rv s="6">
    <fb>258.12740000000002</fb>
    <v>12</v>
  </rv>
  <rv s="6">
    <fb>196.82</fb>
    <v>12</v>
  </rv>
  <rv s="6">
    <fb>64.599400000000003</fb>
    <v>12</v>
  </rv>
  <rv s="6">
    <fb>227.66</fb>
    <v>12</v>
  </rv>
  <rv s="6">
    <fb>277.87</fb>
    <v>12</v>
  </rv>
  <rv s="6">
    <fb>175.72</fb>
    <v>12</v>
  </rv>
  <rv s="6">
    <fb>874.62</fb>
    <v>12</v>
  </rv>
  <rv s="6">
    <fb>294.17</fb>
    <v>12</v>
  </rv>
  <rv s="6">
    <fb>216.6</fb>
    <v>12</v>
  </rv>
  <rv s="6">
    <fb>405.27</fb>
    <v>12</v>
  </rv>
  <rv s="6">
    <fb>594.66999999999996</fb>
    <v>12</v>
  </rv>
  <rv s="6">
    <fb>263.78399999999999</fb>
    <v>12</v>
  </rv>
  <rv s="6">
    <fb>154.32</fb>
    <v>12</v>
  </rv>
  <rv s="6">
    <fb>113.68</fb>
    <v>12</v>
  </rv>
  <rv s="6">
    <fb>200</fb>
    <v>12</v>
  </rv>
  <rv s="6">
    <fb>65.563999999999993</fb>
    <v>12</v>
  </rv>
  <rv s="6">
    <fb>230.25</fb>
    <v>12</v>
  </rv>
  <rv s="6">
    <fb>176.77</fb>
    <v>12</v>
  </rv>
  <rv s="6">
    <fb>875.47</fb>
    <v>12</v>
  </rv>
  <rv s="6">
    <fb>141.91</fb>
    <v>12</v>
  </rv>
  <rv s="6">
    <fb>283.52</fb>
    <v>12</v>
  </rv>
  <rv s="6">
    <fb>206.99</fb>
    <v>12</v>
  </rv>
  <rv s="6">
    <fb>398.62</fb>
    <v>12</v>
  </rv>
  <rv s="6">
    <fb>576.45000000000005</fb>
    <v>12</v>
  </rv>
  <rv s="6">
    <fb>259.1841</fb>
    <v>12</v>
  </rv>
  <rv s="6">
    <fb>153.59</fb>
    <v>12</v>
  </rv>
  <rv s="6">
    <fb>200.55</fb>
    <v>12</v>
  </rv>
  <rv s="6">
    <fb>214.97</fb>
    <v>12</v>
  </rv>
  <rv s="6">
    <fb>65.8005</fb>
    <v>12</v>
  </rv>
  <rv s="6">
    <fb>229.46</fb>
    <v>12</v>
  </rv>
  <rv s="6">
    <fb>276.79000000000002</fb>
    <v>12</v>
  </rv>
  <rv s="6">
    <fb>173.14</fb>
    <v>12</v>
  </rv>
  <rv s="6">
    <fb>860.57</fb>
    <v>12</v>
  </rv>
  <rv s="6">
    <fb>142.83000000000001</fb>
    <v>12</v>
  </rv>
  <rv s="6">
    <fb>284</fb>
    <v>12</v>
  </rv>
  <rv s="6">
    <fb>205.17</fb>
    <v>12</v>
  </rv>
  <rv s="6">
    <fb>400.41</fb>
    <v>12</v>
  </rv>
  <rv s="6">
    <fb>260.4341</fb>
    <v>12</v>
  </rv>
  <rv s="6">
    <fb>151.91</fb>
    <v>12</v>
  </rv>
  <rv s="6">
    <fb>112.17</fb>
    <v>12</v>
  </rv>
  <rv s="6">
    <fb>197.87</fb>
    <v>12</v>
  </rv>
  <rv s="6">
    <fb>214.92</fb>
    <v>12</v>
  </rv>
  <rv s="6">
    <fb>66.142799999999994</fb>
    <v>12</v>
  </rv>
  <rv s="6">
    <fb>230.67</fb>
    <v>12</v>
  </rv>
  <rv s="6">
    <fb>277.29000000000002</fb>
    <v>12</v>
  </rv>
  <rv s="6">
    <fb>171.54</fb>
    <v>12</v>
  </rv>
  <rv s="6">
    <fb>856.57</fb>
    <v>12</v>
  </rv>
  <rv s="6">
    <fb>141.5</fb>
    <v>12</v>
  </rv>
  <rv s="6">
    <fb>281.92</fb>
    <v>12</v>
  </rv>
  <rv s="6">
    <fb>390.74</fb>
    <v>12</v>
  </rv>
  <rv s="6">
    <fb>571.33000000000004</fb>
    <v>12</v>
  </rv>
  <rv s="6">
    <fb>258.4907</fb>
    <v>12</v>
  </rv>
  <rv s="6">
    <fb>148.09</fb>
    <v>12</v>
  </rv>
  <rv s="6">
    <fb>110.31</fb>
    <v>12</v>
  </rv>
  <rv s="6">
    <fb>191.97</fb>
    <v>12</v>
  </rv>
  <rv s="6">
    <fb>212.28</fb>
    <v>12</v>
  </rv>
  <rv s="6">
    <fb>64.120199999999997</fb>
    <v>12</v>
  </rv>
  <rv s="6">
    <fb>224.56</fb>
    <v>12</v>
  </rv>
  <rv s="6">
    <fb>127.76</fb>
    <v>12</v>
  </rv>
  <rv s="6">
    <fb>272.94</fb>
    <v>12</v>
  </rv>
  <rv s="6">
    <fb>838.66</fb>
    <v>12</v>
  </rv>
  <rv s="6">
    <fb>142.65</fb>
    <v>12</v>
  </rv>
  <rv s="6">
    <fb>392.43</fb>
    <v>12</v>
  </rv>
  <rv s="6">
    <fb>572.72</fb>
    <v>12</v>
  </rv>
  <rv s="6">
    <fb>258.40410000000003</fb>
    <v>12</v>
  </rv>
  <rv s="6">
    <fb>155.97</fb>
    <v>12</v>
  </rv>
  <rv s="6">
    <fb>112.92</fb>
    <v>12</v>
  </rv>
  <rv s="6">
    <fb>194.33</fb>
    <v>12</v>
  </rv>
  <rv s="6">
    <fb>215.65</fb>
    <v>12</v>
  </rv>
  <rv s="6">
    <fb>65.856499999999997</fb>
    <v>12</v>
  </rv>
  <rv s="6">
    <fb>227.96</fb>
    <v>12</v>
  </rv>
  <rv s="6">
    <fb>126.76</fb>
    <v>12</v>
  </rv>
  <rv s="6">
    <fb>275.70999999999998</fb>
    <v>12</v>
  </rv>
  <rv s="6">
    <fb>173.94</fb>
    <v>12</v>
  </rv>
  <rv s="6">
    <fb>841.89</fb>
    <v>12</v>
  </rv>
  <rv s="6">
    <fb>139.13999999999999</fb>
    <v>12</v>
  </rv>
  <rv s="6">
    <fb>197.32</fb>
    <v>12</v>
  </rv>
  <rv s="6">
    <fb>387.01</fb>
    <v>12</v>
  </rv>
  <rv s="6">
    <fb>569</fb>
    <v>12</v>
  </rv>
  <rv s="6">
    <fb>260.50740000000002</fb>
    <v>12</v>
  </rv>
  <rv s="6">
    <fb>155.13999999999999</fb>
    <v>12</v>
  </rv>
  <rv s="6">
    <fb>111.46</fb>
    <v>12</v>
  </rv>
  <rv s="6">
    <fb>214.21</fb>
    <v>12</v>
  </rv>
  <rv s="6">
    <fb>65.283900000000003</fb>
    <v>12</v>
  </rv>
  <rv s="6">
    <fb>227.52</fb>
    <v>12</v>
  </rv>
  <rv s="6">
    <fb>125.46</fb>
    <v>12</v>
  </rv>
  <rv s="6">
    <fb>273.64</fb>
    <v>12</v>
  </rv>
  <rv s="6">
    <fb>172.66</fb>
    <v>12</v>
  </rv>
  <rv s="6">
    <fb>825.56</fb>
    <v>12</v>
  </rv>
  <rv s="6">
    <fb>141.11000000000001</fb>
    <v>12</v>
  </rv>
  <rv s="6">
    <fb>288.76</fb>
    <v>12</v>
  </rv>
  <rv s="6">
    <fb>204.51</fb>
    <v>12</v>
  </rv>
  <rv s="6">
    <fb>393.43</fb>
    <v>12</v>
  </rv>
  <rv s="6">
    <fb>571.88</fb>
    <v>12</v>
  </rv>
  <rv s="6">
    <fb>260.19409999999999</fb>
    <v>12</v>
  </rv>
  <rv s="6">
    <fb>155.44</fb>
    <v>12</v>
  </rv>
  <rv s="6">
    <fb>110.85</fb>
    <v>12</v>
  </rv>
  <rv s="6">
    <fb>215.72</fb>
    <v>12</v>
  </rv>
  <rv s="6">
    <fb>234.67</fb>
    <v>12</v>
  </rv>
  <rv s="6">
    <fb>125.4</fb>
    <v>12</v>
  </rv>
  <rv s="6">
    <fb>278.05</fb>
    <v>12</v>
  </rv>
  <rv s="6">
    <fb>174.76</fb>
    <v>12</v>
  </rv>
  <rv s="6">
    <fb>838.78</fb>
    <v>12</v>
  </rv>
  <rv s="6">
    <fb>142</fb>
    <v>12</v>
  </rv>
  <rv s="6">
    <fb>293.11</fb>
    <v>12</v>
  </rv>
  <rv s="6">
    <fb>207</fb>
    <v>12</v>
  </rv>
  <rv s="6">
    <fb>394.25</fb>
    <v>12</v>
  </rv>
  <rv s="6">
    <fb>575.6</fb>
    <v>12</v>
  </rv>
  <rv s="6">
    <fb>260.91410000000002</fb>
    <v>12</v>
  </rv>
  <rv s="6">
    <fb>155.31</fb>
    <v>12</v>
  </rv>
  <rv s="6">
    <fb>191.86</fb>
    <v>12</v>
  </rv>
  <rv s="6">
    <fb>216.86</fb>
    <v>12</v>
  </rv>
  <rv s="6">
    <fb>64.929199999999994</fb>
    <v>12</v>
  </rv>
  <rv s="6">
    <fb>234.59</fb>
    <v>12</v>
  </rv>
  <rv s="6">
    <fb>280.22000000000003</fb>
    <v>12</v>
  </rv>
  <rv s="6">
    <fb>173.4</fb>
    <v>12</v>
  </rv>
  <rv s="6">
    <fb>837.55</fb>
    <v>12</v>
  </rv>
  <rv s="6">
    <fb>294.85000000000002</fb>
    <v>12</v>
  </rv>
  <rv s="6">
    <fb>210.75</fb>
    <v>12</v>
  </rv>
  <rv s="6">
    <fb>404.7</fb>
    <v>12</v>
  </rv>
  <rv s="6">
    <fb>583.51</fb>
    <v>12</v>
  </rv>
  <rv s="6">
    <fb>264.53399999999999</fb>
    <v>12</v>
  </rv>
  <rv s="6">
    <fb>157.75</fb>
    <v>12</v>
  </rv>
  <rv s="6">
    <fb>195.75</fb>
    <v>12</v>
  </rv>
  <rv s="6">
    <fb>218.37</fb>
    <v>12</v>
  </rv>
  <rv s="6">
    <fb>65.663600000000002</fb>
    <v>12</v>
  </rv>
  <rv s="6">
    <fb>234.86</fb>
    <v>12</v>
  </rv>
  <rv s="6">
    <fb>123.18</fb>
    <v>12</v>
  </rv>
  <rv s="6">
    <fb>282.95</fb>
    <v>12</v>
  </rv>
  <rv s="6">
    <fb>842.35</fb>
    <v>12</v>
  </rv>
  <rv s="6">
    <fb>142.9</fb>
    <v>12</v>
  </rv>
  <rv s="6">
    <fb>208.31</fb>
    <v>12</v>
  </rv>
  <rv s="6">
    <fb>408.46</fb>
    <v>12</v>
  </rv>
  <rv s="6">
    <fb>583.91999999999996</fb>
    <v>12</v>
  </rv>
  <rv s="6">
    <fb>261.82740000000001</fb>
    <v>12</v>
  </rv>
  <rv s="6">
    <fb>157.09</fb>
    <v>12</v>
  </rv>
  <rv s="6">
    <fb>111.22</fb>
    <v>12</v>
  </rv>
  <rv s="6">
    <fb>195.16</fb>
    <v>12</v>
  </rv>
  <rv s="6">
    <fb>217.7</fb>
    <v>12</v>
  </rv>
  <rv s="6">
    <fb>236</fb>
    <v>12</v>
  </rv>
  <rv s="6">
    <fb>121.22</fb>
    <v>12</v>
  </rv>
  <rv s="6">
    <fb>284.14</fb>
    <v>12</v>
  </rv>
  <rv s="6">
    <fb>175.15</fb>
    <v>12</v>
  </rv>
  <rv s="6">
    <fb>844.4</fb>
    <v>12</v>
  </rv>
  <rv s="6">
    <fb>142.81</fb>
    <v>12</v>
  </rv>
  <rv s="6">
    <fb>294.23</fb>
    <v>12</v>
  </rv>
  <rv s="6">
    <fb>206.95</fb>
    <v>12</v>
  </rv>
  <rv s="6">
    <fb>404.99</fb>
    <v>12</v>
  </rv>
  <rv s="6">
    <fb>578.66</fb>
    <v>12</v>
  </rv>
  <rv s="6">
    <fb>263.97739999999999</fb>
    <v>12</v>
  </rv>
  <rv s="6">
    <fb>156.82</fb>
    <v>12</v>
  </rv>
  <rv s="6">
    <fb>192.89</fb>
    <v>12</v>
  </rv>
  <rv s="6">
    <fb>215.29</fb>
    <v>12</v>
  </rv>
  <rv s="6">
    <fb>64.773600000000002</fb>
    <v>12</v>
  </rv>
  <rv s="6">
    <fb>232.44</fb>
    <v>12</v>
  </rv>
  <rv s="6">
    <fb>280.93</fb>
    <v>12</v>
  </rv>
  <rv s="6">
    <fb>173.46</fb>
    <v>12</v>
  </rv>
  <rv s="6">
    <fb>839.73</fb>
    <v>12</v>
  </rv>
  <rv s="6">
    <fb>141.51</fb>
    <v>12</v>
  </rv>
  <rv s="6">
    <fb>292.88</fb>
    <v>12</v>
  </rv>
  <rv s="6">
    <fb>206.71</fb>
    <v>12</v>
  </rv>
  <rv s="6">
    <fb>403.24</fb>
    <v>12</v>
  </rv>
  <rv s="6">
    <fb>575.91</fb>
    <v>12</v>
  </rv>
  <rv s="6">
    <fb>268.57060000000001</fb>
    <v>12</v>
  </rv>
  <rv s="6">
    <fb>157.44999999999999</fb>
    <v>12</v>
  </rv>
  <rv s="6">
    <fb>111</fb>
    <v>12</v>
  </rv>
  <rv s="6">
    <fb>189.92</fb>
    <v>12</v>
  </rv>
  <rv s="6">
    <fb>214.33</fb>
    <v>12</v>
  </rv>
  <rv s="6">
    <fb>63.927199999999999</fb>
    <v>12</v>
  </rv>
  <rv s="6">
    <fb>230.14</fb>
    <v>12</v>
  </rv>
  <rv s="6">
    <fb>116.28</fb>
    <v>12</v>
  </rv>
  <rv s="6">
    <fb>278.62</fb>
    <v>12</v>
  </rv>
  <rv s="6">
    <fb>174.91</fb>
    <v>12</v>
  </rv>
  <rv s="6">
    <fb>836.19</fb>
    <v>12</v>
  </rv>
  <rv s="6">
    <fb>140.91</fb>
    <v>12</v>
  </rv>
  <rv s="6">
    <fb>209.39</fb>
    <v>12</v>
  </rv>
  <rv s="6">
    <fb>403.55</fb>
    <v>12</v>
  </rv>
  <rv s="6">
    <fb>573.55999999999995</fb>
    <v>12</v>
  </rv>
  <rv s="6">
    <fb>270.35730000000001</fb>
    <v>12</v>
  </rv>
  <rv s="6">
    <fb>154.62</fb>
    <v>12</v>
  </rv>
  <rv s="6">
    <fb>110.76</fb>
    <v>12</v>
  </rv>
  <rv s="6">
    <fb>215.58</fb>
    <v>12</v>
  </rv>
  <rv s="6">
    <fb>63.703200000000002</fb>
    <v>12</v>
  </rv>
  <rv s="6">
    <fb>231.54</fb>
    <v>12</v>
  </rv>
  <rv s="6">
    <fb>116.46</fb>
    <v>12</v>
  </rv>
  <rv s="6">
    <fb>867.81</fb>
    <v>12</v>
  </rv>
  <rv s="6">
    <fb>143.76</fb>
    <v>12</v>
  </rv>
  <rv s="6">
    <fb>302.75</fb>
    <v>12</v>
  </rv>
  <rv s="6">
    <fb>217.46</fb>
    <v>12</v>
  </rv>
  <rv s="6">
    <fb>420.36</fb>
    <v>12</v>
  </rv>
  <rv s="6">
    <fb>577.35</fb>
    <v>12</v>
  </rv>
  <rv s="6">
    <fb>272.7706</fb>
    <v>12</v>
  </rv>
  <rv s="6">
    <fb>155.22</fb>
    <v>12</v>
  </rv>
  <rv s="6">
    <fb>111.87</fb>
    <v>12</v>
  </rv>
  <rv s="6">
    <fb>63.939700000000002</fb>
    <v>12</v>
  </rv>
  <rv s="6">
    <fb>238.83</fb>
    <v>12</v>
  </rv>
  <rv s="6">
    <fb>281.64</fb>
    <v>12</v>
  </rv>
  <rv s="6">
    <fb>171.51</fb>
    <v>12</v>
  </rv>
  <rv s="6">
    <fb>892.51</fb>
    <v>12</v>
  </rv>
  <rv s="6">
    <fb>144.84</fb>
    <v>12</v>
  </rv>
  <rv s="6">
    <fb>304.20999999999998</fb>
    <v>12</v>
  </rv>
  <rv s="6">
    <fb>218.62</fb>
    <v>12</v>
  </rv>
  <rv s="6">
    <fb>428.07</fb>
    <v>12</v>
  </rv>
  <rv s="6">
    <fb>582.39</fb>
    <v>12</v>
  </rv>
  <rv s="6">
    <fb>281.00720000000001</fb>
    <v>12</v>
  </rv>
  <rv s="6">
    <fb>160.04</fb>
    <v>12</v>
  </rv>
  <rv s="6">
    <fb>111.45</fb>
    <v>12</v>
  </rv>
  <rv s="6">
    <fb>199.02</fb>
    <v>12</v>
  </rv>
  <rv s="6">
    <fb>220.72</fb>
    <v>12</v>
  </rv>
  <rv s="6">
    <fb>64.978999999999999</fb>
    <v>12</v>
  </rv>
  <rv s="6">
    <fb>238.28</fb>
    <v>12</v>
  </rv>
  <rv s="6">
    <fb>284.20999999999998</fb>
    <v>12</v>
  </rv>
  <rv s="6">
    <fb>175.81</fb>
    <v>12</v>
  </rv>
  <rv s="6">
    <fb>907.26</fb>
    <v>12</v>
  </rv>
  <rv s="6">
    <fb>146.55000000000001</fb>
    <v>12</v>
  </rv>
  <rv s="6">
    <fb>307.29000000000002</fb>
    <v>12</v>
  </rv>
  <rv s="6">
    <fb>222.22</fb>
    <v>12</v>
  </rv>
  <rv s="6">
    <fb>424.62</fb>
    <v>12</v>
  </rv>
  <rv s="6">
    <fb>588.03</fb>
    <v>12</v>
  </rv>
  <rv s="6">
    <fb>290.03379999999999</fb>
    <v>12</v>
  </rv>
  <rv s="6">
    <fb>159.21</fb>
    <v>12</v>
  </rv>
  <rv s="6">
    <fb>113.37</fb>
    <v>12</v>
  </rv>
  <rv s="6">
    <fb>198.18</fb>
    <v>12</v>
  </rv>
  <rv s="6">
    <fb>220.63</fb>
    <v>12</v>
  </rv>
  <rv s="6">
    <fb>64.798500000000004</fb>
    <v>12</v>
  </rv>
  <rv s="6">
    <fb>117.38</fb>
    <v>12</v>
  </rv>
  <rv s="6">
    <fb>282.58999999999997</fb>
    <v>12</v>
  </rv>
  <rv s="6">
    <fb>176.82</fb>
    <v>12</v>
  </rv>
  <rv s="6">
    <fb>896.31</fb>
    <v>12</v>
  </rv>
  <rv s="6">
    <fb>148.76</fb>
    <v>12</v>
  </rv>
  <rv s="6">
    <fb>308.23</fb>
    <v>12</v>
  </rv>
  <rv s="6">
    <fb>222.9</fb>
    <v>12</v>
  </rv>
  <rv s="6">
    <fb>424.38</fb>
    <v>12</v>
  </rv>
  <rv s="6">
    <fb>288.08710000000002</fb>
    <v>12</v>
  </rv>
  <rv s="6">
    <fb>155.02000000000001</fb>
    <v>12</v>
  </rv>
  <rv s="6">
    <fb>201.14</fb>
    <v>12</v>
  </rv>
  <rv s="6">
    <fb>221.78</fb>
    <v>12</v>
  </rv>
  <rv s="6">
    <fb>65.178100000000001</fb>
    <v>12</v>
  </rv>
  <rv s="6">
    <fb>118.56</fb>
    <v>12</v>
  </rv>
  <rv s="6">
    <fb>284.83</fb>
    <v>12</v>
  </rv>
  <rv s="6">
    <fb>177.31</fb>
    <v>12</v>
  </rv>
  <rv s="6">
    <fb>901.65</fb>
    <v>12</v>
  </rv>
  <rv s="6">
    <fb>149.26</fb>
    <v>12</v>
  </rv>
  <rv s="6">
    <fb>307.41000000000003</fb>
    <v>12</v>
  </rv>
  <rv s="6">
    <fb>221.03</fb>
    <v>12</v>
  </rv>
  <rv s="6">
    <fb>435.09</fb>
    <v>12</v>
  </rv>
  <rv s="6">
    <fb>605.6</fb>
    <v>12</v>
  </rv>
  <rv s="6">
    <fb>288.59710000000001</fb>
    <v>12</v>
  </rv>
  <rv s="6">
    <fb>153.27000000000001</fb>
    <v>12</v>
  </rv>
  <rv s="6">
    <fb>113.86</fb>
    <v>12</v>
  </rv>
  <rv s="6">
    <fb>204.19</fb>
    <v>12</v>
  </rv>
  <rv s="6">
    <fb>223.64</fb>
    <v>12</v>
  </rv>
  <rv s="6">
    <fb>242.83</fb>
    <v>12</v>
  </rv>
  <rv s="6">
    <fb>121.94</fb>
    <v>12</v>
  </rv>
  <rv s="6">
    <fb>287.49</fb>
    <v>12</v>
  </rv>
  <rv s="6">
    <fb>179.6</fb>
    <v>12</v>
  </rv>
  <rv s="6">
    <fb>902.93</fb>
    <v>12</v>
  </rv>
  <rv s="6">
    <fb>149.47999999999999</fb>
    <v>12</v>
  </rv>
  <rv s="6">
    <fb>310.76</fb>
    <v>12</v>
  </rv>
  <rv s="6">
    <fb>226.92</fb>
    <v>12</v>
  </rv>
  <rv s="6">
    <fb>442.28</fb>
    <v>12</v>
  </rv>
  <rv s="6">
    <fb>608.41</fb>
    <v>12</v>
  </rv>
  <rv s="6">
    <fb>297.99700000000001</fb>
    <v>12</v>
  </rv>
  <rv s="6">
    <fb>155.65</fb>
    <v>12</v>
  </rv>
  <rv s="6">
    <fb>114.44</fb>
    <v>12</v>
  </rv>
  <rv s="6">
    <fb>202.14</fb>
    <v>12</v>
  </rv>
  <rv s="6">
    <fb>224.52</fb>
    <v>12</v>
  </rv>
  <rv s="6">
    <fb>64.194800000000001</fb>
    <v>12</v>
  </rv>
  <rv s="6">
    <fb>240.71</fb>
    <v>12</v>
  </rv>
  <rv s="6">
    <fb>116.85</fb>
    <v>12</v>
  </rv>
  <rv s="6">
    <fb>177.47</fb>
    <v>12</v>
  </rv>
  <rv s="6">
    <fb>903.72</fb>
    <v>12</v>
  </rv>
  <rv s="6">
    <fb>148.69</fb>
    <v>12</v>
  </rv>
  <rv s="6">
    <fb>227.26</fb>
    <v>12</v>
  </rv>
  <rv s="6">
    <fb>449.16</fb>
    <v>12</v>
  </rv>
  <rv s="6">
    <fb>611.96</fb>
    <v>12</v>
  </rv>
  <rv s="6">
    <fb>303.22359999999998</fb>
    <v>12</v>
  </rv>
  <rv s="6">
    <fb>154.75</fb>
    <v>12</v>
  </rv>
  <rv s="6">
    <fb>200.65</fb>
    <v>12</v>
  </rv>
  <rv s="6">
    <fb>217.4</fb>
    <v>12</v>
  </rv>
  <rv s="6">
    <fb>64.754999999999995</fb>
    <v>12</v>
  </rv>
  <rv s="6">
    <fb>289.24</fb>
    <v>12</v>
  </rv>
  <rv s="6">
    <fb>187.08</fb>
    <v>12</v>
  </rv>
  <rv s="6">
    <fb>914.97</fb>
    <v>12</v>
  </rv>
  <rv s="6">
    <fb>148.63999999999999</fb>
    <v>12</v>
  </rv>
  <rv s="6">
    <fb>308.13</fb>
    <v>12</v>
  </rv>
  <rv s="6">
    <fb>231.66</fb>
    <v>12</v>
  </rv>
  <rv s="6">
    <fb>449.49</fb>
    <v>12</v>
  </rv>
  <rv s="6">
    <fb>607.75</fb>
    <v>12</v>
  </rv>
  <rv s="6">
    <fb>341.61660000000001</fb>
    <v>12</v>
  </rv>
  <rv s="6">
    <fb>154.79</fb>
    <v>12</v>
  </rv>
  <rv s="6">
    <fb>114.71</fb>
    <v>12</v>
  </rv>
  <rv s="6">
    <fb>202.21</fb>
    <v>12</v>
  </rv>
  <rv s="6">
    <fb>217.54</fb>
    <v>12</v>
  </rv>
  <rv s="6">
    <fb>65.532899999999998</fb>
    <v>12</v>
  </rv>
  <rv s="6">
    <fb>241.36</fb>
    <v>12</v>
  </rv>
  <rv s="6">
    <fb>290.26</fb>
    <v>12</v>
  </rv>
  <rv s="6">
    <fb>182.31</fb>
    <v>12</v>
  </rv>
  <rv s="6">
    <fb>924.74</fb>
    <v>12</v>
  </rv>
  <rv s="6">
    <fb>149.32</fb>
    <v>12</v>
  </rv>
  <rv s="6">
    <fb>310.11</fb>
    <v>12</v>
  </rv>
  <rv s="6">
    <fb>247.17</fb>
    <v>12</v>
  </rv>
  <rv s="6">
    <fb>454.64</fb>
    <v>12</v>
  </rv>
  <rv s="6">
    <fb>608.34</fb>
    <v>12</v>
  </rv>
  <rv s="6">
    <fb>339.47329999999999</fb>
    <v>12</v>
  </rv>
  <rv s="6">
    <fb>156.04</fb>
    <v>12</v>
  </rv>
  <rv s="6">
    <fb>114.92</fb>
    <v>12</v>
  </rv>
  <rv s="6">
    <fb>199.64</fb>
    <v>12</v>
  </rv>
  <rv s="6">
    <fb>66.864699999999999</fb>
    <v>12</v>
  </rv>
  <rv s="6">
    <fb>238.9</fb>
    <v>12</v>
  </rv>
  <rv s="6">
    <fb>290.85000000000002</fb>
    <v>12</v>
  </rv>
  <rv s="6">
    <fb>180.95</fb>
    <v>12</v>
  </rv>
  <rv s="6">
    <fb>931.58</fb>
    <v>12</v>
  </rv>
  <rv s="6">
    <fb>148.85</fb>
    <v>12</v>
  </rv>
  <rv s="6">
    <fb>244.51</fb>
    <v>12</v>
  </rv>
  <rv s="6">
    <fb>453.48</fb>
    <v>12</v>
  </rv>
  <rv s="6">
    <fb>612.29</fb>
    <v>12</v>
  </rv>
  <rv s="6">
    <fb>345.94990000000001</fb>
    <v>12</v>
  </rv>
  <rv s="6">
    <fb>159.80000000000001</fb>
    <v>12</v>
  </rv>
  <rv s="6">
    <fb>196.13</fb>
    <v>12</v>
  </rv>
  <rv s="6">
    <fb>64.630499999999998</fb>
    <v>12</v>
  </rv>
  <rv s="6">
    <fb>234.85</fb>
    <v>12</v>
  </rv>
  <rv s="6">
    <fb>116.62</fb>
    <v>12</v>
  </rv>
  <rv s="6">
    <fb>287.77999999999997</fb>
    <v>12</v>
  </rv>
  <rv s="6">
    <fb>178.03</fb>
    <v>12</v>
  </rv>
  <rv s="6">
    <fb>917.27</fb>
    <v>12</v>
  </rv>
  <rv s="6">
    <fb>152.57</fb>
    <v>12</v>
  </rv>
  <rv s="6">
    <fb>324.35000000000002</fb>
    <v>12</v>
  </rv>
  <rv s="6">
    <fb>249.41</fb>
    <v>12</v>
  </rv>
  <rv s="6">
    <fb>455.44</fb>
    <v>12</v>
  </rv>
  <rv s="6">
    <fb>620.07000000000005</fb>
    <v>12</v>
  </rv>
  <rv s="6">
    <fb>359.00970000000001</fb>
    <v>12</v>
  </rv>
  <rv s="6">
    <fb>204.09</fb>
    <v>12</v>
  </rv>
  <rv s="6">
    <fb>218.48</fb>
    <v>12</v>
  </rv>
  <rv s="6">
    <fb>65.507999999999996</fb>
    <v>12</v>
  </rv>
  <rv s="6">
    <fb>242.74</fb>
    <v>12</v>
  </rv>
  <rv s="6">
    <fb>289.72000000000003</fb>
    <v>12</v>
  </rv>
  <rv s="6">
    <fb>174.61</fb>
    <v>12</v>
  </rv>
  <rv s="6">
    <fb>935.48</fb>
    <v>12</v>
  </rv>
  <rv s="6">
    <fb>149.80000000000001</fb>
    <v>12</v>
  </rv>
  <rv s="6">
    <fb>331.62</fb>
    <v>12</v>
  </rv>
  <rv s="6">
    <fb>255.67</fb>
    <v>12</v>
  </rv>
  <rv s="6">
    <fb>460.47</fb>
    <v>12</v>
  </rv>
  <rv s="6">
    <fb>633.07000000000005</fb>
    <v>12</v>
  </rv>
  <rv s="6">
    <fb>371.32960000000003</fb>
    <v>12</v>
  </rv>
  <rv s="6">
    <fb>160.02000000000001</fb>
    <v>12</v>
  </rv>
  <rv s="6">
    <fb>106.07</fb>
    <v>12</v>
  </rv>
  <rv s="6">
    <fb>204.01</fb>
    <v>12</v>
  </rv>
  <rv s="6">
    <fb>65.265299999999996</fb>
    <v>12</v>
  </rv>
  <rv s="6">
    <fb>239.84</fb>
    <v>12</v>
  </rv>
  <rv s="6">
    <fb>115.03</fb>
    <v>12</v>
  </rv>
  <rv s="6">
    <fb>287.01</fb>
    <v>12</v>
  </rv>
  <rv s="6">
    <fb>943.46</fb>
    <v>12</v>
  </rv>
  <rv s="6">
    <fb>148.96</fb>
    <v>12</v>
  </rv>
  <rv s="6">
    <fb>329.37</fb>
    <v>12</v>
  </rv>
  <rv s="6">
    <fb>258.27</fb>
    <v>12</v>
  </rv>
  <rv s="6">
    <fb>454.11</fb>
    <v>12</v>
  </rv>
  <rv s="6">
    <fb>635.1</fb>
    <v>12</v>
  </rv>
  <rv s="6">
    <fb>402.85930000000002</fb>
    <v>12</v>
  </rv>
  <rv s="6">
    <fb>161.83000000000001</fb>
    <v>12</v>
  </rv>
  <rv s="6">
    <fb>205.38</fb>
    <v>12</v>
  </rv>
  <rv s="6">
    <fb>66.111699999999999</fb>
    <v>12</v>
  </rv>
  <rv s="6">
    <fb>245.33</fb>
    <v>12</v>
  </rv>
  <rv s="6">
    <fb>115.86</fb>
    <v>12</v>
  </rv>
  <rv s="6">
    <fb>286.24</fb>
    <v>12</v>
  </rv>
  <rv s="6">
    <fb>174.21</fb>
    <v>12</v>
  </rv>
  <rv s="6">
    <fb>936.23</fb>
    <v>12</v>
  </rv>
  <rv s="6">
    <fb>150.02000000000001</fb>
    <v>12</v>
  </rv>
  <rv s="6">
    <fb>333.13</fb>
    <v>12</v>
  </rv>
  <rv s="6">
    <fb>264.01</fb>
    <v>12</v>
  </rv>
  <rv s="6">
    <fb>452.04</fb>
    <v>12</v>
  </rv>
  <rv s="6">
    <fb>636.20000000000005</fb>
    <v>12</v>
  </rv>
  <rv s="6">
    <fb>390.6628</fb>
    <v>12</v>
  </rv>
  <rv s="6">
    <fb>160.06</fb>
    <v>12</v>
  </rv>
  <rv s="6">
    <fb>207.12</fb>
    <v>12</v>
  </rv>
  <rv s="6">
    <fb>221.19</fb>
    <v>12</v>
  </rv>
  <rv s="6">
    <fb>66.397900000000007</fb>
    <v>12</v>
  </rv>
  <rv s="6">
    <fb>242.28</fb>
    <v>12</v>
  </rv>
  <rv s="6">
    <fb>115.8</fb>
    <v>12</v>
  </rv>
  <rv s="6">
    <fb>287.93</fb>
    <v>12</v>
  </rv>
  <rv s="6">
    <fb>173.17</fb>
    <v>12</v>
  </rv>
  <rv s="6">
    <fb>947.85</fb>
    <v>12</v>
  </rv>
  <rv s="6">
    <fb>265.98</fb>
    <v>12</v>
  </rv>
  <rv s="6">
    <fb>457.33</fb>
    <v>12</v>
  </rv>
  <rv s="6">
    <fb>642.37</fb>
    <v>12</v>
  </rv>
  <rv s="6">
    <fb>404.61599999999999</fb>
    <v>12</v>
  </rv>
  <rv s="6">
    <fb>112.61</fb>
    <v>12</v>
  </rv>
  <rv s="6">
    <fb>203.55</fb>
    <v>12</v>
  </rv>
  <rv s="6">
    <fb>65.9499</fb>
    <v>12</v>
  </rv>
  <rv s="6">
    <fb>235.48</fb>
    <v>12</v>
  </rv>
  <rv s="6">
    <fb>288.72000000000003</fb>
    <v>12</v>
  </rv>
  <rv s="6">
    <fb>951.7</fb>
    <v>12</v>
  </rv>
  <rv s="6">
    <fb>150.96</fb>
    <v>12</v>
  </rv>
  <rv s="6">
    <fb>298.01</fb>
    <v>12</v>
  </rv>
  <rv s="6">
    <fb>456.76</fb>
    <v>12</v>
  </rv>
  <rv s="6">
    <fb>639.76</fb>
    <v>12</v>
  </rv>
  <rv s="6">
    <fb>409.96589999999998</fb>
    <v>12</v>
  </rv>
  <rv s="6">
    <fb>112.16</fb>
    <v>12</v>
  </rv>
  <rv s="6">
    <fb>203.59</fb>
    <v>12</v>
  </rv>
  <rv s="6">
    <fb>222.49</fb>
    <v>12</v>
  </rv>
  <rv s="6">
    <fb>65.476900000000001</fb>
    <v>12</v>
  </rv>
  <rv s="6">
    <fb>122.65</fb>
    <v>12</v>
  </rv>
  <rv s="6">
    <fb>287.69</fb>
    <v>12</v>
  </rv>
  <rv s="6">
    <fb>172.53</fb>
    <v>12</v>
  </rv>
  <rv s="6">
    <fb>954.04</fb>
    <v>12</v>
  </rv>
  <rv s="6">
    <fb>151.28</fb>
    <v>12</v>
  </rv>
  <rv s="6">
    <fb>297.52</fb>
    <v>12</v>
  </rv>
  <rv s="6">
    <fb>455.81</fb>
    <v>12</v>
  </rv>
  <rv s="6">
    <fb>616.79999999999995</fb>
    <v>12</v>
  </rv>
  <rv s="6">
    <fb>407.35930000000002</fb>
    <v>12</v>
  </rv>
  <rv s="6">
    <fb>167.61</fb>
    <v>12</v>
  </rv>
  <rv s="6">
    <fb>116.91</fb>
    <v>12</v>
  </rv>
  <rv s="6">
    <fb>205.88</fb>
    <v>12</v>
  </rv>
  <rv s="6">
    <fb>226.06</fb>
    <v>12</v>
  </rv>
  <rv s="6">
    <fb>67.673699999999997</fb>
    <v>12</v>
  </rv>
  <rv s="6">
    <fb>122.67</fb>
    <v>12</v>
  </rv>
  <rv s="6">
    <fb>287.88</fb>
    <v>12</v>
  </rv>
  <rv s="6">
    <fb>176.69</fb>
    <v>12</v>
  </rv>
  <rv s="6">
    <fb>955.11</fb>
    <v>12</v>
  </rv>
  <rv s="6">
    <fb>336.99</fb>
    <v>12</v>
  </rv>
  <rv s="6">
    <fb>308.04000000000002</fb>
    <v>12</v>
  </rv>
  <rv s="6">
    <fb>462.62</fb>
    <v>12</v>
  </rv>
  <rv s="6">
    <fb>624.47</fb>
    <v>12</v>
  </rv>
  <rv s="6">
    <fb>387.64280000000002</fb>
    <v>12</v>
  </rv>
  <rv s="6">
    <fb>168.39</fb>
    <v>12</v>
  </rv>
  <rv s="6">
    <fb>67.474599999999995</fb>
    <v>12</v>
  </rv>
  <rv s="6">
    <fb>238.06</fb>
    <v>12</v>
  </rv>
  <rv s="6">
    <fb>120.86</fb>
    <v>12</v>
  </rv>
  <rv s="6">
    <fb>288.8</fb>
    <v>12</v>
  </rv>
  <rv s="6">
    <fb>965.87</fb>
    <v>12</v>
  </rv>
  <rv s="6">
    <fb>150.81</fb>
    <v>12</v>
  </rv>
  <rv s="6">
    <fb>335.95</fb>
    <v>12</v>
  </rv>
  <rv s="6">
    <fb>306.57</fb>
    <v>12</v>
  </rv>
  <rv s="6">
    <fb>464.35</fb>
    <v>12</v>
  </rv>
  <rv s="6">
    <fb>618.58000000000004</fb>
    <v>12</v>
  </rv>
  <rv s="6">
    <fb>341.16329999999999</fb>
    <v>12</v>
  </rv>
  <rv s="6">
    <fb>114.13</fb>
    <v>12</v>
  </rv>
  <rv s="6">
    <fb>227.75</fb>
    <v>12</v>
  </rv>
  <rv s="6">
    <fb>69.2607</fb>
    <v>12</v>
  </rv>
  <rv s="6">
    <fb>236.2</fb>
    <v>12</v>
  </rv>
  <rv s="6">
    <fb>119.86</fb>
    <v>12</v>
  </rv>
  <rv s="6">
    <fb>286.35000000000002</fb>
    <v>12</v>
  </rv>
  <rv s="6">
    <fb>179.86</fb>
    <v>12</v>
  </rv>
  <rv s="6">
    <fb>966.75</fb>
    <v>12</v>
  </rv>
  <rv s="6">
    <fb>147.91999999999999</fb>
    <v>12</v>
  </rv>
  <rv s="6">
    <fb>330.8</fb>
    <v>12</v>
  </rv>
  <rv s="6">
    <fb>294.58999999999997</fb>
    <v>12</v>
  </rv>
  <rv s="6">
    <fb>459.9</fb>
    <v>12</v>
  </rv>
  <rv s="6">
    <fb>626.86</fb>
    <v>12</v>
  </rv>
  <rv s="6">
    <fb>355.97980000000001</fb>
    <v>12</v>
  </rv>
  <rv s="6">
    <fb>160.99</fb>
    <v>12</v>
  </rv>
  <rv s="6">
    <fb>113.25</fb>
    <v>12</v>
  </rv>
  <rv s="6">
    <fb>206.67</fb>
    <v>12</v>
  </rv>
  <rv s="6">
    <fb>225.41</fb>
    <v>12</v>
  </rv>
  <rv s="6">
    <fb>67.810699999999997</fb>
    <v>12</v>
  </rv>
  <rv s="6">
    <fb>285.32</fb>
    <v>12</v>
  </rv>
  <rv s="6">
    <fb>181.39</fb>
    <v>12</v>
  </rv>
  <rv s="6">
    <fb>959.21</fb>
    <v>12</v>
  </rv>
  <rv s="6">
    <fb>332.43</fb>
    <v>12</v>
  </rv>
  <rv s="6">
    <fb>303.89999999999998</fb>
    <v>12</v>
  </rv>
  <rv s="6">
    <fb>457.39</fb>
    <v>12</v>
  </rv>
  <rv s="6">
    <fb>631.48</fb>
    <v>12</v>
  </rv>
  <rv s="6">
    <fb>354.49979999999999</fb>
    <v>12</v>
  </rv>
  <rv s="6">
    <fb>111.44</fb>
    <v>12</v>
  </rv>
  <rv s="6">
    <fb>208.53</fb>
    <v>12</v>
  </rv>
  <rv s="6">
    <fb>66.590900000000005</fb>
    <v>12</v>
  </rv>
  <rv s="6">
    <fb>236.3</fb>
    <v>12</v>
  </rv>
  <rv s="6">
    <fb>118.47</fb>
    <v>12</v>
  </rv>
  <rv s="6">
    <fb>284.64999999999998</fb>
    <v>12</v>
  </rv>
  <rv s="6">
    <fb>181.3</fb>
    <v>12</v>
  </rv>
  <rv s="6">
    <fb>965.6</fb>
    <v>12</v>
  </rv>
  <rv s="6">
    <fb>336.72</fb>
    <v>12</v>
  </rv>
  <rv s="6">
    <fb>635.25</fb>
    <v>12</v>
  </rv>
  <rv s="6">
    <fb>344.4699</fb>
    <v>12</v>
  </rv>
  <rv s="6">
    <fb>156.47999999999999</fb>
    <v>12</v>
  </rv>
  <rv s="6">
    <fb>209.27</fb>
    <v>12</v>
  </rv>
  <rv s="6">
    <fb>222.39</fb>
    <v>12</v>
  </rv>
  <rv s="6">
    <fb>66.958100000000002</fb>
    <v>12</v>
  </rv>
  <rv s="6">
    <fb>236.34</fb>
    <v>12</v>
  </rv>
  <rv s="6">
    <fb>118.24</fb>
    <v>12</v>
  </rv>
  <rv s="6">
    <fb>285.99</fb>
    <v>12</v>
  </rv>
  <rv s="6">
    <fb>181.89</fb>
    <v>12</v>
  </rv>
  <rv s="6">
    <fb>971.49</fb>
    <v>12</v>
  </rv>
  <rv s="6">
    <fb>150</fb>
    <v>12</v>
  </rv>
  <rv s="6">
    <fb>336.07</fb>
    <v>12</v>
  </rv>
  <rv s="6">
    <fb>300.25</fb>
    <v>12</v>
  </rv>
  <rv s="6">
    <fb>450.8</fb>
    <v>12</v>
  </rv>
  <rv s="6">
    <fb>632.36</fb>
    <v>12</v>
  </rv>
  <rv s="6">
    <fb>337.79329999999999</fb>
    <v>12</v>
  </rv>
  <rv s="6">
    <fb>155.68</fb>
    <v>12</v>
  </rv>
  <rv s="6">
    <fb>207.71</fb>
    <v>12</v>
  </rv>
  <rv s="6">
    <fb>66.385499999999993</fb>
    <v>12</v>
  </rv>
  <rv s="6">
    <fb>236.03</fb>
    <v>12</v>
  </rv>
  <rv s="6">
    <fb>117.77</fb>
    <v>12</v>
  </rv>
  <rv s="6">
    <fb>284.67</fb>
    <v>12</v>
  </rv>
  <rv s="6">
    <fb>183.13</fb>
    <v>12</v>
  </rv>
  <rv s="6">
    <fb>953.24</fb>
    <v>12</v>
  </rv>
  <rv s="6">
    <fb>151</fb>
    <v>12</v>
  </rv>
  <rv s="6">
    <fb>339.51</fb>
    <v>12</v>
  </rv>
  <rv s="6">
    <fb>302.02999999999997</fb>
    <v>12</v>
  </rv>
  <rv s="6">
    <fb>449.62</fb>
    <v>12</v>
  </rv>
  <rv s="6">
    <fb>641.48</fb>
    <v>12</v>
  </rv>
  <rv s="6">
    <fb>351.57319999999999</fb>
    <v>12</v>
  </rv>
  <rv s="6">
    <fb>153.99</fb>
    <v>12</v>
  </rv>
  <rv s="6">
    <fb>112.23</fb>
    <v>12</v>
  </rv>
  <rv s="6">
    <fb>205.43</fb>
    <v>12</v>
  </rv>
  <rv s="6">
    <fb>235.42</fb>
    <v>12</v>
  </rv>
  <rv s="6">
    <fb>283.36</fb>
    <v>12</v>
  </rv>
  <rv s="6">
    <fb>180.92</fb>
    <v>12</v>
  </rv>
  <rv s="6">
    <fb>948.95</fb>
    <v>12</v>
  </rv>
  <rv s="6">
    <fb>339.12</fb>
    <v>12</v>
  </rv>
  <rv s="6">
    <fb>292.61</fb>
    <v>12</v>
  </rv>
  <rv s="6">
    <fb>448.95</fb>
    <v>12</v>
  </rv>
  <rv s="6">
    <fb>637.29999999999995</fb>
    <v>12</v>
  </rv>
  <rv s="6">
    <fb>362.99970000000002</fb>
    <v>12</v>
  </rv>
  <rv s="6">
    <fb>156.72</fb>
    <v>12</v>
  </rv>
  <rv s="6">
    <fb>202.98</fb>
    <v>12</v>
  </rv>
  <rv s="6">
    <fb>220.49</fb>
    <v>12</v>
  </rv>
  <rv s="6">
    <fb>63.472900000000003</fb>
    <v>12</v>
  </rv>
  <rv s="6">
    <fb>231.89</fb>
    <v>12</v>
  </rv>
  <rv s="6">
    <fb>281.58999999999997</fb>
    <v>12</v>
  </rv>
  <rv s="6">
    <fb>179.61</fb>
    <v>12</v>
  </rv>
  <rv s="6">
    <fb>931.54</fb>
    <v>12</v>
  </rv>
  <rv s="6">
    <fb>157.87</fb>
    <v>12</v>
  </rv>
  <rv s="6">
    <fb>341.27</fb>
    <v>12</v>
  </rv>
  <rv s="6">
    <fb>316.75</fb>
    <v>12</v>
  </rv>
  <rv s="6">
    <fb>449.47</fb>
    <v>12</v>
  </rv>
  <rv s="6">
    <fb>637.63</fb>
    <v>12</v>
  </rv>
  <rv s="6">
    <fb>365.4563</fb>
    <v>12</v>
  </rv>
  <rv s="6">
    <fb>155.72999999999999</fb>
    <v>12</v>
  </rv>
  <rv s="6">
    <fb>112.9</fb>
    <v>12</v>
  </rv>
  <rv s="6">
    <fb>201.42</fb>
    <v>12</v>
  </rv>
  <rv s="6">
    <fb>62.651400000000002</fb>
    <v>12</v>
  </rv>
  <rv s="6">
    <fb>228.1</fb>
    <v>12</v>
  </rv>
  <rv s="6">
    <fb>116.98</fb>
    <v>12</v>
  </rv>
  <rv s="6">
    <fb>280.63</fb>
    <v>12</v>
  </rv>
  <rv s="6">
    <fb>922.77</fb>
    <v>12</v>
  </rv>
  <rv s="6">
    <fb>160.55000000000001</fb>
    <v>12</v>
  </rv>
  <rv s="6">
    <fb>329.85</fb>
    <v>12</v>
  </rv>
  <rv s="6">
    <fb>440</fb>
    <v>12</v>
  </rv>
  <rv s="6">
    <fb>636.04999999999995</fb>
    <v>12</v>
  </rv>
  <rv s="6">
    <fb>379.01620000000003</fb>
    <v>12</v>
  </rv>
  <rv s="6">
    <fb>154.91999999999999</fb>
    <v>12</v>
  </rv>
  <rv s="6">
    <fb>110.78</fb>
    <v>12</v>
  </rv>
  <rv s="6">
    <fb>200.44</fb>
    <v>12</v>
  </rv>
  <rv s="6">
    <fb>62.209600000000002</fb>
    <v>12</v>
  </rv>
  <rv s="6">
    <fb>223.89</fb>
    <v>12</v>
  </rv>
  <rv s="6">
    <fb>115.62</fb>
    <v>12</v>
  </rv>
  <rv s="6">
    <fb>279.99</fb>
    <v>12</v>
  </rv>
  <rv s="6">
    <fb>914.95</fb>
    <v>12</v>
  </rv>
  <rv s="6">
    <fb>161.02000000000001</fb>
    <v>12</v>
  </rv>
  <rv s="6">
    <fb>339.83</fb>
    <v>12</v>
  </rv>
  <rv s="6">
    <fb>319.56</fb>
    <v>12</v>
  </rv>
  <rv s="6">
    <fb>437.54</fb>
    <v>12</v>
  </rv>
  <rv s="6">
    <fb>633.96</fb>
    <v>12</v>
  </rv>
  <rv s="6">
    <fb>385.61950000000002</fb>
    <v>12</v>
  </rv>
  <rv s="6">
    <fb>156.41</fb>
    <v>12</v>
  </rv>
  <rv s="6">
    <fb>218.14</fb>
    <v>12</v>
  </rv>
  <rv s="6">
    <fb>62.881700000000002</fb>
    <v>12</v>
  </rv>
  <rv s="6">
    <fb>227.98</fb>
    <v>12</v>
  </rv>
  <rv s="6">
    <fb>284.97000000000003</fb>
    <v>12</v>
  </rv>
  <rv s="6">
    <fb>919.33</fb>
    <v>12</v>
  </rv>
  <rv s="6">
    <fb>161.41</fb>
    <v>12</v>
  </rv>
  <rv s="6">
    <fb>337.68</fb>
    <v>12</v>
  </rv>
  <rv s="6">
    <fb>317.45999999999998</fb>
    <v>12</v>
  </rv>
  <rv s="6">
    <fb>447.13</fb>
    <v>12</v>
  </rv>
  <rv s="6">
    <fb>632.76</fb>
    <v>12</v>
  </rv>
  <rv s="6">
    <fb>369.673</fb>
    <v>12</v>
  </rv>
  <rv s="6">
    <fb>157.44</fb>
    <v>12</v>
  </rv>
  <rv s="6">
    <fb>113.58</fb>
    <v>12</v>
  </rv>
  <rv s="6">
    <fb>227.84</fb>
    <v>12</v>
  </rv>
  <rv s="6">
    <fb>288.56</fb>
    <v>12</v>
  </rv>
  <rv s="6">
    <fb>170.85</fb>
    <v>12</v>
  </rv>
  <rv s="6">
    <fb>935.43</fb>
    <v>12</v>
  </rv>
  <rv s="6">
    <fb>161.94</fb>
    <v>12</v>
  </rv>
  <rv s="6">
    <fb>337.91</fb>
    <v>12</v>
  </rv>
  <rv s="6">
    <fb>326.74</fb>
    <v>12</v>
  </rv>
  <rv s="6">
    <fb>450.16</fb>
    <v>12</v>
  </rv>
  <rv s="6">
    <fb>633</fb>
    <v>12</v>
  </rv>
  <rv s="6">
    <fb>371.99630000000002</fb>
    <v>12</v>
  </rv>
  <rv s="6">
    <fb>157.61000000000001</fb>
    <v>12</v>
  </rv>
  <rv s="6">
    <fb>113.97</fb>
    <v>12</v>
  </rv>
  <rv s="6">
    <fb>212.21</fb>
    <v>12</v>
  </rv>
  <rv s="6">
    <fb>63.622300000000003</fb>
    <v>12</v>
  </rv>
  <rv s="6">
    <fb>225.86</fb>
    <v>12</v>
  </rv>
  <rv s="6">
    <fb>114.48</fb>
    <v>12</v>
  </rv>
  <rv s="6">
    <fb>287.27999999999997</fb>
    <v>12</v>
  </rv>
  <rv s="6">
    <fb>171.61</fb>
    <v>12</v>
  </rv>
  <rv s="6">
    <fb>930.72</fb>
    <v>12</v>
  </rv>
  <rv s="6">
    <fb>156.81</fb>
    <v>12</v>
  </rv>
  <rv s="6">
    <fb>329.68</fb>
    <v>12</v>
  </rv>
  <rv s="6">
    <fb>315.02999999999997</fb>
    <v>12</v>
  </rv>
  <rv s="6">
    <fb>439.91</fb>
    <v>12</v>
  </rv>
  <rv s="6">
    <fb>638.74</fb>
    <v>12</v>
  </rv>
  <rv s="6">
    <fb>360.63639999999998</fb>
    <v>12</v>
  </rv>
  <rv s="6">
    <fb>147.44</fb>
    <v>12</v>
  </rv>
  <rv s="6">
    <fb>198.73</fb>
    <v>12</v>
  </rv>
  <rv s="6">
    <fb>208.21</fb>
    <v>12</v>
  </rv>
  <rv s="6">
    <fb>60.8902</fb>
    <v>12</v>
  </rv>
  <rv s="6">
    <fb>219.68</fb>
    <v>12</v>
  </rv>
  <rv s="6">
    <fb>113.53</fb>
    <v>12</v>
  </rv>
  <rv s="6">
    <fb>283.08999999999997</fb>
    <v>12</v>
  </rv>
  <rv s="6">
    <fb>901.64</fb>
    <v>12</v>
  </rv>
  <rv s="6">
    <fb>160.24</fb>
    <v>12</v>
  </rv>
  <rv s="6">
    <fb>336.63</fb>
    <v>12</v>
  </rv>
  <rv s="6">
    <fb>333.76</fb>
    <v>12</v>
  </rv>
  <rv s="6">
    <fb>452</fb>
    <v>12</v>
  </rv>
  <rv s="6">
    <fb>648.77</fb>
    <v>12</v>
  </rv>
  <rv s="6">
    <fb>378.99290000000002</fb>
    <v>12</v>
  </rv>
  <rv s="6">
    <fb>150.77000000000001</fb>
    <v>12</v>
  </rv>
  <rv s="6">
    <fb>110.73</fb>
    <v>12</v>
  </rv>
  <rv s="6">
    <fb>195.92</fb>
    <v>12</v>
  </rv>
  <rv s="6">
    <fb>207.66</fb>
    <v>12</v>
  </rv>
  <rv s="6">
    <fb>61.238700000000001</fb>
    <v>12</v>
  </rv>
  <rv s="6">
    <fb>217.27</fb>
    <v>12</v>
  </rv>
  <rv s="6">
    <fb>113.4</fb>
    <v>12</v>
  </rv>
  <rv s="6">
    <fb>282.12</fb>
    <v>12</v>
  </rv>
  <rv s="6">
    <fb>157.86000000000001</fb>
    <v>12</v>
  </rv>
  <rv s="6">
    <fb>928</fb>
    <v>12</v>
  </rv>
  <rv s="6">
    <fb>165.3</fb>
    <v>12</v>
  </rv>
  <rv s="6">
    <fb>330.59</fb>
    <v>12</v>
  </rv>
  <rv s="6">
    <fb>326.76</fb>
    <v>12</v>
  </rv>
  <rv s="6">
    <fb>444.22</fb>
    <v>12</v>
  </rv>
  <rv s="6">
    <fb>632.83000000000004</fb>
    <v>12</v>
  </rv>
  <rv s="6">
    <fb>381.5829</fb>
    <v>12</v>
  </rv>
  <rv s="6">
    <fb>109.64</fb>
    <v>12</v>
  </rv>
  <rv s="6">
    <fb>193.35</fb>
    <v>12</v>
  </rv>
  <rv s="6">
    <fb>202.24</fb>
    <v>12</v>
  </rv>
  <rv s="6">
    <fb>59.116500000000002</fb>
    <v>12</v>
  </rv>
  <rv s="6">
    <fb>209.75</fb>
    <v>12</v>
  </rv>
  <rv s="6">
    <fb>108.81</fb>
    <v>12</v>
  </rv>
  <rv s="6">
    <fb>276.69</fb>
    <v>12</v>
  </rv>
  <rv s="6">
    <fb>904.61</fb>
    <v>12</v>
  </rv>
  <rv s="6">
    <fb>330.08</fb>
    <v>12</v>
  </rv>
  <rv s="6">
    <fb>314.35000000000002</fb>
    <v>12</v>
  </rv>
  <rv s="6">
    <fb>444.34</fb>
    <v>12</v>
  </rv>
  <rv s="6">
    <fb>626.15</fb>
    <v>12</v>
  </rv>
  <rv s="6">
    <fb>364.99639999999999</fb>
    <v>12</v>
  </rv>
  <rv s="6">
    <fb>108.66</fb>
    <v>12</v>
  </rv>
  <rv s="6">
    <fb>191.47</fb>
    <v>12</v>
  </rv>
  <rv s="6">
    <fb>199.42</fb>
    <v>12</v>
  </rv>
  <rv s="6">
    <fb>57.878</fb>
    <v>12</v>
  </rv>
  <rv s="6">
    <fb>209.12</fb>
    <v>12</v>
  </rv>
  <rv s="6">
    <fb>106.72</fb>
    <v>12</v>
  </rv>
  <rv s="6">
    <fb>275</fb>
    <v>12</v>
  </rv>
  <rv s="6">
    <fb>150.06</fb>
    <v>12</v>
  </rv>
  <rv s="6">
    <fb>900.33</fb>
    <v>12</v>
  </rv>
  <rv s="6">
    <fb>329.49</fb>
    <v>12</v>
  </rv>
  <rv s="6">
    <fb>321.26</fb>
    <v>12</v>
  </rv>
  <rv s="6">
    <fb>446.02</fb>
    <v>12</v>
  </rv>
  <rv s="6">
    <fb>627.58000000000004</fb>
    <v>12</v>
  </rv>
  <rv s="6">
    <fb>361.52969999999999</fb>
    <v>12</v>
  </rv>
  <rv s="6">
    <fb>111.42</fb>
    <v>12</v>
  </rv>
  <rv s="6">
    <fb>196.79</fb>
    <v>12</v>
  </rv>
  <rv s="6">
    <fb>204</fb>
    <v>12</v>
  </rv>
  <rv s="6">
    <fb>59.265900000000002</fb>
    <v>12</v>
  </rv>
  <rv s="6">
    <fb>215.89</fb>
    <v>12</v>
  </rv>
  <rv s="6">
    <fb>110.36</fb>
    <v>12</v>
  </rv>
  <rv s="6">
    <fb>279.08999999999997</fb>
    <v>12</v>
  </rv>
  <rv s="6">
    <fb>156.77000000000001</fb>
    <v>12</v>
  </rv>
  <rv s="6">
    <fb>918.85</fb>
    <v>12</v>
  </rv>
  <rv s="6">
    <fb>323.01</fb>
    <v>12</v>
  </rv>
  <rv s="6">
    <fb>306.93</fb>
    <v>12</v>
  </rv>
  <rv s="6">
    <fb>449.32</fb>
    <v>12</v>
  </rv>
  <rv s="6">
    <fb>636.11</fb>
    <v>12</v>
  </rv>
  <rv s="6">
    <fb>338.32</fb>
    <v>12</v>
  </rv>
  <rv s="6">
    <fb>149.97999999999999</fb>
    <v>12</v>
  </rv>
  <rv s="6">
    <fb>111.24</fb>
    <v>12</v>
  </rv>
  <rv s="6">
    <fb>197.8</fb>
    <v>12</v>
  </rv>
  <rv s="6">
    <fb>203.5</fb>
    <v>12</v>
  </rv>
  <rv s="6">
    <fb>57.734900000000003</fb>
    <v>12</v>
  </rv>
  <rv s="6">
    <fb>217.03</fb>
    <v>12</v>
  </rv>
  <rv s="6">
    <fb>112.77</fb>
    <v>12</v>
  </rv>
  <rv s="6">
    <fb>277.43</fb>
    <v>12</v>
  </rv>
  <rv s="6">
    <fb>155.94</fb>
    <v>12</v>
  </rv>
  <rv s="6">
    <fb>899.57</fb>
    <v>12</v>
  </rv>
  <rv s="6">
    <fb>165.32</fb>
    <v>12</v>
  </rv>
  <rv s="6">
    <fb>326.19</fb>
    <v>12</v>
  </rv>
  <rv s="6">
    <fb>300.37</fb>
    <v>12</v>
  </rv>
  <rv s="6">
    <fb>460.11</fb>
    <v>12</v>
  </rv>
  <rv s="6">
    <fb>622.25</fb>
    <v>12</v>
  </rv>
  <rv s="6">
    <fb>336.33330000000001</fb>
    <v>12</v>
  </rv>
  <rv s="6">
    <fb>156.69999999999999</fb>
    <v>12</v>
  </rv>
  <rv s="6">
    <fb>113.36</fb>
    <v>12</v>
  </rv>
  <rv s="6">
    <fb>201.28</fb>
    <v>12</v>
  </rv>
  <rv s="6">
    <fb>206.25</fb>
    <v>12</v>
  </rv>
  <rv s="6">
    <fb>59.751300000000001</fb>
    <v>12</v>
  </rv>
  <rv s="6">
    <fb>115.63</fb>
    <v>12</v>
  </rv>
  <rv s="6">
    <fb>281.38</fb>
    <v>12</v>
  </rv>
  <rv s="6">
    <fb>160.68</fb>
    <v>12</v>
  </rv>
  <rv s="6">
    <fb>896.7</fb>
    <v>12</v>
  </rv>
  <rv s="6">
    <fb>171.18</fb>
    <v>12</v>
  </rv>
  <rv s="6">
    <fb>334.92</fb>
    <v>12</v>
  </rv>
  <rv s="6">
    <fb>324.27</fb>
    <v>12</v>
  </rv>
  <rv s="6">
    <fb>464.73</fb>
    <v>12</v>
  </rv>
  <rv s="6">
    <fb>628.71</fb>
    <v>12</v>
  </rv>
  <rv s="6">
    <fb>350.57979999999998</fb>
    <v>12</v>
  </rv>
  <rv s="6">
    <fb>156.53</fb>
    <v>12</v>
  </rv>
  <rv s="6">
    <fb>204.49</fb>
    <v>12</v>
  </rv>
  <rv s="6">
    <fb>207.15</fb>
    <v>12</v>
  </rv>
  <rv s="6">
    <fb>60.709699999999998</fb>
    <v>12</v>
  </rv>
  <rv s="6">
    <fb>219.77</fb>
    <v>12</v>
  </rv>
  <rv s="6">
    <fb>117.15</fb>
    <v>12</v>
  </rv>
  <rv s="6">
    <fb>166.95</fb>
    <v>12</v>
  </rv>
  <rv s="6">
    <fb>920.92</fb>
    <v>12</v>
  </rv>
  <rv s="6">
    <fb>334.97</fb>
    <v>12</v>
  </rv>
  <rv s="6">
    <fb>318.26</fb>
    <v>12</v>
  </rv>
  <rv s="6">
    <fb>468.86</fb>
    <v>12</v>
  </rv>
  <rv s="6">
    <fb>638.15</fb>
    <v>12</v>
  </rv>
  <rv s="6">
    <fb>356.31639999999999</fb>
    <v>12</v>
  </rv>
  <rv s="6">
    <fb>157.63999999999999</fb>
    <v>12</v>
  </rv>
  <rv s="6">
    <fb>116.25</fb>
    <v>12</v>
  </rv>
  <rv s="6">
    <fb>204.65</fb>
    <v>12</v>
  </rv>
  <rv s="6">
    <fb>61.164000000000001</fb>
    <v>12</v>
  </rv>
  <rv s="6">
    <fb>114.75</fb>
    <v>12</v>
  </rv>
  <rv s="6">
    <fb>283.72000000000003</fb>
    <v>12</v>
  </rv>
  <rv s="6">
    <fb>168.93</fb>
    <v>12</v>
  </rv>
  <rv s="6">
    <fb>923.86</fb>
    <v>12</v>
  </rv>
  <rv s="6">
    <fb>174.56</fb>
    <v>12</v>
  </rv>
  <rv s="6">
    <fb>333.1</fb>
    <v>12</v>
  </rv>
  <rv s="6">
    <fb>304.89999999999998</fb>
    <v>12</v>
  </rv>
  <rv s="6">
    <fb>473.32</fb>
    <v>12</v>
  </rv>
  <rv s="6">
    <fb>637.07000000000005</fb>
    <v>12</v>
  </rv>
  <rv s="6">
    <fb>334.5967</fb>
    <v>12</v>
  </rv>
  <rv s="6">
    <fb>115.35</fb>
    <v>12</v>
  </rv>
  <rv s="6">
    <fb>204.13</fb>
    <v>12</v>
  </rv>
  <rv s="6">
    <fb>206</fb>
    <v>12</v>
  </rv>
  <rv s="6">
    <fb>60.884</fb>
    <v>12</v>
  </rv>
  <rv s="6">
    <fb>113.99</fb>
    <v>12</v>
  </rv>
  <rv s="6">
    <fb>284.52</fb>
    <v>12</v>
  </rv>
  <rv s="6">
    <fb>168.02</fb>
    <v>12</v>
  </rv>
  <rv s="6">
    <fb>919.08</fb>
    <v>12</v>
  </rv>
  <rv s="6">
    <fb>179.45</fb>
    <v>12</v>
  </rv>
  <rv s="6">
    <fb>342.54</fb>
    <v>12</v>
  </rv>
  <rv s="6">
    <fb>301.98</fb>
    <v>12</v>
  </rv>
  <rv s="6">
    <fb>478.23</fb>
    <v>12</v>
  </rv>
  <rv s="6">
    <fb>642.51</fb>
    <v>12</v>
  </rv>
  <rv s="6">
    <fb>339.00659999999999</fb>
    <v>12</v>
  </rv>
  <rv s="6">
    <fb>160.81</fb>
    <v>12</v>
  </rv>
  <rv s="6">
    <fb>116.73</fb>
    <v>12</v>
  </rv>
  <rv s="6">
    <fb>203.46</fb>
    <v>12</v>
  </rv>
  <rv s="6">
    <fb>60.336300000000001</fb>
    <v>12</v>
  </rv>
  <rv s="6">
    <fb>218.1</fb>
    <v>12</v>
  </rv>
  <rv s="6">
    <fb>114.77</fb>
    <v>12</v>
  </rv>
  <rv s="6">
    <fb>288.23</fb>
    <v>12</v>
  </rv>
  <rv s="6">
    <fb>167.03</fb>
    <v>12</v>
  </rv>
  <rv s="6">
    <fb>925.16</fb>
    <v>12</v>
  </rv>
  <rv s="6">
    <fb>175.74</fb>
    <v>12</v>
  </rv>
  <rv s="6">
    <fb>339.4</fb>
    <v>12</v>
  </rv>
  <rv s="6">
    <fb>281.61</fb>
    <v>12</v>
  </rv>
  <rv s="6">
    <fb>478.14</fb>
    <v>12</v>
  </rv>
  <rv s="6">
    <fb>646.01</fb>
    <v>12</v>
  </rv>
  <rv s="6">
    <fb>322.13339999999999</fb>
    <v>12</v>
  </rv>
  <rv s="6">
    <fb>153.68</fb>
    <v>12</v>
  </rv>
  <rv s="6">
    <fb>115.56</fb>
    <v>12</v>
  </rv>
  <rv s="6">
    <fb>201.25</fb>
    <v>12</v>
  </rv>
  <rv s="6">
    <fb>209.23</fb>
    <v>12</v>
  </rv>
  <rv s="6">
    <fb>57.9589</fb>
    <v>12</v>
  </rv>
  <rv s="6">
    <fb>216.12</fb>
    <v>12</v>
  </rv>
  <rv s="6">
    <fb>290.01</fb>
    <v>12</v>
  </rv>
  <rv s="6">
    <fb>163.30000000000001</fb>
    <v>12</v>
  </rv>
  <rv s="6">
    <fb>917.66</fb>
    <v>12</v>
  </rv>
  <rv s="6">
    <fb>174.33</fb>
    <v>12</v>
  </rv>
  <rv s="6">
    <fb>328.34</fb>
    <v>12</v>
  </rv>
  <rv s="6">
    <fb>283.37</fb>
    <v>12</v>
  </rv>
  <rv s="6">
    <fb>479.46</fb>
    <v>12</v>
  </rv>
  <rv s="6">
    <fb>632.11</fb>
    <v>12</v>
  </rv>
  <rv s="6">
    <fb>319.50009999999997</fb>
    <v>12</v>
  </rv>
  <rv s="6">
    <fb>154.01</fb>
    <v>12</v>
  </rv>
  <rv s="6">
    <fb>201.64</fb>
    <v>12</v>
  </rv>
  <rv s="6">
    <fb>206.68</fb>
    <v>12</v>
  </rv>
  <rv s="6">
    <fb>57.324199999999998</fb>
    <v>12</v>
  </rv>
  <rv s="6">
    <fb>216.58</fb>
    <v>12</v>
  </rv>
  <rv s="6">
    <fb>117.31</fb>
    <v>12</v>
  </rv>
  <rv s="6">
    <fb>295.02999999999997</fb>
    <v>12</v>
  </rv>
  <rv s="6">
    <fb>162.85</fb>
    <v>12</v>
  </rv>
  <rv s="6">
    <fb>902.38</fb>
    <v>12</v>
  </rv>
  <rv s="6">
    <fb>179.3</fb>
    <v>12</v>
  </rv>
  <rv s="6">
    <fb>304.58999999999997</fb>
    <v>12</v>
  </rv>
  <rv s="6">
    <fb>655.74</fb>
    <v>12</v>
  </rv>
  <rv s="6">
    <fb>325.32670000000002</fb>
    <v>12</v>
  </rv>
  <rv s="6">
    <fb>151.18</fb>
    <v>12</v>
  </rv>
  <rv s="6">
    <fb>114.68</fb>
    <v>12</v>
  </rv>
  <rv s="6">
    <fb>202.55</fb>
    <v>12</v>
  </rv>
  <rv s="6">
    <fb>209.76</fb>
    <v>12</v>
  </rv>
  <rv s="6">
    <fb>57.305500000000002</fb>
    <v>12</v>
  </rv>
  <rv s="6">
    <fb>218.6</fb>
    <v>12</v>
  </rv>
  <rv s="6">
    <fb>118.42</fb>
    <v>12</v>
  </rv>
  <rv s="6">
    <fb>294.58</fb>
    <v>12</v>
  </rv>
  <rv s="6">
    <fb>162.24</fb>
    <v>12</v>
  </rv>
  <rv s="6">
    <fb>914.91</fb>
    <v>12</v>
  </rv>
  <rv s="6">
    <fb>172.26</fb>
    <v>12</v>
  </rv>
  <rv s="6">
    <fb>324.89999999999998</fb>
    <v>12</v>
  </rv>
  <rv s="6">
    <fb>492.86</fb>
    <v>12</v>
  </rv>
  <rv s="6">
    <fb>661.25</fb>
    <v>12</v>
  </rv>
  <rv s="6">
    <fb>308.97019999999998</fb>
    <v>12</v>
  </rv>
  <rv s="6">
    <fb>57.585500000000003</fb>
    <v>12</v>
  </rv>
  <rv s="6">
    <fb>300.17</fb>
    <v>12</v>
  </rv>
  <rv s="6">
    <fb>163</fb>
    <v>12</v>
  </rv>
  <rv s="6">
    <fb>921.55</fb>
    <v>12</v>
  </rv>
  <rv s="6">
    <fb>171.14</fb>
    <v>12</v>
  </rv>
  <rv s="6">
    <fb>323.8</fb>
    <v>12</v>
  </rv>
  <rv s="6">
    <fb>278.01</fb>
    <v>12</v>
  </rv>
  <rv s="6">
    <fb>487.12</fb>
    <v>12</v>
  </rv>
  <rv s="6">
    <fb>651.07000000000005</fb>
    <v>12</v>
  </rv>
  <rv s="6">
    <fb>310.85359999999997</fb>
    <v>12</v>
  </rv>
  <rv s="6">
    <fb>108.63</fb>
    <v>12</v>
  </rv>
  <rv s="6">
    <fb>201.37</fb>
    <v>12</v>
  </rv>
  <rv s="6">
    <fb>56.913400000000003</fb>
    <v>12</v>
  </rv>
  <rv s="6">
    <fb>119.81</fb>
    <v>12</v>
  </rv>
  <rv s="6">
    <fb>293.66000000000003</fb>
    <v>12</v>
  </rv>
  <rv s="6">
    <fb>160.01</fb>
    <v>12</v>
  </rv>
  <rv s="6">
    <fb>913.57</fb>
    <v>12</v>
  </rv>
  <rv s="6">
    <fb>169.75</fb>
    <v>12</v>
  </rv>
  <rv s="6">
    <fb>319.91000000000003</fb>
    <v>12</v>
  </rv>
  <rv s="6">
    <fb>277.19</fb>
    <v>12</v>
  </rv>
  <rv s="6">
    <fb>483.73</fb>
    <v>12</v>
  </rv>
  <rv s="6">
    <fb>649.32000000000005</fb>
    <v>12</v>
  </rv>
  <rv s="6">
    <fb>299.97699999999998</fb>
    <v>12</v>
  </rv>
  <rv s="6">
    <fb>149.68</fb>
    <v>12</v>
  </rv>
  <rv s="6">
    <fb>108.09</fb>
    <v>12</v>
  </rv>
  <rv s="6">
    <fb>195.46</fb>
    <v>12</v>
  </rv>
  <rv s="6">
    <fb>55.998600000000003</fb>
    <v>12</v>
  </rv>
  <rv s="6">
    <fb>118.99</fb>
    <v>12</v>
  </rv>
  <rv s="6">
    <fb>289.61</fb>
    <v>12</v>
  </rv>
  <rv s="6">
    <fb>155.88999999999999</fb>
    <v>12</v>
  </rv>
  <rv s="6">
    <fb>897.29</fb>
    <v>12</v>
  </rv>
  <rv s="6">
    <fb>172.99</fb>
    <v>12</v>
  </rv>
  <rv s="6">
    <fb>327.29000000000002</fb>
    <v>12</v>
  </rv>
  <rv s="6">
    <fb>290.75</fb>
    <v>12</v>
  </rv>
  <rv s="6">
    <fb>487.21</fb>
    <v>12</v>
  </rv>
  <rv s="6">
    <fb>645.34</fb>
    <v>12</v>
  </rv>
  <rv s="6">
    <fb>312.84019999999998</fb>
    <v>12</v>
  </rv>
  <rv s="6">
    <fb>158.32</fb>
    <v>12</v>
  </rv>
  <rv s="6">
    <fb>110.37</fb>
    <v>12</v>
  </rv>
  <rv s="6">
    <fb>198.31</fb>
    <v>12</v>
  </rv>
  <rv s="6">
    <fb>201.67</fb>
    <v>12</v>
  </rv>
  <rv s="6">
    <fb>57.915399999999998</fb>
    <v>12</v>
  </rv>
  <rv s="6">
    <fb>211.76</fb>
    <v>12</v>
  </rv>
  <rv s="6">
    <fb>293.24</fb>
    <v>12</v>
  </rv>
  <rv s="6">
    <fb>160.91</fb>
    <v>12</v>
  </rv>
  <rv s="6">
    <fb>910.87</fb>
    <v>12</v>
  </rv>
  <rv s="6">
    <fb>175.64</fb>
    <v>12</v>
  </rv>
  <rv s="6">
    <fb>333.2</fb>
    <v>12</v>
  </rv>
  <rv s="6">
    <fb>294</fb>
    <v>12</v>
  </rv>
  <rv s="6">
    <fb>494.13</fb>
    <v>12</v>
  </rv>
  <rv s="6">
    <fb>651.70000000000005</fb>
    <v>12</v>
  </rv>
  <rv s="6">
    <fb>336.28660000000002</fb>
    <v>12</v>
  </rv>
  <rv s="6">
    <fb>162.58000000000001</fb>
    <v>12</v>
  </rv>
  <rv s="6">
    <fb>111.74</fb>
    <v>12</v>
  </rv>
  <rv s="6">
    <fb>202.15</fb>
    <v>12</v>
  </rv>
  <rv s="6">
    <fb>201.84</fb>
    <v>12</v>
  </rv>
  <rv s="6">
    <fb>57.921599999999998</fb>
    <v>12</v>
  </rv>
  <rv s="6">
    <fb>210.92</fb>
    <v>12</v>
  </rv>
  <rv s="6">
    <fb>120.56</fb>
    <v>12</v>
  </rv>
  <rv s="6">
    <fb>294.41000000000003</fb>
    <v>12</v>
  </rv>
  <rv s="6">
    <fb>162.47</fb>
    <v>12</v>
  </rv>
  <rv s="6">
    <fb>911.54</fb>
    <v>12</v>
  </rv>
  <rv s="6">
    <fb>176.28</fb>
    <v>12</v>
  </rv>
  <rv s="6">
    <fb>334.69</fb>
    <v>12</v>
  </rv>
  <rv s="6">
    <fb>296.39999999999998</fb>
    <v>12</v>
  </rv>
  <rv s="6">
    <fb>495.38</fb>
    <v>12</v>
  </rv>
  <rv s="6">
    <fb>650.70000000000005</fb>
    <v>12</v>
  </rv>
  <rv s="6">
    <fb>355.66309999999999</fb>
    <v>12</v>
  </rv>
  <rv s="6">
    <fb>165.19</fb>
    <v>12</v>
  </rv>
  <rv s="6">
    <fb>112.37</fb>
    <v>12</v>
  </rv>
  <rv s="6">
    <fb>205.22</fb>
    <v>12</v>
  </rv>
  <rv s="6">
    <fb>58.500399999999999</fb>
    <v>12</v>
  </rv>
  <rv s="6">
    <fb>213.97</fb>
    <v>12</v>
  </rv>
  <rv s="6">
    <fb>119.91</fb>
    <v>12</v>
  </rv>
  <rv s="6">
    <fb>294.49</fb>
    <v>12</v>
  </rv>
  <rv s="6">
    <fb>164.19</fb>
    <v>12</v>
  </rv>
  <rv s="6">
    <fb>913.92</fb>
    <v>12</v>
  </rv>
  <rv s="6">
    <fb>180.33</fb>
    <v>12</v>
  </rv>
  <rv s="6">
    <fb>342.45</fb>
    <v>12</v>
  </rv>
  <rv s="6">
    <fb>309.45</fb>
    <v>12</v>
  </rv>
  <rv s="6">
    <fb>499.5</fb>
    <v>12</v>
  </rv>
  <rv s="6">
    <fb>662.21</fb>
    <v>12</v>
  </rv>
  <rv s="6">
    <fb>364.64299999999997</fb>
    <v>12</v>
  </rv>
  <rv s="6">
    <fb>166.71</fb>
    <v>12</v>
  </rv>
  <rv s="6">
    <fb>206.38</fb>
    <v>12</v>
  </rv>
  <rv s="6">
    <fb>58.886200000000002</fb>
    <v>12</v>
  </rv>
  <rv s="6">
    <fb>118.58</fb>
    <v>12</v>
  </rv>
  <rv s="6">
    <fb>296.67</fb>
    <v>12</v>
  </rv>
  <rv s="6">
    <fb>164.39</fb>
    <v>12</v>
  </rv>
  <rv s="6">
    <fb>922.57</fb>
    <v>12</v>
  </rv>
  <rv s="6">
    <fb>341.25</fb>
    <v>12</v>
  </rv>
  <rv s="6">
    <fb>303.22000000000003</fb>
    <v>12</v>
  </rv>
  <rv s="6">
    <fb>502.94</fb>
    <v>12</v>
  </rv>
  <rv s="6">
    <fb>655.38</fb>
    <v>12</v>
  </rv>
  <rv s="6">
    <fb>362.81970000000001</fb>
    <v>12</v>
  </rv>
  <rv s="6">
    <fb>206.62</fb>
    <v>12</v>
  </rv>
  <rv s="6">
    <fb>207.05</fb>
    <v>12</v>
  </rv>
  <rv s="6">
    <fb>59.309399999999997</fb>
    <v>12</v>
  </rv>
  <rv s="6">
    <fb>217.53</fb>
    <v>12</v>
  </rv>
  <rv s="6">
    <fb>118.16</fb>
    <v>12</v>
  </rv>
  <rv s="6">
    <fb>298.29000000000002</fb>
    <v>12</v>
  </rv>
  <rv s="6">
    <fb>164.41</fb>
    <v>12</v>
  </rv>
  <rv s="6">
    <fb>921.82</fb>
    <v>12</v>
  </rv>
  <rv s="6">
    <fb>179.38</fb>
    <v>12</v>
  </rv>
  <rv s="6">
    <fb>341.95</fb>
    <v>12</v>
  </rv>
  <rv s="6">
    <fb>300.01</fb>
    <v>12</v>
  </rv>
  <rv s="6">
    <fb>505.58</fb>
    <v>12</v>
  </rv>
  <rv s="6">
    <fb>662.73</fb>
    <v>12</v>
  </rv>
  <rv s="6">
    <fb>362.05970000000002</fb>
    <v>12</v>
  </rv>
  <rv s="6">
    <fb>166.55</fb>
    <v>12</v>
  </rv>
  <rv s="6">
    <fb>207.33</fb>
    <v>12</v>
  </rv>
  <rv s="6">
    <fb>207.53</fb>
    <v>12</v>
  </rv>
  <rv s="6">
    <fb>58.991999999999997</fb>
    <v>12</v>
  </rv>
  <rv s="6">
    <fb>218.72</fb>
    <v>12</v>
  </rv>
  <rv s="6">
    <fb>117.64</fb>
    <v>12</v>
  </rv>
  <rv s="6">
    <fb>163.83000000000001</fb>
    <v>12</v>
  </rv>
  <rv s="6">
    <fb>909.72</fb>
    <v>12</v>
  </rv>
  <rv s="6">
    <fb>339.32</fb>
    <v>12</v>
  </rv>
  <rv s="6">
    <fb>295.86</fb>
    <v>12</v>
  </rv>
  <rv s="6">
    <fb>504.43</fb>
    <v>12</v>
  </rv>
  <rv s="6">
    <fb>665.45</fb>
    <v>12</v>
  </rv>
  <rv s="6">
    <fb>356.77640000000002</fb>
    <v>12</v>
  </rv>
  <rv s="6">
    <fb>164.86</fb>
    <v>12</v>
  </rv>
  <rv s="6">
    <fb>116.24</fb>
    <v>12</v>
  </rv>
  <rv s="6">
    <fb>206.08</fb>
    <v>12</v>
  </rv>
  <rv s="6">
    <fb>207.11</fb>
    <v>12</v>
  </rv>
  <rv s="6">
    <fb>58.936</fb>
    <v>12</v>
  </rv>
  <rv s="6">
    <fb>217.84</fb>
    <v>12</v>
  </rv>
  <rv s="6">
    <fb>116.51</fb>
    <v>12</v>
  </rv>
  <rv s="6">
    <fb>299.98</fb>
    <v>12</v>
  </rv>
  <rv s="6">
    <fb>164.16</fb>
    <v>12</v>
  </rv>
  <rv s="6">
    <fb>913.76</fb>
    <v>12</v>
  </rv>
  <rv s="6">
    <fb>177.57</fb>
    <v>12</v>
  </rv>
  <rv s="6">
    <fb>294.11</fb>
    <v>12</v>
  </rv>
  <rv s="6">
    <fb>502.14</fb>
    <v>12</v>
  </rv>
  <rv s="6">
    <fb>667.24</fb>
    <v>12</v>
  </rv>
  <rv s="6">
    <fb>352.25650000000002</fb>
    <v>12</v>
  </rv>
  <rv s="6">
    <fb>165.24</fb>
    <v>12</v>
  </rv>
  <rv s="6">
    <fb>206.74</fb>
    <v>12</v>
  </rv>
  <rv s="6">
    <fb>208.51</fb>
    <v>12</v>
  </rv>
  <rv s="6">
    <fb>58.792900000000003</fb>
    <v>12</v>
  </rv>
  <rv s="6">
    <fb>299</fb>
    <v>12</v>
  </rv>
  <rv s="6">
    <fb>163.6</fb>
    <v>12</v>
  </rv>
  <rv s="6">
    <fb>915.56</fb>
    <v>12</v>
  </rv>
  <rv s="6">
    <fb>182.01</fb>
    <v>12</v>
  </rv>
  <rv s="6">
    <fb>334.75</fb>
    <v>12</v>
  </rv>
  <rv s="6">
    <fb>301.20999999999998</fb>
    <v>12</v>
  </rv>
  <rv s="6">
    <fb>502.28</fb>
    <v>12</v>
  </rv>
  <rv s="6">
    <fb>644.91999999999996</fb>
    <v>12</v>
  </rv>
  <rv s="6">
    <fb>399.92270000000002</fb>
    <v>12</v>
  </rv>
  <rv s="6">
    <fb>163.91</fb>
    <v>12</v>
  </rv>
  <rv s="6">
    <fb>206.8</fb>
    <v>12</v>
  </rv>
  <rv s="6">
    <fb>219.53</fb>
    <v>12</v>
  </rv>
  <rv s="6">
    <fb>911.73</fb>
    <v>12</v>
  </rv>
  <rv s="6">
    <fb>179.7</fb>
    <v>12</v>
  </rv>
  <rv s="6">
    <fb>329.01</fb>
    <v>12</v>
  </rv>
  <rv s="6">
    <fb>292.89999999999998</fb>
    <v>12</v>
  </rv>
  <rv s="6">
    <fb>490.9</fb>
    <v>12</v>
  </rv>
  <rv s="6">
    <fb>618</fb>
    <v>12</v>
  </rv>
  <rv s="6">
    <fb>383.19279999999998</fb>
    <v>12</v>
  </rv>
  <rv s="6">
    <fb>168.01</fb>
    <v>12</v>
  </rv>
  <rv s="6">
    <fb>218.08</fb>
    <v>12</v>
  </rv>
  <rv s="6">
    <fb>61.842399999999998</fb>
    <v>12</v>
  </rv>
  <rv s="6">
    <fb>227.91</fb>
    <v>12</v>
  </rv>
  <rv s="6">
    <fb>308.52999999999997</fb>
    <v>12</v>
  </rv>
  <rv s="6">
    <fb>917.22</fb>
    <v>12</v>
  </rv>
  <rv s="6">
    <fb>174.92</fb>
    <v>12</v>
  </rv>
  <rv s="6">
    <fb>316.38</fb>
    <v>12</v>
  </rv>
  <rv s="6">
    <fb>276.04000000000002</fb>
    <v>12</v>
  </rv>
  <rv s="6">
    <fb>489.69</fb>
    <v>12</v>
  </rv>
  <rv s="6">
    <fb>618.52</fb>
    <v>12</v>
  </rv>
  <rv s="6">
    <fb>362.70299999999997</fb>
    <v>12</v>
  </rv>
  <rv s="6">
    <fb>164.37</fb>
    <v>12</v>
  </rv>
  <rv s="6">
    <fb>219.75</fb>
    <v>12</v>
  </rv>
  <rv s="6">
    <fb>226.95</fb>
    <v>12</v>
  </rv>
  <rv s="6">
    <fb>309.92</fb>
    <v>12</v>
  </rv>
  <rv s="6">
    <fb>171.76</fb>
    <v>12</v>
  </rv>
  <rv s="6">
    <fb>891.77</fb>
    <v>12</v>
  </rv>
  <rv s="6">
    <fb>172</fb>
    <v>12</v>
  </rv>
  <rv s="6">
    <fb>313.88</fb>
    <v>12</v>
  </rv>
  <rv s="6">
    <fb>281.77999999999997</fb>
    <v>12</v>
  </rv>
  <rv s="6">
    <fb>469.65</fb>
    <v>12</v>
  </rv>
  <rv s="6">
    <fb>620.4</fb>
    <v>12</v>
  </rv>
  <rv s="6">
    <fb>354.8965</fb>
    <v>12</v>
  </rv>
  <rv s="6">
    <fb>165.22</fb>
    <v>12</v>
  </rv>
  <rv s="6">
    <fb>111.14</fb>
    <v>12</v>
  </rv>
  <rv s="6">
    <fb>221.99</fb>
    <v>12</v>
  </rv>
  <rv s="6">
    <fb>210.82</fb>
    <v>12</v>
  </rv>
  <rv s="6">
    <fb>62.203299999999999</fb>
    <v>12</v>
  </rv>
  <rv s="6">
    <fb>230.19</fb>
    <v>12</v>
  </rv>
  <rv s="6">
    <fb>313.22000000000003</fb>
    <v>12</v>
  </rv>
  <rv s="6">
    <fb>895.49</fb>
    <v>12</v>
  </rv>
  <rv s="6">
    <fb>314.04000000000002</fb>
    <v>12</v>
  </rv>
  <rv s="6">
    <fb>272.47000000000003</fb>
    <v>12</v>
  </rv>
  <rv s="6">
    <fb>458.6</fb>
    <v>12</v>
  </rv>
  <rv s="6">
    <fb>607.07000000000005</fb>
    <v>12</v>
  </rv>
  <rv s="6">
    <fb>342.31659999999999</fb>
    <v>12</v>
  </rv>
  <rv s="6">
    <fb>166.66</fb>
    <v>12</v>
  </rv>
  <rv s="6">
    <fb>215.75</fb>
    <v>12</v>
  </rv>
  <rv s="6">
    <fb>63.105699999999999</fb>
    <v>12</v>
  </rv>
  <rv s="6">
    <fb>234.35</fb>
    <v>12</v>
  </rv>
  <rv s="6">
    <fb>109.74</fb>
    <v>12</v>
  </rv>
  <rv s="6">
    <fb>319.77999999999997</fb>
    <v>12</v>
  </rv>
  <rv s="6">
    <fb>892.27</fb>
    <v>12</v>
  </rv>
  <rv s="6">
    <fb>172.19</fb>
    <v>12</v>
  </rv>
  <rv s="6">
    <fb>314.27</fb>
    <v>12</v>
  </rv>
  <rv s="6">
    <fb>274</fb>
    <v>12</v>
  </rv>
  <rv s="6">
    <fb>465</fb>
    <v>12</v>
  </rv>
  <rv s="6">
    <fb>625.04</fb>
    <v>12</v>
  </rv>
  <rv s="6">
    <fb>352.70310000000001</fb>
    <v>12</v>
  </rv>
  <rv s="6">
    <fb>106.03</fb>
    <v>12</v>
  </rv>
  <rv s="6">
    <fb>221.64</fb>
    <v>12</v>
  </rv>
  <rv s="6">
    <fb>213.46</fb>
    <v>12</v>
  </rv>
  <rv s="6">
    <fb>231.38</fb>
    <v>12</v>
  </rv>
  <rv s="6">
    <fb>105.74</fb>
    <v>12</v>
  </rv>
  <rv s="6">
    <fb>318.93</fb>
    <v>12</v>
  </rv>
  <rv s="6">
    <fb>173.74</fb>
    <v>12</v>
  </rv>
  <rv s="6">
    <fb>873.34</fb>
    <v>12</v>
  </rv>
  <rv s="6">
    <fb>314.98</fb>
    <v>12</v>
  </rv>
  <rv s="6">
    <fb>278.17</fb>
    <v>12</v>
  </rv>
  <rv s="6">
    <fb>469</fb>
    <v>12</v>
  </rv>
  <rv s="6">
    <fb>620.5</fb>
    <v>12</v>
  </rv>
  <rv s="6">
    <fb>354.79649999999998</fb>
    <v>12</v>
  </rv>
  <rv s="6">
    <fb>104.04</fb>
    <v>12</v>
  </rv>
  <rv s="6">
    <fb>219.95</fb>
    <v>12</v>
  </rv>
  <rv s="6">
    <fb>63.348500000000001</fb>
    <v>12</v>
  </rv>
  <rv s="6">
    <fb>319.8</fb>
    <v>12</v>
  </rv>
  <rv s="6">
    <fb>175.38</fb>
    <v>12</v>
  </rv>
  <rv s="6">
    <fb>888.19</fb>
    <v>12</v>
  </rv>
  <rv s="6">
    <fb>175.53</fb>
    <v>12</v>
  </rv>
  <rv s="6">
    <fb>318.27</fb>
    <v>12</v>
  </rv>
  <rv s="6">
    <fb>473.72</fb>
    <v>12</v>
  </rv>
  <rv s="6">
    <fb>625.20000000000005</fb>
    <v>12</v>
  </rv>
  <rv s="6">
    <fb>368.73630000000003</fb>
    <v>12</v>
  </rv>
  <rv s="6">
    <fb>103.87</fb>
    <v>12</v>
  </rv>
  <rv s="6">
    <fb>222.4</fb>
    <v>12</v>
  </rv>
  <rv s="6">
    <fb>320.39</fb>
    <v>12</v>
  </rv>
  <rv s="6">
    <fb>174.47</fb>
    <v>12</v>
  </rv>
  <rv s="6">
    <fb>885.11</fb>
    <v>12</v>
  </rv>
  <rv s="6">
    <fb>304.8</fb>
    <v>12</v>
  </rv>
  <rv s="6">
    <fb>265.75</fb>
    <v>12</v>
  </rv>
  <rv s="6">
    <fb>467.43</fb>
    <v>12</v>
  </rv>
  <rv s="6">
    <fb>600.89</fb>
    <v>12</v>
  </rv>
  <rv s="6">
    <fb>343.84989999999999</fb>
    <v>12</v>
  </rv>
  <rv s="6">
    <fb>102.4</fb>
    <v>12</v>
  </rv>
  <rv s="6">
    <fb>227</fb>
    <v>12</v>
  </rv>
  <rv s="6">
    <fb>219.43</fb>
    <v>12</v>
  </rv>
  <rv s="6">
    <fb>63.7654</fb>
    <v>12</v>
  </rv>
  <rv s="6">
    <fb>110.12</fb>
    <v>12</v>
  </rv>
  <rv s="6">
    <fb>173.29</fb>
    <v>12</v>
  </rv>
  <rv s="6">
    <fb>867.58</fb>
    <v>12</v>
  </rv>
  <rv s="6">
    <fb>310.2</fb>
    <v>12</v>
  </rv>
  <rv s="6">
    <fb>269.42</fb>
    <v>12</v>
  </rv>
  <rv s="6">
    <fb>468.69</fb>
    <v>12</v>
  </rv>
  <rv s="6">
    <fb>594.79999999999995</fb>
    <v>12</v>
  </rv>
  <rv s="6">
    <fb>349.86649999999997</fb>
    <v>12</v>
  </rv>
  <rv s="6">
    <fb>162.80000000000001</fb>
    <v>12</v>
  </rv>
  <rv s="6">
    <fb>228.94</fb>
    <v>12</v>
  </rv>
  <rv s="6">
    <fb>217.65</fb>
    <v>12</v>
  </rv>
  <rv s="6">
    <fb>64.201099999999997</fb>
    <v>12</v>
  </rv>
  <rv s="6">
    <fb>237.54</fb>
    <v>12</v>
  </rv>
  <rv s="6">
    <fb>108.52</fb>
    <v>12</v>
  </rv>
  <rv s="6">
    <fb>324.13</fb>
    <v>12</v>
  </rv>
  <rv s="6">
    <fb>168.4</fb>
    <v>12</v>
  </rv>
  <rv s="6">
    <fb>848.6</fb>
    <v>12</v>
  </rv>
  <rv s="6">
    <fb>169.8</fb>
    <v>12</v>
  </rv>
  <rv s="6">
    <fb>302.64999999999998</fb>
    <v>12</v>
  </rv>
  <rv s="6">
    <fb>259.02999999999997</fb>
    <v>12</v>
  </rv>
  <rv s="6">
    <fb>460.99</fb>
    <v>12</v>
  </rv>
  <rv s="6">
    <fb>590.1</fb>
    <v>12</v>
  </rv>
  <rv s="6">
    <fb>343.49990000000003</fb>
    <v>12</v>
  </rv>
  <rv s="6">
    <fb>159.51</fb>
    <v>12</v>
  </rv>
  <rv s="6">
    <fb>97.73</fb>
    <v>12</v>
  </rv>
  <rv s="6">
    <fb>229.87</fb>
    <v>12</v>
  </rv>
  <rv s="6">
    <fb>64.033000000000001</fb>
    <v>12</v>
  </rv>
  <rv s="6">
    <fb>106.91</fb>
    <v>12</v>
  </rv>
  <rv s="6">
    <fb>320.29000000000002</fb>
    <v>12</v>
  </rv>
  <rv s="6">
    <fb>832</fb>
    <v>12</v>
  </rv>
  <rv s="6">
    <fb>166.23</fb>
    <v>12</v>
  </rv>
  <rv s="6">
    <fb>303.33</fb>
    <v>12</v>
  </rv>
  <rv s="6">
    <fb>250.67</fb>
    <v>12</v>
  </rv>
  <rv s="6">
    <fb>462.52</fb>
    <v>12</v>
  </rv>
  <rv s="6">
    <fb>593.37</fb>
    <v>12</v>
  </rv>
  <rv s="6">
    <fb>331.88</fb>
    <v>12</v>
  </rv>
  <rv s="6">
    <fb>154.19999999999999</fb>
    <v>12</v>
  </rv>
  <rv s="6">
    <fb>96.87</fb>
    <v>12</v>
  </rv>
  <rv s="6">
    <fb>62.6203</fb>
    <v>12</v>
  </rv>
  <rv s="6">
    <fb>231.1</fb>
    <v>12</v>
  </rv>
  <rv s="6">
    <fb>105.38</fb>
    <v>12</v>
  </rv>
  <rv s="6">
    <fb>314.75</fb>
    <v>12</v>
  </rv>
  <rv s="6">
    <fb>161.38999999999999</fb>
    <v>12</v>
  </rv>
  <rv s="6">
    <fb>825.5</fb>
    <v>12</v>
  </rv>
  <rv s="6">
    <fb>301.60000000000002</fb>
    <v>12</v>
  </rv>
  <rv s="6">
    <fb>241.5</fb>
    <v>12</v>
  </rv>
  <rv s="6">
    <fb>463</fb>
    <v>12</v>
  </rv>
  <rv s="6">
    <fb>588.16</fb>
    <v>12</v>
  </rv>
  <rv s="6">
    <fb>332.08670000000001</fb>
    <v>12</v>
  </rv>
  <rv s="6">
    <fb>216.63</fb>
    <v>12</v>
  </rv>
  <rv s="6">
    <fb>208.92</fb>
    <v>12</v>
  </rv>
  <rv s="6">
    <fb>61.145400000000002</fb>
    <v>12</v>
  </rv>
  <rv s="6">
    <fb>226.72</fb>
    <v>12</v>
  </rv>
  <rv s="6">
    <fb>104.06</fb>
    <v>12</v>
  </rv>
  <rv s="6">
    <fb>311.01</fb>
    <v>12</v>
  </rv>
  <rv s="6">
    <fb>826.55</fb>
    <v>12</v>
  </rv>
  <rv s="6">
    <fb>162.41</fb>
    <v>12</v>
  </rv>
  <rv s="6">
    <fb>296.02999999999997</fb>
    <v>12</v>
  </rv>
  <rv s="6">
    <fb>461.17</fb>
    <v>12</v>
  </rv>
  <rv s="6">
    <fb>580.33000000000004</fb>
    <v>12</v>
  </rv>
  <rv s="6">
    <fb>314.6302</fb>
    <v>12</v>
  </rv>
  <rv s="6">
    <fb>156.99</fb>
    <v>12</v>
  </rv>
  <rv s="6">
    <fb>96.31</fb>
    <v>12</v>
  </rv>
  <rv s="6">
    <fb>214.09</fb>
    <v>12</v>
  </rv>
  <rv s="6">
    <fb>205.1</fb>
    <v>12</v>
  </rv>
  <rv s="6">
    <fb>59.931800000000003</fb>
    <v>12</v>
  </rv>
  <rv s="6">
    <fb>223.36</fb>
    <v>12</v>
  </rv>
  <rv s="6">
    <fb>158.74</fb>
    <v>12</v>
  </rv>
  <rv s="6">
    <fb>800.92</fb>
    <v>12</v>
  </rv>
  <rv s="6">
    <fb>161.62</fb>
    <v>12</v>
  </rv>
  <rv s="6">
    <fb>296.37</fb>
    <v>12</v>
  </rv>
  <rv s="6">
    <fb>233.72</fb>
    <v>12</v>
  </rv>
  <rv s="6">
    <fb>462.27</fb>
    <v>12</v>
  </rv>
  <rv s="6">
    <fb>575.79999999999995</fb>
    <v>12</v>
  </rv>
  <rv s="6">
    <fb>309.99689999999998</fb>
    <v>12</v>
  </rv>
  <rv s="6">
    <fb>155.74</fb>
    <v>12</v>
  </rv>
  <rv s="6">
    <fb>98.1</fb>
    <v>12</v>
  </rv>
  <rv s="6">
    <fb>60.311399999999999</fb>
    <v>12</v>
  </rv>
  <rv s="6">
    <fb>224</fb>
    <v>12</v>
  </rv>
  <rv s="6">
    <fb>106.65</fb>
    <v>12</v>
  </rv>
  <rv s="6">
    <fb>303.73</fb>
    <v>12</v>
  </rv>
  <rv s="6">
    <fb>786.82</fb>
    <v>12</v>
  </rv>
  <rv s="6">
    <fb>159.78</fb>
    <v>12</v>
  </rv>
  <rv s="6">
    <fb>288.49</fb>
    <v>12</v>
  </rv>
  <rv s="6">
    <fb>223.24</fb>
    <v>12</v>
  </rv>
  <rv s="6">
    <fb>456.84</fb>
    <v>12</v>
  </rv>
  <rv s="6">
    <fb>567.75</fb>
    <v>12</v>
  </rv>
  <rv s="6">
    <fb>306.13029999999998</fb>
    <v>12</v>
  </rv>
  <rv s="6">
    <fb>157.03</fb>
    <v>12</v>
  </rv>
  <rv s="6">
    <fb>214.31</fb>
    <v>12</v>
  </rv>
  <rv s="6">
    <fb>56.701799999999999</fb>
    <v>12</v>
  </rv>
  <rv s="6">
    <fb>226.66</fb>
    <v>12</v>
  </rv>
  <rv s="6">
    <fb>307.19</fb>
    <v>12</v>
  </rv>
  <rv s="6">
    <fb>173.11</fb>
    <v>12</v>
  </rv>
  <rv s="6">
    <fb>798.55</fb>
    <v>12</v>
  </rv>
  <rv s="6">
    <fb>159.69</fb>
    <v>12</v>
  </rv>
  <rv s="6">
    <fb>296.70999999999998</fb>
    <v>12</v>
  </rv>
  <rv s="6">
    <fb>227.72</fb>
    <v>12</v>
  </rv>
  <rv s="6">
    <fb>458.43</fb>
    <v>12</v>
  </rv>
  <rv s="6">
    <fb>562.9</fb>
    <v>12</v>
  </rv>
  <rv s="6">
    <fb>312.46690000000001</fb>
    <v>12</v>
  </rv>
  <rv s="6">
    <fb>158.72999999999999</fb>
    <v>12</v>
  </rv>
  <rv s="6">
    <fb>95.58</fb>
    <v>12</v>
  </rv>
  <rv s="6">
    <fb>55.587800000000001</fb>
    <v>12</v>
  </rv>
  <rv s="6">
    <fb>225.85</fb>
    <v>12</v>
  </rv>
  <rv s="6">
    <fb>104.22</fb>
    <v>12</v>
  </rv>
  <rv s="6">
    <fb>309.26</fb>
    <v>12</v>
  </rv>
  <rv s="6">
    <fb>175.32</fb>
    <v>12</v>
  </rv>
  <rv s="6">
    <fb>795.47</fb>
    <v>12</v>
  </rv>
  <rv s="6">
    <fb>159.22</fb>
    <v>12</v>
  </rv>
  <rv s="6">
    <fb>299.83999999999997</fb>
    <v>12</v>
  </rv>
  <rv s="6">
    <fb>219.44</fb>
    <v>12</v>
  </rv>
  <rv s="6">
    <fb>461.6</fb>
    <v>12</v>
  </rv>
  <rv s="6">
    <fb>553.74</fb>
    <v>12</v>
  </rv>
  <rv s="6">
    <fb>276.3639</fb>
    <v>12</v>
  </rv>
  <rv s="6">
    <fb>153.71</fb>
    <v>12</v>
  </rv>
  <rv s="6">
    <fb>95.32</fb>
    <v>12</v>
  </rv>
  <rv s="6">
    <fb>212.17</fb>
    <v>12</v>
  </rv>
  <rv s="6">
    <fb>55.948799999999999</fb>
    <v>12</v>
  </rv>
  <rv s="6">
    <fb>307.67</fb>
    <v>12</v>
  </rv>
  <rv s="6">
    <fb>171.9</fb>
    <v>12</v>
  </rv>
  <rv s="6">
    <fb>787.96</fb>
    <v>12</v>
  </rv>
  <rv s="6">
    <fb>170.33</fb>
    <v>12</v>
  </rv>
  <rv s="6">
    <fb>308.26</fb>
    <v>12</v>
  </rv>
  <rv s="6">
    <fb>228.4</fb>
    <v>12</v>
  </rv>
  <rv s="6">
    <fb>466.06</fb>
    <v>12</v>
  </rv>
  <rv s="6">
    <fb>572.03</fb>
    <v>12</v>
  </rv>
  <rv s="6">
    <fb>282.11380000000003</fb>
    <v>12</v>
  </rv>
  <rv s="6">
    <fb>159.38</fb>
    <v>12</v>
  </rv>
  <rv s="6">
    <fb>97.21</fb>
    <v>12</v>
  </rv>
  <rv s="6">
    <fb>201.16</fb>
    <v>12</v>
  </rv>
  <rv s="6">
    <fb>201.99</fb>
    <v>12</v>
  </rv>
  <rv s="6">
    <fb>57.317900000000002</fb>
    <v>12</v>
  </rv>
  <rv s="6">
    <fb>220.99</fb>
    <v>12</v>
  </rv>
  <rv s="6">
    <fb>108.65</fb>
    <v>12</v>
  </rv>
  <rv s="6">
    <fb>312.89999999999998</fb>
    <v>12</v>
  </rv>
  <rv s="6">
    <fb>177.06</fb>
    <v>12</v>
  </rv>
  <rv s="6">
    <fb>808.14</fb>
    <v>12</v>
  </rv>
  <rv s="6">
    <fb>310.98</fb>
    <v>12</v>
  </rv>
  <rv s="6">
    <fb>244.86</fb>
    <v>12</v>
  </rv>
  <rv s="6">
    <fb>472.57</fb>
    <v>12</v>
  </rv>
  <rv s="6">
    <fb>581.29999999999995</fb>
    <v>12</v>
  </rv>
  <rv s="6">
    <fb>312.23689999999999</fb>
    <v>12</v>
  </rv>
  <rv s="6">
    <fb>161.12</fb>
    <v>12</v>
  </rv>
  <rv s="6">
    <fb>98.32</fb>
    <v>12</v>
  </rv>
  <rv s="6">
    <fb>204.48</fb>
    <v>12</v>
  </rv>
  <rv s="6">
    <fb>220.88</fb>
    <v>12</v>
  </rv>
  <rv s="6">
    <fb>108.17</fb>
    <v>12</v>
  </rv>
  <rv s="6">
    <fb>313.02</fb>
    <v>12</v>
  </rv>
  <rv s="6">
    <fb>179.82</fb>
    <v>12</v>
  </rv>
  <rv s="6">
    <fb>822.94</fb>
    <v>12</v>
  </rv>
  <rv s="6">
    <fb>308.76</fb>
    <v>12</v>
  </rv>
  <rv s="6">
    <fb>246.38</fb>
    <v>12</v>
  </rv>
  <rv s="6">
    <fb>468.41</fb>
    <v>12</v>
  </rv>
  <rv s="6">
    <fb>594.30999999999995</fb>
    <v>12</v>
  </rv>
  <rv s="6">
    <fb>310.41359999999997</fb>
    <v>12</v>
  </rv>
  <rv s="6">
    <fb>163.02000000000001</fb>
    <v>12</v>
  </rv>
  <rv s="6">
    <fb>98.76</fb>
    <v>12</v>
  </rv>
  <rv s="6">
    <fb>205.35</fb>
    <v>12</v>
  </rv>
  <rv s="6">
    <fb>205.34</fb>
    <v>12</v>
  </rv>
  <rv s="6">
    <fb>60.958599999999997</fb>
    <v>12</v>
  </rv>
  <rv s="6">
    <fb>109.55</fb>
    <v>12</v>
  </rv>
  <rv s="6">
    <fb>313.95999999999998</fb>
    <v>12</v>
  </rv>
  <rv s="6">
    <fb>183.54</fb>
    <v>12</v>
  </rv>
  <rv s="6">
    <fb>825.95</fb>
    <v>12</v>
  </rv>
  <rv s="6">
    <fb>175.84</fb>
    <v>12</v>
  </rv>
  <rv s="6">
    <fb>313.45999999999998</fb>
    <v>12</v>
  </rv>
  <rv s="6">
    <fb>252.42</fb>
    <v>12</v>
  </rv>
  <rv s="6">
    <fb>479.78</fb>
    <v>12</v>
  </rv>
  <rv s="6">
    <fb>604.13</fb>
    <v>12</v>
  </rv>
  <rv s="6">
    <fb>301.8836</fb>
    <v>12</v>
  </rv>
  <rv s="6">
    <fb>160.87</fb>
    <v>12</v>
  </rv>
  <rv s="6">
    <fb>207.55</fb>
    <v>12</v>
  </rv>
  <rv s="6">
    <fb>61.014699999999998</fb>
    <v>12</v>
  </rv>
  <rv s="6">
    <fb>109.58</fb>
    <v>12</v>
  </rv>
  <rv s="6">
    <fb>319.60000000000002</fb>
    <v>12</v>
  </rv>
  <rv s="6">
    <fb>184.16</fb>
    <v>12</v>
  </rv>
  <rv s="6">
    <fb>822.51</fb>
    <v>12</v>
  </rv>
  <rv s="6">
    <fb>301.25</fb>
    <v>12</v>
  </rv>
  <rv s="6">
    <fb>239.48</fb>
    <v>12</v>
  </rv>
  <rv s="6">
    <fb>488.77</fb>
    <v>12</v>
  </rv>
  <rv s="6">
    <fb>594.92999999999995</fb>
    <v>12</v>
  </rv>
  <rv s="6">
    <fb>297.0437</fb>
    <v>12</v>
  </rv>
  <rv s="6">
    <fb>95.94</fb>
    <v>12</v>
  </rv>
  <rv s="6">
    <fb>191.74</fb>
    <v>12</v>
  </rv>
  <rv s="6">
    <fb>61.188899999999997</fb>
    <v>12</v>
  </rv>
  <rv s="6">
    <fb>227.25</fb>
    <v>12</v>
  </rv>
  <rv s="6">
    <fb>120.78</fb>
    <v>12</v>
  </rv>
  <rv s="6">
    <fb>315.23</fb>
    <v>12</v>
  </rv>
  <rv s="6">
    <fb>184.04</fb>
    <v>12</v>
  </rv>
  <rv s="6">
    <fb>805.77</fb>
    <v>12</v>
  </rv>
  <rv s="6">
    <fb>172.39</fb>
    <v>12</v>
  </rv>
  <rv s="6">
    <fb>305.94</fb>
    <v>12</v>
  </rv>
  <rv s="6">
    <fb>243.19</fb>
    <v>12</v>
  </rv>
  <rv s="6">
    <fb>483.17</fb>
    <v>12</v>
  </rv>
  <rv s="6">
    <fb>594.41999999999996</fb>
    <v>12</v>
  </rv>
  <rv s="6">
    <fb>307.77030000000002</fb>
    <v>12</v>
  </rv>
  <rv s="6">
    <fb>162.74</fb>
    <v>12</v>
  </rv>
  <rv s="6">
    <fb>95</fb>
    <v>12</v>
  </rv>
  <rv s="6">
    <fb>198.41</fb>
    <v>12</v>
  </rv>
  <rv s="6">
    <fb>191.5</fb>
    <v>12</v>
  </rv>
  <rv s="6">
    <fb>61.618299999999998</fb>
    <v>12</v>
  </rv>
  <rv s="6">
    <fb>120.94</fb>
    <v>12</v>
  </rv>
  <rv s="6">
    <fb>314.99</fb>
    <v>12</v>
  </rv>
  <rv s="6">
    <fb>185.85</fb>
    <v>12</v>
  </rv>
  <rv s="6">
    <fb>809.82</fb>
    <v>12</v>
  </rv>
  <rv s="6">
    <fb>300.95</fb>
    <v>12</v>
  </rv>
  <rv s="6">
    <fb>247.28</fb>
    <v>12</v>
  </rv>
  <rv s="6">
    <fb>483.7</fb>
    <v>12</v>
  </rv>
  <rv s="6">
    <fb>587.04999999999995</fb>
    <v>12</v>
  </rv>
  <rv s="6">
    <fb>302.4436</fb>
    <v>12</v>
  </rv>
  <rv s="6">
    <fb>166.04</fb>
    <v>12</v>
  </rv>
  <rv s="6">
    <fb>95.19</fb>
    <v>12</v>
  </rv>
  <rv s="6">
    <fb>199.82</fb>
    <v>12</v>
  </rv>
  <rv s="6">
    <fb>192.48</fb>
    <v>12</v>
  </rv>
  <rv s="6">
    <fb>62.172199999999997</fb>
    <v>12</v>
  </rv>
  <rv s="6">
    <fb>226.54</fb>
    <v>12</v>
  </rv>
  <rv s="6">
    <fb>122.05</fb>
    <v>12</v>
  </rv>
  <rv s="6">
    <fb>316.51</fb>
    <v>12</v>
  </rv>
  <rv s="6">
    <fb>187.87</fb>
    <v>12</v>
  </rv>
  <rv s="6">
    <fb>816.92</fb>
    <v>12</v>
  </rv>
  <rv s="6">
    <fb>174.83</fb>
    <v>12</v>
  </rv>
  <rv s="6">
    <fb>304.56</fb>
    <v>12</v>
  </rv>
  <rv s="6">
    <fb>251.08</fb>
    <v>12</v>
  </rv>
  <rv s="6">
    <fb>493.41</fb>
    <v>12</v>
  </rv>
  <rv s="6">
    <fb>587.53</fb>
    <v>12</v>
  </rv>
  <rv s="6">
    <fb>307.33030000000002</fb>
    <v>12</v>
  </rv>
  <rv s="6">
    <fb>201.5</fb>
    <v>12</v>
  </rv>
  <rv s="6">
    <fb>194.56</fb>
    <v>12</v>
  </rv>
  <rv s="6">
    <fb>61.805</fb>
    <v>12</v>
  </rv>
  <rv s="6">
    <fb>223.51</fb>
    <v>12</v>
  </rv>
  <rv s="6">
    <fb>125.44</fb>
    <v>12</v>
  </rv>
  <rv s="6">
    <fb>321.44</fb>
    <v>12</v>
  </rv>
  <rv s="6">
    <fb>194</fb>
    <v>12</v>
  </rv>
  <rv s="6">
    <fb>807.39</fb>
    <v>12</v>
  </rv>
  <rv s="6">
    <fb>311.20999999999998</fb>
    <v>12</v>
  </rv>
  <rv s="6">
    <fb>267.05</fb>
    <v>12</v>
  </rv>
  <rv s="6">
    <fb>498.1</fb>
    <v>12</v>
  </rv>
  <rv s="6">
    <fb>589.85</fb>
    <v>12</v>
  </rv>
  <rv s="6">
    <fb>310.66359999999997</fb>
    <v>12</v>
  </rv>
  <rv s="6">
    <fb>173.53</fb>
    <v>12</v>
  </rv>
  <rv s="6">
    <fb>61.767699999999998</fb>
    <v>12</v>
  </rv>
  <rv s="6">
    <fb>225.5</fb>
    <v>12</v>
  </rv>
  <rv s="6">
    <fb>128.08000000000001</fb>
    <v>12</v>
  </rv>
  <rv s="6">
    <fb>322.38</fb>
    <v>12</v>
  </rv>
  <rv s="6">
    <fb>813</fb>
    <v>12</v>
  </rv>
  <rv s="6">
    <fb>172.12</fb>
    <v>12</v>
  </rv>
  <rv s="6">
    <fb>302.38</fb>
    <v>12</v>
  </rv>
  <rv s="6">
    <fb>258.24</fb>
    <v>12</v>
  </rv>
  <rv s="6">
    <fb>486.72</fb>
    <v>12</v>
  </rv>
  <rv s="6">
    <fb>580.28</fb>
    <v>12</v>
  </rv>
  <rv s="6">
    <fb>301.51369999999997</fb>
    <v>12</v>
  </rv>
  <rv s="6">
    <fb>95.31</fb>
    <v>12</v>
  </rv>
  <rv s="6">
    <fb>203.07</fb>
    <v>12</v>
  </rv>
  <rv s="6">
    <fb>191.75</fb>
    <v>12</v>
  </rv>
  <rv s="6">
    <fb>61.481400000000001</fb>
    <v>12</v>
  </rv>
  <rv s="6">
    <fb>223.22</fb>
    <v>12</v>
  </rv>
  <rv s="6">
    <fb>125.13</fb>
    <v>12</v>
  </rv>
  <rv s="6">
    <fb>319.85000000000002</fb>
    <v>12</v>
  </rv>
  <rv s="6">
    <fb>195.51</fb>
    <v>12</v>
  </rv>
  <rv s="6">
    <fb>778.19</fb>
    <v>12</v>
  </rv>
  <rv s="6">
    <fb>168.64</fb>
    <v>12</v>
  </rv>
  <rv s="6">
    <fb>295.04000000000002</fb>
    <v>12</v>
  </rv>
  <rv s="6">
    <fb>239.49</fb>
    <v>12</v>
  </rv>
  <rv s="6">
    <fb>478.13</fb>
    <v>12</v>
  </rv>
  <rv s="6">
    <fb>566.29</fb>
    <v>12</v>
  </rv>
  <rv s="6">
    <fb>286.66379999999998</fb>
    <v>12</v>
  </rv>
  <rv s="6">
    <fb>169.88</fb>
    <v>12</v>
  </rv>
  <rv s="6">
    <fb>93.73</fb>
    <v>12</v>
  </rv>
  <rv s="6">
    <fb>201.24</fb>
    <v>12</v>
  </rv>
  <rv s="6">
    <fb>186.99</fb>
    <v>12</v>
  </rv>
  <rv s="6">
    <fb>60.261600000000001</fb>
    <v>12</v>
  </rv>
  <rv s="6">
    <fb>222.17</fb>
    <v>12</v>
  </rv>
  <rv s="6">
    <fb>124.48</fb>
    <v>12</v>
  </rv>
  <rv s="6">
    <fb>319.14</fb>
    <v>12</v>
  </rv>
  <rv s="6">
    <fb>191.81</fb>
    <v>12</v>
  </rv>
  <rv s="6">
    <fb>772.49</fb>
    <v>12</v>
  </rv>
  <rv s="6">
    <fb>168.88</fb>
    <v>12</v>
  </rv>
  <rv s="6">
    <fb>295</fb>
    <v>12</v>
  </rv>
  <rv s="6">
    <fb>242.67</fb>
    <v>12</v>
  </rv>
  <rv s="6">
    <fb>474.4</fb>
    <v>12</v>
  </rv>
  <rv s="6">
    <fb>561.19000000000005</fb>
    <v>12</v>
  </rv>
  <rv s="6">
    <fb>291.9171</fb>
    <v>12</v>
  </rv>
  <rv s="6">
    <fb>171.33</fb>
    <v>12</v>
  </rv>
  <rv s="6">
    <fb>199.89</fb>
    <v>12</v>
  </rv>
  <rv s="6">
    <fb>186.69</fb>
    <v>12</v>
  </rv>
  <rv s="6">
    <fb>60.118499999999997</fb>
    <v>12</v>
  </rv>
  <rv s="6">
    <fb>125.51</fb>
    <v>12</v>
  </rv>
  <rv s="6">
    <fb>314.27999999999997</fb>
    <v>12</v>
  </rv>
  <rv s="6">
    <fb>192.35</fb>
    <v>12</v>
  </rv>
  <rv s="6">
    <fb>760.31</fb>
    <v>12</v>
  </rv>
  <rv s="6">
    <fb>300.47000000000003</fb>
    <v>12</v>
  </rv>
  <rv s="6">
    <fb>264.95</fb>
    <v>12</v>
  </rv>
  <rv s="6">
    <fb>556.66999999999996</fb>
    <v>12</v>
  </rv>
  <rv s="6">
    <fb>307.47359999999998</fb>
    <v>12</v>
  </rv>
  <rv s="6">
    <fb>94.51</fb>
    <v>12</v>
  </rv>
  <rv s="6">
    <fb>203.41</fb>
    <v>12</v>
  </rv>
  <rv s="6">
    <fb>189.53</fb>
    <v>12</v>
  </rv>
  <rv s="6">
    <fb>62.807000000000002</fb>
    <v>12</v>
  </rv>
  <rv s="6">
    <fb>222.38</fb>
    <v>12</v>
  </rv>
  <rv s="6">
    <fb>127.03</fb>
    <v>12</v>
  </rv>
  <rv s="6">
    <fb>316.2</fb>
    <v>12</v>
  </rv>
  <rv s="6">
    <fb>781.19</fb>
    <v>12</v>
  </rv>
  <rv s="6">
    <fb>172.55</fb>
    <v>12</v>
  </rv>
  <rv s="6">
    <fb>299.5</fb>
    <v>12</v>
  </rv>
  <rv s="6">
    <fb>265.11</fb>
    <v>12</v>
  </rv>
  <rv s="6">
    <fb>480.05</fb>
    <v>12</v>
  </rv>
  <rv s="6">
    <fb>550.35</fb>
    <v>12</v>
  </rv>
  <rv s="6">
    <fb>307.79360000000003</fb>
    <v>12</v>
  </rv>
  <rv s="6">
    <fb>183.26</fb>
    <v>12</v>
  </rv>
  <rv s="6">
    <fb>203.64</fb>
    <v>12</v>
  </rv>
  <rv s="6">
    <fb>189.06</fb>
    <v>12</v>
  </rv>
  <rv s="6">
    <fb>223.31</fb>
    <v>12</v>
  </rv>
  <rv s="6">
    <fb>315.64999999999998</fb>
    <v>12</v>
  </rv>
  <rv s="6">
    <fb>198.38</fb>
    <v>12</v>
  </rv>
  <rv s="6">
    <fb>783.42</fb>
    <v>12</v>
  </rv>
  <rv s="6">
    <fb>245.07</fb>
    <v>12</v>
  </rv>
  <rv s="6">
    <fb>470.34</fb>
    <v>12</v>
  </rv>
  <rv s="6">
    <fb>540.54</fb>
    <v>12</v>
  </rv>
  <rv s="6">
    <fb>292.11369999999999</fb>
    <v>12</v>
  </rv>
  <rv s="6">
    <fb>178.17</fb>
    <v>12</v>
  </rv>
  <rv s="6">
    <fb>93.05</fb>
    <v>12</v>
  </rv>
  <rv s="6">
    <fb>194.74</fb>
    <v>12</v>
  </rv>
  <rv s="6">
    <fb>184.59</fb>
    <v>12</v>
  </rv>
  <rv s="6">
    <fb>61.276000000000003</fb>
    <v>12</v>
  </rv>
  <rv s="6">
    <fb>218.69</fb>
    <v>12</v>
  </rv>
  <rv s="6">
    <fb>124.55</fb>
    <v>12</v>
  </rv>
  <rv s="6">
    <fb>313.55</fb>
    <v>12</v>
  </rv>
  <rv s="6">
    <fb>195.71</fb>
    <v>12</v>
  </rv>
  <rv s="6">
    <fb>762.5</fb>
    <v>12</v>
  </rv>
  <rv s="6">
    <fb>167.3</fb>
    <v>12</v>
  </rv>
  <rv s="6">
    <fb>236.42</fb>
    <v>12</v>
  </rv>
  <rv s="6">
    <fb>467.81</fb>
    <v>12</v>
  </rv>
  <rv s="6">
    <fb>537.14</fb>
    <v>12</v>
  </rv>
  <rv s="6">
    <fb>285.65710000000001</fb>
    <v>12</v>
  </rv>
  <rv s="6">
    <fb>93.34</fb>
    <v>12</v>
  </rv>
  <rv s="6">
    <fb>191.95</fb>
    <v>12</v>
  </rv>
  <rv s="6">
    <fb>182.13</fb>
    <v>12</v>
  </rv>
  <rv s="6">
    <fb>57.685099999999998</fb>
    <v>12</v>
  </rv>
  <rv s="6">
    <fb>123.98</fb>
    <v>12</v>
  </rv>
  <rv s="6">
    <fb>314.8</fb>
    <v>12</v>
  </rv>
  <rv s="6">
    <fb>194.88</fb>
    <v>12</v>
  </rv>
  <rv s="6">
    <fb>756.02</fb>
    <v>12</v>
  </rv>
  <rv s="6">
    <fb>164.32</fb>
    <v>12</v>
  </rv>
  <rv s="6">
    <fb>287.72000000000003</fb>
    <v>12</v>
  </rv>
  <rv s="6">
    <fb>462.51</fb>
    <v>12</v>
  </rv>
  <rv s="6">
    <fb>529.89</fb>
    <v>12</v>
  </rv>
  <rv s="6">
    <fb>273.84059999999999</fb>
    <v>12</v>
  </rv>
  <rv s="6">
    <fb>173.12</fb>
    <v>12</v>
  </rv>
  <rv s="6">
    <fb>191.21</fb>
    <v>12</v>
  </rv>
  <rv s="6">
    <fb>182.56</fb>
    <v>12</v>
  </rv>
  <rv s="6">
    <fb>58.593699999999998</fb>
    <v>12</v>
  </rv>
  <rv s="6">
    <fb>123.51</fb>
    <v>12</v>
  </rv>
  <rv s="6">
    <fb>314.16000000000003</fb>
    <v>12</v>
  </rv>
  <rv s="6">
    <fb>192.44</fb>
    <v>12</v>
  </rv>
  <rv s="6">
    <fb>745.48</fb>
    <v>12</v>
  </rv>
  <rv s="6">
    <fb>280.27</fb>
    <v>12</v>
  </rv>
  <rv s="6">
    <fb>223.87</fb>
    <v>12</v>
  </rv>
  <rv s="6">
    <fb>459.62</fb>
    <v>12</v>
  </rv>
  <rv s="6">
    <fb>528.58000000000004</fb>
    <v>12</v>
  </rv>
  <rv s="6">
    <fb>254.67750000000001</fb>
    <v>12</v>
  </rv>
  <rv s="6">
    <fb>89.65</fb>
    <v>12</v>
  </rv>
  <rv s="6">
    <fb>186.67</fb>
    <v>12</v>
  </rv>
  <rv s="6">
    <fb>57.660200000000003</fb>
    <v>12</v>
  </rv>
  <rv s="6">
    <fb>205.83</fb>
    <v>12</v>
  </rv>
  <rv s="6">
    <fb>121.44</fb>
    <v>12</v>
  </rv>
  <rv s="6">
    <fb>309.99</fb>
    <v>12</v>
  </rv>
  <rv s="6">
    <fb>188.95</fb>
    <v>12</v>
  </rv>
  <rv s="6">
    <fb>732.49</fb>
    <v>12</v>
  </rv>
  <rv s="6">
    <fb>455.89</fb>
    <v>12</v>
  </rv>
  <rv s="6">
    <fb>540.16999999999996</fb>
    <v>12</v>
  </rv>
  <rv s="6">
    <fb>266.92070000000001</fb>
    <v>12</v>
  </rv>
  <rv s="6">
    <fb>91.01</fb>
    <v>12</v>
  </rv>
  <rv s="6">
    <fb>184.69</fb>
    <v>12</v>
  </rv>
  <rv s="6">
    <fb>182.34</fb>
    <v>12</v>
  </rv>
  <rv s="6">
    <fb>57.591799999999999</fb>
    <v>12</v>
  </rv>
  <rv s="6">
    <fb>203.27</fb>
    <v>12</v>
  </rv>
  <rv s="6">
    <fb>123.66</fb>
    <v>12</v>
  </rv>
  <rv s="6">
    <fb>308.27999999999997</fb>
    <v>12</v>
  </rv>
  <rv s="6">
    <fb>188.35</fb>
    <v>12</v>
  </rv>
  <rv s="6">
    <fb>731.79</fb>
    <v>12</v>
  </rv>
  <rv s="6">
    <fb>164.85</fb>
    <v>12</v>
  </rv>
  <rv s="6">
    <fb>297.31</fb>
    <v>12</v>
  </rv>
  <rv s="6">
    <fb>241.57</fb>
    <v>12</v>
  </rv>
  <rv s="6">
    <fb>475.75</fb>
    <v>12</v>
  </rv>
  <rv s="6">
    <fb>549.83000000000004</fb>
    <v>12</v>
  </rv>
  <rv s="6">
    <fb>269.95400000000001</fb>
    <v>12</v>
  </rv>
  <rv s="6">
    <fb>174.37</fb>
    <v>12</v>
  </rv>
  <rv s="6">
    <fb>187.06</fb>
    <v>12</v>
  </rv>
  <rv s="6">
    <fb>188.56</fb>
    <v>12</v>
  </rv>
  <rv s="6">
    <fb>59.975299999999997</fb>
    <v>12</v>
  </rv>
  <rv s="6">
    <fb>319.24</fb>
    <v>12</v>
  </rv>
  <rv s="6">
    <fb>193.71</fb>
    <v>12</v>
  </rv>
  <rv s="6">
    <fb>750.87</fb>
    <v>12</v>
  </rv>
  <rv s="6">
    <fb>165.12</fb>
    <v>12</v>
  </rv>
  <rv s="6">
    <fb>298.79000000000002</fb>
    <v>12</v>
  </rv>
  <rv s="6">
    <fb>243.85</fb>
    <v>12</v>
  </rv>
  <rv s="6">
    <fb>475.87</fb>
    <v>12</v>
  </rv>
  <rv s="6">
    <fb>544</fb>
    <v>12</v>
  </rv>
  <rv s="6">
    <fb>290.1404</fb>
    <v>12</v>
  </rv>
  <rv s="6">
    <fb>170.14</fb>
    <v>12</v>
  </rv>
  <rv s="6">
    <fb>91.79</fb>
    <v>12</v>
  </rv>
  <rv s="6">
    <fb>187.58</fb>
    <v>12</v>
  </rv>
  <rv s="6">
    <fb>189.75</fb>
    <v>12</v>
  </rv>
  <rv s="6">
    <fb>59.440100000000001</fb>
    <v>12</v>
  </rv>
  <rv s="6">
    <fb>204.12</fb>
    <v>12</v>
  </rv>
  <rv s="6">
    <fb>123.21</fb>
    <v>12</v>
  </rv>
  <rv s="6">
    <fb>321.45</fb>
    <v>12</v>
  </rv>
  <rv s="6">
    <fb>194.54</fb>
    <v>12</v>
  </rv>
  <rv s="6">
    <fb>743.89</fb>
    <v>12</v>
  </rv>
  <rv s="6">
    <fb>234.77</fb>
    <v>12</v>
  </rv>
  <rv s="6">
    <fb>476.25</fb>
    <v>12</v>
  </rv>
  <rv s="6">
    <fb>543.07000000000005</fb>
    <v>12</v>
  </rv>
  <rv s="6">
    <fb>288.12049999999999</fb>
    <v>12</v>
  </rv>
  <rv s="6">
    <fb>164.91</fb>
    <v>12</v>
  </rv>
  <rv s="6">
    <fb>57.461100000000002</fb>
    <v>12</v>
  </rv>
  <rv s="6">
    <fb>123.13</fb>
    <v>12</v>
  </rv>
  <rv s="6">
    <fb>316.83999999999997</fb>
    <v>12</v>
  </rv>
  <rv s="6">
    <fb>178.06</fb>
    <v>12</v>
  </rv>
  <rv s="6">
    <fb>714.81</fb>
    <v>12</v>
  </rv>
  <rv s="6">
    <fb>166.56</fb>
    <v>12</v>
  </rv>
  <rv s="6">
    <fb>300.19</fb>
    <v>12</v>
  </rv>
  <rv s="6">
    <fb>485.38</fb>
    <v>12</v>
  </rv>
  <rv s="6">
    <fb>556.45000000000005</fb>
    <v>12</v>
  </rv>
  <rv s="6">
    <fb>293.2937</fb>
    <v>12</v>
  </rv>
  <rv s="6">
    <fb>168.23</fb>
    <v>12</v>
  </rv>
  <rv s="6">
    <fb>92.77</fb>
    <v>12</v>
  </rv>
  <rv s="6">
    <fb>192.61</fb>
    <v>12</v>
  </rv>
  <rv s="6">
    <fb>186.44</fb>
    <v>12</v>
  </rv>
  <rv s="6">
    <fb>207.08</fb>
    <v>12</v>
  </rv>
  <rv s="6">
    <fb>125.61</fb>
    <v>12</v>
  </rv>
  <rv s="6">
    <fb>323.64</fb>
    <v>12</v>
  </rv>
  <rv s="6">
    <fb>180.31</fb>
    <v>12</v>
  </rv>
  <rv s="6">
    <fb>738.04</fb>
    <v>12</v>
  </rv>
  <rv s="6">
    <fb>295.92</fb>
    <v>12</v>
  </rv>
  <rv s="6">
    <fb>237.14</fb>
    <v>12</v>
  </rv>
  <rv s="6">
    <fb>486.59</fb>
    <v>12</v>
  </rv>
  <rv s="6">
    <fb>554.29</fb>
    <v>12</v>
  </rv>
  <rv s="6">
    <fb>279.76049999999998</fb>
    <v>12</v>
  </rv>
  <rv s="6">
    <fb>165.47</fb>
    <v>12</v>
  </rv>
  <rv s="6">
    <fb>91.53</fb>
    <v>12</v>
  </rv>
  <rv s="6">
    <fb>194.85</fb>
    <v>12</v>
  </rv>
  <rv s="6">
    <fb>187.52</fb>
    <v>12</v>
  </rv>
  <rv s="6">
    <fb>57.535800000000002</fb>
    <v>12</v>
  </rv>
  <rv s="6">
    <fb>123.92</fb>
    <v>12</v>
  </rv>
  <rv s="6">
    <fb>327.74</fb>
    <v>12</v>
  </rv>
  <rv s="6">
    <fb>179.89</fb>
    <v>12</v>
  </rv>
  <rv s="6">
    <fb>737.71</fb>
    <v>12</v>
  </rv>
  <rv s="6">
    <fb>163.16999999999999</fb>
    <v>12</v>
  </rv>
  <rv s="6">
    <fb>289.86</fb>
    <v>12</v>
  </rv>
  <rv s="6">
    <fb>229.36</fb>
    <v>12</v>
  </rv>
  <rv s="6">
    <fb>498.65</fb>
    <v>12</v>
  </rv>
  <rv s="6">
    <fb>547.32000000000005</fb>
    <v>12</v>
  </rv>
  <rv s="6">
    <fb>279.42720000000003</fb>
    <v>12</v>
  </rv>
  <rv s="6">
    <fb>159.28</fb>
    <v>12</v>
  </rv>
  <rv s="6">
    <fb>90.03</fb>
    <v>12</v>
  </rv>
  <rv s="6">
    <fb>195.66</fb>
    <v>12</v>
  </rv>
  <rv s="6">
    <fb>187.43</fb>
    <v>12</v>
  </rv>
  <rv s="6">
    <fb>55.4758</fb>
    <v>12</v>
  </rv>
  <rv s="6">
    <fb>202.04</fb>
    <v>12</v>
  </rv>
  <rv s="6">
    <fb>123.23</fb>
    <v>12</v>
  </rv>
  <rv s="6">
    <fb>325.33999999999997</fb>
    <v>12</v>
  </rv>
  <rv s="6">
    <fb>172.95</fb>
    <v>12</v>
  </rv>
  <rv s="6">
    <fb>696.59</fb>
    <v>12</v>
  </rv>
  <rv s="6">
    <fb>278.91000000000003</fb>
    <v>12</v>
  </rv>
  <rv s="6">
    <fb>486.87</fb>
    <v>12</v>
  </rv>
  <rv s="6">
    <fb>534.75</fb>
    <v>12</v>
  </rv>
  <rv s="6">
    <fb>268.19069999999999</fb>
    <v>12</v>
  </rv>
  <rv s="6">
    <fb>148.06</fb>
    <v>12</v>
  </rv>
  <rv s="6">
    <fb>84.46</fb>
    <v>12</v>
  </rv>
  <rv s="6">
    <fb>196.7</fb>
    <v>12</v>
  </rv>
  <rv s="6">
    <fb>182.16</fb>
    <v>12</v>
  </rv>
  <rv s="6">
    <fb>53.135800000000003</fb>
    <v>12</v>
  </rv>
  <rv s="6">
    <fb>189.6</fb>
    <v>12</v>
  </rv>
  <rv s="6">
    <fb>122.31</fb>
    <v>12</v>
  </rv>
  <rv s="6">
    <fb>322.72000000000003</fb>
    <v>12</v>
  </rv>
  <rv s="6">
    <fb>159.13</fb>
    <v>12</v>
  </rv>
  <rv s="6">
    <fb>677.07</fb>
    <v>12</v>
  </rv>
  <rv s="6">
    <fb>275.85000000000002</fb>
    <v>12</v>
  </rv>
  <rv s="6">
    <fb>215.14</fb>
    <v>12</v>
  </rv>
  <rv s="6">
    <fb>473.46</fb>
    <v>12</v>
  </rv>
  <rv s="6">
    <fb>524</fb>
    <v>12</v>
  </rv>
  <rv s="6">
    <fb>274.79730000000001</fb>
    <v>12</v>
  </rv>
  <rv s="6">
    <fb>152.79</fb>
    <v>12</v>
  </rv>
  <rv s="6">
    <fb>210</fb>
    <v>12</v>
  </rv>
  <rv s="6">
    <fb>183.24</fb>
    <v>12</v>
  </rv>
  <rv s="6">
    <fb>54.859699999999997</fb>
    <v>12</v>
  </rv>
  <rv s="6">
    <fb>318.52</fb>
    <v>12</v>
  </rv>
  <rv s="6">
    <fb>160.05000000000001</fb>
    <v>12</v>
  </rv>
  <rv s="6">
    <fb>662.87</fb>
    <v>12</v>
  </rv>
  <rv s="6">
    <fb>162.94999999999999</fb>
    <v>12</v>
  </rv>
  <rv s="6">
    <fb>288.5</fb>
    <v>12</v>
  </rv>
  <rv s="6">
    <fb>485.57</fb>
    <v>12</v>
  </rv>
  <rv s="6">
    <fb>541.70000000000005</fb>
    <v>12</v>
  </rv>
  <rv s="6">
    <fb>286.32049999999998</fb>
    <v>12</v>
  </rv>
  <rv s="6">
    <fb>159.47</fb>
    <v>12</v>
  </rv>
  <rv s="6">
    <fb>209.78</fb>
    <v>12</v>
  </rv>
  <rv s="6">
    <fb>185.4</fb>
    <v>12</v>
  </rv>
  <rv s="6">
    <fb>56.788899999999998</fb>
    <v>12</v>
  </rv>
  <rv s="6">
    <fb>325.39999999999998</fb>
    <v>12</v>
  </rv>
  <rv s="6">
    <fb>693.25</fb>
    <v>12</v>
  </rv>
  <rv s="6">
    <fb>158.52000000000001</fb>
    <v>12</v>
  </rv>
  <rv s="6">
    <fb>285.58999999999997</fb>
    <v>12</v>
  </rv>
  <rv s="6">
    <fb>491.44</fb>
    <v>12</v>
  </rv>
  <rv s="6">
    <fb>538.25</fb>
    <v>12</v>
  </rv>
  <rv s="6">
    <fb>279.43049999999999</fb>
    <v>12</v>
  </rv>
  <rv s="6">
    <fb>162.56</fb>
    <v>12</v>
  </rv>
  <rv s="6">
    <fb>87.16</fb>
    <v>12</v>
  </rv>
  <rv s="6">
    <fb>211.79</fb>
    <v>12</v>
  </rv>
  <rv s="6">
    <fb>184.36</fb>
    <v>12</v>
  </rv>
  <rv s="6">
    <fb>56.838700000000003</fb>
    <v>12</v>
  </rv>
  <rv s="6">
    <fb>197.2</fb>
    <v>12</v>
  </rv>
  <rv s="6">
    <fb>325.3</fb>
    <v>12</v>
  </rv>
  <rv s="6">
    <fb>697.2</fb>
    <v>12</v>
  </rv>
  <rv s="6">
    <fb>280.07</fb>
    <v>12</v>
  </rv>
  <rv s="6">
    <fb>221</fb>
    <v>12</v>
  </rv>
  <rv s="6">
    <fb>482.87</fb>
    <v>12</v>
  </rv>
  <rv s="6">
    <fb>529.80999999999995</fb>
    <v>12</v>
  </rv>
  <rv s="6">
    <fb>265.11399999999998</fb>
    <v>12</v>
  </rv>
  <rv s="6">
    <fb>161.63999999999999</fb>
    <v>12</v>
  </rv>
  <rv s="6">
    <fb>82.73</fb>
    <v>12</v>
  </rv>
  <rv s="6">
    <fb>214.83</fb>
    <v>12</v>
  </rv>
  <rv s="6">
    <fb>182.24</fb>
    <v>12</v>
  </rv>
  <rv s="6">
    <fb>57.43</fb>
    <v>12</v>
  </rv>
  <rv s="6">
    <fb>195.29</fb>
    <v>12</v>
  </rv>
  <rv s="6">
    <fb>124.57</fb>
    <v>12</v>
  </rv>
  <rv s="6">
    <fb>326.60000000000002</fb>
    <v>12</v>
  </rv>
  <rv s="6">
    <fb>167.9</fb>
    <v>12</v>
  </rv>
  <rv s="6">
    <fb>687.04</fb>
    <v>12</v>
  </rv>
  <rv s="6">
    <fb>276.44</fb>
    <v>12</v>
  </rv>
  <rv s="6">
    <fb>213.3</fb>
    <v>12</v>
  </rv>
  <rv s="6">
    <fb>487.92</fb>
    <v>12</v>
  </rv>
  <rv s="6">
    <fb>535.88</fb>
    <v>12</v>
  </rv>
  <rv s="6">
    <fb>255.45410000000001</fb>
    <v>12</v>
  </rv>
  <rv s="6">
    <fb>161.76</fb>
    <v>12</v>
  </rv>
  <rv s="6">
    <fb>183.2</fb>
    <v>12</v>
  </rv>
  <rv s="6">
    <fb>197.77</fb>
    <v>12</v>
  </rv>
  <rv s="6">
    <fb>124.07</fb>
    <v>12</v>
  </rv>
  <rv s="6">
    <fb>329.98</fb>
    <v>12</v>
  </rv>
  <rv s="6">
    <fb>697.53</fb>
    <v>12</v>
  </rv>
  <rv s="6">
    <fb>155.09</fb>
    <v>12</v>
  </rv>
  <rv s="6">
    <fb>287.14999999999998</fb>
    <v>12</v>
  </rv>
  <rv s="6">
    <fb>497.91</fb>
    <v>12</v>
  </rv>
  <rv s="6">
    <fb>550.64</fb>
    <v>12</v>
  </rv>
  <rv s="6">
    <fb>267.29399999999998</fb>
    <v>12</v>
  </rv>
  <rv s="6">
    <fb>166.4</fb>
    <v>12</v>
  </rv>
  <rv s="6">
    <fb>216.46</fb>
    <v>12</v>
  </rv>
  <rv s="6">
    <fb>187.79</fb>
    <v>12</v>
  </rv>
  <rv s="6">
    <fb>57.473500000000001</fb>
    <v>12</v>
  </rv>
  <rv s="6">
    <fb>198.47</fb>
    <v>12</v>
  </rv>
  <rv s="6">
    <fb>332.55</fb>
    <v>12</v>
  </rv>
  <rv s="6">
    <fb>176.04</fb>
    <v>12</v>
  </rv>
  <rv s="6">
    <fb>707.67</fb>
    <v>12</v>
  </rv>
  <rv s="6">
    <fb>159.59</fb>
    <v>12</v>
  </rv>
  <rv s="6">
    <fb>294.39</fb>
    <v>12</v>
  </rv>
  <rv s="6">
    <fb>244.96</fb>
    <v>12</v>
  </rv>
  <rv s="6">
    <fb>498.26</fb>
    <v>12</v>
  </rv>
  <rv s="6">
    <fb>562.54999999999995</fb>
    <v>12</v>
  </rv>
  <rv s="6">
    <fb>280.07389999999998</fb>
    <v>12</v>
  </rv>
  <rv s="6">
    <fb>172.29</fb>
    <v>12</v>
  </rv>
  <rv s="6">
    <fb>87.41</fb>
    <v>12</v>
  </rv>
  <rv s="6">
    <fb>216.08</fb>
    <v>12</v>
  </rv>
  <rv s="6">
    <fb>191.03</fb>
    <v>12</v>
  </rv>
  <rv s="6">
    <fb>205.26</fb>
    <v>12</v>
  </rv>
  <rv s="6">
    <fb>336.11</fb>
    <v>12</v>
  </rv>
  <rv s="6">
    <fb>180.61</fb>
    <v>12</v>
  </rv>
  <rv s="6">
    <fb>731.11</fb>
    <v>12</v>
  </rv>
  <rv s="6">
    <fb>295.22000000000003</fb>
    <v>12</v>
  </rv>
  <rv s="6">
    <fb>247.66</fb>
    <v>12</v>
  </rv>
  <rv s="6">
    <fb>507.02</fb>
    <v>12</v>
  </rv>
  <rv s="6">
    <fb>572.25</fb>
    <v>12</v>
  </rv>
  <rv s="6">
    <fb>290.53039999999999</fb>
    <v>12</v>
  </rv>
  <rv s="6">
    <fb>171.24</fb>
    <v>12</v>
  </rv>
  <rv s="6">
    <fb>87.66</fb>
    <v>12</v>
  </rv>
  <rv s="6">
    <fb>221.7</fb>
    <v>12</v>
  </rv>
  <rv s="6">
    <fb>191.93</fb>
    <v>12</v>
  </rv>
  <rv s="6">
    <fb>59.452599999999997</fb>
    <v>12</v>
  </rv>
  <rv s="6">
    <fb>128.94999999999999</fb>
    <v>12</v>
  </rv>
  <rv s="6">
    <fb>344.97</fb>
    <v>12</v>
  </rv>
  <rv s="6">
    <fb>186.97</fb>
    <v>12</v>
  </rv>
  <rv s="6">
    <fb>740.93</fb>
    <v>12</v>
  </rv>
  <rv s="6">
    <fb>163.98</fb>
    <v>12</v>
  </rv>
  <rv s="6">
    <fb>300.43</fb>
    <v>12</v>
  </rv>
  <rv s="6">
    <fb>264.52999999999997</fb>
    <v>12</v>
  </rv>
  <rv s="6">
    <fb>506.12</fb>
    <v>12</v>
  </rv>
  <rv s="6">
    <fb>589.09</fb>
    <v>12</v>
  </rv>
  <rv s="6">
    <fb>301.79360000000003</fb>
    <v>12</v>
  </rv>
  <rv s="6">
    <fb>89.6</fb>
    <v>12</v>
  </rv>
  <rv s="6">
    <fb>220.91</fb>
    <v>12</v>
  </rv>
  <rv s="6">
    <fb>194.72</fb>
    <v>12</v>
  </rv>
  <rv s="6">
    <fb>59.489899999999999</fb>
    <v>12</v>
  </rv>
  <rv s="6">
    <fb>127.18</fb>
    <v>12</v>
  </rv>
  <rv s="6">
    <fb>342.41</fb>
    <v>12</v>
  </rv>
  <rv s="6">
    <fb>190.72</fb>
    <v>12</v>
  </rv>
  <rv s="6">
    <fb>738.59</fb>
    <v>12</v>
  </rv>
  <rv s="6">
    <fb>165.38</fb>
    <v>12</v>
  </rv>
  <rv s="6">
    <fb>299.16000000000003</fb>
    <v>12</v>
  </rv>
  <rv s="6">
    <fb>267.33999999999997</fb>
    <v>12</v>
  </rv>
  <rv s="6">
    <fb>507.66</fb>
    <v>12</v>
  </rv>
  <rv s="6">
    <fb>589.29999999999995</fb>
    <v>12</v>
  </rv>
  <rv s="6">
    <fb>307.05029999999999</fb>
    <v>12</v>
  </rv>
  <rv s="6">
    <fb>169.95</fb>
    <v>12</v>
  </rv>
  <rv s="6">
    <fb>86.86</fb>
    <v>12</v>
  </rv>
  <rv s="6">
    <fb>223.71</fb>
    <v>12</v>
  </rv>
  <rv s="6">
    <fb>193.02</fb>
    <v>12</v>
  </rv>
  <rv s="6">
    <fb>59.0107</fb>
    <v>12</v>
  </rv>
  <rv s="6">
    <fb>206.15</fb>
    <v>12</v>
  </rv>
  <rv s="6">
    <fb>349.66</fb>
    <v>12</v>
  </rv>
  <rv s="6">
    <fb>189.09</fb>
    <v>12</v>
  </rv>
  <rv s="6">
    <fb>733.83</fb>
    <v>12</v>
  </rv>
  <rv s="6">
    <fb>168.82</fb>
    <v>12</v>
  </rv>
  <rv s="6">
    <fb>304.06</fb>
    <v>12</v>
  </rv>
  <rv s="6">
    <fb>265.24</fb>
    <v>12</v>
  </rv>
  <rv s="6">
    <fb>505.32</fb>
    <v>12</v>
  </rv>
  <rv s="6">
    <fb>587.36</fb>
    <v>12</v>
  </rv>
  <rv s="6">
    <fb>331.32339999999999</fb>
    <v>12</v>
  </rv>
  <rv s="6">
    <fb>87.89</fb>
    <v>12</v>
  </rv>
  <rv s="6">
    <fb>222.71</fb>
    <v>12</v>
  </rv>
  <rv s="6">
    <fb>59.060499999999998</fb>
    <v>12</v>
  </rv>
  <rv s="6">
    <fb>209.67</fb>
    <v>12</v>
  </rv>
  <rv s="6">
    <fb>125.69</fb>
    <v>12</v>
  </rv>
  <rv s="6">
    <fb>349.93</fb>
    <v>12</v>
  </rv>
  <rv s="6">
    <fb>191.33</fb>
    <v>12</v>
  </rv>
  <rv s="6">
    <fb>746.87</fb>
    <v>12</v>
  </rv>
  <rv s="6">
    <fb>170.21</fb>
    <v>12</v>
  </rv>
  <rv s="6">
    <fb>299.49</fb>
    <v>12</v>
  </rv>
  <rv s="6">
    <fb>256.33999999999997</fb>
    <v>12</v>
  </rv>
  <rv s="6">
    <fb>503.23</fb>
    <v>12</v>
  </rv>
  <rv s="6">
    <fb>571.30999999999995</fb>
    <v>12</v>
  </rv>
  <rv s="6">
    <fb>333.0333</fb>
    <v>12</v>
  </rv>
  <rv s="6">
    <fb>167.65</fb>
    <v>12</v>
  </rv>
  <rv s="6">
    <fb>86.22</fb>
    <v>12</v>
  </rv>
  <rv s="6">
    <fb>58.313699999999997</fb>
    <v>12</v>
  </rv>
  <rv s="6">
    <fb>208.03</fb>
    <v>12</v>
  </rv>
  <rv s="6">
    <fb>124.83</fb>
    <v>12</v>
  </rv>
  <rv s="6">
    <fb>348.16</fb>
    <v>12</v>
  </rv>
  <rv s="6">
    <fb>186.02</fb>
    <v>12</v>
  </rv>
  <rv s="6">
    <fb>736.46</fb>
    <v>12</v>
  </rv>
  <rv s="6">
    <fb>174.07</fb>
    <v>12</v>
  </rv>
  <rv s="6">
    <fb>304.10000000000002</fb>
    <v>12</v>
  </rv>
  <rv s="6">
    <fb>281.5</fb>
    <v>12</v>
  </rv>
  <rv s="6">
    <fb>513.46</fb>
    <v>12</v>
  </rv>
  <rv s="6">
    <fb>573.69000000000005</fb>
    <v>12</v>
  </rv>
  <rv s="6">
    <fb>337.97</fb>
    <v>12</v>
  </rv>
  <rv s="6">
    <fb>171.98</fb>
    <v>12</v>
  </rv>
  <rv s="6">
    <fb>222.21</fb>
    <v>12</v>
  </rv>
  <rv s="6">
    <fb>194.69</fb>
    <v>12</v>
  </rv>
  <rv s="6">
    <fb>58.575099999999999</fb>
    <v>12</v>
  </rv>
  <rv s="6">
    <fb>209.24</fb>
    <v>12</v>
  </rv>
  <rv s="6">
    <fb>352.37</fb>
    <v>12</v>
  </rv>
  <rv s="6">
    <fb>188.89</fb>
    <v>12</v>
  </rv>
  <rv s="6">
    <fb>738.28</fb>
    <v>12</v>
  </rv>
  <rv s="6">
    <fb>174.72</fb>
    <v>12</v>
  </rv>
  <rv s="6">
    <fb>513.03</fb>
    <v>12</v>
  </rv>
  <rv s="6">
    <fb>574.29</fb>
    <v>12</v>
  </rv>
  <rv s="6">
    <fb>336.8766</fb>
    <v>12</v>
  </rv>
  <rv s="6">
    <fb>171.52</fb>
    <v>12</v>
  </rv>
  <rv s="6">
    <fb>87.45</fb>
    <v>12</v>
  </rv>
  <rv s="6">
    <fb>197.79</fb>
    <v>12</v>
  </rv>
  <rv s="6">
    <fb>58.512799999999999</fb>
    <v>12</v>
  </rv>
  <rv s="6">
    <fb>209.66</fb>
    <v>12</v>
  </rv>
  <rv s="6">
    <fb>124.29</fb>
    <v>12</v>
  </rv>
  <rv s="6">
    <fb>358.76</fb>
    <v>12</v>
  </rv>
  <rv s="6">
    <fb>190.28</fb>
    <v>12</v>
  </rv>
  <rv s="6">
    <fb>741.04</fb>
    <v>12</v>
  </rv>
  <rv s="6">
    <fb>175.6</fb>
    <v>12</v>
  </rv>
  <rv s="6">
    <fb>310.7</fb>
    <v>12</v>
  </rv>
  <rv s="6">
    <fb>282.19</fb>
    <v>12</v>
  </rv>
  <rv s="6">
    <fb>513.20000000000005</fb>
    <v>12</v>
  </rv>
  <rv s="6">
    <fb>583.19000000000005</fb>
    <v>12</v>
  </rv>
  <rv s="6">
    <fb>363.94299999999998</fb>
    <v>12</v>
  </rv>
  <rv s="6">
    <fb>171.56</fb>
    <v>12</v>
  </rv>
  <rv s="6">
    <fb>221.85</fb>
    <v>12</v>
  </rv>
  <rv s="6">
    <fb>197.11</fb>
    <v>12</v>
  </rv>
  <rv s="6">
    <fb>57.255699999999997</fb>
    <v>12</v>
  </rv>
  <rv s="6">
    <fb>207.72</fb>
    <v>12</v>
  </rv>
  <rv s="6">
    <fb>126.49</fb>
    <v>12</v>
  </rv>
  <rv s="6">
    <fb>359.57</fb>
    <v>12</v>
  </rv>
  <rv s="6">
    <fb>189.7</fb>
    <v>12</v>
  </rv>
  <rv s="6">
    <fb>749.88</fb>
    <v>12</v>
  </rv>
  <rv s="6">
    <fb>315.41000000000003</fb>
    <v>12</v>
  </rv>
  <rv s="6">
    <fb>286.56</fb>
    <v>12</v>
  </rv>
  <rv s="6">
    <fb>510.73</fb>
    <v>12</v>
  </rv>
  <rv s="6">
    <fb>592.87</fb>
    <v>12</v>
  </rv>
  <rv s="6">
    <fb>366.5197</fb>
    <v>12</v>
  </rv>
  <rv s="6">
    <fb>178.32</fb>
    <v>12</v>
  </rv>
  <rv s="6">
    <fb>91.23</fb>
    <v>12</v>
  </rv>
  <rv s="6">
    <fb>58.904899999999998</fb>
    <v>12</v>
  </rv>
  <rv s="6">
    <fb>212.38</fb>
    <v>12</v>
  </rv>
  <rv s="6">
    <fb>128.43</fb>
    <v>12</v>
  </rv>
  <rv s="6">
    <fb>355.12</fb>
    <v>12</v>
  </rv>
  <rv s="6">
    <fb>190.94</fb>
    <v>12</v>
  </rv>
  <rv s="6">
    <fb>773.24</fb>
    <v>12</v>
  </rv>
  <rv s="6">
    <fb>313.86</fb>
    <v>12</v>
  </rv>
  <rv s="6">
    <fb>276.89999999999998</fb>
    <v>12</v>
  </rv>
  <rv s="6">
    <fb>520.82000000000005</fb>
    <v>12</v>
  </rv>
  <rv s="6">
    <fb>595.15</fb>
    <v>12</v>
  </rv>
  <rv s="6">
    <fb>364.65969999999999</fb>
    <v>12</v>
  </rv>
  <rv s="6">
    <fb>176.45</fb>
    <v>12</v>
  </rv>
  <rv s="6">
    <fb>91.03</fb>
    <v>12</v>
  </rv>
  <rv s="6">
    <fb>223.08</fb>
    <v>12</v>
  </rv>
  <rv s="6">
    <fb>196.54</fb>
    <v>12</v>
  </rv>
  <rv s="6">
    <fb>58.8613</fb>
    <v>12</v>
  </rv>
  <rv s="6">
    <fb>209.57</fb>
    <v>12</v>
  </rv>
  <rv s="6">
    <fb>357.61</fb>
    <v>12</v>
  </rv>
  <rv s="6">
    <fb>189.76</fb>
    <v>12</v>
  </rv>
  <rv s="6">
    <fb>777.36</fb>
    <v>12</v>
  </rv>
  <rv s="6">
    <fb>308.31</fb>
    <v>12</v>
  </rv>
  <rv s="6">
    <fb>272.86</fb>
    <v>12</v>
  </rv>
  <rv s="6">
    <fb>509.97</fb>
    <v>12</v>
  </rv>
  <rv s="6">
    <fb>590.65</fb>
    <v>12</v>
  </rv>
  <rv s="6">
    <fb>359.19639999999998</fb>
    <v>12</v>
  </rv>
  <rv s="6">
    <fb>175.75</fb>
    <v>12</v>
  </rv>
  <rv s="6">
    <fb>90.97</fb>
    <v>12</v>
  </rv>
  <rv s="6">
    <fb>56.944499999999998</fb>
    <v>12</v>
  </rv>
  <rv s="6">
    <fb>205.11</fb>
    <v>12</v>
  </rv>
  <rv s="6">
    <fb>352.91</fb>
    <v>12</v>
  </rv>
  <rv s="6">
    <fb>187</fb>
    <v>12</v>
  </rv>
  <rv s="6">
    <fb>764.17</fb>
    <v>12</v>
  </rv>
  <rv s="6">
    <fb>174.31</fb>
    <v>12</v>
  </rv>
  <rv s="6">
    <fb>309.42</fb>
    <v>12</v>
  </rv>
  <rv s="6">
    <fb>267.12</fb>
    <v>12</v>
  </rv>
  <rv s="6">
    <fb>512.59</fb>
    <v>12</v>
  </rv>
  <rv s="6">
    <fb>592.34</fb>
    <v>12</v>
  </rv>
  <rv s="6">
    <fb>361.52640000000002</fb>
    <v>12</v>
  </rv>
  <rv s="6">
    <fb>173.68</fb>
    <v>12</v>
  </rv>
  <rv s="6">
    <fb>91.49</fb>
    <v>12</v>
  </rv>
  <rv s="6">
    <fb>196.03</fb>
    <v>12</v>
  </rv>
  <rv s="6">
    <fb>57.560600000000001</fb>
    <v>12</v>
  </rv>
  <rv s="6">
    <fb>201.03</fb>
    <v>12</v>
  </rv>
  <rv s="6">
    <fb>351.88</fb>
    <v>12</v>
  </rv>
  <rv s="6">
    <fb>187.17</fb>
    <v>12</v>
  </rv>
  <rv s="6">
    <fb>769.76</fb>
    <v>12</v>
  </rv>
  <rv s="6">
    <fb>178.44</fb>
    <v>12</v>
  </rv>
  <rv s="6">
    <fb>314.97000000000003</fb>
    <v>12</v>
  </rv>
  <rv s="6">
    <fb>273.60000000000002</fb>
    <v>12</v>
  </rv>
  <rv s="6">
    <fb>510.02</fb>
    <v>12</v>
  </rv>
  <rv s="6">
    <fb>590.14</fb>
    <v>12</v>
  </rv>
  <rv s="6">
    <fb>381.81279999999998</fb>
    <v>12</v>
  </rv>
  <rv s="6">
    <fb>174.65</fb>
    <v>12</v>
  </rv>
  <rv s="6">
    <fb>88.09</fb>
    <v>12</v>
  </rv>
  <rv s="6">
    <fb>57.268099999999997</fb>
    <v>12</v>
  </rv>
  <rv s="6">
    <fb>202.29</fb>
    <v>12</v>
  </rv>
  <rv s="6">
    <fb>132.59</fb>
    <v>12</v>
  </rv>
  <rv s="6">
    <fb>345.43</fb>
    <v>12</v>
  </rv>
  <rv s="6">
    <fb>187.66</fb>
    <v>12</v>
  </rv>
  <rv s="6">
    <fb>782.23</fb>
    <v>12</v>
  </rv>
  <rv s="6">
    <fb>310.88</fb>
    <v>12</v>
  </rv>
  <rv s="6">
    <fb>259.31</fb>
    <v>12</v>
  </rv>
  <rv s="6">
    <fb>517.76</fb>
    <v>12</v>
  </rv>
  <rv s="6">
    <fb>584.28</fb>
    <v>12</v>
  </rv>
  <rv s="6">
    <fb>363.74970000000002</fb>
    <v>12</v>
  </rv>
  <rv s="6">
    <fb>174</fb>
    <v>12</v>
  </rv>
  <rv s="6">
    <fb>84.12</fb>
    <v>12</v>
  </rv>
  <rv s="6">
    <fb>216.02</fb>
    <v>12</v>
  </rv>
  <rv s="6">
    <fb>193.63</fb>
    <v>12</v>
  </rv>
  <rv s="6">
    <fb>56.0732</fb>
    <v>12</v>
  </rv>
  <rv s="6">
    <fb>200.09</fb>
    <v>12</v>
  </rv>
  <rv s="6">
    <fb>764.43</fb>
    <v>12</v>
  </rv>
  <rv s="6">
    <fb>171.83</fb>
    <v>12</v>
  </rv>
  <rv s="6">
    <fb>244.07</fb>
    <v>12</v>
  </rv>
  <rv s="6">
    <fb>531.75</fb>
    <v>12</v>
  </rv>
  <rv s="6">
    <fb>587.41</fb>
    <v>12</v>
  </rv>
  <rv s="6">
    <fb>348.58319999999998</fb>
    <v>12</v>
  </rv>
  <rv s="6">
    <fb>83.36</fb>
    <v>12</v>
  </rv>
  <rv s="6">
    <fb>193.62</fb>
    <v>12</v>
  </rv>
  <rv s="6">
    <fb>55.954999999999998</fb>
    <v>12</v>
  </rv>
  <rv s="6">
    <fb>198.51</fb>
    <v>12</v>
  </rv>
  <rv s="6">
    <fb>133.71</fb>
    <v>12</v>
  </rv>
  <rv s="6">
    <fb>344.71</fb>
    <v>12</v>
  </rv>
  <rv s="6">
    <fb>745.23</fb>
    <v>12</v>
  </rv>
  <rv s="6">
    <fb>172.14</fb>
    <v>12</v>
  </rv>
  <rv s="6">
    <fb>301.37</fb>
    <v>12</v>
  </rv>
  <rv s="6">
    <fb>242.08</fb>
    <v>12</v>
  </rv>
  <rv s="6">
    <fb>536.95000000000005</fb>
    <v>12</v>
  </rv>
  <rv s="6">
    <fb>612.21</fb>
    <v>12</v>
  </rv>
  <rv s="6">
    <fb>352.41649999999998</fb>
    <v>12</v>
  </rv>
  <rv s="6">
    <fb>164.66</fb>
    <v>12</v>
  </rv>
  <rv s="6">
    <fb>215.9</fb>
    <v>12</v>
  </rv>
  <rv s="6">
    <fb>192.7</fb>
    <v>12</v>
  </rv>
  <rv s="6">
    <fb>55.674900000000001</fb>
    <v>12</v>
  </rv>
  <rv s="6">
    <fb>196.11</fb>
    <v>12</v>
  </rv>
  <rv s="6">
    <fb>346.51</fb>
    <v>12</v>
  </rv>
  <rv s="6">
    <fb>182.39</fb>
    <v>12</v>
  </rv>
  <rv s="6">
    <fb>748.89</fb>
    <v>12</v>
  </rv>
  <rv s="6">
    <fb>170.09</fb>
    <v>12</v>
  </rv>
  <rv s="6">
    <fb>296.97000000000003</fb>
    <v>12</v>
  </rv>
  <rv s="6">
    <fb>231.19</fb>
    <v>12</v>
  </rv>
  <rv s="6">
    <fb>545.96</fb>
    <v>12</v>
  </rv>
  <rv s="6">
    <fb>608.86</fb>
    <v>12</v>
  </rv>
  <rv s="6">
    <fb>341.82659999999998</fb>
    <v>12</v>
  </rv>
  <rv s="6">
    <fb>163.86</fb>
    <v>12</v>
  </rv>
  <rv s="6">
    <fb>190.16</fb>
    <v>12</v>
  </rv>
  <rv s="6">
    <fb>55.849200000000003</fb>
    <v>12</v>
  </rv>
  <rv s="6">
    <fb>132.84</fb>
    <v>12</v>
  </rv>
  <rv s="6">
    <fb>183.7</fb>
    <v>12</v>
  </rv>
  <rv s="6">
    <fb>736.1</fb>
    <v>12</v>
  </rv>
  <rv s="6">
    <fb>219.17</fb>
    <v>12</v>
  </rv>
  <rv s="6">
    <fb>537.44000000000005</fb>
    <v>12</v>
  </rv>
  <rv s="6">
    <fb>585.66999999999996</fb>
    <v>12</v>
  </rv>
  <rv s="6">
    <fb>325.30669999999998</fb>
    <v>12</v>
  </rv>
  <rv s="6">
    <fb>162.44999999999999</fb>
    <v>12</v>
  </rv>
  <rv s="6">
    <fb>80.680000000000007</fb>
    <v>12</v>
  </rv>
  <rv s="6">
    <fb>216.05</fb>
    <v>12</v>
  </rv>
  <rv s="6">
    <fb>189.27</fb>
    <v>12</v>
  </rv>
  <rv s="6">
    <fb>55.805599999999998</fb>
    <v>12</v>
  </rv>
  <rv s="6">
    <fb>192.93</fb>
    <v>12</v>
  </rv>
  <rv s="6">
    <fb>130.41999999999999</fb>
    <v>12</v>
  </rv>
  <rv s="6">
    <fb>352.02</fb>
    <v>12</v>
  </rv>
  <rv s="6">
    <fb>728.38</fb>
    <v>12</v>
  </rv>
  <rv s="6">
    <fb>167.66</fb>
    <v>12</v>
  </rv>
  <rv s="6">
    <fb>282.06</fb>
    <v>12</v>
  </rv>
  <rv s="6">
    <fb>215.04</fb>
    <v>12</v>
  </rv>
  <rv s="6">
    <fb>533.71</fb>
    <v>12</v>
  </rv>
  <rv s="6">
    <fb>570.94000000000005</fb>
    <v>12</v>
  </rv>
  <rv s="6">
    <fb>328.98</fb>
    <v>12</v>
  </rv>
  <rv s="6">
    <fb>163.24</fb>
    <v>12</v>
  </rv>
  <rv s="6">
    <fb>79.790000000000006</fb>
    <v>12</v>
  </rv>
  <rv s="6">
    <fb>216.7</fb>
    <v>12</v>
  </rv>
  <rv s="6">
    <fb>190.99</fb>
    <v>12</v>
  </rv>
  <rv s="6">
    <fb>56.011000000000003</fb>
    <v>12</v>
  </rv>
  <rv s="6">
    <fb>192.58</fb>
    <v>12</v>
  </rv>
  <rv s="6">
    <fb>349.74</fb>
    <v>12</v>
  </rv>
  <rv s="6">
    <fb>716.83</fb>
    <v>12</v>
  </rv>
  <rv s="6">
    <fb>170.4</fb>
    <v>12</v>
  </rv>
  <rv s="6">
    <fb>287.62</fb>
    <v>12</v>
  </rv>
  <rv s="6">
    <fb>222.03</fb>
    <v>12</v>
  </rv>
  <rv s="6">
    <fb>537</fb>
    <v>12</v>
  </rv>
  <rv s="6">
    <fb>576.79999999999995</fb>
    <v>12</v>
  </rv>
  <rv s="6">
    <fb>340.78660000000002</fb>
    <v>12</v>
  </rv>
  <rv s="6">
    <fb>80.92</fb>
    <v>12</v>
  </rv>
  <rv s="6">
    <fb>218.27</fb>
    <v>12</v>
  </rv>
  <rv s="6">
    <fb>56.477800000000002</fb>
    <v>12</v>
  </rv>
  <rv s="6">
    <fb>194.6</fb>
    <v>12</v>
  </rv>
  <rv s="6">
    <fb>346.22</fb>
    <v>12</v>
  </rv>
  <rv s="6">
    <fb>179.59</fb>
    <v>12</v>
  </rv>
  <rv s="6">
    <fb>715.74</fb>
    <v>12</v>
  </rv>
  <rv s="6">
    <fb>165.29</fb>
    <v>12</v>
  </rv>
  <rv s="6">
    <fb>279.83</fb>
    <v>12</v>
  </rv>
  <rv s="6">
    <fb>534.82000000000005</fb>
    <v>12</v>
  </rv>
  <rv s="6">
    <fb>568.9</fb>
    <v>12</v>
  </rv>
  <rv s="6">
    <fb>328.33010000000002</fb>
    <v>12</v>
  </rv>
  <rv s="6">
    <fb>180.51</fb>
    <v>12</v>
  </rv>
  <rv s="6">
    <fb>79.5</fb>
    <v>12</v>
  </rv>
  <rv s="6">
    <fb>195.19</fb>
    <v>12</v>
  </rv>
  <rv s="6">
    <fb>56.5276</fb>
    <v>12</v>
  </rv>
  <rv s="6">
    <fb>344.33</fb>
    <v>12</v>
  </rv>
  <rv s="6">
    <fb>181.16</fb>
    <v>12</v>
  </rv>
  <rv s="6">
    <fb>688.17</fb>
    <v>12</v>
  </rv>
  <rv s="6">
    <fb>165.07</fb>
    <v>12</v>
  </rv>
  <rv s="6">
    <fb>280.52</fb>
    <v>12</v>
  </rv>
  <rv s="6">
    <fb>217.83</fb>
    <v>12</v>
  </rv>
  <rv s="6">
    <fb>534.08000000000004</fb>
    <v>12</v>
  </rv>
  <rv s="6">
    <fb>572.13</fb>
    <v>12</v>
  </rv>
  <rv s="6">
    <fb>334.76</fb>
    <v>12</v>
  </rv>
  <rv s="6">
    <fb>183.15</fb>
    <v>12</v>
  </rv>
  <rv s="6">
    <fb>79.599999999999994</fb>
    <v>12</v>
  </rv>
  <rv s="6">
    <fb>229.92</fb>
    <v>12</v>
  </rv>
  <rv s="6">
    <fb>192.07</fb>
    <v>12</v>
  </rv>
  <rv s="6">
    <fb>56.259900000000002</fb>
    <v>12</v>
  </rv>
  <rv s="6">
    <fb>196.71</fb>
    <v>12</v>
  </rv>
  <rv s="6">
    <fb>346.65</fb>
    <v>12</v>
  </rv>
  <rv s="6">
    <fb>184.48</fb>
    <v>12</v>
  </rv>
  <rv s="6">
    <fb>680</fb>
    <v>12</v>
  </rv>
  <rv s="6">
    <fb>285.3</fb>
    <v>12</v>
  </rv>
  <rv s="6">
    <fb>221.98</fb>
    <v>12</v>
  </rv>
  <rv s="6">
    <fb>537.70000000000005</fb>
    <v>12</v>
  </rv>
  <rv s="6">
    <fb>574.15</fb>
    <v>12</v>
  </rv>
  <rv s="6">
    <fb>342.71319999999997</fb>
    <v>12</v>
  </rv>
  <rv s="6">
    <fb>188.78</fb>
    <v>12</v>
  </rv>
  <rv s="6">
    <fb>81.22</fb>
    <v>12</v>
  </rv>
  <rv s="6">
    <fb>232.16</fb>
    <v>12</v>
  </rv>
  <rv s="6">
    <fb>57.1935</fb>
    <v>12</v>
  </rv>
  <rv s="6">
    <fb>348.5</fb>
    <v>12</v>
  </rv>
  <rv s="6">
    <fb>701.57</fb>
    <v>12</v>
  </rv>
  <rv s="6">
    <fb>167.23</fb>
    <v>12</v>
  </rv>
  <rv s="6">
    <fb>214.82</fb>
    <v>12</v>
  </rv>
  <rv s="6">
    <fb>546.01</fb>
    <v>12</v>
  </rv>
  <rv s="6">
    <fb>325.73009999999999</fb>
    <v>12</v>
  </rv>
  <rv s="6">
    <fb>190.3</fb>
    <v>12</v>
  </rv>
  <rv s="6">
    <fb>80.17</fb>
    <v>12</v>
  </rv>
  <rv s="6">
    <fb>235.08</fb>
    <v>12</v>
  </rv>
  <rv s="6">
    <fb>196.34</fb>
    <v>12</v>
  </rv>
  <rv s="6">
    <fb>56.882300000000001</fb>
    <v>12</v>
  </rv>
  <rv s="6">
    <fb>204.81</fb>
    <v>12</v>
  </rv>
  <rv s="6">
    <fb>132.69999999999999</fb>
    <v>12</v>
  </rv>
  <rv s="6">
    <fb>348.82</fb>
    <v>12</v>
  </rv>
  <rv s="6">
    <fb>188.46</fb>
    <v>12</v>
  </rv>
  <rv s="6">
    <fb>699</fb>
    <v>12</v>
  </rv>
  <rv s="6">
    <fb>166.42</fb>
    <v>12</v>
  </rv>
  <rv s="6">
    <fb>280.81</fb>
    <v>12</v>
  </rv>
  <rv s="6">
    <fb>201.83</fb>
    <v>12</v>
  </rv>
  <rv s="6">
    <fb>580.42999999999995</fb>
    <v>12</v>
  </rv>
  <rv s="6">
    <fb>336.25659999999999</fb>
    <v>12</v>
  </rv>
  <rv s="6">
    <fb>184.17</fb>
    <v>12</v>
  </rv>
  <rv s="6">
    <fb>78.959999999999994</fb>
    <v>12</v>
  </rv>
  <rv s="6">
    <fb>232.57</fb>
    <v>12</v>
  </rv>
  <rv s="6">
    <fb>57.081400000000002</fb>
    <v>12</v>
  </rv>
  <rv s="6">
    <fb>206.86</fb>
    <v>12</v>
  </rv>
  <rv s="6">
    <fb>132.1</fb>
    <v>12</v>
  </rv>
  <rv s="6">
    <fb>343.6</fb>
    <v>12</v>
  </rv>
  <rv s="6">
    <fb>185.74</fb>
    <v>12</v>
  </rv>
  <rv s="6">
    <fb>681.46</fb>
    <v>12</v>
  </rv>
  <rv s="6">
    <fb>161.79</fb>
    <v>12</v>
  </rv>
  <rv s="6">
    <fb>274.02999999999997</fb>
    <v>12</v>
  </rv>
  <rv s="6">
    <fb>520.94000000000005</fb>
    <v>12</v>
  </rv>
  <rv s="6">
    <fb>561.28</fb>
    <v>12</v>
  </rv>
  <rv s="6">
    <fb>335.01330000000002</fb>
    <v>12</v>
  </rv>
  <rv s="6">
    <fb>179.49</fb>
    <v>12</v>
  </rv>
  <rv s="6">
    <fb>77.92</fb>
    <v>12</v>
  </rv>
  <rv s="6">
    <fb>216.3</fb>
    <v>12</v>
  </rv>
  <rv s="6">
    <fb>190.63</fb>
    <v>12</v>
  </rv>
  <rv s="6">
    <fb>55.432200000000002</fb>
    <v>12</v>
  </rv>
  <rv s="6">
    <fb>199.2</fb>
    <v>12</v>
  </rv>
  <rv s="6">
    <fb>128.63</fb>
    <v>12</v>
  </rv>
  <rv s="6">
    <fb>335.56</fb>
    <v>12</v>
  </rv>
  <rv s="6">
    <fb>180.54</fb>
    <v>12</v>
  </rv>
  <rv s="6">
    <fb>662.94</fb>
    <v>12</v>
  </rv>
  <rv s="6">
    <fb>162.88</fb>
    <v>12</v>
  </rv>
  <rv s="6">
    <fb>280.72000000000003</fb>
    <v>12</v>
  </rv>
  <rv s="6">
    <fb>524.27</fb>
    <v>12</v>
  </rv>
  <rv s="6">
    <fb>544.16</fb>
    <v>12</v>
  </rv>
  <rv s="6">
    <fb>332.67</fb>
    <v>12</v>
  </rv>
  <rv s="6">
    <fb>182.48</fb>
    <v>12</v>
  </rv>
  <rv s="6">
    <fb>77.98</fb>
    <v>12</v>
  </rv>
  <rv s="6">
    <fb>191.82</fb>
    <v>12</v>
  </rv>
  <rv s="6">
    <fb>55.936300000000003</fb>
    <v>12</v>
  </rv>
  <rv s="6">
    <fb>196.15</fb>
    <v>12</v>
  </rv>
  <rv s="6">
    <fb>128.81</fb>
    <v>12</v>
  </rv>
  <rv s="6">
    <fb>336.95</fb>
    <v>12</v>
  </rv>
  <rv s="6">
    <fb>184.1</fb>
    <v>12</v>
  </rv>
  <rv s="6">
    <fb>668.28</fb>
    <v>12</v>
  </rv>
  <rv s="6">
    <fb>156.80000000000001</fb>
    <v>12</v>
  </rv>
  <rv s="6">
    <fb>270.22000000000003</fb>
    <v>12</v>
  </rv>
  <rv s="6">
    <fb>187.88</fb>
    <v>12</v>
  </rv>
  <rv s="6">
    <fb>513.78</fb>
    <v>12</v>
  </rv>
  <rv s="6">
    <fb>516.44000000000005</fb>
    <v>12</v>
  </rv>
  <rv s="6">
    <fb>292.13709999999998</fb>
    <v>12</v>
  </rv>
  <rv s="6">
    <fb>177.25</fb>
    <v>12</v>
  </rv>
  <rv s="6">
    <fb>75.63</fb>
    <v>12</v>
  </rv>
  <rv s="6">
    <fb>210.3</fb>
    <v>12</v>
  </rv>
  <rv s="6">
    <fb>187.67</fb>
    <v>12</v>
  </rv>
  <rv s="6">
    <fb>50.154699999999998</fb>
    <v>12</v>
  </rv>
  <rv s="6">
    <fb>190.59</fb>
    <v>12</v>
  </rv>
  <rv s="6">
    <fb>124.96</fb>
    <v>12</v>
  </rv>
  <rv s="6">
    <fb>330.65</fb>
    <v>12</v>
  </rv>
  <rv s="6">
    <fb>178.65</fb>
    <v>12</v>
  </rv>
  <rv s="6">
    <fb>647.04999999999995</fb>
    <v>12</v>
  </rv>
  <rv s="6">
    <fb>156.57</fb>
    <v>12</v>
  </rv>
  <rv s="6">
    <fb>283.22000000000003</fb>
    <v>12</v>
  </rv>
  <rv s="6">
    <fb>184.15</fb>
    <v>12</v>
  </rv>
  <rv s="6">
    <fb>513.80999999999995</fb>
    <v>12</v>
  </rv>
  <rv s="6">
    <fb>520.48</fb>
    <v>12</v>
  </rv>
  <rv s="6">
    <fb>293.83370000000002</fb>
    <v>12</v>
  </rv>
  <rv s="6">
    <fb>180.2</fb>
    <v>12</v>
  </rv>
  <rv s="6">
    <fb>74.739999999999995</fb>
    <v>12</v>
  </rv>
  <rv s="6">
    <fb>213.96</fb>
    <v>12</v>
  </rv>
  <rv s="6">
    <fb>186.35</fb>
    <v>12</v>
  </rv>
  <rv s="6">
    <fb>48.6736</fb>
    <v>12</v>
  </rv>
  <rv s="6">
    <fb>194.87</fb>
    <v>12</v>
  </rv>
  <rv s="6">
    <fb>129.84</fb>
    <v>12</v>
  </rv>
  <rv s="6">
    <fb>329.58</fb>
    <v>12</v>
  </rv>
  <rv s="6">
    <fb>177.63</fb>
    <v>12</v>
  </rv>
  <rv s="6">
    <fb>643.02</fb>
    <v>12</v>
  </rv>
  <rv s="6">
    <fb>163.63999999999999</fb>
    <v>12</v>
  </rv>
  <rv s="6">
    <fb>289.63</fb>
    <v>12</v>
  </rv>
  <rv s="6">
    <fb>197.82</fb>
    <v>12</v>
  </rv>
  <rv s="6">
    <fb>524.41999999999996</fb>
    <v>12</v>
  </rv>
  <rv s="6">
    <fb>558.89</fb>
    <v>12</v>
  </rv>
  <rv s="6">
    <fb>292.50040000000001</fb>
    <v>12</v>
  </rv>
  <rv s="6">
    <fb>184.56</fb>
    <v>12</v>
  </rv>
  <rv s="6">
    <fb>76.58</fb>
    <v>12</v>
  </rv>
  <rv s="6">
    <fb>212.44</fb>
    <v>12</v>
  </rv>
  <rv s="6">
    <fb>48.3748</fb>
    <v>12</v>
  </rv>
  <rv s="6">
    <fb>132.29</fb>
    <v>12</v>
  </rv>
  <rv s="6">
    <fb>331.27</fb>
    <v>12</v>
  </rv>
  <rv s="6">
    <fb>181.98</fb>
    <v>12</v>
  </rv>
  <rv s="6">
    <fb>650.97</fb>
    <v>12</v>
  </rv>
  <rv s="6">
    <fb>157.65</fb>
    <v>12</v>
  </rv>
  <rv s="6">
    <fb>277.52</fb>
    <v>12</v>
  </rv>
  <rv s="6">
    <fb>185.47</fb>
    <v>12</v>
  </rv>
  <rv s="6">
    <fb>508.55</fb>
    <v>12</v>
  </rv>
  <rv s="6">
    <fb>552.91999999999996</fb>
    <v>12</v>
  </rv>
  <rv s="6">
    <fb>290.25040000000001</fb>
    <v>12</v>
  </rv>
  <rv s="6">
    <fb>177.52</fb>
    <v>12</v>
  </rv>
  <rv s="6">
    <fb>210.54</fb>
    <v>12</v>
  </rv>
  <rv s="6">
    <fb>193.51</fb>
    <v>12</v>
  </rv>
  <rv s="6">
    <fb>46.395800000000001</fb>
    <v>12</v>
  </rv>
  <rv s="6">
    <fb>189.19</fb>
    <v>12</v>
  </rv>
  <rv s="6">
    <fb>123.14</fb>
    <v>12</v>
  </rv>
  <rv s="6">
    <fb>322.83</fb>
    <v>12</v>
  </rv>
  <rv s="6">
    <fb>174.71</fb>
    <v>12</v>
  </rv>
  <rv s="6">
    <fb>624.67999999999995</fb>
    <v>12</v>
  </rv>
  <rv s="6">
    <fb>157.96</fb>
    <v>12</v>
  </rv>
  <rv s="6">
    <fb>284.47000000000003</fb>
    <v>12</v>
  </rv>
  <rv s="6">
    <fb>195.33</fb>
    <v>12</v>
  </rv>
  <rv s="6">
    <fb>501.15</fb>
    <v>12</v>
  </rv>
  <rv s="6">
    <fb>545.52</fb>
    <v>12</v>
  </rv>
  <rv s="6">
    <fb>300.97699999999998</fb>
    <v>12</v>
  </rv>
  <rv s="6">
    <fb>178.14</fb>
    <v>12</v>
  </rv>
  <rv s="6">
    <fb>75.37</fb>
    <v>12</v>
  </rv>
  <rv s="6">
    <fb>196.87</fb>
    <v>12</v>
  </rv>
  <rv s="6">
    <fb>47.018099999999997</fb>
    <v>12</v>
  </rv>
  <rv s="6">
    <fb>194.93</fb>
    <v>12</v>
  </rv>
  <rv s="6">
    <fb>126.4</fb>
    <v>12</v>
  </rv>
  <rv s="6">
    <fb>318.19</fb>
    <v>12</v>
  </rv>
  <rv s="6">
    <fb>171.62</fb>
    <v>12</v>
  </rv>
  <rv s="6">
    <fb>624.79999999999995</fb>
    <v>12</v>
  </rv>
  <rv s="6">
    <fb>196.02</fb>
    <v>12</v>
  </rv>
  <rv s="6">
    <fb>499.62</fb>
    <v>12</v>
  </rv>
  <rv s="6">
    <fb>546.32000000000005</fb>
    <v>12</v>
  </rv>
  <rv s="6">
    <fb>303.08030000000002</fb>
    <v>12</v>
  </rv>
  <rv s="6">
    <fb>173.04</fb>
    <v>12</v>
  </rv>
  <rv s="6">
    <fb>74.33</fb>
    <v>12</v>
  </rv>
  <rv s="6">
    <fb>213.62</fb>
    <v>12</v>
  </rv>
  <rv s="6">
    <fb>197.04</fb>
    <v>12</v>
  </rv>
  <rv s="6">
    <fb>48.331299999999999</fb>
    <v>12</v>
  </rv>
  <rv s="6">
    <fb>202.13</fb>
    <v>12</v>
  </rv>
  <rv s="6">
    <fb>318.99</fb>
    <v>12</v>
  </rv>
  <rv s="6">
    <fb>172.11</fb>
    <v>12</v>
  </rv>
  <rv s="6">
    <fb>631.05999999999995</fb>
    <v>12</v>
  </rv>
  <rv s="6">
    <fb>289.98</fb>
    <v>12</v>
  </rv>
  <rv s="6">
    <fb>203.34</fb>
    <v>12</v>
  </rv>
  <rv s="6">
    <fb>507.62</fb>
    <v>12</v>
  </rv>
  <rv s="6">
    <fb>562.98</fb>
    <v>12</v>
  </rv>
  <rv s="6">
    <fb>317.53680000000003</fb>
    <v>12</v>
  </rv>
  <rv s="6">
    <fb>181.24</fb>
    <v>12</v>
  </rv>
  <rv s="6">
    <fb>81.64</fb>
    <v>12</v>
  </rv>
  <rv s="6">
    <fb>205.85</fb>
    <v>12</v>
  </rv>
  <rv s="6">
    <fb>50.055199999999999</fb>
    <v>12</v>
  </rv>
  <rv s="6">
    <fb>326.8</fb>
    <v>12</v>
  </rv>
  <rv s="6">
    <fb>177.82</fb>
    <v>12</v>
  </rv>
  <rv s="6">
    <fb>665.23</fb>
    <v>12</v>
  </rv>
  <rv s="6">
    <fb>277.35000000000002</fb>
    <v>12</v>
  </rv>
  <rv s="6">
    <fb>188.44</fb>
    <v>12</v>
  </rv>
  <rv s="6">
    <fb>494.72</fb>
    <v>12</v>
  </rv>
  <rv s="6">
    <fb>550.51</fb>
    <v>12</v>
  </rv>
  <rv s="6">
    <fb>291.09039999999999</fb>
    <v>12</v>
  </rv>
  <rv s="6">
    <fb>177.66</fb>
    <v>12</v>
  </rv>
  <rv s="6">
    <fb>77.48</fb>
    <v>12</v>
  </rv>
  <rv s="6">
    <fb>215.93</fb>
    <v>12</v>
  </rv>
  <rv s="6">
    <fb>48.9101</fb>
    <v>12</v>
  </rv>
  <rv s="6">
    <fb>129.56</fb>
    <v>12</v>
  </rv>
  <rv s="6">
    <fb>318.68</fb>
    <v>12</v>
  </rv>
  <rv s="6">
    <fb>171.01</fb>
    <v>12</v>
  </rv>
  <rv s="6">
    <fb>633.80999999999995</fb>
    <v>12</v>
  </rv>
  <rv s="6">
    <fb>157.28</fb>
    <v>12</v>
  </rv>
  <rv s="6">
    <fb>274.73</fb>
    <v>12</v>
  </rv>
  <rv s="6">
    <fb>186.75</fb>
    <v>12</v>
  </rv>
  <rv s="6">
    <fb>546.67999999999995</fb>
    <v>12</v>
  </rv>
  <rv s="6">
    <fb>288.5471</fb>
    <v>12</v>
  </rv>
  <rv s="6">
    <fb>76.52</fb>
    <v>12</v>
  </rv>
  <rv s="6">
    <fb>195.43</fb>
    <v>12</v>
  </rv>
  <rv s="6">
    <fb>48.686</fb>
    <v>12</v>
  </rv>
  <rv s="6">
    <fb>201.72</fb>
    <v>12</v>
  </rv>
  <rv s="6">
    <fb>318.88</fb>
    <v>12</v>
  </rv>
  <rv s="6">
    <fb>167.15</fb>
    <v>12</v>
  </rv>
  <rv s="6">
    <fb>628.62</fb>
    <v>12</v>
  </rv>
  <rv s="6">
    <fb>152.06</fb>
    <v>12</v>
  </rv>
  <rv s="6">
    <fb>264.58</fb>
    <v>12</v>
  </rv>
  <rv s="6">
    <fb>169.5</fb>
    <v>12</v>
  </rv>
  <rv s="6">
    <fb>486.42</fb>
    <v>12</v>
  </rv>
  <rv s="6">
    <fb>517.39</fb>
    <v>12</v>
  </rv>
  <rv s="6">
    <fb>262.36739999999998</fb>
    <v>12</v>
  </rv>
  <rv s="6">
    <fb>163.85</fb>
    <v>12</v>
  </rv>
  <rv s="6">
    <fb>73.489999999999995</fb>
    <v>12</v>
  </rv>
  <rv s="6">
    <fb>206.29</fb>
    <v>12</v>
  </rv>
  <rv s="6">
    <fb>193.96</fb>
    <v>12</v>
  </rv>
  <rv s="6">
    <fb>45.412500000000001</fb>
    <v>12</v>
  </rv>
  <rv s="6">
    <fb>202.71</fb>
    <v>12</v>
  </rv>
  <rv s="6">
    <fb>121.73</fb>
    <v>12</v>
  </rv>
  <rv s="6">
    <fb>312.95999999999998</fb>
    <v>12</v>
  </rv>
  <rv s="6">
    <fb>605.55999999999995</fb>
    <v>12</v>
  </rv>
  <rv s="6">
    <fb>154.51</fb>
    <v>12</v>
  </rv>
  <rv s="6">
    <fb>269.5</fb>
    <v>12</v>
  </rv>
  <rv s="6">
    <fb>488.01</fb>
    <v>12</v>
  </rv>
  <rv s="6">
    <fb>526.23</fb>
    <v>12</v>
  </rv>
  <rv s="6">
    <fb>266.6773</fb>
    <v>12</v>
  </rv>
  <rv s="6">
    <fb>168.09</fb>
    <v>12</v>
  </rv>
  <rv s="6">
    <fb>71.86</fb>
    <v>12</v>
  </rv>
  <rv s="6">
    <fb>202.99</fb>
    <v>12</v>
  </rv>
  <rv s="6">
    <fb>194.77</fb>
    <v>12</v>
  </rv>
  <rv s="6">
    <fb>45.624099999999999</fb>
    <v>12</v>
  </rv>
  <rv s="6">
    <fb>197.41</fb>
    <v>12</v>
  </rv>
  <rv s="6">
    <fb>312.52999999999997</fb>
    <v>12</v>
  </rv>
  <rv s="6">
    <fb>610.23</fb>
    <v>12</v>
  </rv>
  <rv s="6">
    <fb>146.5</fb>
    <v>12</v>
  </rv>
  <rv s="6">
    <fb>260.55</fb>
    <v>12</v>
  </rv>
  <rv s="6">
    <fb>486.15</fb>
    <v>12</v>
  </rv>
  <rv s="6">
    <fb>520</fb>
    <v>12</v>
  </rv>
  <rv s="6">
    <fb>244.66419999999999</fb>
    <v>12</v>
  </rv>
  <rv s="6">
    <fb>166.96</fb>
    <v>12</v>
  </rv>
  <rv s="6">
    <fb>70.06</fb>
    <v>12</v>
  </rv>
  <rv s="6">
    <fb>205.21</fb>
    <v>12</v>
  </rv>
  <rv s="6">
    <fb>192.02</fb>
    <v>12</v>
  </rv>
  <rv s="6">
    <fb>45.082599999999999</fb>
    <v>12</v>
  </rv>
  <rv s="6">
    <fb>196.18</fb>
    <v>12</v>
  </rv>
  <rv s="6">
    <fb>123.28</fb>
    <v>12</v>
  </rv>
  <rv s="6">
    <fb>311.54000000000002</fb>
    <v>12</v>
  </rv>
  <rv s="6">
    <fb>600.35</fb>
    <v>12</v>
  </rv>
  <rv s="6">
    <fb>255.35</fb>
    <v>12</v>
  </rv>
  <rv s="6">
    <fb>161.75</fb>
    <v>12</v>
  </rv>
  <rv s="6">
    <fb>478.8</fb>
    <v>12</v>
  </rv>
  <rv s="6">
    <fb>525.79999999999995</fb>
    <v>12</v>
  </rv>
  <rv s="6">
    <fb>242.66419999999999</fb>
    <v>12</v>
  </rv>
  <rv s="6">
    <fb>163.34</fb>
    <v>12</v>
  </rv>
  <rv s="6">
    <fb>203.03</fb>
    <v>12</v>
  </rv>
  <rv s="6">
    <fb>192.92</fb>
    <v>12</v>
  </rv>
  <rv s="6">
    <fb>45.605400000000003</fb>
    <v>12</v>
  </rv>
  <rv s="6">
    <fb>199.44</fb>
    <v>12</v>
  </rv>
  <rv s="6">
    <fb>124.03</fb>
    <v>12</v>
  </rv>
  <rv s="6">
    <fb>308.06</fb>
    <v>12</v>
  </rv>
  <rv s="6">
    <fb>600.4</fb>
    <v>12</v>
  </rv>
  <rv s="6">
    <fb>147.11000000000001</fb>
    <v>12</v>
  </rv>
  <rv s="6">
    <fb>485.4</fb>
    <v>12</v>
  </rv>
  <rv s="6">
    <fb>541.41999999999996</fb>
    <v>12</v>
  </rv>
  <rv s="6">
    <fb>256.5274</fb>
    <v>12</v>
  </rv>
  <rv s="6">
    <fb>75.599999999999994</fb>
    <v>12</v>
  </rv>
  <rv s="6">
    <fb>204.33</fb>
    <v>12</v>
  </rv>
  <rv s="6">
    <fb>193.53</fb>
    <v>12</v>
  </rv>
  <rv s="6">
    <fb>46.707000000000001</fb>
    <v>12</v>
  </rv>
  <rv s="6">
    <fb>201.12</fb>
    <v>12</v>
  </rv>
  <rv s="6">
    <fb>126.33</fb>
    <v>12</v>
  </rv>
  <rv s="6">
    <fb>158.75</fb>
    <v>12</v>
  </rv>
  <rv s="6">
    <fb>615.33000000000004</fb>
    <v>12</v>
  </rv>
  <rv s="6">
    <fb>145.54</fb>
    <v>12</v>
  </rv>
  <rv s="6">
    <fb>261.5</fb>
    <v>12</v>
  </rv>
  <rv s="6">
    <fb>172.64</fb>
    <v>12</v>
  </rv>
  <rv s="6">
    <fb>489.22</fb>
    <v>12</v>
  </rv>
  <rv s="6">
    <fb>539.38</fb>
    <v>12</v>
  </rv>
  <rv s="6">
    <fb>241.45429999999999</fb>
    <v>12</v>
  </rv>
  <rv s="6">
    <fb>162.33000000000001</fb>
    <v>12</v>
  </rv>
  <rv s="6">
    <fb>72.42</fb>
    <v>12</v>
  </rv>
  <rv s="6">
    <fb>46.445599999999999</fb>
    <v>12</v>
  </rv>
  <rv s="6">
    <fb>202.69</fb>
    <v>12</v>
  </rv>
  <rv s="6">
    <fb>126.55</fb>
    <v>12</v>
  </rv>
  <rv s="6">
    <fb>309.29000000000002</fb>
    <v>12</v>
  </rv>
  <rv s="6">
    <fb>156.43</fb>
    <v>12</v>
  </rv>
  <rv s="6">
    <fb>598.6</fb>
    <v>12</v>
  </rv>
  <rv s="6">
    <fb>149.24</fb>
    <v>12</v>
  </rv>
  <rv s="6">
    <fb>266.82</fb>
    <v>12</v>
  </rv>
  <rv s="6">
    <fb>181.77</fb>
    <v>12</v>
  </rv>
  <rv s="6">
    <fb>492.53</fb>
    <v>12</v>
  </rv>
  <rv s="6">
    <fb>554.6</fb>
    <v>12</v>
  </rv>
  <rv s="6">
    <fb>253.86750000000001</fb>
    <v>12</v>
  </rv>
  <rv s="6">
    <fb>73.72</fb>
    <v>12</v>
  </rv>
  <rv s="6">
    <fb>213.09</fb>
    <v>12</v>
  </rv>
  <rv s="6">
    <fb>199.06</fb>
    <v>12</v>
  </rv>
  <rv s="6">
    <fb>47.5471</fb>
    <v>12</v>
  </rv>
  <rv s="6">
    <fb>208.2</fb>
    <v>12</v>
  </rv>
  <rv s="6">
    <fb>128.62</fb>
    <v>12</v>
  </rv>
  <rv s="6">
    <fb>314.60000000000002</fb>
    <v>12</v>
  </rv>
  <rv s="6">
    <fb>161.85</fb>
    <v>12</v>
  </rv>
  <rv s="6">
    <fb>611.72</fb>
    <v>12</v>
  </rv>
  <rv s="6">
    <fb>140.82</fb>
    <v>12</v>
  </rv>
  <rv s="6">
    <fb>254.08</fb>
    <v>12</v>
  </rv>
  <rv s="6">
    <fb>169.38</fb>
    <v>12</v>
  </rv>
  <rv s="6">
    <fb>471.38</fb>
    <v>12</v>
  </rv>
  <rv s="6">
    <fb>542.16999999999996</fb>
    <v>12</v>
  </rv>
  <rv s="6">
    <fb>236.601</fb>
    <v>12</v>
  </rv>
  <rv s="6">
    <fb>154.02000000000001</fb>
    <v>12</v>
  </rv>
  <rv s="6">
    <fb>71.28</fb>
    <v>12</v>
  </rv>
  <rv s="6">
    <fb>193.87</fb>
    <v>12</v>
  </rv>
  <rv s="6">
    <fb>204.16</fb>
    <v>12</v>
  </rv>
  <rv s="6">
    <fb>125.24</fb>
    <v>12</v>
  </rv>
  <rv s="6">
    <fb>306.64</fb>
    <v>12</v>
  </rv>
  <rv s="6">
    <fb>156.1</fb>
    <v>12</v>
  </rv>
  <rv s="6">
    <fb>591.86</fb>
    <v>12</v>
  </rv>
  <rv s="6">
    <fb>253.14</fb>
    <v>12</v>
  </rv>
  <rv s="6">
    <fb>478.55</fb>
    <v>12</v>
  </rv>
  <rv s="6">
    <fb>550.74</fb>
    <v>12</v>
  </rv>
  <rv s="6">
    <fb>236.471</fb>
    <v>12</v>
  </rv>
  <rv s="6">
    <fb>156.94</fb>
    <v>12</v>
  </rv>
  <rv s="6">
    <fb>71.930000000000007</fb>
    <v>12</v>
  </rv>
  <rv s="6">
    <fb>192.65</fb>
    <v>12</v>
  </rv>
  <rv s="6">
    <fb>47.136400000000002</fb>
    <v>12</v>
  </rv>
  <rv s="6">
    <fb>125.88</fb>
    <v>12</v>
  </rv>
  <rv s="6">
    <fb>154</fb>
    <v>12</v>
  </rv>
  <rv s="6">
    <fb>593.08000000000004</fb>
    <v>12</v>
  </rv>
  <rv s="6">
    <fb>137.59</fb>
    <v>12</v>
  </rv>
  <rv s="6">
    <fb>252.56</fb>
    <v>12</v>
  </rv>
  <rv s="6">
    <fb>485.73</fb>
    <v>12</v>
  </rv>
  <rv s="6">
    <fb>555.15</fb>
    <v>12</v>
  </rv>
  <rv s="6">
    <fb>221.2978</fb>
    <v>12</v>
  </rv>
  <rv s="6">
    <fb>73.39</fb>
    <v>12</v>
  </rv>
  <rv s="6">
    <fb>46.831400000000002</fb>
    <v>12</v>
  </rv>
  <rv s="6">
    <fb>197.31</fb>
    <v>12</v>
  </rv>
  <rv s="6">
    <fb>126.04</fb>
    <v>12</v>
  </rv>
  <rv s="6">
    <fb>304.05</fb>
    <v>12</v>
  </rv>
  <rv s="6">
    <fb>153.24</fb>
    <v>12</v>
  </rv>
  <rv s="6">
    <fb>600.44000000000005</fb>
    <v>12</v>
  </rv>
  <rv s="6">
    <fb>143.11000000000001</fb>
    <v>12</v>
  </rv>
  <rv s="6">
    <fb>260.64999999999998</fb>
    <v>12</v>
  </rv>
  <rv s="6">
    <fb>168.98</fb>
    <v>12</v>
  </rv>
  <rv s="6">
    <fb>492.08</fb>
    <v>12</v>
  </rv>
  <rv s="6">
    <fb>555.21</fb>
    <v>12</v>
  </rv>
  <rv s="6">
    <fb>224.96440000000001</fb>
    <v>12</v>
  </rv>
  <rv s="6">
    <fb>73.42</fb>
    <v>12</v>
  </rv>
  <rv s="6">
    <fb>204.15</fb>
    <v>12</v>
  </rv>
  <rv s="6">
    <fb>189.58</fb>
    <v>12</v>
  </rv>
  <rv s="6">
    <fb>46.9621</fb>
    <v>12</v>
  </rv>
  <rv s="6">
    <fb>198.74</fb>
    <v>12</v>
  </rv>
  <rv s="6">
    <fb>129.88999999999999</fb>
    <v>12</v>
  </rv>
  <rv s="6">
    <fb>159.04</fb>
    <v>12</v>
  </rv>
  <rv s="6">
    <fb>611.51</fb>
    <v>12</v>
  </rv>
  <rv s="6">
    <fb>259.62</fb>
    <v>12</v>
  </rv>
  <rv s="6">
    <fb>161.54</fb>
    <v>12</v>
  </rv>
  <rv s="6">
    <fb>497.56</fb>
    <v>12</v>
  </rv>
  <rv s="6">
    <fb>548.82000000000005</fb>
    <v>12</v>
  </rv>
  <rv s="6">
    <fb>209.38460000000001</fb>
    <v>12</v>
  </rv>
  <rv s="6">
    <fb>152.63999999999999</fb>
    <v>12</v>
  </rv>
  <rv s="6">
    <fb>205.65</fb>
    <v>12</v>
  </rv>
  <rv s="6">
    <fb>189.96</fb>
    <v>12</v>
  </rv>
  <rv s="6">
    <fb>46.377099999999999</fb>
    <v>12</v>
  </rv>
  <rv s="6">
    <fb>196.51</fb>
    <v>12</v>
  </rv>
  <rv s="6">
    <fb>309.17</fb>
    <v>12</v>
  </rv>
  <rv s="6">
    <fb>155.63</fb>
    <v>12</v>
  </rv>
  <rv s="6">
    <fb>618.35</fb>
    <v>12</v>
  </rv>
  <rv s="6">
    <fb>140.52000000000001</fb>
    <v>12</v>
  </rv>
  <rv s="6">
    <fb>262.52</fb>
    <v>12</v>
  </rv>
  <rv s="6">
    <fb>498.09</fb>
    <v>12</v>
  </rv>
  <rv s="6">
    <fb>534.27</fb>
    <v>12</v>
  </rv>
  <rv s="6">
    <fb>219.59780000000001</fb>
    <v>12</v>
  </rv>
  <rv s="6">
    <fb>72.48</fb>
    <v>12</v>
  </rv>
  <rv s="6">
    <fb>209.31</fb>
    <v>12</v>
  </rv>
  <rv s="6">
    <fb>190.44</fb>
    <v>12</v>
  </rv>
  <rv s="6">
    <fb>46.383299999999998</fb>
    <v>12</v>
  </rv>
  <rv s="6">
    <fb>202.62</fb>
    <v>12</v>
  </rv>
  <rv s="6">
    <fb>308.64</fb>
    <v>12</v>
  </rv>
  <rv s="6">
    <fb>160.51</fb>
    <v>12</v>
  </rv>
  <rv s="6">
    <fb>626.6</fb>
    <v>12</v>
  </rv>
  <rv s="6">
    <fb>143.78</fb>
    <v>12</v>
  </rv>
  <rv s="6">
    <fb>502.23</fb>
    <v>12</v>
  </rv>
  <rv s="6">
    <fb>540.11</fb>
    <v>12</v>
  </rv>
  <rv s="6">
    <fb>235.9076</fb>
    <v>12</v>
  </rv>
  <rv s="6">
    <fb>74.489999999999995</fb>
    <v>12</v>
  </rv>
  <rv s="6">
    <fb>212.99</fb>
    <v>12</v>
  </rv>
  <rv s="6">
    <fb>193.1</fb>
    <v>12</v>
  </rv>
  <rv s="6">
    <fb>47.9268</fb>
    <v>12</v>
  </rv>
  <rv s="6">
    <fb>132.74</fb>
    <v>12</v>
  </rv>
  <rv s="6">
    <fb>312.5</fb>
    <v>12</v>
  </rv>
  <rv s="6">
    <fb>165.37</fb>
    <v>12</v>
  </rv>
  <rv s="6">
    <fb>652.44000000000005</fb>
    <v>12</v>
  </rv>
  <rv s="6">
    <fb>149.63999999999999</fb>
    <v>12</v>
  </rv>
  <rv s="6">
    <fb>273.24</fb>
    <v>12</v>
  </rv>
  <rv s="6">
    <fb>188.11</fb>
    <v>12</v>
  </rv>
  <rv s="6">
    <fb>507.11</fb>
    <v>12</v>
  </rv>
  <rv s="6">
    <fb>572.35</fb>
    <v>12</v>
  </rv>
  <rv s="6">
    <fb>253.20750000000001</fb>
    <v>12</v>
  </rv>
  <rv s="6">
    <fb>172.56</fb>
    <v>12</v>
  </rv>
  <rv s="6">
    <fb>76.709999999999994</fb>
    <v>12</v>
  </rv>
  <rv s="6">
    <fb>217.14</fb>
    <v>12</v>
  </rv>
  <rv s="6">
    <fb>196.35</fb>
    <v>12</v>
  </rv>
  <rv s="6">
    <fb>49.015900000000002</fb>
    <v>12</v>
  </rv>
  <rv s="6">
    <fb>207.97</fb>
    <v>12</v>
  </rv>
  <rv s="6">
    <fb>134.11000000000001</fb>
    <v>12</v>
  </rv>
  <rv s="6">
    <fb>319.11</fb>
    <v>12</v>
  </rv>
  <rv s="6">
    <fb>666.53</fb>
    <v>12</v>
  </rv>
  <rv s="6">
    <fb>148.84</fb>
    <v>12</v>
  </rv>
  <rv s="6">
    <fb>271.87</fb>
    <v>12</v>
  </rv>
  <rv s="6">
    <fb>186.72</fb>
    <v>12</v>
  </rv>
  <rv s="6">
    <fb>496.78</fb>
    <v>12</v>
  </rv>
  <rv s="6">
    <fb>567.57000000000005</fb>
    <v>12</v>
  </rv>
  <rv s="6">
    <fb>252.7508</fb>
    <v>12</v>
  </rv>
  <rv s="6">
    <fb>171.58</fb>
    <v>12</v>
  </rv>
  <rv s="6">
    <fb>78.5</fb>
    <v>12</v>
  </rv>
  <rv s="6">
    <fb>215.85</fb>
    <v>12</v>
  </rv>
  <rv s="6">
    <fb>48.723399999999998</fb>
    <v>12</v>
  </rv>
  <rv s="6">
    <fb>133.29</fb>
    <v>12</v>
  </rv>
  <rv s="6">
    <fb>315.98</fb>
    <v>12</v>
  </rv>
  <rv s="6">
    <fb>669.08</fb>
    <v>12</v>
  </rv>
  <rv s="6">
    <fb>148.71</fb>
    <v>12</v>
  </rv>
  <rv s="6">
    <fb>272.42</fb>
    <v>12</v>
  </rv>
  <rv s="6">
    <fb>492.55</fb>
    <v>12</v>
  </rv>
  <rv s="6">
    <fb>556.22</fb>
    <v>12</v>
  </rv>
  <rv s="6">
    <fb>246.78749999999999</fb>
    <v>12</v>
  </rv>
  <rv s="6">
    <fb>170.59</fb>
    <v>12</v>
  </rv>
  <rv s="6">
    <fb>76.28</fb>
    <v>12</v>
  </rv>
  <rv s="6">
    <fb>217.57</fb>
    <v>12</v>
  </rv>
  <rv s="6">
    <fb>191.91</fb>
    <v>12</v>
  </rv>
  <rv s="6">
    <fb>48.244199999999999</fb>
    <v>12</v>
  </rv>
  <rv s="6">
    <fb>207.85</fb>
    <v>12</v>
  </rv>
  <rv s="6">
    <fb>134.56</fb>
    <v>12</v>
  </rv>
  <rv s="6">
    <fb>312.20999999999998</fb>
    <v>12</v>
  </rv>
  <rv s="6">
    <fb>165.76</fb>
    <v>12</v>
  </rv>
  <rv s="6">
    <fb>660.51</fb>
    <v>12</v>
  </rv>
  <rv s="6">
    <fb>151.21</fb>
    <v>12</v>
  </rv>
  <rv s="6">
    <fb>274.58</fb>
    <v>12</v>
  </rv>
  <rv s="6">
    <fb>492.26</fb>
    <v>12</v>
  </rv>
  <rv s="6">
    <fb>570.1</fb>
    <v>12</v>
  </rv>
  <rv s="6">
    <fb>258.33080000000001</fb>
    <v>12</v>
  </rv>
  <rv s="6">
    <fb>174.42</fb>
    <v>12</v>
  </rv>
  <rv s="6">
    <fb>220</fb>
    <v>12</v>
  </rv>
  <rv s="6">
    <fb>48.542900000000003</fb>
    <v>12</v>
  </rv>
  <rv s="6">
    <fb>135.80000000000001</fb>
    <v>12</v>
  </rv>
  <rv s="6">
    <fb>314.95</fb>
    <v>12</v>
  </rv>
  <rv s="6">
    <fb>686.49</fb>
    <v>12</v>
  </rv>
  <rv s="6">
    <fb>145.38</fb>
    <v>12</v>
  </rv>
  <rv s="6">
    <fb>270.02</fb>
    <v>12</v>
  </rv>
  <rv s="6">
    <fb>485.61</fb>
    <v>12</v>
  </rv>
  <rv s="6">
    <fb>558.1</fb>
    <v>12</v>
  </rv>
  <rv s="6">
    <fb>234.51429999999999</fb>
    <v>12</v>
  </rv>
  <rv s="6">
    <fb>79.05</fb>
    <v>12</v>
  </rv>
  <rv s="6">
    <fb>194.82</fb>
    <v>12</v>
  </rv>
  <rv s="6">
    <fb>47.901899999999998</fb>
    <v>12</v>
  </rv>
  <rv s="6">
    <fb>211.02</fb>
    <v>12</v>
  </rv>
  <rv s="6">
    <fb>136.61000000000001</fb>
    <v>12</v>
  </rv>
  <rv s="6">
    <fb>310.94</fb>
    <v>12</v>
  </rv>
  <rv s="6">
    <fb>166.83</fb>
    <v>12</v>
  </rv>
  <rv s="6">
    <fb>671.74</fb>
    <v>12</v>
  </rv>
  <rv s="6">
    <fb>268.75</fb>
    <v>12</v>
  </rv>
  <rv s="6">
    <fb>187.86</fb>
    <v>12</v>
  </rv>
  <rv s="6">
    <fb>490.18</fb>
    <v>12</v>
  </rv>
  <rv s="6">
    <fb>552.88</fb>
    <v>12</v>
  </rv>
  <rv s="6">
    <fb>238.27760000000001</fb>
    <v>12</v>
  </rv>
  <rv s="6">
    <fb>78.98</fb>
    <v>12</v>
  </rv>
  <rv s="6">
    <fb>223.63</fb>
    <v>12</v>
  </rv>
  <rv s="6">
    <fb>47.920499999999997</fb>
    <v>12</v>
  </rv>
  <rv s="6">
    <fb>137.16999999999999</fb>
    <v>12</v>
  </rv>
  <rv s="6">
    <fb>312.14999999999998</fb>
    <v>12</v>
  </rv>
  <rv s="6">
    <fb>167.02</fb>
    <v>12</v>
  </rv>
  <rv s="6">
    <fb>675.34</fb>
    <v>12</v>
  </rv>
  <rv s="6">
    <fb>272.5</fb>
    <v>12</v>
  </rv>
  <rv s="6">
    <fb>189.26</fb>
    <v>12</v>
  </rv>
  <rv s="6">
    <fb>497.1</fb>
    <v>12</v>
  </rv>
  <rv s="6">
    <fb>560.66</fb>
    <v>12</v>
  </rv>
  <rv s="6">
    <fb>238.8843</fb>
    <v>12</v>
  </rv>
  <rv s="6">
    <fb>177.18</fb>
    <v>12</v>
  </rv>
  <rv s="6">
    <fb>79.47</fb>
    <v>12</v>
  </rv>
  <rv s="6">
    <fb>197.62</fb>
    <v>12</v>
  </rv>
  <rv s="6">
    <fb>215.26</fb>
    <v>12</v>
  </rv>
  <rv s="6">
    <fb>138.59</fb>
    <v>12</v>
  </rv>
  <rv s="6">
    <fb>313.64999999999998</fb>
    <v>12</v>
  </rv>
  <rv s="6">
    <fb>168.69</fb>
    <v>12</v>
  </rv>
  <rv s="6">
    <fb>679.61</fb>
    <v>12</v>
  </rv>
  <rv s="6">
    <fb>147.96</fb>
    <v>12</v>
  </rv>
  <rv s="6">
    <fb>270.41000000000003</fb>
    <v>12</v>
  </rv>
  <rv s="6">
    <fb>186.48</fb>
    <v>12</v>
  </rv>
  <rv s="6">
    <fb>493.53</fb>
    <v>12</v>
  </rv>
  <rv s="6">
    <fb>552.05999999999995</fb>
    <v>12</v>
  </rv>
  <rv s="6">
    <fb>241.86420000000001</fb>
    <v>12</v>
  </rv>
  <rv s="6">
    <fb>78.47</fb>
    <v>12</v>
  </rv>
  <rv s="6">
    <fb>48.020099999999999</fb>
    <v>12</v>
  </rv>
  <rv s="6">
    <fb>213.78</fb>
    <v>12</v>
  </rv>
  <rv s="6">
    <fb>135.21</fb>
    <v>12</v>
  </rv>
  <rv s="6">
    <fb>308.74</fb>
    <v>12</v>
  </rv>
  <rv s="6">
    <fb>662.41</fb>
    <v>12</v>
  </rv>
  <rv s="6">
    <fb>142.63999999999999</fb>
    <v>12</v>
  </rv>
  <rv s="6">
    <fb>264.79000000000002</fb>
    <v>12</v>
  </rv>
  <rv s="6">
    <fb>180.48</fb>
    <v>12</v>
  </rv>
  <rv s="6">
    <fb>489.43</fb>
    <v>12</v>
  </rv>
  <rv s="6">
    <fb>539.82000000000005</fb>
    <v>12</v>
  </rv>
  <rv s="6">
    <fb>239.70429999999999</fb>
    <v>12</v>
  </rv>
  <rv s="6">
    <fb>78.91</fb>
    <v>12</v>
  </rv>
  <rv s="6">
    <fb>223.67</fb>
    <v>12</v>
  </rv>
  <rv s="6">
    <fb>192.01</fb>
    <v>12</v>
  </rv>
  <rv s="6">
    <fb>46.538899999999998</fb>
    <v>12</v>
  </rv>
  <rv s="6">
    <fb>211.5</fb>
    <v>12</v>
  </rv>
  <rv s="6">
    <fb>133.02000000000001</fb>
    <v>12</v>
  </rv>
  <rv s="6">
    <fb>300.8</fb>
    <v>12</v>
  </rv>
  <rv s="6">
    <fb>160.97999999999999</fb>
    <v>12</v>
  </rv>
  <rv s="6">
    <fb>659.85</fb>
    <v>12</v>
  </rv>
  <rv s="6">
    <fb>137.13</fb>
    <v>12</v>
  </rv>
  <rv s="6">
    <fb>252.99</fb>
    <v>12</v>
  </rv>
  <rv s="6">
    <fb>169.74</fb>
    <v>12</v>
  </rv>
  <rv s="6">
    <fb>484.63</fb>
    <v>12</v>
  </rv>
  <rv s="6">
    <fb>526.88</fb>
    <v>12</v>
  </rv>
  <rv s="6">
    <fb>232.2277</fb>
    <v>12</v>
  </rv>
  <rv s="6">
    <fb>159.87</fb>
    <v>12</v>
  </rv>
  <rv s="6">
    <fb>75.67</fb>
    <v>12</v>
  </rv>
  <rv s="6">
    <fb>215.18</fb>
    <v>12</v>
  </rv>
  <rv s="6">
    <fb>186.28</fb>
    <v>12</v>
  </rv>
  <rv s="6">
    <fb>44.329599999999999</fb>
    <v>12</v>
  </rv>
  <rv s="6">
    <fb>205.5</fb>
    <v>12</v>
  </rv>
  <rv s="6">
    <fb>291.70999999999998</fb>
    <v>12</v>
  </rv>
  <rv s="6">
    <fb>154.41999999999999</fb>
    <v>12</v>
  </rv>
  <rv s="6">
    <fb>617.66999999999996</fb>
    <v>12</v>
  </rv>
  <rv s="6">
    <fb>242.26</fb>
    <v>12</v>
  </rv>
  <rv s="6">
    <fb>156.47</fb>
    <v>12</v>
  </rv>
  <rv s="6">
    <fb>469.7</fb>
    <v>12</v>
  </rv>
  <rv s="6">
    <fb>511.91</fb>
    <v>12</v>
  </rv>
  <rv s="6">
    <fb>215.7345</fb>
    <v>12</v>
  </rv>
  <rv s="6">
    <fb>152.1</fb>
    <v>12</v>
  </rv>
  <rv s="6">
    <fb>72.36</fb>
    <v>12</v>
  </rv>
  <rv s="6">
    <fb>42.145200000000003</fb>
    <v>12</v>
  </rv>
  <rv s="6">
    <fb>196.2</fb>
    <v>12</v>
  </rv>
  <rv s="6">
    <fb>124.62</fb>
    <v>12</v>
  </rv>
  <rv s="6">
    <fb>281.56</fb>
    <v>12</v>
  </rv>
  <rv s="6">
    <fb>598.72</fb>
    <v>12</v>
  </rv>
  <rv s="6">
    <fb>158.36000000000001</fb>
    <v>12</v>
  </rv>
  <rv s="6">
    <fb>461.75</fb>
    <v>12</v>
  </rv>
  <rv s="6">
    <fb>507.45</fb>
    <v>12</v>
  </rv>
  <rv s="6">
    <fb>220.8878</fb>
    <v>12</v>
  </rv>
  <rv s="6">
    <fb>152.22</fb>
    <v>12</v>
  </rv>
  <rv s="6">
    <fb>72.31</fb>
    <v>12</v>
  </rv>
  <rv s="6">
    <fb>206.69</fb>
    <v>12</v>
  </rv>
  <rv s="6">
    <fb>42.350499999999997</fb>
    <v>12</v>
  </rv>
  <rv s="6">
    <fb>196.61</fb>
    <v>12</v>
  </rv>
  <rv s="6">
    <fb>277.64</fb>
    <v>12</v>
  </rv>
  <rv s="6">
    <fb>591.23</fb>
    <v>12</v>
  </rv>
  <rv s="6">
    <fb>135.43</fb>
    <v>12</v>
  </rv>
  <rv s="6">
    <fb>251.76</fb>
    <v>12</v>
  </rv>
  <rv s="6">
    <fb>464.33</fb>
    <v>12</v>
  </rv>
  <rv s="6">
    <fb>232.99770000000001</fb>
    <v>12</v>
  </rv>
  <rv s="6">
    <fb>184.97</fb>
    <v>12</v>
  </rv>
  <rv s="6">
    <fb>43.003999999999998</fb>
    <v>12</v>
  </rv>
  <rv s="6">
    <fb>199.16</fb>
    <v>12</v>
  </rv>
  <rv s="6">
    <fb>126.52</fb>
    <v>12</v>
  </rv>
  <rv s="6">
    <fb>278.93</fb>
    <v>12</v>
  </rv>
  <rv s="6">
    <fb>599.9</fb>
    <v>12</v>
  </rv>
  <rv s="6">
    <fb>130.06</fb>
    <v>12</v>
  </rv>
  <rv s="6">
    <fb>156.01</fb>
    <v>12</v>
  </rv>
  <rv s="6">
    <fb>456.09</fb>
    <v>12</v>
  </rv>
  <rv s="6">
    <fb>504.89</fb>
    <v>12</v>
  </rv>
  <rv s="6">
    <fb>213.09790000000001</fb>
    <v>12</v>
  </rv>
  <rv s="6">
    <fb>145.16</fb>
    <v>12</v>
  </rv>
  <rv s="6">
    <fb>70.95</fb>
    <v>12</v>
  </rv>
  <rv s="6">
    <fb>194.79</fb>
    <v>12</v>
  </rv>
  <rv s="6">
    <fb>40.632899999999999</fb>
    <v>12</v>
  </rv>
  <rv s="6">
    <fb>189.15</fb>
    <v>12</v>
  </rv>
  <rv s="6">
    <fb>268.56</fb>
    <v>12</v>
  </rv>
  <rv s="6">
    <fb>137.5</fb>
    <v>12</v>
  </rv>
  <rv s="6">
    <fb>585.77</fb>
    <v>12</v>
  </rv>
  <rv s="6">
    <fb>131.56</fb>
    <v>12</v>
  </rv>
  <rv s="6">
    <fb>247.65</fb>
    <v>12</v>
  </rv>
  <rv s="6">
    <fb>158.80000000000001</fb>
    <v>12</v>
  </rv>
  <rv s="6">
    <fb>452.06</fb>
    <v>12</v>
  </rv>
  <rv s="6">
    <fb>500.9</fb>
    <v>12</v>
  </rv>
  <rv s="6">
    <fb>216.7578</fb>
    <v>12</v>
  </rv>
  <rv s="6">
    <fb>71.87</fb>
    <v>12</v>
  </rv>
  <rv s="6">
    <fb>192.64</fb>
    <v>12</v>
  </rv>
  <rv s="6">
    <fb>41.0747</fb>
    <v>12</v>
  </rv>
  <rv s="6">
    <fb>191.55</fb>
    <v>12</v>
  </rv>
  <rv s="6">
    <fb>268.08</fb>
    <v>12</v>
  </rv>
  <rv s="6">
    <fb>144.18</fb>
    <v>12</v>
  </rv>
  <rv s="6">
    <fb>582.26</fb>
    <v>12</v>
  </rv>
  <rv s="6">
    <fb>253.74</fb>
    <v>12</v>
  </rv>
  <rv s="6">
    <fb>165.66</fb>
    <v>12</v>
  </rv>
  <rv s="6">
    <fb>480.32</fb>
    <v>12</v>
  </rv>
  <rv s="6">
    <fb>513.54</fb>
    <v>12</v>
  </rv>
  <rv s="6">
    <fb>237.0343</fb>
    <v>12</v>
  </rv>
  <rv s="6">
    <fb>141.58000000000001</fb>
    <v>12</v>
  </rv>
  <rv s="6">
    <fb>196.37</fb>
    <v>12</v>
  </rv>
  <rv s="6">
    <fb>40.919199999999996</fb>
    <v>12</v>
  </rv>
  <rv s="6">
    <fb>196.19</fb>
    <v>12</v>
  </rv>
  <rv s="6">
    <fb>131.66999999999999</fb>
    <v>12</v>
  </rv>
  <rv s="6">
    <fb>271.77</fb>
    <v>12</v>
  </rv>
  <rv s="6">
    <fb>614.54</fb>
    <v>12</v>
  </rv>
  <rv s="6">
    <fb>135.35</fb>
    <v>12</v>
  </rv>
  <rv s="6">
    <fb>253.13</fb>
    <v>12</v>
  </rv>
  <rv s="6">
    <fb>489.68</fb>
    <v>12</v>
  </rv>
  <rv s="6">
    <fb>519.22</fb>
    <v>12</v>
  </rv>
  <rv s="6">
    <fb>236.08430000000001</fb>
    <v>12</v>
  </rv>
  <rv s="6">
    <fb>136.46</fb>
    <v>12</v>
  </rv>
  <rv s="6">
    <fb>73.3</fb>
    <v>12</v>
  </rv>
  <rv s="6">
    <fb>187.83</fb>
    <v>12</v>
  </rv>
  <rv s="6">
    <fb>177.73</fb>
    <v>12</v>
  </rv>
  <rv s="6">
    <fb>40.1661</fb>
    <v>12</v>
  </rv>
  <rv s="6">
    <fb>133.16999999999999</fb>
    <v>12</v>
  </rv>
  <rv s="6">
    <fb>269.79000000000002</fb>
    <v>12</v>
  </rv>
  <rv s="6">
    <fb>144.38999999999999</fb>
    <v>12</v>
  </rv>
  <rv s="6">
    <fb>609.28</fb>
    <v>12</v>
  </rv>
  <rv s="6">
    <fb>138.27000000000001</fb>
    <v>12</v>
  </rv>
  <rv s="6">
    <fb>258.86</fb>
    <v>12</v>
  </rv>
  <rv s="6">
    <fb>162.25</fb>
    <v>12</v>
  </rv>
  <rv s="6">
    <fb>499.81</fb>
    <v>12</v>
  </rv>
  <rv s="6">
    <fb>540.6</fb>
    <v>12</v>
  </rv>
  <rv s="6">
    <fb>235.0676</fb>
    <v>12</v>
  </rv>
  <rv s="6">
    <fb>133.06</fb>
    <v>12</v>
  </rv>
  <rv s="6">
    <fb>75.2</fb>
    <v>12</v>
  </rv>
  <rv s="6">
    <fb>178.67</fb>
    <v>12</v>
  </rv>
  <rv s="6">
    <fb>39.873600000000003</fb>
    <v>12</v>
  </rv>
  <rv s="6">
    <fb>185.89</fb>
    <v>12</v>
  </rv>
  <rv s="6">
    <fb>267.52</fb>
    <v>12</v>
  </rv>
  <rv s="6">
    <fb>141.65</fb>
    <v>12</v>
  </rv>
  <rv s="6">
    <fb>624.71</fb>
    <v>12</v>
  </rv>
  <rv s="6">
    <fb>141.66</fb>
    <v>12</v>
  </rv>
  <rv s="6">
    <fb>267.7</fb>
    <v>12</v>
  </rv>
  <rv s="6">
    <fb>171.26</fb>
    <v>12</v>
  </rv>
  <rv s="6">
    <fb>495.64</fb>
    <v>12</v>
  </rv>
  <rv s="6">
    <fb>544.80999999999995</fb>
    <v>12</v>
  </rv>
  <rv s="6">
    <fb>245.70419999999999</fb>
    <v>12</v>
  </rv>
  <rv s="6">
    <fb>139.38999999999999</fb>
    <v>12</v>
  </rv>
  <rv s="6">
    <fb>78.11</fb>
    <v>12</v>
  </rv>
  <rv s="6">
    <fb>185.49</fb>
    <v>12</v>
  </rv>
  <rv s="6">
    <fb>180.02</fb>
    <v>12</v>
  </rv>
  <rv s="6">
    <fb>41.746899999999997</fb>
    <v>12</v>
  </rv>
  <rv s="6">
    <fb>278.27999999999997</fb>
    <v>12</v>
  </rv>
  <rv s="6">
    <fb>647.78</fb>
    <v>12</v>
  </rv>
  <rv s="6">
    <fb>264.89</fb>
    <v>12</v>
  </rv>
  <rv s="6">
    <fb>505.66</fb>
    <v>12</v>
  </rv>
  <rv s="6">
    <fb>543.64</fb>
    <v>12</v>
  </rv>
  <rv s="6">
    <fb>244.91759999999999</fb>
    <v>12</v>
  </rv>
  <rv s="6">
    <fb>140.19</fb>
    <v>12</v>
  </rv>
  <rv s="6">
    <fb>77.680000000000007</fb>
    <v>12</v>
  </rv>
  <rv s="6">
    <fb>187.59</fb>
    <v>12</v>
  </rv>
  <rv s="6">
    <fb>178.29</fb>
    <v>12</v>
  </rv>
  <rv s="6">
    <fb>41.516599999999997</fb>
    <v>12</v>
  </rv>
  <rv s="6">
    <fb>195.38</fb>
    <v>12</v>
  </rv>
  <rv s="6">
    <fb>136.54</fb>
    <v>12</v>
  </rv>
  <rv s="6">
    <fb>278.39999999999998</fb>
    <v>12</v>
  </rv>
  <rv s="6">
    <fb>144.29</fb>
    <v>12</v>
  </rv>
  <rv s="6">
    <fb>636.91999999999996</fb>
    <v>12</v>
  </rv>
  <rv s="6">
    <fb>256.48</fb>
    <v>12</v>
  </rv>
  <rv s="6">
    <fb>159.82</fb>
    <v>12</v>
  </rv>
  <rv s="6">
    <fb>508.44</fb>
    <v>12</v>
  </rv>
  <rv s="6">
    <fb>535.77</fb>
    <v>12</v>
  </rv>
  <rv s="6">
    <fb>232.661</fb>
    <v>12</v>
  </rv>
  <rv s="6">
    <fb>138.69</fb>
    <v>12</v>
  </rv>
  <rv s="6">
    <fb>76.34</fb>
    <v>12</v>
  </rv>
  <rv s="6">
    <fb>187.44</fb>
    <v>12</v>
  </rv>
  <rv s="6">
    <fb>41.000100000000003</fb>
    <v>12</v>
  </rv>
  <rv s="6">
    <fb>196.06</fb>
    <v>12</v>
  </rv>
  <rv s="6">
    <fb>273.86</fb>
    <v>12</v>
  </rv>
  <rv s="6">
    <fb>142.19</fb>
    <v>12</v>
  </rv>
  <rv s="6">
    <fb>629.12</fb>
    <v>12</v>
  </rv>
  <rv s="6">
    <fb>139.22999999999999</fb>
    <v>12</v>
  </rv>
  <rv s="6">
    <fb>260.26</fb>
    <v>12</v>
  </rv>
  <rv s="6">
    <fb>155.41999999999999</fb>
    <v>12</v>
  </rv>
  <rv s="6">
    <fb>515.71</fb>
    <v>12</v>
  </rv>
  <rv s="6">
    <fb>535.91999999999996</fb>
    <v>12</v>
  </rv>
  <rv s="6">
    <fb>228.48769999999999</fb>
    <v>12</v>
  </rv>
  <rv s="6">
    <fb>76.430000000000007</fb>
    <v>12</v>
  </rv>
  <rv s="6">
    <fb>173.2</fb>
    <v>12</v>
  </rv>
  <rv s="6">
    <fb>39.637099999999997</fb>
    <v>12</v>
  </rv>
  <rv s="6">
    <fb>193.75</fb>
    <v>12</v>
  </rv>
  <rv s="6">
    <fb>134.37</fb>
    <v>12</v>
  </rv>
  <rv s="6">
    <fb>273.49</fb>
    <v>12</v>
  </rv>
  <rv s="6">
    <fb>139.47</fb>
    <v>12</v>
  </rv>
  <rv s="6">
    <fb>617.96</fb>
    <v>12</v>
  </rv>
  <rv s="6">
    <fb>136.72</fb>
    <v>12</v>
  </rv>
  <rv s="6">
    <fb>256.83</fb>
    <v>12</v>
  </rv>
  <rv s="6">
    <fb>151.59</fb>
    <v>12</v>
  </rv>
  <rv s="6">
    <fb>513.63</fb>
    <v>12</v>
  </rv>
  <rv s="6">
    <fb>543.28</fb>
    <v>12</v>
  </rv>
  <rv s="6">
    <fb>224.47110000000001</fb>
    <v>12</v>
  </rv>
  <rv s="6">
    <fb>76.39</fb>
    <v>12</v>
  </rv>
  <rv s="6">
    <fb>178.76</fb>
    <v>12</v>
  </rv>
  <rv s="6">
    <fb>173.81</fb>
    <v>12</v>
  </rv>
  <rv s="6">
    <fb>39.624699999999997</fb>
    <v>12</v>
  </rv>
  <rv s="6">
    <fb>134.54</fb>
    <v>12</v>
  </rv>
  <rv s="6">
    <fb>273.02</fb>
    <v>12</v>
  </rv>
  <rv s="6">
    <fb>138.62</fb>
    <v>12</v>
  </rv>
  <rv s="6">
    <fb>609.04</fb>
    <v>12</v>
  </rv>
  <rv s="6">
    <fb>138.93</fb>
    <v>12</v>
  </rv>
  <rv s="6">
    <fb>259.58</fb>
    <v>12</v>
  </rv>
  <rv s="6">
    <fb>517.4</fb>
    <v>12</v>
  </rv>
  <rv s="6">
    <fb>548.27</fb>
    <v>12</v>
  </rv>
  <rv s="6">
    <fb>227.2611</fb>
    <v>12</v>
  </rv>
  <rv s="6">
    <fb>79.260000000000005</fb>
    <v>12</v>
  </rv>
  <rv s="6">
    <fb>175.11</fb>
    <v>12</v>
  </rv>
  <rv s="6">
    <fb>39.543799999999997</fb>
    <v>12</v>
  </rv>
  <rv s="6">
    <fb>194.11</fb>
    <v>12</v>
  </rv>
  <rv s="6">
    <fb>136.81</fb>
    <v>12</v>
  </rv>
  <rv s="6">
    <fb>277.5</fb>
    <v>12</v>
  </rv>
  <rv s="6">
    <fb>616.70000000000005</fb>
    <v>12</v>
  </rv>
  <rv s="6">
    <fb>141.56</fb>
    <v>12</v>
  </rv>
  <rv s="6">
    <fb>262.85000000000002</fb>
    <v>12</v>
  </rv>
  <rv s="6">
    <fb>505.24</fb>
    <v>12</v>
  </rv>
  <rv s="6">
    <fb>545.07000000000005</fb>
    <v>12</v>
  </rv>
  <rv s="6">
    <fb>233.0643</fb>
    <v>12</v>
  </rv>
  <rv s="6">
    <fb>79.52</fb>
    <v>12</v>
  </rv>
  <rv s="6">
    <fb>173.76</fb>
    <v>12</v>
  </rv>
  <rv s="6">
    <fb>172.09</fb>
    <v>12</v>
  </rv>
  <rv s="6">
    <fb>38.603999999999999</fb>
    <v>12</v>
  </rv>
  <rv s="6">
    <fb>194.08</fb>
    <v>12</v>
  </rv>
  <rv s="6">
    <fb>137.56</fb>
    <v>12</v>
  </rv>
  <rv s="6">
    <fb>275.69</fb>
    <v>12</v>
  </rv>
  <rv s="6">
    <fb>620.72</fb>
    <v>12</v>
  </rv>
  <rv s="6">
    <fb>266.20999999999998</fb>
    <v>12</v>
  </rv>
  <rv s="6">
    <fb>151.30000000000001</fb>
    <v>12</v>
  </rv>
  <rv s="6">
    <fb>515.29</fb>
    <v>12</v>
  </rv>
  <rv s="6">
    <fb>556.04</fb>
    <v>12</v>
  </rv>
  <rv s="6">
    <fb>231.73099999999999</fb>
    <v>12</v>
  </rv>
  <rv s="6">
    <fb>135.65</fb>
    <v>12</v>
  </rv>
  <rv s="6">
    <fb>78.86</fb>
    <v>12</v>
  </rv>
  <rv s="6">
    <fb>172.31</fb>
    <v>12</v>
  </rv>
  <rv s="6">
    <fb>173.21</fb>
    <v>12</v>
  </rv>
  <rv s="6">
    <fb>38.317799999999998</fb>
    <v>12</v>
  </rv>
  <rv s="6">
    <fb>137</fb>
    <v>12</v>
  </rv>
  <rv s="6">
    <fb>275.64999999999998</fb>
    <v>12</v>
  </rv>
  <rv s="6">
    <fb>138.15</fb>
    <v>12</v>
  </rv>
  <rv s="6">
    <fb>614.74</fb>
    <v>12</v>
  </rv>
  <rv s="6">
    <fb>146.35</fb>
    <v>12</v>
  </rv>
  <rv s="6">
    <fb>268.39999999999998</fb>
    <v>12</v>
  </rv>
  <rv s="6">
    <fb>514.38</fb>
    <v>12</v>
  </rv>
  <rv s="6">
    <fb>553.76</fb>
    <v>12</v>
  </rv>
  <rv s="6">
    <fb>244.54089999999999</fb>
    <v>12</v>
  </rv>
  <rv s="6">
    <fb>138.68</fb>
    <v>12</v>
  </rv>
  <rv s="6">
    <fb>180.28</fb>
    <v>12</v>
  </rv>
  <rv s="6">
    <fb>173.79</fb>
    <v>12</v>
  </rv>
  <rv s="6">
    <fb>39.207700000000003</fb>
    <v>12</v>
  </rv>
  <rv s="6">
    <fb>279.27999999999997</fb>
    <v>12</v>
  </rv>
  <rv s="6">
    <fb>141.03</fb>
    <v>12</v>
  </rv>
  <rv s="6">
    <fb>623.70000000000005</fb>
    <v>12</v>
  </rv>
  <rv s="6">
    <fb>267.66000000000003</fb>
    <v>12</v>
  </rv>
  <rv s="6">
    <fb>158.38</fb>
    <v>12</v>
  </rv>
  <rv s="6">
    <fb>518.63</fb>
    <v>12</v>
  </rv>
  <rv s="6">
    <fb>553.71</fb>
    <v>12</v>
  </rv>
  <rv s="6">
    <fb>250.76079999999999</fb>
    <v>12</v>
  </rv>
  <rv s="6">
    <fb>137.80000000000001</fb>
    <v>12</v>
  </rv>
  <rv s="6">
    <fb>79.28</fb>
    <v>12</v>
  </rv>
  <rv s="6">
    <fb>179.1</fb>
    <v>12</v>
  </rv>
  <rv s="6">
    <fb>173.34</fb>
    <v>12</v>
  </rv>
  <rv s="6">
    <fb>39.363300000000002</fb>
    <v>12</v>
  </rv>
  <rv s="6">
    <fb>200.53</fb>
    <v>12</v>
  </rv>
  <rv s="6">
    <fb>135.72</fb>
    <v>12</v>
  </rv>
  <rv s="6">
    <fb>280.83</fb>
    <v>12</v>
  </rv>
  <rv s="6">
    <fb>141.76</fb>
    <v>12</v>
  </rv>
  <rv s="6">
    <fb>619.55999999999995</fb>
    <v>12</v>
  </rv>
  <rv s="6">
    <fb>264.51</fb>
    <v>12</v>
  </rv>
  <rv s="6">
    <fb>151.52000000000001</fb>
    <v>12</v>
  </rv>
  <rv s="6">
    <fb>516.95000000000005</fb>
    <v>12</v>
  </rv>
  <rv s="6">
    <fb>558.03</fb>
    <v>12</v>
  </rv>
  <rv s="6">
    <fb>234.34100000000001</fb>
    <v>12</v>
  </rv>
  <rv s="6">
    <fb>137.76</fb>
    <v>12</v>
  </rv>
  <rv s="6">
    <fb>77.900000000000006</fb>
    <v>12</v>
  </rv>
  <rv s="6">
    <fb>175.02</fb>
    <v>12</v>
  </rv>
  <rv s="6">
    <fb>172.84</fb>
    <v>12</v>
  </rv>
  <rv s="6">
    <fb>38.529400000000003</fb>
    <v>12</v>
  </rv>
  <rv s="6">
    <fb>134.72999999999999</fb>
    <v>12</v>
  </rv>
  <rv s="6">
    <fb>278.51</fb>
    <v>12</v>
  </rv>
  <rv s="6">
    <fb>140.58000000000001</fb>
    <v>12</v>
  </rv>
  <rv s="6">
    <fb>605</fb>
    <v>12</v>
  </rv>
  <rv s="6">
    <fb>253.67</fb>
    <v>12</v>
  </rv>
  <rv s="6">
    <fb>514.41999999999996</fb>
    <v>12</v>
  </rv>
  <rv s="6">
    <fb>530.92999999999995</fb>
    <v>12</v>
  </rv>
  <rv s="6">
    <fb>233.0677</fb>
    <v>12</v>
  </rv>
  <rv s="6">
    <fb>174.49</fb>
    <v>12</v>
  </rv>
  <rv s="6">
    <fb>39.220199999999998</fb>
    <v>12</v>
  </rv>
  <rv s="6">
    <fb>201.17</fb>
    <v>12</v>
  </rv>
  <rv s="6">
    <fb>134.44</fb>
    <v>12</v>
  </rv>
  <rv s="6">
    <fb>277.27999999999997</fb>
    <v>12</v>
  </rv>
  <rv s="6">
    <fb>603.29</fb>
    <v>12</v>
  </rv>
  <rv s="6">
    <fb>145.49</fb>
    <v>12</v>
  </rv>
  <rv s="6">
    <fb>252.72</fb>
    <v>12</v>
  </rv>
  <rv s="6">
    <fb>151.63999999999999</fb>
    <v>12</v>
  </rv>
  <rv s="6">
    <fb>501.24</fb>
    <v>12</v>
  </rv>
  <rv s="6">
    <fb>523.15</fb>
    <v>12</v>
  </rv>
  <rv s="6">
    <fb>237.0376</fb>
    <v>12</v>
  </rv>
  <rv s="6">
    <fb>140.80000000000001</fb>
    <v>12</v>
  </rv>
  <rv s="6">
    <fb>170.87</fb>
    <v>12</v>
  </rv>
  <rv s="6">
    <fb>38.5916</fb>
    <v>12</v>
  </rv>
  <rv s="6">
    <fb>199.59</fb>
    <v>12</v>
  </rv>
  <rv s="6">
    <fb>277.47000000000003</fb>
    <v>12</v>
  </rv>
  <rv s="6">
    <fb>139.4</fb>
    <v>12</v>
  </rv>
  <rv s="6">
    <fb>596.38</fb>
    <v>12</v>
  </rv>
  <rv s="6">
    <fb>153.72</fb>
    <v>12</v>
  </rv>
  <rv s="6">
    <fb>502.43</fb>
    <v>12</v>
  </rv>
  <rv s="6">
    <fb>525.63</fb>
    <v>12</v>
  </rv>
  <rv s="6">
    <fb>238.31100000000001</fb>
    <v>12</v>
  </rv>
  <rv s="6">
    <fb>140.78</fb>
    <v>12</v>
  </rv>
  <rv s="6">
    <fb>78.2</fb>
    <v>12</v>
  </rv>
  <rv s="6">
    <fb>169.94</fb>
    <v>12</v>
  </rv>
  <rv s="6">
    <fb>169.51</fb>
    <v>12</v>
  </rv>
  <rv s="6">
    <fb>38.018999999999998</fb>
    <v>12</v>
  </rv>
  <rv s="6">
    <fb>194.83</fb>
    <v>12</v>
  </rv>
  <rv s="6">
    <fb>135.66</fb>
    <v>12</v>
  </rv>
  <rv s="6">
    <fb>274.41000000000003</fb>
    <v>12</v>
  </rv>
  <rv s="6">
    <fb>136.47999999999999</fb>
    <v>12</v>
  </rv>
  <rv s="6">
    <fb>588.63</fb>
    <v>12</v>
  </rv>
  <rv s="6">
    <fb>150.16999999999999</fb>
    <v>12</v>
  </rv>
  <rv s="6">
    <fb>256.72000000000003</fb>
    <v>12</v>
  </rv>
  <rv s="6">
    <fb>157.62</fb>
    <v>12</v>
  </rv>
  <rv s="6">
    <fb>529.75</fb>
    <v>12</v>
  </rv>
  <rv s="6">
    <fb>538.87</fb>
    <v>12</v>
  </rv>
  <rv s="6">
    <fb>240.0643</fb>
    <v>12</v>
  </rv>
  <rv s="6">
    <fb>143.35</fb>
    <v>12</v>
  </rv>
  <rv s="6">
    <fb>79.62</fb>
    <v>12</v>
  </rv>
  <rv s="6">
    <fb>173.38</fb>
    <v>12</v>
  </rv>
  <rv s="6">
    <fb>172.8</fb>
    <v>12</v>
  </rv>
  <rv s="6">
    <fb>39.120600000000003</fb>
    <v>12</v>
  </rv>
  <rv s="6">
    <fb>196.36</fb>
    <v>12</v>
  </rv>
  <rv s="6">
    <fb>137.37</fb>
    <v>12</v>
  </rv>
  <rv s="6">
    <fb>278.48</fb>
    <v>12</v>
  </rv>
  <rv s="6">
    <fb>600.37</fb>
    <v>12</v>
  </rv>
  <rv s="6">
    <fb>147.07</fb>
    <v>12</v>
  </rv>
  <rv s="6">
    <fb>254.25</fb>
    <v>12</v>
  </rv>
  <rv s="6">
    <fb>519.37</fb>
    <v>12</v>
  </rv>
  <rv s="6">
    <fb>520.76</fb>
    <v>12</v>
  </rv>
  <rv s="6">
    <fb>240.54429999999999</fb>
    <v>12</v>
  </rv>
  <rv s="6">
    <fb>80.23</fb>
    <v>12</v>
  </rv>
  <rv s="6">
    <fb>173.49</fb>
    <v>12</v>
  </rv>
  <rv s="6">
    <fb>39.630899999999997</fb>
    <v>12</v>
  </rv>
  <rv s="6">
    <fb>276.26</fb>
    <v>12</v>
  </rv>
  <rv s="6">
    <fb>142.33000000000001</fb>
    <v>12</v>
  </rv>
  <rv s="6">
    <fb>597.53</fb>
    <v>12</v>
  </rv>
  <rv s="6">
    <fb>259.52999999999997</fb>
    <v>12</v>
  </rv>
  <rv s="6">
    <fb>169.92</fb>
    <v>12</v>
  </rv>
  <rv s="6">
    <fb>533.45000000000005</fb>
    <v>12</v>
  </rv>
  <rv s="6">
    <fb>536.87</fb>
    <v>12</v>
  </rv>
  <rv s="6">
    <fb>245.5275</fb>
    <v>12</v>
  </rv>
  <rv s="6">
    <fb>150.91999999999999</fb>
    <v>12</v>
  </rv>
  <rv s="6">
    <fb>82.55</fb>
    <v>12</v>
  </rv>
  <rv s="6">
    <fb>177.23</fb>
    <v>12</v>
  </rv>
  <rv s="6">
    <fb>41.535299999999999</fb>
    <v>12</v>
  </rv>
  <rv s="6">
    <fb>137.52000000000001</fb>
    <v>12</v>
  </rv>
  <rv s="6">
    <fb>283.55</fb>
    <v>12</v>
  </rv>
  <rv s="6">
    <fb>628.34</fb>
    <v>12</v>
  </rv>
  <rv s="6">
    <fb>153.04</fb>
    <v>12</v>
  </rv>
  <rv s="6">
    <fb>262.27</fb>
    <v>12</v>
  </rv>
  <rv s="6">
    <fb>178.07</fb>
    <v>12</v>
  </rv>
  <rv s="6">
    <fb>519.47</fb>
    <v>12</v>
  </rv>
  <rv s="6">
    <fb>538.65</fb>
    <v>12</v>
  </rv>
  <rv s="6">
    <fb>247.4975</fb>
    <v>12</v>
  </rv>
  <rv s="6">
    <fb>152.6</fb>
    <v>12</v>
  </rv>
  <rv s="6">
    <fb>83.27</fb>
    <v>12</v>
  </rv>
  <rv s="6">
    <fb>179.97</fb>
    <v>12</v>
  </rv>
  <rv s="6">
    <fb>178.26</fb>
    <v>12</v>
  </rv>
  <rv s="6">
    <fb>42.250999999999998</fb>
    <v>12</v>
  </rv>
  <rv s="6">
    <fb>205.68</fb>
    <v>12</v>
  </rv>
  <rv s="6">
    <fb>137.44999999999999</fb>
    <v>12</v>
  </rv>
  <rv s="6">
    <fb>286.04000000000002</fb>
    <v>12</v>
  </rv>
  <rv s="6">
    <fb>148.93</fb>
    <v>12</v>
  </rv>
  <rv s="6">
    <fb>634.73</fb>
    <v>12</v>
  </rv>
  <rv s="6">
    <fb>155.35</fb>
    <v>12</v>
  </rv>
  <rv s="6">
    <fb>264.83999999999997</fb>
    <v>12</v>
  </rv>
  <rv s="6">
    <fb>180.5</fb>
    <v>12</v>
  </rv>
  <rv s="6">
    <fb>522.46</fb>
    <v>12</v>
  </rv>
  <rv s="6">
    <fb>575</fb>
    <v>12</v>
  </rv>
  <rv s="6">
    <fb>271.70389999999998</fb>
    <v>12</v>
  </rv>
  <rv s="6">
    <fb>83.54</fb>
    <v>12</v>
  </rv>
  <rv s="6">
    <fb>180.99</fb>
    <v>12</v>
  </rv>
  <rv s="6">
    <fb>180.03</fb>
    <v>12</v>
  </rv>
  <rv s="6">
    <fb>42.400300000000001</fb>
    <v>12</v>
  </rv>
  <rv s="6">
    <fb>206.13</fb>
    <v>12</v>
  </rv>
  <rv s="6">
    <fb>286.85000000000002</fb>
    <v>12</v>
  </rv>
  <rv s="6">
    <fb>150.18</fb>
    <v>12</v>
  </rv>
  <rv s="6">
    <fb>639.30999999999995</fb>
    <v>12</v>
  </rv>
  <rv s="6">
    <fb>154.09</fb>
    <v>12</v>
  </rv>
  <rv s="6">
    <fb>260.36</fb>
    <v>12</v>
  </rv>
  <rv s="6">
    <fb>521.41</fb>
    <v>12</v>
  </rv>
  <rv s="6">
    <fb>561.54</fb>
    <v>12</v>
  </rv>
  <rv s="6">
    <fb>272.24059999999997</fb>
    <v>12</v>
  </rv>
  <rv s="6">
    <fb>150.91</fb>
    <v>12</v>
  </rv>
  <rv s="6">
    <fb>83.59</fb>
    <v>12</v>
  </rv>
  <rv s="6">
    <fb>178.62</fb>
    <v>12</v>
  </rv>
  <rv s="6">
    <fb>181.47</fb>
    <v>12</v>
  </rv>
  <rv s="6">
    <fb>42.4377</fb>
    <v>12</v>
  </rv>
  <rv s="6">
    <fb>205.2</fb>
    <v>12</v>
  </rv>
  <rv s="6">
    <fb>132.47999999999999</fb>
    <v>12</v>
  </rv>
  <rv s="6">
    <fb>285.93</fb>
    <v>12</v>
  </rv>
  <rv s="6">
    <fb>153.01</fb>
    <v>12</v>
  </rv>
  <rv s="6">
    <fb>633.64</fb>
    <v>12</v>
  </rv>
  <rv s="6">
    <fb>152.94999999999999</fb>
    <v>12</v>
  </rv>
  <rv s="6">
    <fb>258.83</fb>
    <v>12</v>
  </rv>
  <rv s="6">
    <fb>170.24</fb>
    <v>12</v>
  </rv>
  <rv s="6">
    <fb>529.47</fb>
    <v>12</v>
  </rv>
  <rv s="6">
    <fb>567.44000000000005</fb>
    <v>12</v>
  </rv>
  <rv s="6">
    <fb>268.43060000000003</fb>
    <v>12</v>
  </rv>
  <rv s="6">
    <fb>152.99</fb>
    <v>12</v>
  </rv>
  <rv s="6">
    <fb>81.5</fb>
    <v>12</v>
  </rv>
  <rv s="6">
    <fb>181.26</fb>
    <v>12</v>
  </rv>
  <rv s="6">
    <fb>42.543500000000002</fb>
    <v>12</v>
  </rv>
  <rv s="6">
    <fb>153.79</fb>
    <v>12</v>
  </rv>
  <rv s="6">
    <fb>636.15</fb>
    <v>12</v>
  </rv>
  <rv s="6">
    <fb>151.6</fb>
    <v>12</v>
  </rv>
  <rv s="6">
    <fb>251.9</fb>
    <v>12</v>
  </rv>
  <rv s="6">
    <fb>165.33</fb>
    <v>12</v>
  </rv>
  <rv s="6">
    <fb>531.59</fb>
    <v>12</v>
  </rv>
  <rv s="6">
    <fb>573.27</fb>
    <v>12</v>
  </rv>
  <rv s="6">
    <fb>258.85739999999998</fb>
    <v>12</v>
  </rv>
  <rv s="6">
    <fb>151.04</fb>
    <v>12</v>
  </rv>
  <rv s="6">
    <fb>80.31</fb>
    <v>12</v>
  </rv>
  <rv s="6">
    <fb>181.23</fb>
    <v>12</v>
  </rv>
  <rv s="6">
    <fb>181.42</fb>
    <v>12</v>
  </rv>
  <rv s="6">
    <fb>44.503900000000002</fb>
    <v>12</v>
  </rv>
  <rv s="6">
    <fb>133.91</fb>
    <v>12</v>
  </rv>
  <rv s="6">
    <fb>285.31</fb>
    <v>12</v>
  </rv>
  <rv s="6">
    <fb>149.83000000000001</fb>
    <v>12</v>
  </rv>
  <rv s="6">
    <fb>622.94000000000005</fb>
    <v>12</v>
  </rv>
  <rv s="6">
    <fb>156.79</fb>
    <v>12</v>
  </rv>
  <rv s="6">
    <fb>268.74</fb>
    <v>12</v>
  </rv>
  <rv s="6">
    <fb>177.9</fb>
    <v>12</v>
  </rv>
  <rv s="6">
    <fb>534.61</fb>
    <v>12</v>
  </rv>
  <rv s="6">
    <fb>581.92999999999995</fb>
    <v>12</v>
  </rv>
  <rv s="6">
    <fb>274.81729999999999</fb>
    <v>12</v>
  </rv>
  <rv s="6">
    <fb>157.6</fb>
    <v>12</v>
  </rv>
  <rv s="6">
    <fb>82.96</fb>
    <v>12</v>
  </rv>
  <rv s="6">
    <fb>183.66</fb>
    <v>12</v>
  </rv>
  <rv s="6">
    <fb>44.547400000000003</fb>
    <v>12</v>
  </rv>
  <rv s="6">
    <fb>209.17</fb>
    <v>12</v>
  </rv>
  <rv s="6">
    <fb>290.3</fb>
    <v>12</v>
  </rv>
  <rv s="6">
    <fb>151.63</fb>
    <v>12</v>
  </rv>
  <rv s="6">
    <fb>643.32000000000005</fb>
    <v>12</v>
  </rv>
  <rv s="6">
    <fb>157.35</fb>
    <v>12</v>
  </rv>
  <rv s="6">
    <fb>276.41000000000003</fb>
    <v>12</v>
  </rv>
  <rv s="6">
    <fb>179.84</fb>
    <v>12</v>
  </rv>
  <rv s="6">
    <fb>541.49</fb>
    <v>12</v>
  </rv>
  <rv s="6">
    <fb>597.64</fb>
    <v>12</v>
  </rv>
  <rv s="6">
    <fb>280.8972</fb>
    <v>12</v>
  </rv>
  <rv s="6">
    <fb>158.09</fb>
    <v>12</v>
  </rv>
  <rv s="6">
    <fb>84.67</fb>
    <v>12</v>
  </rv>
  <rv s="6">
    <fb>187.84</fb>
    <v>12</v>
  </rv>
  <rv s="6">
    <fb>45.518300000000004</fb>
    <v>12</v>
  </rv>
  <rv s="6">
    <fb>293.89999999999998</fb>
    <v>12</v>
  </rv>
  <rv s="6">
    <fb>152.13999999999999</fb>
    <v>12</v>
  </rv>
  <rv s="6">
    <fb>659.98</fb>
    <v>12</v>
  </rv>
  <rv s="6">
    <fb>162.51</fb>
    <v>12</v>
  </rv>
  <rv s="6">
    <fb>280.74</fb>
    <v>12</v>
  </rv>
  <rv s="6">
    <fb>181.63</fb>
    <v>12</v>
  </rv>
  <rv s="6">
    <fb>542.34</fb>
    <v>12</v>
  </rv>
  <rv s="6">
    <fb>598.41</fb>
    <v>12</v>
  </rv>
  <rv s="6">
    <fb>297.14699999999999</fb>
    <v>12</v>
  </rv>
  <rv s="6">
    <fb>158.82</fb>
    <v>12</v>
  </rv>
  <rv s="6">
    <fb>84.78</fb>
    <v>12</v>
  </rv>
  <rv s="6">
    <fb>198.25</fb>
    <v>12</v>
  </rv>
  <rv s="6">
    <fb>192.46</fb>
    <v>12</v>
  </rv>
  <rv s="6">
    <fb>45.997500000000002</fb>
    <v>12</v>
  </rv>
  <rv s="6">
    <fb>221.31</fb>
    <v>12</v>
  </rv>
  <rv s="6">
    <fb>143.06</fb>
    <v>12</v>
  </rv>
  <rv s="6">
    <fb>300.60000000000002</fb>
    <v>12</v>
  </rv>
  <rv s="6">
    <fb>669.18</fb>
    <v>12</v>
  </rv>
  <rv s="6">
    <fb>161.51</fb>
    <v>12</v>
  </rv>
  <rv s="6">
    <fb>184.41</fb>
    <v>12</v>
  </rv>
  <rv s="6">
    <fb>535.38</fb>
    <v>12</v>
  </rv>
  <rv s="6">
    <fb>589.54999999999995</fb>
    <v>12</v>
  </rv>
  <rv s="6">
    <fb>297.27370000000002</fb>
    <v>12</v>
  </rv>
  <rv s="6">
    <fb>159.57</fb>
    <v>12</v>
  </rv>
  <rv s="6">
    <fb>84.91</fb>
    <v>12</v>
  </rv>
  <rv s="6">
    <fb>191.99</fb>
    <v>12</v>
  </rv>
  <rv s="6">
    <fb>47.173699999999997</fb>
    <v>12</v>
  </rv>
  <rv s="6">
    <fb>143.79</fb>
    <v>12</v>
  </rv>
  <rv s="6">
    <fb>153.33000000000001</fb>
    <v>12</v>
  </rv>
  <rv s="6">
    <fb>671.39</fb>
    <v>12</v>
  </rv>
  <rv s="6">
    <fb>274.82</fb>
    <v>12</v>
  </rv>
  <rv s="6">
    <fb>185.26</fb>
    <v>12</v>
  </rv>
  <rv s="6">
    <fb>535.46</fb>
    <v>12</v>
  </rv>
  <rv s="6">
    <fb>586.04</fb>
    <v>12</v>
  </rv>
  <rv s="6">
    <fb>300.58370000000002</fb>
    <v>12</v>
  </rv>
  <rv s="6">
    <fb>158.24</fb>
    <v>12</v>
  </rv>
  <rv s="6">
    <fb>83.71</fb>
    <v>12</v>
  </rv>
  <rv s="6">
    <fb>189.12</fb>
    <v>12</v>
  </rv>
  <rv s="6">
    <fb>46.277500000000003</fb>
    <v>12</v>
  </rv>
  <rv s="6">
    <fb>218.61</fb>
    <v>12</v>
  </rv>
  <rv s="6">
    <fb>142.35</fb>
    <v>12</v>
  </rv>
  <rv s="6">
    <fb>292.17</fb>
    <v>12</v>
  </rv>
  <rv s="6">
    <fb>666.16</fb>
    <v>12</v>
  </rv>
  <rv s="6">
    <fb>166.13</fb>
    <v>12</v>
  </rv>
  <rv s="6">
    <fb>282.47000000000003</fb>
    <v>12</v>
  </rv>
  <rv s="6">
    <fb>188.93</fb>
    <v>12</v>
  </rv>
  <rv s="6">
    <fb>540.65</fb>
    <v>12</v>
  </rv>
  <rv s="6">
    <fb>587.98</fb>
    <v>12</v>
  </rv>
  <rv s="6">
    <fb>307.39359999999999</fb>
    <v>12</v>
  </rv>
  <rv s="6">
    <fb>159.34</fb>
    <v>12</v>
  </rv>
  <rv s="6">
    <fb>182.87</fb>
    <v>12</v>
  </rv>
  <rv s="6">
    <fb>46.514000000000003</fb>
    <v>12</v>
  </rv>
  <rv s="6">
    <fb>217.77</fb>
    <v>12</v>
  </rv>
  <rv s="6">
    <fb>143.69999999999999</fb>
    <v>12</v>
  </rv>
  <rv s="6">
    <fb>294.95999999999998</fb>
    <v>12</v>
  </rv>
  <rv s="6">
    <fb>155.43</fb>
    <v>12</v>
  </rv>
  <rv s="6">
    <fb>690.54</fb>
    <v>12</v>
  </rv>
  <rv s="6">
    <fb>165.81</fb>
    <v>12</v>
  </rv>
  <rv s="6">
    <fb>283.64999999999998</fb>
    <v>12</v>
  </rv>
  <rv s="6">
    <fb>192.15</fb>
    <v>12</v>
  </rv>
  <rv s="6">
    <fb>533.75</fb>
    <v>12</v>
  </rv>
  <rv s="6">
    <fb>590</fb>
    <v>12</v>
  </rv>
  <rv s="6">
    <fb>308.6302</fb>
    <v>12</v>
  </rv>
  <rv s="6">
    <fb>158.99</fb>
    <v>12</v>
  </rv>
  <rv s="6">
    <fb>86.88</fb>
    <v>12</v>
  </rv>
  <rv s="6">
    <fb>45.848100000000002</fb>
    <v>12</v>
  </rv>
  <rv s="6">
    <fb>292.91000000000003</fb>
    <v>12</v>
  </rv>
  <rv s="6">
    <fb>696.01</fb>
    <v>12</v>
  </rv>
  <rv s="6">
    <fb>165.35</fb>
    <v>12</v>
  </rv>
  <rv s="6">
    <fb>189.89</fb>
    <v>12</v>
  </rv>
  <rv s="6">
    <fb>535.05999999999995</fb>
    <v>12</v>
  </rv>
  <rv s="6">
    <fb>590.26</fb>
    <v>12</v>
  </rv>
  <rv s="6">
    <fb>288.1671</fb>
    <v>12</v>
  </rv>
  <rv s="6">
    <fb>157.01</fb>
    <v>12</v>
  </rv>
  <rv s="6">
    <fb>185.39</fb>
    <v>12</v>
  </rv>
  <rv s="6">
    <fb>220.02</fb>
    <v>12</v>
  </rv>
  <rv s="6">
    <fb>144.56</fb>
    <v>12</v>
  </rv>
  <rv s="6">
    <fb>292.07</fb>
    <v>12</v>
  </rv>
  <rv s="6">
    <fb>157.51</fb>
    <v>12</v>
  </rv>
  <rv s="6">
    <fb>695.93</fb>
    <v>12</v>
  </rv>
  <rv s="6">
    <fb>164.87</fb>
    <v>12</v>
  </rv>
  <rv s="6">
    <fb>280.32</fb>
    <v>12</v>
  </rv>
  <rv s="6">
    <fb>177.93</fb>
    <v>12</v>
  </rv>
  <rv s="6">
    <fb>536.6</fb>
    <v>12</v>
  </rv>
  <rv s="6">
    <fb>583.95000000000005</fb>
    <v>12</v>
  </rv>
  <rv s="6">
    <fb>290.42039999999997</fb>
    <v>12</v>
  </rv>
  <rv s="6">
    <fb>158.27000000000001</fb>
    <v>12</v>
  </rv>
  <rv s="6">
    <fb>85.72</fb>
    <v>12</v>
  </rv>
  <rv s="6">
    <fb>185.81</fb>
    <v>12</v>
  </rv>
  <rv s="6">
    <fb>193.97</fb>
    <v>12</v>
  </rv>
  <rv s="6">
    <fb>46.7879</fb>
    <v>12</v>
  </rv>
  <rv s="6">
    <fb>219.51</fb>
    <v>12</v>
  </rv>
  <rv s="6">
    <fb>144.58000000000001</fb>
    <v>12</v>
  </rv>
  <rv s="6">
    <fb>292.33999999999997</fb>
    <v>12</v>
  </rv>
  <rv s="6">
    <fb>696.27</fb>
    <v>12</v>
  </rv>
  <rv s="6">
    <fb>282.3</fb>
    <v>12</v>
  </rv>
  <rv s="6">
    <fb>170.86</fb>
    <v>12</v>
  </rv>
  <rv s="6">
    <fb>580.87</fb>
    <v>12</v>
  </rv>
  <rv s="6">
    <fb>283.33049999999997</fb>
    <v>12</v>
  </rv>
  <rv s="6">
    <fb>84.84</fb>
    <v>12</v>
  </rv>
  <rv s="6">
    <fb>186.03</fb>
    <v>12</v>
  </rv>
  <rv s="6">
    <fb>194.09</fb>
    <v>12</v>
  </rv>
  <rv s="6">
    <fb>46.632300000000001</fb>
    <v>12</v>
  </rv>
  <rv s="6">
    <fb>218.12</fb>
    <v>12</v>
  </rv>
  <rv s="6">
    <fb>145.58000000000001</fb>
    <v>12</v>
  </rv>
  <rv s="6">
    <fb>292.77</fb>
    <v>12</v>
  </rv>
  <rv s="6">
    <fb>696.51</fb>
    <v>12</v>
  </rv>
  <rv s="6">
    <fb>169.24</fb>
    <v>12</v>
  </rv>
  <rv s="6">
    <fb>289.16000000000003</fb>
    <v>12</v>
  </rv>
  <rv s="6">
    <fb>180.97</fb>
    <v>12</v>
  </rv>
  <rv s="6">
    <fb>537.72</fb>
    <v>12</v>
  </rv>
  <rv s="6">
    <fb>592.35</fb>
    <v>12</v>
  </rv>
  <rv s="6">
    <fb>294.3537</fb>
    <v>12</v>
  </rv>
  <rv s="6">
    <fb>161.24</fb>
    <v>12</v>
  </rv>
  <rv s="6">
    <fb>86.49</fb>
    <v>12</v>
  </rv>
  <rv s="6">
    <fb>197.23</fb>
    <v>12</v>
  </rv>
  <rv s="6">
    <fb>48.0077</fb>
    <v>12</v>
  </rv>
  <rv s="6">
    <fb>221.89</fb>
    <v>12</v>
  </rv>
  <rv s="6">
    <fb>295.11</fb>
    <v>12</v>
  </rv>
  <rv s="6">
    <fb>162.44</fb>
    <v>12</v>
  </rv>
  <rv s="6">
    <fb>725.21</fb>
    <v>12</v>
  </rv>
  <rv s="6">
    <fb>168.49</fb>
    <v>12</v>
  </rv>
  <rv s="6">
    <fb>287.02</fb>
    <v>12</v>
  </rv>
  <rv s="6">
    <fb>532.86</fb>
    <v>12</v>
  </rv>
  <rv s="6">
    <fb>592.54</fb>
    <v>12</v>
  </rv>
  <rv s="6">
    <fb>286.62709999999998</fb>
    <v>12</v>
  </rv>
  <rv s="6">
    <fb>161.13</fb>
    <v>12</v>
  </rv>
  <rv s="6">
    <fb>49.103000000000002</fb>
    <v>12</v>
  </rv>
  <rv s="6">
    <fb>223.88</fb>
    <v>12</v>
  </rv>
  <rv s="6">
    <fb>143.61000000000001</fb>
    <v>12</v>
  </rv>
  <rv s="6">
    <fb>296.47000000000003</fb>
    <v>12</v>
  </rv>
  <rv s="6">
    <fb>162.99</fb>
    <v>12</v>
  </rv>
  <rv s="6">
    <fb>728.65</fb>
    <v>12</v>
  </rv>
  <rv s="6">
    <fb>172.1</fb>
    <v>12</v>
  </rv>
  <rv s="6">
    <fb>291.91000000000003</fb>
    <v>12</v>
  </rv>
  <rv s="6">
    <fb>187.09</fb>
    <v>12</v>
  </rv>
  <rv s="6">
    <fb>543.70000000000005</fb>
    <v>12</v>
  </rv>
  <rv s="6">
    <fb>603.21</fb>
    <v>12</v>
  </rv>
  <rv s="6">
    <fb>300.02699999999999</fb>
    <v>12</v>
  </rv>
  <rv s="6">
    <fb>164.07</fb>
    <v>12</v>
  </rv>
  <rv s="6">
    <fb>88.31</fb>
    <v>12</v>
  </rv>
  <rv s="6">
    <fb>200.87</fb>
    <v>12</v>
  </rv>
  <rv s="6">
    <fb>49.744</fb>
    <v>12</v>
  </rv>
  <rv s="6">
    <fb>227.76</fb>
    <v>12</v>
  </rv>
  <rv s="6">
    <fb>146.46</fb>
    <v>12</v>
  </rv>
  <rv s="6">
    <fb>301.55</fb>
    <v>12</v>
  </rv>
  <rv s="6">
    <fb>165.84</fb>
    <v>12</v>
  </rv>
  <rv s="6">
    <fb>751.83</fb>
    <v>12</v>
  </rv>
  <rv s="6">
    <fb>293.47000000000003</fb>
    <v>12</v>
  </rv>
  <rv s="6">
    <fb>190.32</fb>
    <v>12</v>
  </rv>
  <rv s="6">
    <fb>604.49</fb>
    <v>12</v>
  </rv>
  <rv s="6">
    <fb>309.31689999999998</fb>
    <v>12</v>
  </rv>
  <rv s="6">
    <fb>89.16</fb>
    <v>12</v>
  </rv>
  <rv s="6">
    <fb>195.95</fb>
    <v>12</v>
  </rv>
  <rv s="6">
    <fb>49.6693</fb>
    <v>12</v>
  </rv>
  <rv s="6">
    <fb>302.82</fb>
    <v>12</v>
  </rv>
  <rv s="6">
    <fb>165.4</fb>
    <v>12</v>
  </rv>
  <rv s="6">
    <fb>755.82</fb>
    <v>12</v>
  </rv>
  <rv s="6">
    <fb>173.03</fb>
    <v>12</v>
  </rv>
  <rv s="6">
    <fb>292.70999999999998</fb>
    <v>12</v>
  </rv>
  <rv s="6">
    <fb>188.79</fb>
    <v>12</v>
  </rv>
  <rv s="6">
    <fb>546.12</fb>
    <v>12</v>
  </rv>
  <rv s="6">
    <fb>602.11</fb>
    <v>12</v>
  </rv>
  <rv s="6">
    <fb>306.56029999999998</fb>
    <v>12</v>
  </rv>
  <rv s="6">
    <fb>166.24</fb>
    <v>12</v>
  </rv>
  <rv s="6">
    <fb>89.4</fb>
    <v>12</v>
  </rv>
  <rv s="6">
    <fb>197.52</fb>
    <v>12</v>
  </rv>
  <rv s="6">
    <fb>203.67</fb>
    <v>12</v>
  </rv>
  <rv s="6">
    <fb>50.453499999999998</fb>
    <v>12</v>
  </rv>
  <rv s="6">
    <fb>232.4</fb>
    <v>12</v>
  </rv>
  <rv s="6">
    <fb>306.64999999999998</fb>
    <v>12</v>
  </rv>
  <rv s="6">
    <fb>757.07</fb>
    <v>12</v>
  </rv>
  <rv s="6">
    <fb>291.32</fb>
    <v>12</v>
  </rv>
  <rv s="6">
    <fb>183.35</fb>
    <v>12</v>
  </rv>
  <rv s="6">
    <fb>545</fb>
    <v>12</v>
  </rv>
  <rv s="6">
    <fb>596.04</fb>
    <v>12</v>
  </rv>
  <rv s="6">
    <fb>303.99360000000001</fb>
    <v>12</v>
  </rv>
  <rv s="6">
    <fb>163.57</fb>
    <v>12</v>
  </rv>
  <rv s="6">
    <fb>195.93</fb>
    <v>12</v>
  </rv>
  <rv s="6">
    <fb>202.78</fb>
    <v>12</v>
  </rv>
  <rv s="6">
    <fb>49.7378</fb>
    <v>12</v>
  </rv>
  <rv s="6">
    <fb>145.55000000000001</fb>
    <v>12</v>
  </rv>
  <rv s="6">
    <fb>304.26</fb>
    <v>12</v>
  </rv>
  <rv s="6">
    <fb>163.9</fb>
    <v>12</v>
  </rv>
  <rv s="6">
    <fb>743.22</fb>
    <v>12</v>
  </rv>
  <rv s="6">
    <fb>174.15</fb>
    <v>12</v>
  </rv>
  <rv s="6">
    <fb>290.17</fb>
    <v>12</v>
  </rv>
  <rv s="6">
    <fb>187.73</fb>
    <v>12</v>
  </rv>
  <rv s="6">
    <fb>545.22</fb>
    <v>12</v>
  </rv>
  <rv s="6">
    <fb>595.01</fb>
    <v>12</v>
  </rv>
  <rv s="6">
    <fb>302.86700000000002</fb>
    <v>12</v>
  </rv>
  <rv s="6">
    <fb>165.05</fb>
    <v>12</v>
  </rv>
  <rv s="6">
    <fb>88.55</fb>
    <v>12</v>
  </rv>
  <rv s="6">
    <fb>197.35</fb>
    <v>12</v>
  </rv>
  <rv s="6">
    <fb>203.72</fb>
    <v>12</v>
  </rv>
  <rv s="6">
    <fb>49.295900000000003</fb>
    <v>12</v>
  </rv>
  <rv s="6">
    <fb>304.27</fb>
    <v>12</v>
  </rv>
  <rv s="6">
    <fb>745.22</fb>
    <v>12</v>
  </rv>
  <rv s="6">
    <fb>286.14999999999998</fb>
    <v>12</v>
  </rv>
  <rv s="6">
    <fb>178.49</fb>
    <v>12</v>
  </rv>
  <rv s="6">
    <fb>548.32000000000005</fb>
    <v>12</v>
  </rv>
  <rv s="6">
    <fb>588.54999999999995</fb>
    <v>12</v>
  </rv>
  <rv s="6">
    <fb>296.66370000000001</fb>
    <v>12</v>
  </rv>
  <rv s="6">
    <fb>161.38</fb>
    <v>12</v>
  </rv>
  <rv s="6">
    <fb>86.92</fb>
    <v>12</v>
  </rv>
  <rv s="6">
    <fb>195.6</fb>
    <v>12</v>
  </rv>
  <rv s="6">
    <fb>48.368600000000001</fb>
    <v>12</v>
  </rv>
  <rv s="6">
    <fb>228.58</fb>
    <v>12</v>
  </rv>
  <rv s="6">
    <fb>146.37</fb>
    <v>12</v>
  </rv>
  <rv s="6">
    <fb>297.27999999999997</fb>
    <v>12</v>
  </rv>
  <rv s="6">
    <fb>713.85</fb>
    <v>12</v>
  </rv>
  <rv s="6">
    <fb>167.57</fb>
    <v>12</v>
  </rv>
  <rv s="6">
    <fb>277.75</fb>
    <v>12</v>
  </rv>
  <rv s="6">
    <fb>544.57000000000005</fb>
    <v>12</v>
  </rv>
  <rv s="6">
    <fb>576.11</fb>
    <v>12</v>
  </rv>
  <rv s="6">
    <fb>289.91039999999998</fb>
    <v>12</v>
  </rv>
  <rv s="6">
    <fb>157.91999999999999</fb>
    <v>12</v>
  </rv>
  <rv s="6">
    <fb>191.76</fb>
    <v>12</v>
  </rv>
  <rv s="6">
    <fb>695.05</fb>
    <v>12</v>
  </rv>
  <rv s="6">
    <fb>171.81</fb>
    <v>12</v>
  </rv>
  <rv s="6">
    <fb>535.79999999999995</fb>
    <v>12</v>
  </rv>
  <rv s="6">
    <fb>572.97</fb>
    <v>12</v>
  </rv>
  <rv s="6">
    <fb>296.4504</fb>
    <v>12</v>
  </rv>
  <rv s="6">
    <fb>84.69</fb>
    <v>12</v>
  </rv>
  <rv s="6">
    <fb>197.21</fb>
    <v>12</v>
  </rv>
  <rv s="6">
    <fb>197.55</fb>
    <v>12</v>
  </rv>
  <rv s="6">
    <fb>47.360399999999998</fb>
    <v>12</v>
  </rv>
  <rv s="6">
    <fb>143.86000000000001</fb>
    <v>12</v>
  </rv>
  <rv s="6">
    <fb>289.64999999999998</fb>
    <v>12</v>
  </rv>
  <rv s="6">
    <fb>157.33000000000001</fb>
    <v>12</v>
  </rv>
  <rv s="6">
    <fb>696.97</fb>
    <v>12</v>
  </rv>
  <rv s="6">
    <fb>275.79000000000002</fb>
    <v>12</v>
  </rv>
  <rv s="6">
    <fb>172.22</fb>
    <v>12</v>
  </rv>
  <rv s="6">
    <fb>536.46</fb>
    <v>12</v>
  </rv>
  <rv s="6">
    <fb>573.15</fb>
    <v>12</v>
  </rv>
  <rv s="6">
    <fb>297.09370000000001</fb>
    <v>12</v>
  </rv>
  <rv s="6">
    <fb>159.93</fb>
    <v>12</v>
  </rv>
  <rv s="6">
    <fb>194.16</fb>
    <v>12</v>
  </rv>
  <rv s="6">
    <fb>47.758699999999997</fb>
    <v>12</v>
  </rv>
  <rv s="6">
    <fb>293.52</fb>
    <v>12</v>
  </rv>
  <rv s="6">
    <fb>700.42</fb>
    <v>12</v>
  </rv>
  <rv s="6">
    <fb>170.03</fb>
    <v>12</v>
  </rv>
  <rv s="6">
    <fb>278.85000000000002</fb>
    <v>12</v>
  </rv>
  <rv s="6">
    <fb>179.13</fb>
    <v>12</v>
  </rv>
  <rv s="6">
    <fb>541.57000000000005</fb>
    <v>12</v>
  </rv>
  <rv s="6">
    <fb>585.47</fb>
    <v>12</v>
  </rv>
  <rv s="6">
    <fb>296.07</fb>
    <v>12</v>
  </rv>
  <rv s="6">
    <fb>162.66999999999999</fb>
    <v>12</v>
  </rv>
  <rv s="6">
    <fb>200.43</fb>
    <v>12</v>
  </rv>
  <rv s="6">
    <fb>48.63</fb>
    <v>12</v>
  </rv>
  <rv s="6">
    <fb>298.13</fb>
    <v>12</v>
  </rv>
  <rv s="6">
    <fb>710.6</fb>
    <v>12</v>
  </rv>
  <rv s="6">
    <fb>163.62</fb>
    <v>12</v>
  </rv>
  <rv s="6">
    <fb>268.08999999999997</fb>
    <v>12</v>
  </rv>
  <rv s="6">
    <fb>162.6</fb>
    <v>12</v>
  </rv>
  <rv s="6">
    <fb>529.25</fb>
    <v>12</v>
  </rv>
  <rv s="6">
    <fb>563.71</fb>
    <v>12</v>
  </rv>
  <rv s="6">
    <fb>288.08999999999997</fb>
    <v>12</v>
  </rv>
  <rv s="6">
    <fb>84.06</fb>
    <v>12</v>
  </rv>
  <rv s="6">
    <fb>191.92</fb>
    <v>12</v>
  </rv>
  <rv s="6">
    <fb>193.06</fb>
    <v>12</v>
  </rv>
  <rv s="6">
    <fb>46.843899999999998</fb>
    <v>12</v>
  </rv>
  <rv s="6">
    <fb>143.02000000000001</fb>
    <v>12</v>
  </rv>
  <rv s="6">
    <fb>289.95999999999998</fb>
    <v>12</v>
  </rv>
  <rv s="6">
    <fb>157.31</fb>
    <v>12</v>
  </rv>
  <rv s="6">
    <fb>676.44</fb>
    <v>12</v>
  </rv>
  <rv s="6">
    <fb>265.23</fb>
    <v>12</v>
  </rv>
  <rv s="6">
    <fb>529.77</fb>
    <v>12</v>
  </rv>
  <rv s="6">
    <fb>556.69000000000005</fb>
    <v>12</v>
  </rv>
  <rv s="6">
    <fb>191.78</fb>
    <v>12</v>
  </rv>
  <rv s="6">
    <fb>192.42</fb>
    <v>12</v>
  </rv>
  <rv s="6">
    <fb>47.329300000000003</fb>
    <v>12</v>
  </rv>
  <rv s="6">
    <fb>221.29</fb>
    <v>12</v>
  </rv>
  <rv s="6">
    <fb>144.88999999999999</fb>
    <v>12</v>
  </rv>
  <rv s="6">
    <fb>287.45</fb>
    <v>12</v>
  </rv>
  <rv s="6">
    <fb>154.54</fb>
    <v>12</v>
  </rv>
  <rv s="6">
    <fb>675.89</fb>
    <v>12</v>
  </rv>
  <rv s="6">
    <fb>158.91</fb>
    <v>12</v>
  </rv>
  <rv s="6">
    <fb>262.97000000000003</fb>
    <v>12</v>
  </rv>
  <rv s="6">
    <fb>154.68</fb>
    <v>12</v>
  </rv>
  <rv s="6">
    <fb>522.84</fb>
    <v>12</v>
  </rv>
  <rv s="6">
    <fb>153.34</fb>
    <v>12</v>
  </rv>
  <rv s="6">
    <fb>186.94</fb>
    <v>12</v>
  </rv>
  <rv s="6">
    <fb>190.7</fb>
    <v>12</v>
  </rv>
  <rv s="6">
    <fb>46.756700000000002</fb>
    <v>12</v>
  </rv>
  <rv s="6">
    <fb>218.16</fb>
    <v>12</v>
  </rv>
  <rv s="6">
    <fb>285.42</fb>
    <v>12</v>
  </rv>
  <rv s="6">
    <fb>154.66</fb>
    <v>12</v>
  </rv>
  <rv s="6">
    <fb>672.72</fb>
    <v>12</v>
  </rv>
  <rv s="6">
    <fb>157.22</fb>
    <v>12</v>
  </rv>
  <rv s="6">
    <fb>261.47000000000003</fb>
    <v>12</v>
  </rv>
  <rv s="6">
    <fb>150.94</fb>
    <v>12</v>
  </rv>
  <rv s="6">
    <fb>519.33000000000004</fb>
    <v>12</v>
  </rv>
  <rv s="6">
    <fb>545.32000000000005</fb>
    <v>12</v>
  </rv>
  <rv s="6">
    <fb>275.61</fb>
    <v>12</v>
  </rv>
  <rv s="6">
    <fb>153.74</fb>
    <v>12</v>
  </rv>
  <rv s="6">
    <fb>84.07</fb>
    <v>12</v>
  </rv>
  <rv s="6">
    <fb>189.35</fb>
    <v>12</v>
  </rv>
  <rv s="6">
    <fb>45.704999999999998</fb>
    <v>12</v>
  </rv>
  <rv s="6">
    <fb>143.96</fb>
    <v>12</v>
  </rv>
  <rv s="6">
    <fb>280.8</fb>
    <v>12</v>
  </rv>
  <rv s="6">
    <fb>152</fb>
    <v>12</v>
  </rv>
  <rv s="6">
    <fb>666.39</fb>
    <v>12</v>
  </rv>
  <rv s="6">
    <fb>260.39999999999998</fb>
    <v>12</v>
  </rv>
  <rv s="6">
    <fb>139.37</fb>
    <v>12</v>
  </rv>
  <rv s="6">
    <fb>550.75</fb>
    <v>12</v>
  </rv>
  <rv s="6">
    <fb>277.16000000000003</fb>
    <v>12</v>
  </rv>
  <rv s="6">
    <fb>153.94999999999999</fb>
    <v>12</v>
  </rv>
  <rv s="6">
    <fb>85.4</fb>
    <v>12</v>
  </rv>
  <rv s="6">
    <fb>182.44</fb>
    <v>12</v>
  </rv>
  <rv s="6">
    <fb>190.73</fb>
    <v>12</v>
  </rv>
  <rv s="6">
    <fb>45.480899999999998</fb>
    <v>12</v>
  </rv>
  <rv s="6">
    <fb>143.91999999999999</fb>
    <v>12</v>
  </rv>
  <rv s="6">
    <fb>282.43</fb>
    <v>12</v>
  </rv>
  <rv s="6">
    <fb>664.85</fb>
    <v>12</v>
  </rv>
  <rv s="6">
    <fb>155.81</fb>
    <v>12</v>
  </rv>
  <rv s="6">
    <fb>256.06</fb>
    <v>12</v>
  </rv>
  <rv s="6">
    <fb>136.47</fb>
    <v>12</v>
  </rv>
  <rv s="6">
    <fb>516.35</fb>
    <v>12</v>
  </rv>
  <rv s="6">
    <fb>543.54999999999995</fb>
    <v>12</v>
  </rv>
  <rv s="6">
    <fb>270.20999999999998</fb>
    <v>12</v>
  </rv>
  <rv s="6">
    <fb>154.22999999999999</fb>
    <v>12</v>
  </rv>
  <rv s="6">
    <fb>82.94</fb>
    <v>12</v>
  </rv>
  <rv s="6">
    <fb>180.83</fb>
    <v>12</v>
  </rv>
  <rv s="6">
    <fb>186.89</fb>
    <v>12</v>
  </rv>
  <rv s="6">
    <fb>45.0764</fb>
    <v>12</v>
  </rv>
  <rv s="6">
    <fb>212.87</fb>
    <v>12</v>
  </rv>
  <rv s="6">
    <fb>141.97999999999999</fb>
    <v>12</v>
  </rv>
  <rv s="6">
    <fb>277.67</fb>
    <v>12</v>
  </rv>
  <rv s="6">
    <fb>149.79</fb>
    <v>12</v>
  </rv>
  <rv s="6">
    <fb>658.06</fb>
    <v>12</v>
  </rv>
  <rv s="6">
    <fb>134.65</fb>
    <v>12</v>
  </rv>
  <rv s="6">
    <fb>517.67999999999995</fb>
    <v>12</v>
  </rv>
  <rv s="6">
    <fb>545.15</fb>
    <v>12</v>
  </rv>
  <rv s="6">
    <fb>274.42</fb>
    <v>12</v>
  </rv>
  <rv s="6">
    <fb>152.37</fb>
    <v>12</v>
  </rv>
  <rv s="6">
    <fb>180.66</fb>
    <v>12</v>
  </rv>
  <rv s="6">
    <fb>185.6</fb>
    <v>12</v>
  </rv>
  <rv s="6">
    <fb>44.9084</fb>
    <v>12</v>
  </rv>
  <rv s="6">
    <fb>276.58999999999997</fb>
    <v>12</v>
  </rv>
  <rv s="6">
    <fb>661.63</fb>
    <v>12</v>
  </rv>
  <rv s="6">
    <fb>155.96</fb>
    <v>12</v>
  </rv>
  <rv s="6">
    <fb>258.08999999999997</fb>
    <v>12</v>
  </rv>
  <rv s="6">
    <fb>137.13999999999999</fb>
    <v>12</v>
  </rv>
  <rv s="6">
    <fb>521.67999999999995</fb>
    <v>12</v>
  </rv>
  <rv s="6">
    <fb>551.72</fb>
    <v>12</v>
  </rv>
  <rv s="6">
    <fb>283.7</fb>
    <v>12</v>
  </rv>
  <rv s="6">
    <fb>45.792099999999998</fb>
    <v>12</v>
  </rv>
  <rv s="6">
    <fb>145.5</fb>
    <v>12</v>
  </rv>
  <rv s="6">
    <fb>281.04000000000002</fb>
    <v>12</v>
  </rv>
  <rv s="6">
    <fb>152.25</fb>
    <v>12</v>
  </rv>
  <rv s="6">
    <fb>674.22</fb>
    <v>12</v>
  </rv>
  <rv s="6">
    <fb>258.52</fb>
    <v>12</v>
  </rv>
  <rv s="6">
    <fb>139.9</fb>
    <v>12</v>
  </rv>
  <rv s="6">
    <fb>527.51</fb>
    <v>12</v>
  </rv>
  <rv s="6">
    <fb>566.55999999999995</fb>
    <v>12</v>
  </rv>
  <rv s="6">
    <fb>289.26</fb>
    <v>12</v>
  </rv>
  <rv s="6">
    <fb>159.4</fb>
    <v>12</v>
  </rv>
  <rv s="6">
    <fb>89.46</fb>
    <v>12</v>
  </rv>
  <rv s="6">
    <fb>187.82</fb>
    <v>12</v>
  </rv>
  <rv s="6">
    <fb>45.910400000000003</fb>
    <v>12</v>
  </rv>
  <rv s="6">
    <fb>145.36500000000001</fb>
    <v>12</v>
  </rv>
  <rv s="6">
    <fb>283.33999999999997</fb>
    <v>12</v>
  </rv>
  <rv s="6">
    <fb>153.52000000000001</fb>
    <v>12</v>
  </rv>
  <rv s="6">
    <fb>691.92</fb>
    <v>12</v>
  </rv>
  <rv s="6">
    <fb>157.37</fb>
    <v>12</v>
  </rv>
  <rv s="6">
    <fb>264.45999999999998</fb>
    <v>12</v>
  </rv>
  <rv s="6">
    <fb>143.87</fb>
    <v>12</v>
  </rv>
  <rv s="6">
    <fb>524.34</fb>
    <v>12</v>
  </rv>
  <rv s="6">
    <fb>569.4</fb>
    <v>12</v>
  </rv>
  <rv s="6">
    <fb>299.68</fb>
    <v>12</v>
  </rv>
  <rv s="6">
    <fb>162.36000000000001</fb>
    <v>12</v>
  </rv>
  <rv s="6">
    <fb>88.69</fb>
    <v>12</v>
  </rv>
  <rv s="6">
    <fb>189.49</fb>
    <v>12</v>
  </rv>
  <rv s="6">
    <fb>191.69</fb>
    <v>12</v>
  </rv>
  <rv s="6">
    <fb>46.078400000000002</fb>
    <v>12</v>
  </rv>
  <rv s="6">
    <fb>218.47</fb>
    <v>12</v>
  </rv>
  <rv s="6">
    <fb>145.69999999999999</fb>
    <v>12</v>
  </rv>
  <rv s="6">
    <fb>158.44</fb>
    <v>12</v>
  </rv>
  <rv s="6">
    <fb>695.46</fb>
    <v>12</v>
  </rv>
  <rv s="6">
    <fb>163.43</fb>
    <v>12</v>
  </rv>
  <rv s="6">
    <fb>266.64999999999998</fb>
    <v>12</v>
  </rv>
  <rv s="6">
    <fb>145.05000000000001</fb>
    <v>12</v>
  </rv>
  <rv s="6">
    <fb>531.25</fb>
    <v>12</v>
  </rv>
  <rv s="6">
    <fb>579.19000000000005</fb>
    <v>12</v>
  </rv>
  <rv s="6">
    <fb>304.42</fb>
    <v>12</v>
  </rv>
  <rv s="6">
    <fb>163.78</fb>
    <v>12</v>
  </rv>
  <rv s="6">
    <fb>89.07</fb>
    <v>12</v>
  </rv>
  <rv s="6">
    <fb>192.4</fb>
    <v>12</v>
  </rv>
  <rv s="6">
    <fb>192.03</fb>
    <v>12</v>
  </rv>
  <rv s="6">
    <fb>46.875</fb>
    <v>12</v>
  </rv>
  <rv s="6">
    <fb>219.61</fb>
    <v>12</v>
  </rv>
  <rv s="6">
    <fb>145.15</fb>
    <v>12</v>
  </rv>
  <rv s="6">
    <fb>288.51</fb>
    <v>12</v>
  </rv>
  <rv s="6">
    <fb>696.81</fb>
    <v>12</v>
  </rv>
  <rv s="6">
    <fb>153.84</fb>
    <v>12</v>
  </rv>
  <rv s="6">
    <fb>251.99</fb>
    <v>12</v>
  </rv>
  <rv s="6">
    <fb>131.31</fb>
    <v>12</v>
  </rv>
  <rv s="6">
    <fb>513.96</fb>
    <v>12</v>
  </rv>
  <rv s="6">
    <fb>559.82000000000005</fb>
    <v>12</v>
  </rv>
  <rv s="6">
    <fb>292.13</fb>
    <v>12</v>
  </rv>
  <rv s="6">
    <fb>157.88</fb>
    <v>12</v>
  </rv>
  <rv s="6">
    <fb>87.84</fb>
    <v>12</v>
  </rv>
  <rv s="6">
    <fb>184.31</fb>
    <v>12</v>
  </rv>
  <rv s="6">
    <fb>184.98</fb>
    <v>12</v>
  </rv>
  <rv s="6">
    <fb>44.0869</fb>
    <v>12</v>
  </rv>
  <rv s="6">
    <fb>644.91</fb>
    <v>12</v>
  </rv>
  <rv s="6">
    <fb>252.22</fb>
    <v>12</v>
  </rv>
  <rv s="6">
    <fb>131.28</fb>
    <v>12</v>
  </rv>
  <rv s="6">
    <fb>509.77</fb>
    <v>12</v>
  </rv>
  <rv s="6">
    <fb>558.13</fb>
    <v>12</v>
  </rv>
  <rv s="6">
    <fb>302.61</fb>
    <v>12</v>
  </rv>
  <rv s="6">
    <fb>162.54</fb>
    <v>12</v>
  </rv>
  <rv s="6">
    <fb>92.7</fb>
    <v>12</v>
  </rv>
  <rv s="6">
    <fb>184.65</fb>
    <v>12</v>
  </rv>
  <rv s="6">
    <fb>43.582799999999999</fb>
    <v>12</v>
  </rv>
  <rv s="6">
    <fb>278.42</fb>
    <v>12</v>
  </rv>
  <rv s="6">
    <fb>156.30000000000001</fb>
    <v>12</v>
  </rv>
  <rv s="6">
    <fb>643.58000000000004</fb>
    <v>12</v>
  </rv>
  <rv s="6">
    <fb>245.38</fb>
    <v>12</v>
  </rv>
  <rv s="6">
    <fb>129.29</fb>
    <v>12</v>
  </rv>
  <rv s="6">
    <fb>522.91</fb>
    <v>12</v>
  </rv>
  <rv s="6">
    <fb>551.98</fb>
    <v>12</v>
  </rv>
  <rv s="6">
    <fb>303.75</fb>
    <v>12</v>
  </rv>
  <rv s="6">
    <fb>92.22</fb>
    <v>12</v>
  </rv>
  <rv s="6">
    <fb>182.49</fb>
    <v>12</v>
  </rv>
  <rv s="6">
    <fb>176.86</fb>
    <v>12</v>
  </rv>
  <rv s="6">
    <fb>42.885800000000003</fb>
    <v>12</v>
  </rv>
  <rv s="6">
    <fb>211.51</fb>
    <v>12</v>
  </rv>
  <rv s="6">
    <fb>276.7</fb>
    <v>12</v>
  </rv>
  <rv s="6">
    <fb>156.13</fb>
    <v>12</v>
  </rv>
  <rv s="6">
    <fb>632.34</fb>
    <v>12</v>
  </rv>
  <rv s="6">
    <fb>244.74</fb>
    <v>12</v>
  </rv>
  <rv s="6">
    <fb>521.02</fb>
    <v>12</v>
  </rv>
  <rv s="6">
    <fb>541.28</fb>
    <v>12</v>
  </rv>
  <rv s="6">
    <fb>303.35000000000002</fb>
    <v>12</v>
  </rv>
  <rv s="6">
    <fb>91.31</fb>
    <v>12</v>
  </rv>
  <rv s="6">
    <fb>179.47</fb>
    <v>12</v>
  </rv>
  <rv s="6">
    <fb>177.35</fb>
    <v>12</v>
  </rv>
  <rv s="6">
    <fb>41.317500000000003</fb>
    <v>12</v>
  </rv>
  <rv s="6">
    <fb>211.19</fb>
    <v>12</v>
  </rv>
  <rv s="6">
    <fb>274.81</fb>
    <v>12</v>
  </rv>
  <rv s="6">
    <fb>626.74</fb>
    <v>12</v>
  </rv>
  <rv s="6">
    <fb>154.47999999999999</fb>
    <v>12</v>
  </rv>
  <rv s="6">
    <fb>244.52</fb>
    <v>12</v>
  </rv>
  <rv s="6">
    <fb>133.82</fb>
    <v>12</v>
  </rv>
  <rv s="6">
    <fb>523.54999999999995</fb>
    <v>12</v>
  </rv>
  <rv s="6">
    <fb>539.66999999999996</fb>
    <v>12</v>
  </rv>
  <rv s="6">
    <fb>309.07</fb>
    <v>12</v>
  </rv>
  <rv s="6">
    <fb>157.36000000000001</fb>
    <v>12</v>
  </rv>
  <rv s="6">
    <fb>92.14</fb>
    <v>12</v>
  </rv>
  <rv s="6">
    <fb>182.11</fb>
    <v>12</v>
  </rv>
  <rv s="6">
    <fb>178.63</fb>
    <v>12</v>
  </rv>
  <rv s="6">
    <fb>41.728200000000001</fb>
    <v>12</v>
  </rv>
  <rv s="6">
    <fb>215.11</fb>
    <v>12</v>
  </rv>
  <rv s="6">
    <fb>278.95</fb>
    <v>12</v>
  </rv>
  <rv s="6">
    <fb>155.36000000000001</fb>
    <v>12</v>
  </rv>
  <rv s="6">
    <fb>156.9</fb>
    <v>12</v>
  </rv>
  <rv s="6">
    <fb>131.76</fb>
    <v>12</v>
  </rv>
  <rv s="6">
    <fb>522.79999999999995</fb>
    <v>12</v>
  </rv>
  <rv s="6">
    <fb>532.16</fb>
    <v>12</v>
  </rv>
  <rv s="6">
    <fb>308.73</fb>
    <v>12</v>
  </rv>
  <rv s="6">
    <fb>177.01</fb>
    <v>12</v>
  </rv>
  <rv s="6">
    <fb>41.441899999999997</fb>
    <v>12</v>
  </rv>
  <rv s="6">
    <fb>212.69</fb>
    <v>12</v>
  </rv>
  <rv s="6">
    <fb>277.13</fb>
    <v>12</v>
  </rv>
  <rv s="6">
    <fb>153.47999999999999</fb>
    <v>12</v>
  </rv>
  <rv s="6">
    <fb>622.30999999999995</fb>
    <v>12</v>
  </rv>
  <rv s="6">
    <fb>238.95</fb>
    <v>12</v>
  </rv>
  <rv s="6">
    <fb>132.61000000000001</fb>
    <v>12</v>
  </rv>
  <rv s="6">
    <fb>512.08000000000004</fb>
    <v>12</v>
  </rv>
  <rv s="6">
    <fb>525.69000000000005</fb>
    <v>12</v>
  </rv>
  <rv s="6">
    <fb>148.16999999999999</fb>
    <v>12</v>
  </rv>
  <rv s="6">
    <fb>174.3</fb>
    <v>12</v>
  </rv>
  <rv s="6">
    <fb>40.589300000000001</fb>
    <v>12</v>
  </rv>
  <rv s="6">
    <fb>210.76</fb>
    <v>12</v>
  </rv>
  <rv s="6">
    <fb>136.77000000000001</fb>
    <v>12</v>
  </rv>
  <rv s="6">
    <fb>608.09</fb>
    <v>12</v>
  </rv>
  <rv s="6">
    <fb>152.74</fb>
    <v>12</v>
  </rv>
  <rv s="6">
    <fb>240.98</fb>
    <v>12</v>
  </rv>
  <rv s="6">
    <fb>517.46</fb>
    <v>12</v>
  </rv>
  <rv s="6">
    <fb>520.29</fb>
    <v>12</v>
  </rv>
  <rv s="6">
    <fb>288.58999999999997</fb>
    <v>12</v>
  </rv>
  <rv s="6">
    <fb>140.11000000000001</fb>
    <v>12</v>
  </rv>
  <rv s="6">
    <fb>173.25</fb>
    <v>12</v>
  </rv>
  <rv s="6">
    <fb>40.676400000000001</fb>
    <v>12</v>
  </rv>
  <rv s="6">
    <fb>268.51</fb>
    <v>12</v>
  </rv>
  <rv s="6">
    <fb>143.03</fb>
    <v>12</v>
  </rv>
  <rv s="6">
    <fb>600.5</fb>
    <v>12</v>
  </rv>
  <rv s="6">
    <fb>150.43</fb>
    <v>12</v>
  </rv>
  <rv s="6">
    <fb>237.92</fb>
    <v>12</v>
  </rv>
  <rv s="6">
    <fb>125.16</fb>
    <v>12</v>
  </rv>
  <rv s="6">
    <fb>513.61</fb>
    <v>12</v>
  </rv>
  <rv s="6">
    <fb>520.79</fb>
    <v>12</v>
  </rv>
  <rv s="6">
    <fb>275.33</fb>
    <v>12</v>
  </rv>
  <rv s="6">
    <fb>84.17</fb>
    <v>12</v>
  </rv>
  <rv s="6">
    <fb>171.38</fb>
    <v>12</v>
  </rv>
  <rv s="6">
    <fb>40.1723</fb>
    <v>12</v>
  </rv>
  <rv s="6">
    <fb>267.77</fb>
    <v>12</v>
  </rv>
  <rv s="6">
    <fb>140.26</fb>
    <v>12</v>
  </rv>
  <rv s="6">
    <fb>591.39</fb>
    <v>12</v>
  </rv>
  <rv s="6">
    <fb>237.45</fb>
    <v>12</v>
  </rv>
  <rv s="6">
    <fb>122.28</fb>
    <v>12</v>
  </rv>
  <rv s="6">
    <fb>508.36</fb>
    <v>12</v>
  </rv>
  <rv s="6">
    <fb>514.30999999999995</fb>
    <v>12</v>
  </rv>
  <rv s="6">
    <fb>276.01</fb>
    <v>12</v>
  </rv>
  <rv s="6">
    <fb>136.22</fb>
    <v>12</v>
  </rv>
  <rv s="6">
    <fb>84.81</fb>
    <v>12</v>
  </rv>
  <rv s="6">
    <fb>162.62</fb>
    <v>12</v>
  </rv>
  <rv s="6">
    <fb>170.07</fb>
    <v>12</v>
  </rv>
  <rv s="6">
    <fb>40.047899999999998</fb>
    <v>12</v>
  </rv>
  <rv s="6">
    <fb>264.32</fb>
    <v>12</v>
  </rv>
  <rv s="6">
    <fb>584.65</fb>
    <v>12</v>
  </rv>
  <rv s="6">
    <fb>151.76</fb>
    <v>12</v>
  </rv>
  <rv s="6">
    <fb>236.41</fb>
    <v>12</v>
  </rv>
  <rv s="6">
    <fb>124.13</fb>
    <v>12</v>
  </rv>
  <rv s="6">
    <fb>508.37</fb>
    <v>12</v>
  </rv>
  <rv s="6">
    <fb>508.66</fb>
    <v>12</v>
  </rv>
  <rv s="6">
    <fb>282.94</fb>
    <v>12</v>
  </rv>
  <rv s="6">
    <fb>84.28</fb>
    <v>12</v>
  </rv>
  <rv s="6">
    <fb>40.122599999999998</fb>
    <v>12</v>
  </rv>
  <rv s="6">
    <fb>203.17</fb>
    <v>12</v>
  </rv>
  <rv s="6">
    <fb>132.68</fb>
    <v>12</v>
  </rv>
  <rv s="6">
    <fb>265.47000000000003</fb>
    <v>12</v>
  </rv>
  <rv s="6">
    <fb>137.49</fb>
    <v>12</v>
  </rv>
  <rv s="6">
    <fb>578.6</fb>
    <v>12</v>
  </rv>
  <rv s="6">
    <fb>149.84</fb>
    <v>12</v>
  </rv>
  <rv s="6">
    <fb>241.07</fb>
    <v>12</v>
  </rv>
  <rv s="6">
    <fb>127.36</fb>
    <v>12</v>
  </rv>
  <rv s="6">
    <fb>513.94000000000005</fb>
    <v>12</v>
  </rv>
  <rv s="6">
    <fb>517.83000000000004</fb>
    <v>12</v>
  </rv>
  <rv s="6">
    <fb>287.81</fb>
    <v>12</v>
  </rv>
  <rv s="6">
    <fb>87.11</fb>
    <v>12</v>
  </rv>
  <rv s="6">
    <fb>167.76</fb>
    <v>12</v>
  </rv>
  <rv s="6">
    <fb>173.83</fb>
    <v>12</v>
  </rv>
  <rv s="6">
    <fb>40.116300000000003</fb>
    <v>12</v>
  </rv>
  <rv s="6">
    <fb>207.57</fb>
    <v>12</v>
  </rv>
  <rv s="6">
    <fb>271.77999999999997</fb>
    <v>12</v>
  </rv>
  <rv s="6">
    <fb>140.56</fb>
    <v>12</v>
  </rv>
  <rv s="6">
    <fb>585.42999999999995</fb>
    <v>12</v>
  </rv>
  <rv s="6">
    <fb>237.5</fb>
    <v>12</v>
  </rv>
  <rv s="6">
    <fb>122.2</fb>
    <v>12</v>
  </rv>
  <rv s="6">
    <fb>508.83</fb>
    <v>12</v>
  </rv>
  <rv s="6">
    <fb>516.61</fb>
    <v>12</v>
  </rv>
  <rv s="6">
    <fb>268.20999999999998</fb>
    <v>12</v>
  </rv>
  <rv s="6">
    <fb>140.51</fb>
    <v>12</v>
  </rv>
  <rv s="6">
    <fb>165.9</fb>
    <v>12</v>
  </rv>
  <rv s="6">
    <fb>39.039700000000003</fb>
    <v>12</v>
  </rv>
  <rv s="6">
    <fb>204.59</fb>
    <v>12</v>
  </rv>
  <rv s="6">
    <fb>134.63999999999999</fb>
    <v>12</v>
  </rv>
  <rv s="6">
    <fb>269.58</fb>
    <v>12</v>
  </rv>
  <rv s="6">
    <fb>137.79</fb>
    <v>12</v>
  </rv>
  <rv s="6">
    <fb>563.91999999999996</fb>
    <v>12</v>
  </rv>
  <rv s="6">
    <fb>138.19999999999999</fb>
    <v>12</v>
  </rv>
  <rv s="6">
    <fb>505.04</fb>
    <v>12</v>
  </rv>
  <rv s="6">
    <fb>507.19</fb>
    <v>12</v>
  </rv>
  <rv s="6">
    <fb>265.25</fb>
    <v>12</v>
  </rv>
  <rv s="6">
    <fb>164.08</fb>
    <v>12</v>
  </rv>
  <rv s="6">
    <fb>166.97</fb>
    <v>12</v>
  </rv>
  <rv s="6">
    <fb>134.16999999999999</fb>
    <v>12</v>
  </rv>
  <rv s="6">
    <fb>267.02</fb>
    <v>12</v>
  </rv>
  <rv s="6">
    <fb>134.91</fb>
    <v>12</v>
  </rv>
  <rv s="6">
    <fb>550.28</fb>
    <v>12</v>
  </rv>
  <rv s="6">
    <fb>240.74</fb>
    <v>12</v>
  </rv>
  <rv s="6">
    <fb>515.51</fb>
    <v>12</v>
  </rv>
  <rv s="6">
    <fb>522.92999999999995</fb>
    <v>12</v>
  </rv>
  <rv s="6">
    <fb>242.4</fb>
    <v>12</v>
  </rv>
  <rv s="6">
    <fb>85.62</fb>
    <v>12</v>
  </rv>
  <rv s="6">
    <fb>39.581099999999999</fb>
    <v>12</v>
  </rv>
  <rv s="6">
    <fb>209.59</fb>
    <v>12</v>
  </rv>
  <rv s="6">
    <fb>138.9</fb>
    <v>12</v>
  </rv>
  <rv s="6">
    <fb>272.8</fb>
    <v>12</v>
  </rv>
  <rv s="6">
    <fb>140.02000000000001</fb>
    <v>12</v>
  </rv>
  <rv s="6">
    <fb>248.88</fb>
    <v>12</v>
  </rv>
  <rv s="6">
    <fb>523.16999999999996</fb>
    <v>12</v>
  </rv>
  <rv s="6">
    <fb>539.92999999999995</fb>
    <v>12</v>
  </rv>
  <rv s="6">
    <fb>249.44</fb>
    <v>12</v>
  </rv>
  <rv s="6">
    <fb>179.63</fb>
    <v>12</v>
  </rv>
  <rv s="6">
    <fb>178.19</fb>
    <v>12</v>
  </rv>
  <rv s="6">
    <fb>42.033200000000001</fb>
    <v>12</v>
  </rv>
  <rv s="6">
    <fb>221.53</fb>
    <v>12</v>
  </rv>
  <rv s="6">
    <fb>591.29999999999995</fb>
    <v>12</v>
  </rv>
  <rv s="6">
    <fb>146.4</fb>
    <v>12</v>
  </rv>
  <rv s="6">
    <fb>249.2</fb>
    <v>12</v>
  </rv>
  <rv s="6">
    <fb>132.09</fb>
    <v>12</v>
  </rv>
  <rv s="6">
    <fb>527.07000000000005</fb>
    <v>12</v>
  </rv>
  <rv s="6">
    <fb>546.27</fb>
    <v>12</v>
  </rv>
  <rv s="6">
    <fb>240.81</fb>
    <v>12</v>
  </rv>
  <rv s="6">
    <fb>90.12</fb>
    <v>12</v>
  </rv>
  <rv s="6">
    <fb>178.38</fb>
    <v>12</v>
  </rv>
  <rv s="6">
    <fb>177.81</fb>
    <v>12</v>
  </rv>
  <rv s="6">
    <fb>41.9709</fb>
    <v>12</v>
  </rv>
  <rv s="6">
    <fb>224.36</fb>
    <v>12</v>
  </rv>
  <rv s="6">
    <fb>141.22999999999999</fb>
    <v>12</v>
  </rv>
  <rv s="6">
    <fb>279.36</fb>
    <v>12</v>
  </rv>
  <rv s="6">
    <fb>583.15</fb>
    <v>12</v>
  </rv>
  <rv s="6">
    <fb>246.79</fb>
    <v>12</v>
  </rv>
  <rv s="6">
    <fb>131.30000000000001</fb>
    <v>12</v>
  </rv>
  <rv s="6">
    <fb>519.13</fb>
    <v>12</v>
  </rv>
  <rv s="6">
    <fb>540.59</fb>
    <v>12</v>
  </rv>
  <rv s="6">
    <fb>238.13</fb>
    <v>12</v>
  </rv>
  <rv s="6">
    <fb>178.81</fb>
    <v>12</v>
  </rv>
  <rv s="6">
    <fb>175.04</fb>
    <v>12</v>
  </rv>
  <rv s="6">
    <fb>41.2117</fb>
    <v>12</v>
  </rv>
  <rv s="6">
    <fb>220.78</fb>
    <v>12</v>
  </rv>
  <rv s="6">
    <fb>139.41999999999999</fb>
    <v>12</v>
  </rv>
  <rv s="6">
    <fb>276.31</fb>
    <v>12</v>
  </rv>
  <rv s="6">
    <fb>571.61</fb>
    <v>12</v>
  </rv>
  <rv s="6">
    <fb>140.09</fb>
    <v>12</v>
  </rv>
  <rv s="6">
    <fb>234.24</fb>
    <v>12</v>
  </rv>
  <rv s="6">
    <fb>120.76</fb>
    <v>12</v>
  </rv>
  <rv s="6">
    <fb>504.85</fb>
    <v>12</v>
  </rv>
  <rv s="6">
    <fb>523.61</fb>
    <v>12</v>
  </rv>
  <rv s="6">
    <fb>223.07</fb>
    <v>12</v>
  </rv>
  <rv s="6">
    <fb>87.03</fb>
    <v>12</v>
  </rv>
  <rv s="6">
    <fb>177.55</fb>
    <v>12</v>
  </rv>
  <rv s="6">
    <fb>171.41</fb>
    <v>12</v>
  </rv>
  <rv s="6">
    <fb>40.178600000000003</fb>
    <v>12</v>
  </rv>
  <rv s="6">
    <fb>269.04000000000002</fb>
    <v>12</v>
  </rv>
  <rv s="6">
    <fb>139</fb>
    <v>12</v>
  </rv>
  <rv s="6">
    <fb>140.41999999999999</fb>
    <v>12</v>
  </rv>
  <rv s="6">
    <fb>116.7</fb>
    <v>12</v>
  </rv>
  <rv s="6">
    <fb>498.86</fb>
    <v>12</v>
  </rv>
  <rv s="6">
    <fb>510.84</fb>
    <v>12</v>
  </rv>
  <rv s="6">
    <fb>222.96</fb>
    <v>12</v>
  </rv>
  <rv s="6">
    <fb>140.5</fb>
    <v>12</v>
  </rv>
  <rv s="6">
    <fb>87.06</fb>
    <v>12</v>
  </rv>
  <rv s="6">
    <fb>171.89</fb>
    <v>12</v>
  </rv>
  <rv s="6">
    <fb>40.439900000000002</fb>
    <v>12</v>
  </rv>
  <rv s="6">
    <fb>219.24</fb>
    <v>12</v>
  </rv>
  <rv s="6">
    <fb>266.93</fb>
    <v>12</v>
  </rv>
  <rv s="6">
    <fb>137.51</fb>
    <v>12</v>
  </rv>
  <rv s="6">
    <fb>545.54</fb>
    <v>12</v>
  </rv>
  <rv s="6">
    <fb>500.81</fb>
    <v>12</v>
  </rv>
  <rv s="6">
    <fb>216.5</fb>
    <v>12</v>
  </rv>
  <rv s="6">
    <fb>138.79</fb>
    <v>12</v>
  </rv>
  <rv s="6">
    <fb>86.21</fb>
    <v>12</v>
  </rv>
  <rv s="6">
    <fb>173.62</fb>
    <v>12</v>
  </rv>
  <rv s="6">
    <fb>39.830100000000002</fb>
    <v>12</v>
  </rv>
  <rv s="6">
    <fb>220.07</fb>
    <v>12</v>
  </rv>
  <rv s="6">
    <fb>137.15</fb>
    <v>12</v>
  </rv>
  <rv s="6">
    <fb>267.31</fb>
    <v>12</v>
  </rv>
  <rv s="6">
    <fb>531.14</fb>
    <v>12</v>
  </rv>
  <rv s="6">
    <fb>225.75</fb>
    <v>12</v>
  </rv>
  <rv s="6">
    <fb>115</fb>
    <v>12</v>
  </rv>
  <rv s="6">
    <fb>499.96</fb>
    <v>12</v>
  </rv>
  <rv s="6">
    <fb>500.67</fb>
    <v>12</v>
  </rv>
  <rv s="6">
    <fb>217.24</fb>
    <v>12</v>
  </rv>
  <rv s="6">
    <fb>141.87</fb>
    <v>12</v>
  </rv>
  <rv s="6">
    <fb>86.87</fb>
    <v>12</v>
  </rv>
  <rv s="6">
    <fb>40.290599999999998</fb>
    <v>12</v>
  </rv>
  <rv s="6">
    <fb>264</fb>
    <v>12</v>
  </rv>
  <rv s="6">
    <fb>531.1</fb>
    <v>12</v>
  </rv>
  <rv s="6">
    <fb>119.6</fb>
    <v>12</v>
  </rv>
  <rv s="6">
    <fb>509.91</fb>
    <v>12</v>
  </rv>
  <rv s="6">
    <fb>510.54</fb>
    <v>12</v>
  </rv>
  <rv s="6">
    <fb>221.72</fb>
    <v>12</v>
  </rv>
  <rv s="6">
    <fb>143.22</fb>
    <v>12</v>
  </rv>
  <rv s="6">
    <fb>183.14</fb>
    <v>12</v>
  </rv>
  <rv s="6">
    <fb>42.2821</fb>
    <v>12</v>
  </rv>
  <rv s="6">
    <fb>133.08000000000001</fb>
    <v>12</v>
  </rv>
  <rv s="6">
    <fb>275.77999999999997</fb>
    <v>12</v>
  </rv>
  <rv s="6">
    <fb>141.55000000000001</fb>
    <v>12</v>
  </rv>
  <rv s="6">
    <fb>566.03</fb>
    <v>12</v>
  </rv>
  <rv s="6">
    <fb>228.56</fb>
    <v>12</v>
  </rv>
  <rv s="6">
    <fb>513.13</fb>
    <v>12</v>
  </rv>
  <rv s="6">
    <fb>503.05</fb>
    <v>12</v>
  </rv>
  <rv s="6">
    <fb>204.99</fb>
    <v>12</v>
  </rv>
  <rv s="6">
    <fb>143.53</fb>
    <v>12</v>
  </rv>
  <rv s="6">
    <fb>86.37</fb>
    <v>12</v>
  </rv>
  <rv s="6">
    <fb>174.16</fb>
    <v>12</v>
  </rv>
  <rv s="6">
    <fb>42.0518</fb>
    <v>12</v>
  </rv>
  <rv s="6">
    <fb>219.25</fb>
    <v>12</v>
  </rv>
  <rv s="6">
    <fb>272.67</fb>
    <v>12</v>
  </rv>
  <rv s="6">
    <fb>550.95000000000005</fb>
    <v>12</v>
  </rv>
  <rv s="6">
    <fb>142.41</fb>
    <v>12</v>
  </rv>
  <rv s="6">
    <fb>237.53</fb>
    <v>12</v>
  </rv>
  <rv s="6">
    <fb>521.88</fb>
    <v>12</v>
  </rv>
  <rv s="6">
    <fb>517.23</fb>
    <v>12</v>
  </rv>
  <rv s="6">
    <fb>147.85</fb>
    <v>12</v>
  </rv>
  <rv s="6">
    <fb>88.9</fb>
    <v>12</v>
  </rv>
  <rv s="6">
    <fb>180.8</fb>
    <v>12</v>
  </rv>
  <rv s="6">
    <fb>42.711500000000001</fb>
    <v>12</v>
  </rv>
  <rv s="6">
    <fb>220.11</fb>
    <v>12</v>
  </rv>
  <rv s="6">
    <fb>133.84</fb>
    <v>12</v>
  </rv>
  <rv s="6">
    <fb>141.54</fb>
    <v>12</v>
  </rv>
  <rv s="6">
    <fb>569.25</fb>
    <v>12</v>
  </rv>
  <rv s="6">
    <fb>143.75</fb>
    <v>12</v>
  </rv>
  <rv s="6">
    <fb>238.5</fb>
    <v>12</v>
  </rv>
  <rv s="6">
    <fb>119.67</fb>
    <v>12</v>
  </rv>
  <rv s="6">
    <fb>522.21</fb>
    <v>12</v>
  </rv>
  <rv s="6">
    <fb>524.4</fb>
    <v>12</v>
  </rv>
  <rv s="6">
    <fb>183.55</fb>
    <v>12</v>
  </rv>
  <rv s="6">
    <fb>43.9998</fb>
    <v>12</v>
  </rv>
  <rv s="6">
    <fb>281.67</fb>
    <v>12</v>
  </rv>
  <rv s="6">
    <fb>581.05999999999995</fb>
    <v>12</v>
  </rv>
  <rv s="6">
    <fb>120.51</fb>
    <v>12</v>
  </rv>
  <rv s="6">
    <fb>520.32000000000005</fb>
    <v>12</v>
  </rv>
  <rv s="6">
    <fb>505.61</fb>
    <v>12</v>
  </rv>
  <rv s="6">
    <fb>222.04</fb>
    <v>12</v>
  </rv>
  <rv s="6">
    <fb>87.52</fb>
    <v>12</v>
  </rv>
  <rv s="6">
    <fb>179.28</fb>
    <v>12</v>
  </rv>
  <rv s="6">
    <fb>43.893999999999998</fb>
    <v>12</v>
  </rv>
  <rv s="6">
    <fb>224.76</fb>
    <v>12</v>
  </rv>
  <rv s="6">
    <fb>135.74</fb>
    <v>12</v>
  </rv>
  <rv s="6">
    <fb>278.33999999999997</fb>
    <v>12</v>
  </rv>
  <rv s="6">
    <fb>577.9</fb>
    <v>12</v>
  </rv>
  <rv s="6">
    <fb>143.38999999999999</fb>
    <v>12</v>
  </rv>
  <rv s="6">
    <fb>236.15</fb>
    <v>12</v>
  </rv>
  <rv s="6">
    <fb>520.88</fb>
    <v>12</v>
  </rv>
  <rv s="6">
    <fb>486.86</fb>
    <v>12</v>
  </rv>
  <rv s="6">
    <fb>207.28</fb>
    <v>12</v>
  </rv>
  <rv s="6">
    <fb>147.52000000000001</fb>
    <v>12</v>
  </rv>
  <rv s="6">
    <fb>86.79</fb>
    <v>12</v>
  </rv>
  <rv s="6">
    <fb>177.64</fb>
    <v>12</v>
  </rv>
  <rv s="6">
    <fb>43.545400000000001</fb>
    <v>12</v>
  </rv>
  <rv s="6">
    <fb>220.28</fb>
    <v>12</v>
  </rv>
  <rv s="6">
    <fb>273.52999999999997</fb>
    <v>12</v>
  </rv>
  <rv s="6">
    <fb>572.36</fb>
    <v>12</v>
  </rv>
  <rv s="6">
    <fb>242.12</fb>
    <v>12</v>
  </rv>
  <rv s="6">
    <fb>124.66</fb>
    <v>12</v>
  </rv>
  <rv s="6">
    <fb>533.73</fb>
    <v>12</v>
  </rv>
  <rv s="6">
    <fb>496.74</fb>
    <v>12</v>
  </rv>
  <rv s="6">
    <fb>214.44</fb>
    <v>12</v>
  </rv>
  <rv s="6">
    <fb>88.61</fb>
    <v>12</v>
  </rv>
  <rv s="6">
    <fb>190.22</fb>
    <v>12</v>
  </rv>
  <rv s="6">
    <fb>182.81</fb>
    <v>12</v>
  </rv>
  <rv s="6">
    <fb>45.319099999999999</fb>
    <v>12</v>
  </rv>
  <rv s="6">
    <fb>232.79</fb>
    <v>12</v>
  </rv>
  <rv s="6">
    <fb>140.04</fb>
    <v>12</v>
  </rv>
  <rv s="6">
    <fb>597.26</fb>
    <v>12</v>
  </rv>
  <rv s="6">
    <fb>247.25</fb>
    <v>12</v>
  </rv>
  <rv s="6">
    <fb>541.6</fb>
    <v>12</v>
  </rv>
  <rv s="6">
    <fb>505.01</fb>
    <v>12</v>
  </rv>
  <rv s="6">
    <fb>211.25</fb>
    <v>12</v>
  </rv>
  <rv s="6">
    <fb>154.97999999999999</fb>
    <v>12</v>
  </rv>
  <rv s="6">
    <fb>83.76</fb>
    <v>12</v>
  </rv>
  <rv s="6">
    <fb>191.3</fb>
    <v>12</v>
  </rv>
  <rv s="6">
    <fb>186.9</fb>
    <v>12</v>
  </rv>
  <rv s="6">
    <fb>45.655200000000001</fb>
    <v>12</v>
  </rv>
  <rv s="6">
    <fb>233.56</fb>
    <v>12</v>
  </rv>
  <rv s="6">
    <fb>139.32</fb>
    <v>12</v>
  </rv>
  <rv s="6">
    <fb>287.48</fb>
    <v>12</v>
  </rv>
  <rv s="6">
    <fb>141.63</fb>
    <v>12</v>
  </rv>
  <rv s="6">
    <fb>611.44000000000005</fb>
    <v>12</v>
  </rv>
  <rv s="6">
    <fb>152.34</fb>
    <v>12</v>
  </rv>
  <rv s="6">
    <fb>250.66</fb>
    <v>12</v>
  </rv>
  <rv s="6">
    <fb>540.22</fb>
    <v>12</v>
  </rv>
  <rv s="6">
    <fb>514.62</fb>
    <v>12</v>
  </rv>
  <rv s="6">
    <fb>222.41499999999999</fb>
    <v>12</v>
  </rv>
  <rv s="6">
    <fb>85.21</fb>
    <v>12</v>
  </rv>
  <rv s="6">
    <fb>194.84</fb>
    <v>12</v>
  </rv>
  <rv s="6">
    <fb>189.65</fb>
    <v>12</v>
  </rv>
  <rv s="6">
    <fb>45.431199999999997</fb>
    <v>12</v>
  </rv>
  <rv s="6">
    <fb>234.68</fb>
    <v>12</v>
  </rv>
  <rv s="6">
    <fb>140.63</fb>
    <v>12</v>
  </rv>
  <rv s="6">
    <fb>147.02000000000001</fb>
    <v>12</v>
  </rv>
  <rv s="6">
    <fb>635.94000000000005</fb>
    <v>12</v>
  </rv>
  <rv s="6">
    <fb>231.32</fb>
    <v>12</v>
  </rv>
  <rv s="6">
    <fb>543.16999999999996</fb>
    <v>12</v>
  </rv>
  <rv s="6">
    <fb>503</fb>
    <v>12</v>
  </rv>
  <rv s="6">
    <fb>224.64</fb>
    <v>12</v>
  </rv>
  <rv s="6">
    <fb>85.89</fb>
    <v>12</v>
  </rv>
  <rv s="6">
    <fb>196.96</fb>
    <v>12</v>
  </rv>
  <rv s="6">
    <fb>190.27</fb>
    <v>12</v>
  </rv>
  <rv s="6">
    <fb>140.84</fb>
    <v>12</v>
  </rv>
  <rv s="6">
    <fb>288.52</fb>
    <v>12</v>
  </rv>
  <rv s="6">
    <fb>146.88</fb>
    <v>12</v>
  </rv>
  <rv s="6">
    <fb>637.79999999999995</fb>
    <v>12</v>
  </rv>
  <rv s="6">
    <fb>226.75</fb>
    <v>12</v>
  </rv>
  <rv s="6">
    <fb>541.79999999999995</fb>
    <v>12</v>
  </rv>
  <rv s="6">
    <fb>498.32</fb>
    <v>12</v>
  </rv>
  <rv s="6">
    <fb>225.09</fb>
    <v>12</v>
  </rv>
  <rv s="6">
    <fb>156.25</fb>
    <v>12</v>
  </rv>
  <rv s="6">
    <fb>85.28</fb>
    <v>12</v>
  </rv>
  <rv s="6">
    <fb>212.14</fb>
    <v>12</v>
  </rv>
  <rv s="6">
    <fb>196.49</fb>
    <v>12</v>
  </rv>
  <rv s="6">
    <fb>47.298200000000001</fb>
    <v>12</v>
  </rv>
  <rv s="6">
    <fb>289.88</fb>
    <v>12</v>
  </rv>
  <rv s="6">
    <fb>146.97</fb>
    <v>12</v>
  </rv>
  <rv s="6">
    <fb>648.98</fb>
    <v>12</v>
  </rv>
  <rv s="6">
    <fb>235.87</fb>
    <v>12</v>
  </rv>
  <rv s="6">
    <fb>551.24</fb>
    <v>12</v>
  </rv>
  <rv s="6">
    <fb>503.84</fb>
    <v>12</v>
  </rv>
  <rv s="6">
    <fb>228.52</fb>
    <v>12</v>
  </rv>
  <rv s="6">
    <fb>159.65</fb>
    <v>12</v>
  </rv>
  <rv s="6">
    <fb>87.1</fb>
    <v>12</v>
  </rv>
  <rv s="6">
    <fb>204.93</fb>
    <v>12</v>
  </rv>
  <rv s="6">
    <fb>48.748199999999997</fb>
    <v>12</v>
  </rv>
  <rv s="6">
    <fb>244.78</fb>
    <v>12</v>
  </rv>
  <rv s="6">
    <fb>299.63</fb>
    <v>12</v>
  </rv>
  <rv s="6">
    <fb>663.75</fb>
    <v>12</v>
  </rv>
  <rv s="6">
    <fb>232.13</fb>
    <v>12</v>
  </rv>
  <rv s="6">
    <fb>513.97</fb>
    <v>12</v>
  </rv>
  <rv s="6">
    <fb>227.54</fb>
    <v>12</v>
  </rv>
  <rv s="6">
    <fb>160.11000000000001</fb>
    <v>12</v>
  </rv>
  <rv s="6">
    <fb>204.02</fb>
    <v>12</v>
  </rv>
  <rv s="6">
    <fb>48.424599999999998</fb>
    <v>12</v>
  </rv>
  <rv s="6">
    <fb>151.56</fb>
    <v>12</v>
  </rv>
  <rv s="6">
    <fb>295.08999999999997</fb>
    <v>12</v>
  </rv>
  <rv s="6">
    <fb>148.44999999999999</fb>
    <v>12</v>
  </rv>
  <rv s="6">
    <fb>645.91</fb>
    <v>12</v>
  </rv>
  <rv s="6">
    <fb>150.65</fb>
    <v>12</v>
  </rv>
  <rv s="6">
    <fb>547.30999999999995</fb>
    <v>12</v>
  </rv>
  <rv s="6">
    <fb>517.69000000000005</fb>
    <v>12</v>
  </rv>
  <rv s="6">
    <fb>227.82</fb>
    <v>12</v>
  </rv>
  <rv s="6">
    <fb>203.1</fb>
    <v>12</v>
  </rv>
  <rv s="6">
    <fb>246.7</fb>
    <v>12</v>
  </rv>
  <rv s="6">
    <fb>294.13</fb>
    <v>12</v>
  </rv>
  <rv s="6">
    <fb>147.08000000000001</fb>
    <v>12</v>
  </rv>
  <rv s="6">
    <fb>652</fb>
    <v>12</v>
  </rv>
  <rv s="6">
    <fb>220.1</fb>
    <v>12</v>
  </rv>
  <rv s="6">
    <fb>132.19</fb>
    <v>12</v>
  </rv>
  <rv s="6">
    <fb>543.42999999999995</fb>
    <v>12</v>
  </rv>
  <rv s="6">
    <fb>490.98</fb>
    <v>12</v>
  </rv>
  <rv s="6">
    <fb>214.98</fb>
    <v>12</v>
  </rv>
  <rv s="6">
    <fb>84.58</fb>
    <v>12</v>
  </rv>
  <rv s="6">
    <fb>214.54</fb>
    <v>12</v>
  </rv>
  <rv s="6">
    <fb>200.47</fb>
    <v>12</v>
  </rv>
  <rv s="6">
    <fb>48.169499999999999</fb>
    <v>12</v>
  </rv>
  <rv s="6">
    <fb>241.25</fb>
    <v>12</v>
  </rv>
  <rv s="6">
    <fb>143.5</fb>
    <v>12</v>
  </rv>
  <rv s="6">
    <fb>638.80999999999995</fb>
    <v>12</v>
  </rv>
  <rv s="6">
    <fb>134.21</fb>
    <v>12</v>
  </rv>
  <rv s="6">
    <fb>543.61</fb>
    <v>12</v>
  </rv>
  <rv s="6">
    <fb>486.94</fb>
    <v>12</v>
  </rv>
  <rv s="6">
    <fb>215.31</fb>
    <v>12</v>
  </rv>
  <rv s="6">
    <fb>146.47999999999999</fb>
    <v>12</v>
  </rv>
  <rv s="6">
    <fb>84.68</fb>
    <v>12</v>
  </rv>
  <rv s="6">
    <fb>219.26</fb>
    <v>12</v>
  </rv>
  <rv s="6">
    <fb>204.39</fb>
    <v>12</v>
  </rv>
  <rv s="6">
    <fb>48.779400000000003</fb>
    <v>12</v>
  </rv>
  <rv s="6">
    <fb>232.76</fb>
    <v>12</v>
  </rv>
  <rv s="6">
    <fb>283.85000000000002</fb>
    <v>12</v>
  </rv>
  <rv s="6">
    <fb>139.31</fb>
    <v>12</v>
  </rv>
  <rv s="6">
    <fb>221.39</fb>
    <v>12</v>
  </rv>
  <rv s="6">
    <fb>538.16999999999996</fb>
    <v>12</v>
  </rv>
  <rv s="6">
    <fb>495.55</fb>
    <v>12</v>
  </rv>
  <rv s="6">
    <fb>207.47</fb>
    <v>12</v>
  </rv>
  <rv s="6">
    <fb>91.86</fb>
    <v>12</v>
  </rv>
  <rv s="6">
    <fb>227.85</fb>
    <v>12</v>
  </rv>
  <rv s="6">
    <fb>238.37</fb>
    <v>12</v>
  </rv>
  <rv s="6">
    <fb>287.47000000000003</fb>
    <v>12</v>
  </rv>
  <rv s="6">
    <fb>144.72</fb>
    <v>12</v>
  </rv>
  <rv s="6">
    <fb>656.15</fb>
    <v>12</v>
  </rv>
  <rv s="6">
    <fb>138.91999999999999</fb>
    <v>12</v>
  </rv>
  <rv s="6">
    <fb>143.01</fb>
    <v>12</v>
  </rv>
  <rv s="6">
    <fb>545.02</fb>
    <v>12</v>
  </rv>
  <rv s="6">
    <fb>492.1</fb>
    <v>12</v>
  </rv>
  <rv s="6">
    <fb>197.08</fb>
    <v>12</v>
  </rv>
  <rv s="6">
    <fb>90.45</fb>
    <v>12</v>
  </rv>
  <rv s="6">
    <fb>228.61</fb>
    <v>12</v>
  </rv>
  <rv s="6">
    <fb>209.77</fb>
    <v>12</v>
  </rv>
  <rv s="6">
    <fb>51.940899999999999</fb>
    <v>12</v>
  </rv>
  <rv s="6">
    <fb>149.78</fb>
    <v>12</v>
  </rv>
  <rv s="6">
    <fb>290.19</fb>
    <v>12</v>
  </rv>
  <rv s="6">
    <fb>146.97999999999999</fb>
    <v>12</v>
  </rv>
  <rv s="6">
    <fb>676.3</fb>
    <v>12</v>
  </rv>
  <rv s="6">
    <fb>139.5</fb>
    <v>12</v>
  </rv>
  <rv s="6">
    <fb>228.87</fb>
    <v>12</v>
  </rv>
  <rv s="6">
    <fb>146.02000000000001</fb>
    <v>12</v>
  </rv>
  <rv s="6">
    <fb>553.04999999999995</fb>
    <v>12</v>
  </rv>
  <rv s="6">
    <fb>492.17</fb>
    <v>12</v>
  </rv>
  <rv s="6">
    <fb>150.5</fb>
    <v>12</v>
  </rv>
  <rv s="6">
    <fb>211.36</fb>
    <v>12</v>
  </rv>
  <rv s="6">
    <fb>239.17</fb>
    <v>12</v>
  </rv>
  <rv s="6">
    <fb>149.9</fb>
    <v>12</v>
  </rv>
  <rv s="6">
    <fb>686.33</fb>
    <v>12</v>
  </rv>
  <rv s="6">
    <fb>224.51</fb>
    <v>12</v>
  </rv>
  <rv s="6">
    <fb>540.66</fb>
    <v>12</v>
  </rv>
  <rv s="6">
    <fb>484.71</fb>
    <v>12</v>
  </rv>
  <rv s="6">
    <fb>177.59</fb>
    <v>12</v>
  </rv>
  <rv s="6">
    <fb>149.57</fb>
    <v>12</v>
  </rv>
  <rv s="6">
    <fb>91.63</fb>
    <v>12</v>
  </rv>
  <rv s="6">
    <fb>225.54</fb>
    <v>12</v>
  </rv>
  <rv s="6">
    <fb>51.747999999999998</fb>
    <v>12</v>
  </rv>
  <rv s="6">
    <fb>237.69</fb>
    <v>12</v>
  </rv>
  <rv s="6">
    <fb>288.64999999999998</fb>
    <v>12</v>
  </rv>
  <rv s="6">
    <fb>669.62</fb>
    <v>12</v>
  </rv>
  <rv s="6">
    <fb>146.87</fb>
    <v>12</v>
  </rv>
  <rv s="6">
    <fb>242.98</fb>
    <v>12</v>
  </rv>
  <rv s="6">
    <fb>544.16999999999996</fb>
    <v>12</v>
  </rv>
  <rv s="6">
    <fb>520.58000000000004</fb>
    <v>12</v>
  </rv>
  <rv s="6">
    <fb>157.97999999999999</fb>
    <v>12</v>
  </rv>
  <rv s="6">
    <fb>232.45</fb>
    <v>12</v>
  </rv>
  <rv s="6">
    <fb>150.44999999999999</fb>
    <v>12</v>
  </rv>
  <rv s="6">
    <fb>303.2</fb>
    <v>12</v>
  </rv>
  <rv s="6">
    <fb>759.81</fb>
    <v>12</v>
  </rv>
  <rv s="6">
    <fb>247.11</fb>
    <v>12</v>
  </rv>
  <rv s="6">
    <fb>522.08000000000004</fb>
    <v>12</v>
  </rv>
  <rv s="6">
    <fb>538.67999999999995</fb>
    <v>12</v>
  </rv>
  <rv s="6">
    <fb>195.97</fb>
    <v>12</v>
  </rv>
  <rv s="6">
    <fb>236.49</fb>
    <v>12</v>
  </rv>
  <rv s="6">
    <fb>212.73</fb>
    <v>12</v>
  </rv>
  <rv s="6">
    <fb>53.714599999999997</fb>
    <v>12</v>
  </rv>
  <rv s="6">
    <fb>248.17</fb>
    <v>12</v>
  </rv>
  <rv s="6">
    <fb>146.19</fb>
    <v>12</v>
  </rv>
  <rv s="6">
    <fb>309.72000000000003</fb>
    <v>12</v>
  </rv>
  <rv s="6">
    <fb>154.88999999999999</fb>
    <v>12</v>
  </rv>
  <rv s="6">
    <fb>774.75</fb>
    <v>12</v>
  </rv>
  <rv s="6">
    <fb>148.28</fb>
    <v>12</v>
  </rv>
  <rv s="6">
    <fb>241.55</fb>
    <v>12</v>
  </rv>
  <rv s="6">
    <fb>513.75</fb>
    <v>12</v>
  </rv>
  <rv s="6">
    <fb>534.77</fb>
    <v>12</v>
  </rv>
  <rv s="6">
    <fb>190.95</fb>
    <v>12</v>
  </rv>
  <rv s="6">
    <fb>159.53</fb>
    <v>12</v>
  </rv>
  <rv s="6">
    <fb>97.42</fb>
    <v>12</v>
  </rv>
  <rv s="6">
    <fb>213</fb>
    <v>12</v>
  </rv>
  <rv s="6">
    <fb>53.415799999999997</fb>
    <v>12</v>
  </rv>
  <rv s="6">
    <fb>308.91000000000003</fb>
    <v>12</v>
  </rv>
  <rv s="6">
    <fb>154.13</fb>
    <v>12</v>
  </rv>
  <rv s="6">
    <fb>741.15</fb>
    <v>12</v>
  </rv>
  <rv s="6">
    <fb>150.04</fb>
    <v>12</v>
  </rv>
  <rv s="6">
    <fb>241.97</fb>
    <v>12</v>
  </rv>
  <rv s="6">
    <fb>503.01</fb>
    <v>12</v>
  </rv>
  <rv s="6">
    <fb>546.09</fb>
    <v>12</v>
  </rv>
  <rv s="6">
    <fb>194.42</fb>
    <v>12</v>
  </rv>
  <rv s="6">
    <fb>161.77000000000001</fb>
    <v>12</v>
  </rv>
  <rv s="6">
    <fb>97.83</fb>
    <v>12</v>
  </rv>
  <rv s="6">
    <fb>215.43</fb>
    <v>12</v>
  </rv>
  <rv s="6">
    <fb>54.231099999999998</fb>
    <v>12</v>
  </rv>
  <rv s="6">
    <fb>250.71</fb>
    <v>12</v>
  </rv>
  <rv s="6">
    <fb>145</fb>
    <v>12</v>
  </rv>
  <rv s="6">
    <fb>309.98</fb>
    <v>12</v>
  </rv>
  <rv s="6">
    <fb>153.88999999999999</fb>
    <v>12</v>
  </rv>
  <rv s="6">
    <fb>740.31</fb>
    <v>12</v>
  </rv>
  <rv s="6">
    <fb>241.73</fb>
    <v>12</v>
  </rv>
  <rv s="6">
    <fb>159.1</fb>
    <v>12</v>
  </rv>
  <rv s="6">
    <fb>511.52</fb>
    <v>12</v>
  </rv>
  <rv s="6">
    <fb>536.01</fb>
    <v>12</v>
  </rv>
  <rv s="6">
    <fb>186.92</fb>
    <v>12</v>
  </rv>
  <rv s="6">
    <fb>161.6</fb>
    <v>12</v>
  </rv>
  <rv s="6">
    <fb>214</fb>
    <v>12</v>
  </rv>
  <rv s="6">
    <fb>52.8371</fb>
    <v>12</v>
  </rv>
  <rv s="6">
    <fb>249.97</fb>
    <v>12</v>
  </rv>
  <rv s="6">
    <fb>144.88</fb>
    <v>12</v>
  </rv>
  <rv s="6">
    <fb>727.03</fb>
    <v>12</v>
  </rv>
  <rv s="6">
    <fb>150.72</fb>
    <v>12</v>
  </rv>
  <rv s="6">
    <fb>241.68</fb>
    <v>12</v>
  </rv>
  <rv s="6">
    <fb>515.30999999999995</fb>
    <v>12</v>
  </rv>
  <rv s="6">
    <fb>183.17</fb>
    <v>12</v>
  </rv>
  <rv s="6">
    <fb>96.97</fb>
    <v>12</v>
  </rv>
  <rv s="6">
    <fb>214.51</fb>
    <v>12</v>
  </rv>
  <rv s="6">
    <fb>53.142000000000003</fb>
    <v>12</v>
  </rv>
  <rv s="6">
    <fb>248.38</fb>
    <v>12</v>
  </rv>
  <rv s="6">
    <fb>307.44</fb>
    <v>12</v>
  </rv>
  <rv s="6">
    <fb>150.63999999999999</fb>
    <v>12</v>
  </rv>
  <rv s="6">
    <fb>721.31</fb>
    <v>12</v>
  </rv>
  <rv s="6">
    <fb>241.22</fb>
    <v>12</v>
  </rv>
  <rv s="6">
    <fb>530</fb>
    <v>12</v>
  </rv>
  <rv s="6">
    <fb>180.19</fb>
    <v>12</v>
  </rv>
  <rv s="6">
    <fb>161.71</fb>
    <v>12</v>
  </rv>
  <rv s="6">
    <fb>97.95</fb>
    <v>12</v>
  </rv>
  <rv s="6">
    <fb>231.43</fb>
    <v>12</v>
  </rv>
  <rv s="6">
    <fb>214.53</fb>
    <v>12</v>
  </rv>
  <rv s="6">
    <fb>53.198</fb>
    <v>12</v>
  </rv>
  <rv s="6">
    <fb>250.31</fb>
    <v>12</v>
  </rv>
  <rv s="6">
    <fb>152.5</fb>
    <v>12</v>
  </rv>
  <rv s="6">
    <fb>720.61</fb>
    <v>12</v>
  </rv>
  <rv s="6">
    <fb>148.01</fb>
    <v>12</v>
  </rv>
  <rv s="6">
    <fb>242.05</fb>
    <v>12</v>
  </rv>
  <rv s="6">
    <fb>153.16999999999999</fb>
    <v>12</v>
  </rv>
  <rv s="6">
    <fb>517.19000000000005</fb>
    <v>12</v>
  </rv>
  <rv s="6">
    <fb>536.28</fb>
    <v>12</v>
  </rv>
  <rv s="6">
    <fb>167.87</fb>
    <v>12</v>
  </rv>
  <rv s="6">
    <fb>160.53</fb>
    <v>12</v>
  </rv>
  <rv s="6">
    <fb>232.17</fb>
    <v>12</v>
  </rv>
  <rv s="6">
    <fb>216.56</fb>
    <v>12</v>
  </rv>
  <rv s="6">
    <fb>53.453200000000002</fb>
    <v>12</v>
  </rv>
  <rv s="6">
    <fb>246.85</fb>
    <v>12</v>
  </rv>
  <rv s="6">
    <fb>149.88</fb>
    <v>12</v>
  </rv>
  <rv s="6">
    <fb>311.2</fb>
    <v>12</v>
  </rv>
  <rv s="6">
    <fb>152.81</fb>
    <v>12</v>
  </rv>
  <rv s="6">
    <fb>723.7</fb>
    <v>12</v>
  </rv>
  <rv s="6">
    <fb>245.03</fb>
    <v>12</v>
  </rv>
  <rv s="6">
    <fb>160.38</fb>
    <v>12</v>
  </rv>
  <rv s="6">
    <fb>523.09</fb>
    <v>12</v>
  </rv>
  <rv s="6">
    <fb>544.75</fb>
    <v>12</v>
  </rv>
  <rv s="6">
    <fb>169.91</fb>
    <v>12</v>
  </rv>
  <rv s="6">
    <fb>162.94</fb>
    <v>12</v>
  </rv>
  <rv s="6">
    <fb>98.43</fb>
    <v>12</v>
  </rv>
  <rv s="6">
    <fb>237.26</fb>
    <v>12</v>
  </rv>
  <rv s="6">
    <fb>218.76</fb>
    <v>12</v>
  </rv>
  <rv s="6">
    <fb>54.3307</fb>
    <v>12</v>
  </rv>
  <rv s="6">
    <fb>250.27</fb>
    <v>12</v>
  </rv>
  <rv s="6">
    <fb>315.76</fb>
    <v>12</v>
  </rv>
  <rv s="6">
    <fb>733.45</fb>
    <v>12</v>
  </rv>
  <rv s="6">
    <fb>151.07</fb>
    <v>12</v>
  </rv>
  <rv s="6">
    <fb>247.58</fb>
    <v>12</v>
  </rv>
  <rv s="6">
    <fb>529.71</fb>
    <v>12</v>
  </rv>
  <rv s="6">
    <fb>547.29</fb>
    <v>12</v>
  </rv>
  <rv s="6">
    <fb>161.47999999999999</fb>
    <v>12</v>
  </rv>
  <rv s="6">
    <fb>99.52</fb>
    <v>12</v>
  </rv>
  <rv s="6">
    <fb>236.92</fb>
    <v>12</v>
  </rv>
  <rv s="6">
    <fb>218.91</fb>
    <v>12</v>
  </rv>
  <rv s="6">
    <fb>54.685400000000001</fb>
    <v>12</v>
  </rv>
  <rv s="6">
    <fb>250.86</fb>
    <v>12</v>
  </rv>
  <rv s="6">
    <fb>150.12</fb>
    <v>12</v>
  </rv>
  <rv s="6">
    <fb>316.18</fb>
    <v>12</v>
  </rv>
  <rv s="6">
    <fb>153.93</fb>
    <v>12</v>
  </rv>
  <rv s="6">
    <fb>736.32</fb>
    <v>12</v>
  </rv>
  <rv s="6">
    <fb>247.49</fb>
    <v>12</v>
  </rv>
  <rv s="6">
    <fb>162.69999999999999</fb>
    <v>12</v>
  </rv>
  <rv s="6">
    <fb>537.62</fb>
    <v>12</v>
  </rv>
  <rv s="6">
    <fb>551.25</fb>
    <v>12</v>
  </rv>
  <rv s="6">
    <fb>182.86</fb>
    <v>12</v>
  </rv>
  <rv s="6">
    <fb>162.53</fb>
    <v>12</v>
  </rv>
  <rv s="6">
    <fb>99.56</fb>
    <v>12</v>
  </rv>
  <rv s="6">
    <fb>235.7</fb>
    <v>12</v>
  </rv>
  <rv s="6">
    <fb>220.05</fb>
    <v>12</v>
  </rv>
  <rv s="6">
    <fb>54.853400000000001</fb>
    <v>12</v>
  </rv>
  <rv s="6">
    <fb>250.42</fb>
    <v>12</v>
  </rv>
  <rv s="6">
    <fb>151.05000000000001</fb>
    <v>12</v>
  </rv>
  <rv s="6">
    <fb>317.43</fb>
    <v>12</v>
  </rv>
  <rv s="6">
    <fb>154.15</fb>
    <v>12</v>
  </rv>
  <rv s="6">
    <fb>737.78</fb>
    <v>12</v>
  </rv>
  <rv s="6">
    <fb>144.22</fb>
    <v>12</v>
  </rv>
  <rv s="6">
    <fb>241.76</fb>
    <v>12</v>
  </rv>
  <rv s="6">
    <fb>532.27</fb>
    <v>12</v>
  </rv>
  <rv s="6">
    <fb>540.03</fb>
    <v>12</v>
  </rv>
  <rv s="6">
    <fb>158.88999999999999</fb>
    <v>12</v>
  </rv>
  <rv s="6">
    <fb>215.77</fb>
    <v>12</v>
  </rv>
  <rv s="6">
    <fb>53.191800000000001</fb>
    <v>12</v>
  </rv>
  <rv s="6">
    <fb>245.64</fb>
    <v>12</v>
  </rv>
  <rv s="6">
    <fb>313.27</fb>
    <v>12</v>
  </rv>
  <rv s="6">
    <fb>150.87</fb>
    <v>12</v>
  </rv>
  <rv s="6">
    <fb>721.17</fb>
    <v>12</v>
  </rv>
  <rv s="6">
    <fb>141.16999999999999</fb>
    <v>12</v>
  </rv>
  <rv s="6">
    <fb>240.33</fb>
    <v>12</v>
  </rv>
  <rv s="6">
    <fb>539.75</fb>
    <v>12</v>
  </rv>
  <rv s="6">
    <fb>161.26</fb>
    <v>12</v>
  </rv>
  <rv s="6">
    <fb>235.12</fb>
    <v>12</v>
  </rv>
  <rv s="6">
    <fb>216.72</fb>
    <v>12</v>
  </rv>
  <rv s="6">
    <fb>53.31</fb>
    <v>12</v>
  </rv>
  <rv s="6">
    <fb>246.42</fb>
    <v>12</v>
  </rv>
  <rv s="6">
    <fb>148.62</fb>
    <v>12</v>
  </rv>
  <rv s="6">
    <fb>315.13</fb>
    <v>12</v>
  </rv>
  <rv s="6">
    <fb>714</fb>
    <v>12</v>
  </rv>
  <rv s="6">
    <fb>148.03</fb>
    <v>12</v>
  </rv>
  <rv s="6">
    <fb>255.14</fb>
    <v>12</v>
  </rv>
  <rv s="6">
    <fb>169.23</fb>
    <v>12</v>
  </rv>
  <rv s="6">
    <fb>547.76</fb>
    <v>12</v>
  </rv>
  <rv s="6">
    <fb>560.22</fb>
    <v>12</v>
  </rv>
  <rv s="6">
    <fb>194.7</fb>
    <v>12</v>
  </rv>
  <rv s="6">
    <fb>102.2</fb>
    <v>12</v>
  </rv>
  <rv s="6">
    <fb>53.503</fb>
    <v>12</v>
  </rv>
  <rv s="6">
    <fb>251.16</fb>
    <v>12</v>
  </rv>
  <rv s="6">
    <fb>151.46</fb>
    <v>12</v>
  </rv>
  <rv s="6">
    <fb>318.60000000000002</fb>
    <v>12</v>
  </rv>
  <rv s="6">
    <fb>157.59</fb>
    <v>12</v>
  </rv>
  <rv s="6">
    <fb>716</fb>
    <v>12</v>
  </rv>
  <rv s="6">
    <fb>148.31</fb>
    <v>12</v>
  </rv>
  <rv s="6">
    <fb>254.69</fb>
    <v>12</v>
  </rv>
  <rv s="6">
    <fb>536.91</fb>
    <v>12</v>
  </rv>
  <rv s="6">
    <fb>564.55999999999995</fb>
    <v>12</v>
  </rv>
  <rv s="6">
    <fb>235.69</fb>
    <v>12</v>
  </rv>
  <rv s="6">
    <fb>217.39</fb>
    <v>12</v>
  </rv>
  <rv s="6">
    <fb>53.061100000000003</fb>
    <v>12</v>
  </rv>
  <rv s="6">
    <fb>249.26</fb>
    <v>12</v>
  </rv>
  <rv s="6">
    <fb>151.81</fb>
    <v>12</v>
  </rv>
  <rv s="6">
    <fb>315.83999999999997</fb>
    <v>12</v>
  </rv>
  <rv s="6">
    <fb>722.18</fb>
    <v>12</v>
  </rv>
  <rv s="6">
    <fb>147.81</fb>
    <v>12</v>
  </rv>
  <rv s="6">
    <fb>255.02</fb>
    <v>12</v>
  </rv>
  <rv s="6">
    <fb>168.76</fb>
    <v>12</v>
  </rv>
  <rv s="6">
    <fb>536.16</fb>
    <v>12</v>
  </rv>
  <rv s="6">
    <fb>563</fb>
    <v>12</v>
  </rv>
  <rv s="6">
    <fb>165.63</fb>
    <v>12</v>
  </rv>
  <rv s="6">
    <fb>105.05</fb>
    <v>12</v>
  </rv>
  <rv s="6">
    <fb>236.13</fb>
    <v>12</v>
  </rv>
  <rv s="6">
    <fb>219.08</fb>
    <v>12</v>
  </rv>
  <rv s="6">
    <fb>249.75</fb>
    <v>12</v>
  </rv>
  <rv s="6">
    <fb>152.41</fb>
    <v>12</v>
  </rv>
  <rv s="6">
    <fb>316.14999999999998</fb>
    <v>12</v>
  </rv>
  <rv s="6">
    <fb>156.75</fb>
    <v>12</v>
  </rv>
  <rv s="6">
    <fb>712.98</fb>
    <v>12</v>
  </rv>
  <rv s="6">
    <fb>250.2</fb>
    <v>12</v>
  </rv>
  <rv s="6">
    <fb>535.04</fb>
    <v>12</v>
  </rv>
  <rv s="6">
    <fb>557.21</fb>
    <v>12</v>
  </rv>
  <rv s="6">
    <fb>182.45</fb>
    <v>12</v>
  </rv>
  <rv s="6">
    <fb>162.04</fb>
    <v>12</v>
  </rv>
  <rv s="6">
    <fb>103.55</fb>
    <v>12</v>
  </rv>
  <rv s="6">
    <fb>215.6</fb>
    <v>12</v>
  </rv>
  <rv s="6">
    <fb>52.6877</fb>
    <v>12</v>
  </rv>
  <rv s="6">
    <fb>245.35</fb>
    <v>12</v>
  </rv>
  <rv s="6">
    <fb>310.57</fb>
    <v>12</v>
  </rv>
  <rv s="6">
    <fb>156.08000000000001</fb>
    <v>12</v>
  </rv>
  <rv s="6">
    <fb>712.76</fb>
    <v>12</v>
  </rv>
  <rv s="6">
    <fb>142.91</fb>
    <v>12</v>
  </rv>
  <rv s="6">
    <fb>245.12</fb>
    <v>12</v>
  </rv>
  <rv s="6">
    <fb>539.32000000000005</fb>
    <v>12</v>
  </rv>
  <rv s="6">
    <fb>550.53</fb>
    <v>12</v>
  </rv>
  <rv s="6">
    <fb>160.47</fb>
    <v>12</v>
  </rv>
  <rv s="6">
    <fb>102.08</fb>
    <v>12</v>
  </rv>
  <rv s="6">
    <fb>228.29</fb>
    <v>12</v>
  </rv>
  <rv s="6">
    <fb>213.19</fb>
    <v>12</v>
  </rv>
  <rv s="6">
    <fb>53.073500000000003</fb>
    <v>12</v>
  </rv>
  <rv s="6">
    <fb>245.78</fb>
    <v>12</v>
  </rv>
  <rv s="6">
    <fb>149.38999999999999</fb>
    <v>12</v>
  </rv>
  <rv s="6">
    <fb>307.77999999999997</fb>
    <v>12</v>
  </rv>
  <rv s="6">
    <fb>154.69999999999999</fb>
    <v>12</v>
  </rv>
  <rv s="6">
    <fb>710.29</fb>
    <v>12</v>
  </rv>
  <rv s="6">
    <fb>140.94</fb>
    <v>12</v>
  </rv>
  <rv s="6">
    <fb>244.37</fb>
    <v>12</v>
  </rv>
  <rv s="6">
    <fb>542.91</fb>
    <v>12</v>
  </rv>
  <rv s="6">
    <fb>558.14</fb>
    <v>12</v>
  </rv>
  <rv s="6">
    <fb>101.87</fb>
    <v>12</v>
  </rv>
  <rv s="6">
    <fb>228.98</fb>
    <v>12</v>
  </rv>
  <rv s="6">
    <fb>213.45</fb>
    <v>12</v>
  </rv>
  <rv s="6">
    <fb>52.899299999999997</fb>
    <v>12</v>
  </rv>
  <rv s="6">
    <fb>243.94</fb>
    <v>12</v>
  </rv>
  <rv s="6">
    <fb>305.82</fb>
    <v>12</v>
  </rv>
  <rv s="6">
    <fb>709.16</fb>
    <v>12</v>
  </rv>
  <rv s="6">
    <fb>171.69</fb>
    <v>12</v>
  </rv>
  <rv s="6">
    <fb>547.91999999999996</fb>
    <v>12</v>
  </rv>
  <rv s="6">
    <fb>567.95000000000005</fb>
    <v>12</v>
  </rv>
  <rv s="6">
    <fb>173.44</fb>
    <v>12</v>
  </rv>
  <rv s="6">
    <fb>160.66</fb>
    <v>12</v>
  </rv>
  <rv s="6">
    <fb>103.74</fb>
    <v>12</v>
  </rv>
  <rv s="6">
    <fb>230.92</fb>
    <v>12</v>
  </rv>
  <rv s="6">
    <fb>52.046700000000001</fb>
    <v>12</v>
  </rv>
  <rv s="6">
    <fb>243.58</fb>
    <v>12</v>
  </rv>
  <rv s="6">
    <fb>143.81</fb>
    <v>12</v>
  </rv>
  <rv s="6">
    <fb>305.99</fb>
    <v>12</v>
  </rv>
  <rv s="6">
    <fb>703.44</fb>
    <v>12</v>
  </rv>
  <rv s="6">
    <fb>142.16</fb>
    <v>12</v>
  </rv>
  <rv s="6">
    <fb>245.42</fb>
    <v>12</v>
  </rv>
  <rv s="6">
    <fb>539.20000000000005</fb>
    <v>12</v>
  </rv>
  <rv s="6">
    <fb>560.23</fb>
    <v>12</v>
  </rv>
  <rv s="6">
    <fb>179.05</fb>
    <v>12</v>
  </rv>
  <rv s="6">
    <fb>227.29</fb>
    <v>12</v>
  </rv>
  <rv s="6">
    <fb>211.63</fb>
    <v>12</v>
  </rv>
  <rv s="6">
    <fb>50.69</fb>
    <v>12</v>
  </rv>
  <rv s="6">
    <fb>238.14</fb>
    <v>12</v>
  </rv>
  <rv s="6">
    <fb>141.57</fb>
    <v>12</v>
  </rv>
  <rv s="6">
    <fb>306.39</fb>
    <v>12</v>
  </rv>
  <rv s="6">
    <fb>153.9</fb>
    <v>12</v>
  </rv>
  <rv s="6">
    <fb>706.95</fb>
    <v>12</v>
  </rv>
  <rv s="6">
    <fb>144.49</fb>
    <v>12</v>
  </rv>
  <rv s="6">
    <fb>175.35</fb>
    <v>12</v>
  </rv>
  <rv s="6">
    <fb>545.86</fb>
    <v>12</v>
  </rv>
  <rv s="6">
    <fb>567.6</fb>
    <v>12</v>
  </rv>
  <rv s="6">
    <fb>102.7</fb>
    <v>12</v>
  </rv>
  <rv s="6">
    <fb>233.06</fb>
    <v>12</v>
  </rv>
  <rv s="6">
    <fb>214.5</fb>
    <v>12</v>
  </rv>
  <rv s="6">
    <fb>51.785299999999999</fb>
    <v>12</v>
  </rv>
  <rv s="6">
    <fb>142.4</fb>
    <v>12</v>
  </rv>
  <rv s="6">
    <fb>311.45</fb>
    <v>12</v>
  </rv>
  <rv s="6">
    <fb>709.23</fb>
    <v>12</v>
  </rv>
  <rv s="6">
    <fb>145.47</fb>
    <v>12</v>
  </rv>
  <rv s="6">
    <fb>256.92</fb>
    <v>12</v>
  </rv>
  <rv s="6">
    <fb>180.72</fb>
    <v>12</v>
  </rv>
  <rv s="6">
    <fb>538.22</fb>
    <v>12</v>
  </rv>
  <rv s="6">
    <fb>571.38</fb>
    <v>12</v>
  </rv>
  <rv s="6">
    <fb>160.94999999999999</fb>
    <v>12</v>
  </rv>
  <rv s="6">
    <fb>163.12</fb>
    <v>12</v>
  </rv>
  <rv s="6">
    <fb>102.11</fb>
    <v>12</v>
  </rv>
  <rv s="6">
    <fb>235.49</fb>
    <v>12</v>
  </rv>
  <rv s="6">
    <fb>214.96</fb>
    <v>12</v>
  </rv>
  <rv s="6">
    <fb>51.579900000000002</fb>
    <v>12</v>
  </rv>
  <rv s="6">
    <fb>242.75</fb>
    <v>12</v>
  </rv>
  <rv s="6">
    <fb>312.33</fb>
    <v>12</v>
  </rv>
  <rv s="6">
    <fb>157.52000000000001</fb>
    <v>12</v>
  </rv>
  <rv s="6">
    <fb>724.15</fb>
    <v>12</v>
  </rv>
  <rv s="6">
    <fb>257.22000000000003</fb>
    <v>12</v>
  </rv>
  <rv s="6">
    <fb>176.74</fb>
    <v>12</v>
  </rv>
  <rv s="6">
    <fb>538.36</fb>
    <v>12</v>
  </rv>
  <rv s="6">
    <fb>567.23</fb>
    <v>12</v>
  </rv>
  <rv s="6">
    <fb>159.33000000000001</fb>
    <v>12</v>
  </rv>
  <rv s="6">
    <fb>102.19</fb>
    <v>12</v>
  </rv>
  <rv s="6">
    <fb>234.48</fb>
    <v>12</v>
  </rv>
  <rv s="6">
    <fb>214.72</fb>
    <v>12</v>
  </rv>
  <rv s="6">
    <fb>50.702399999999997</fb>
    <v>12</v>
  </rv>
  <rv s="6">
    <fb>142.36000000000001</fb>
    <v>12</v>
  </rv>
  <rv s="6">
    <fb>154.11000000000001</fb>
    <v>12</v>
  </rv>
  <rv s="6">
    <fb>711.52</fb>
    <v>12</v>
  </rv>
  <rv s="6">
    <fb>136.5</fb>
    <v>12</v>
  </rv>
  <rv s="6">
    <fb>249.01</fb>
    <v>12</v>
  </rv>
  <rv s="6">
    <fb>169.52</fb>
    <v>12</v>
  </rv>
  <rv s="6">
    <fb>527.67999999999995</fb>
    <v>12</v>
  </rv>
  <rv s="6">
    <fb>553.79</fb>
    <v>12</v>
  </rv>
  <rv s="6">
    <fb>157.66999999999999</fb>
    <v>12</v>
  </rv>
  <rv s="6">
    <fb>155.41</fb>
    <v>12</v>
  </rv>
  <rv s="6">
    <fb>99.99</fb>
    <v>12</v>
  </rv>
  <rv s="6">
    <fb>208.97</fb>
    <v>12</v>
  </rv>
  <rv s="6">
    <fb>49.046999999999997</fb>
    <v>12</v>
  </rv>
  <rv s="6">
    <fb>235.92</fb>
    <v>12</v>
  </rv>
  <rv s="6">
    <fb>301.91000000000003</fb>
    <v>12</v>
  </rv>
  <rv s="6">
    <fb>150.22</fb>
    <v>12</v>
  </rv>
  <rv s="6">
    <fb>134.51</fb>
    <v>12</v>
  </rv>
  <rv s="6">
    <fb>244.69</fb>
    <v>12</v>
  </rv>
  <rv s="6">
    <fb>165.71</fb>
    <v>12</v>
  </rv>
  <rv s="6">
    <fb>523.70000000000005</fb>
    <v>12</v>
  </rv>
  <rv s="6">
    <fb>536.44000000000005</fb>
    <v>12</v>
  </rv>
  <rv s="6">
    <fb>150.22999999999999</fb>
    <v>12</v>
  </rv>
  <rv s="6">
    <fb>98.83</fb>
    <v>12</v>
  </rv>
  <rv s="6">
    <fb>232.72</fb>
    <v>12</v>
  </rv>
  <rv s="6">
    <fb>209.74</fb>
    <v>12</v>
  </rv>
  <rv s="6">
    <fb>48.325099999999999</fb>
    <v>12</v>
  </rv>
  <rv s="6">
    <fb>235.6</fb>
    <v>12</v>
  </rv>
  <rv s="6">
    <fb>300</fb>
    <v>12</v>
  </rv>
  <rv s="6">
    <fb>146.30000000000001</fb>
    <v>12</v>
  </rv>
  <rv s="6">
    <fb>700.22</fb>
    <v>12</v>
  </rv>
  <rv s="6">
    <fb>240.45</fb>
    <v>12</v>
  </rv>
  <rv s="6">
    <fb>523.6</fb>
    <v>12</v>
  </rv>
  <rv s="6">
    <fb>530.16999999999996</fb>
    <v>12</v>
  </rv>
  <rv s="6">
    <fb>149.87</fb>
    <v>12</v>
  </rv>
  <rv s="6">
    <fb>151.37</fb>
    <v>12</v>
  </rv>
  <rv s="6">
    <fb>232.29</fb>
    <v>12</v>
  </rv>
  <rv s="6">
    <fb>48.580199999999998</fb>
    <v>12</v>
  </rv>
  <rv s="6">
    <fb>237.19</fb>
    <v>12</v>
  </rv>
  <rv s="6">
    <fb>141.62</fb>
    <v>12</v>
  </rv>
  <rv s="6">
    <fb>300.02999999999997</fb>
    <v>12</v>
  </rv>
  <rv s="6">
    <fb>145.01</fb>
    <v>12</v>
  </rv>
  <rv s="6">
    <fb>692.47</fb>
    <v>12</v>
  </rv>
  <rv s="6">
    <fb>160.85</fb>
    <v>12</v>
  </rv>
  <rv s="6">
    <fb>520.21</fb>
    <v>12</v>
  </rv>
  <rv s="6">
    <fb>528.5</fb>
    <v>12</v>
  </rv>
  <rv s="6">
    <fb>150.41</fb>
    <v>12</v>
  </rv>
  <rv s="6">
    <fb>98</fb>
    <v>12</v>
  </rv>
  <rv s="6">
    <fb>235.14</fb>
    <v>12</v>
  </rv>
  <rv s="6">
    <fb>49.992899999999999</fb>
    <v>12</v>
  </rv>
  <rv s="6">
    <fb>237.46</fb>
    <v>12</v>
  </rv>
  <rv s="6">
    <fb>140.34</fb>
    <v>12</v>
  </rv>
  <rv s="6">
    <fb>302</fb>
    <v>12</v>
  </rv>
  <rv s="6">
    <fb>691.56</fb>
    <v>12</v>
  </rv>
  <rv s="6">
    <fb>135.44999999999999</fb>
    <v>12</v>
  </rv>
  <rv s="6">
    <fb>244.43</fb>
    <v>12</v>
  </rv>
  <rv s="6">
    <fb>165.01</fb>
    <v>12</v>
  </rv>
  <rv s="6">
    <fb>527.54</fb>
    <v>12</v>
  </rv>
  <rv s="6">
    <fb>539.89</fb>
    <v>12</v>
  </rv>
  <rv s="6">
    <fb>137.57</fb>
    <v>12</v>
  </rv>
  <rv s="6">
    <fb>148.75</fb>
    <v>12</v>
  </rv>
  <rv s="6">
    <fb>98.67</fb>
    <v>12</v>
  </rv>
  <rv s="6">
    <fb>51.642200000000003</fb>
    <v>12</v>
  </rv>
  <rv s="6">
    <fb>242.22</fb>
    <v>12</v>
  </rv>
  <rv s="6">
    <fb>141.47</fb>
    <v>12</v>
  </rv>
  <rv s="6">
    <fb>307.82</fb>
    <v>12</v>
  </rv>
  <rv s="6">
    <fb>147.1</fb>
    <v>12</v>
  </rv>
  <rv s="6">
    <fb>712.94</fb>
    <v>12</v>
  </rv>
  <rv s="6">
    <fb>238.19</fb>
    <v>12</v>
  </rv>
  <rv s="6">
    <fb>527.09</fb>
    <v>12</v>
  </rv>
  <rv s="6">
    <fb>539.14</fb>
    <v>12</v>
  </rv>
  <rv s="6">
    <fb>50.889099999999999</fb>
    <v>12</v>
  </rv>
  <rv s="6">
    <fb>240.68</fb>
    <v>12</v>
  </rv>
  <rv s="6">
    <fb>302.69</fb>
    <v>12</v>
  </rv>
  <rv s="6">
    <fb>145.31</fb>
    <v>12</v>
  </rv>
  <rv s="6">
    <fb>703.33</fb>
    <v>12</v>
  </rv>
  <rv s="6">
    <fb>131.86000000000001</fb>
    <v>12</v>
  </rv>
  <rv s="6">
    <fb>238.73</fb>
    <v>12</v>
  </rv>
  <rv s="6">
    <fb>531.30999999999995</fb>
    <v>12</v>
  </rv>
  <rv s="6">
    <fb>540.67999999999995</fb>
    <v>12</v>
  </rv>
  <rv s="6">
    <fb>148.58000000000001</fb>
    <v>12</v>
  </rv>
  <rv s="6">
    <fb>98.27</fb>
    <v>12</v>
  </rv>
  <rv s="6">
    <fb>239.87</fb>
    <v>12</v>
  </rv>
  <rv s="6">
    <fb>50.901600000000002</fb>
    <v>12</v>
  </rv>
  <rv s="6">
    <fb>241.26</fb>
    <v>12</v>
  </rv>
  <rv s="6">
    <fb>306.49</fb>
    <v>12</v>
  </rv>
  <rv s="6">
    <fb>703.94</fb>
    <v>12</v>
  </rv>
  <rv s="6">
    <fb>130.03</fb>
    <v>12</v>
  </rv>
  <rv s="6">
    <fb>236.96</fb>
    <v>12</v>
  </rv>
  <rv s="6">
    <fb>141.21</fb>
    <v>12</v>
  </rv>
  <rv s="6">
    <fb>531.99</fb>
    <v>12</v>
  </rv>
  <rv s="6">
    <fb>545.44000000000005</fb>
    <v>12</v>
  </rv>
  <rv s="6">
    <fb>109.1</fb>
    <v>12</v>
  </rv>
  <rv s="6">
    <fb>99.2</fb>
    <v>12</v>
  </rv>
  <rv s="6">
    <fb>243.14</fb>
    <v>12</v>
  </rv>
  <rv s="6">
    <fb>51.555</fb>
    <v>12</v>
  </rv>
  <rv s="6">
    <fb>244.09</fb>
    <v>12</v>
  </rv>
  <rv s="6">
    <fb>140.99</fb>
    <v>12</v>
  </rv>
  <rv s="6">
    <fb>305.55</fb>
    <v>12</v>
  </rv>
  <rv s="6">
    <fb>703.26</fb>
    <v>12</v>
  </rv>
  <rv s="6">
    <fb>234.53</fb>
    <v>12</v>
  </rv>
  <rv s="6">
    <fb>528.45000000000005</fb>
    <v>12</v>
  </rv>
  <rv s="6">
    <fb>543.41</fb>
    <v>12</v>
  </rv>
  <rv s="6">
    <fb>112.71</fb>
    <v>12</v>
  </rv>
  <rv s="6">
    <fb>212.19</fb>
    <v>12</v>
  </rv>
  <rv s="6">
    <fb>51.013599999999997</fb>
    <v>12</v>
  </rv>
  <rv s="6">
    <fb>241.3</fb>
    <v>12</v>
  </rv>
  <rv s="6">
    <fb>303.43</fb>
    <v>12</v>
  </rv>
  <rv s="6">
    <fb>144.01</fb>
    <v>12</v>
  </rv>
  <rv s="6">
    <fb>700.33</fb>
    <v>12</v>
  </rv>
  <rv s="6">
    <fb>129.61000000000001</fb>
    <v>12</v>
  </rv>
  <rv s="6">
    <fb>241.01</fb>
    <v>12</v>
  </rv>
  <rv s="6">
    <fb>146.03</fb>
    <v>12</v>
  </rv>
  <rv s="6">
    <fb>529.88</fb>
    <v>12</v>
  </rv>
  <rv s="6">
    <fb>557.01</fb>
    <v>12</v>
  </rv>
  <rv s="6">
    <fb>121.82</fb>
    <v>12</v>
  </rv>
  <rv s="6">
    <fb>147.97</fb>
    <v>12</v>
  </rv>
  <rv s="6">
    <fb>99.77</fb>
    <v>12</v>
  </rv>
  <rv s="6">
    <fb>240.2</fb>
    <v>12</v>
  </rv>
  <rv s="6">
    <fb>214.75</fb>
    <v>12</v>
  </rv>
  <rv s="6">
    <fb>52.121400000000001</fb>
    <v>12</v>
  </rv>
  <rv s="6">
    <fb>309.06</fb>
    <v>12</v>
  </rv>
  <rv s="6">
    <fb>147.32</fb>
    <v>12</v>
  </rv>
  <rv s="6">
    <fb>716.15</fb>
    <v>12</v>
  </rv>
  <rv s="6">
    <fb>129.93</fb>
    <v>12</v>
  </rv>
  <rv s="6">
    <fb>239.82</fb>
    <v>12</v>
  </rv>
  <rv s="6">
    <fb>530.17999999999995</fb>
    <v>12</v>
  </rv>
  <rv s="6">
    <fb>550.69000000000005</fb>
    <v>12</v>
  </rv>
  <rv s="6">
    <fb>239.56</fb>
    <v>12</v>
  </rv>
  <rv s="6">
    <fb>214.3</fb>
    <v>12</v>
  </rv>
  <rv s="6">
    <fb>52.146299999999997</fb>
    <v>12</v>
  </rv>
  <rv s="6">
    <fb>242.29</fb>
    <v>12</v>
  </rv>
  <rv s="6">
    <fb>140</fb>
    <v>12</v>
  </rv>
  <rv s="6">
    <fb>308.89999999999998</fb>
    <v>12</v>
  </rv>
  <rv s="6">
    <fb>708.63</fb>
    <v>12</v>
  </rv>
  <rv s="6">
    <fb>125.07</fb>
    <v>12</v>
  </rv>
  <rv s="6">
    <fb>239.58</fb>
    <v>12</v>
  </rv>
  <rv s="6">
    <fb>143.15</fb>
    <v>12</v>
  </rv>
  <rv s="6">
    <fb>518.64</fb>
    <v>12</v>
  </rv>
  <rv s="6">
    <fb>553.17999999999995</fb>
    <v>12</v>
  </rv>
  <rv s="6">
    <fb>100.83</fb>
    <v>12</v>
  </rv>
  <rv s="6">
    <fb>238.88</fb>
    <v>12</v>
  </rv>
  <rv s="6">
    <fb>52.886800000000001</fb>
    <v>12</v>
  </rv>
  <rv s="6">
    <fb>241.04</fb>
    <v>12</v>
  </rv>
  <rv s="6">
    <fb>139.04</fb>
    <v>12</v>
  </rv>
  <rv s="6">
    <fb>309.91000000000003</fb>
    <v>12</v>
  </rv>
  <rv s="6">
    <fb>147.12</fb>
    <v>12</v>
  </rv>
  <rv s="6">
    <fb>712.04</fb>
    <v>12</v>
  </rv>
  <rv s="6">
    <fb>126.36</fb>
    <v>12</v>
  </rv>
  <rv s="6">
    <fb>229.1</fb>
    <v>12</v>
  </rv>
  <rv s="6">
    <fb>147.49</fb>
    <v>12</v>
  </rv>
  <rv s="6">
    <fb>504.5</fb>
    <v>12</v>
  </rv>
  <rv s="6">
    <fb>561.91999999999996</fb>
    <v>12</v>
  </rv>
  <rv s="6">
    <fb>113.64</fb>
    <v>12</v>
  </rv>
  <rv s="6">
    <fb>55.986600000000003</fb>
    <v>12</v>
  </rv>
  <rv s="6">
    <fb>240.46</fb>
    <v>12</v>
  </rv>
  <rv s="6">
    <fb>314.55</fb>
    <v>12</v>
  </rv>
  <rv s="6">
    <fb>150.54</fb>
    <v>12</v>
  </rv>
  <rv s="6">
    <fb>721.9</fb>
    <v>12</v>
  </rv>
  <rv s="6">
    <fb>125.02</fb>
    <v>12</v>
  </rv>
  <rv s="6">
    <fb>222.31</fb>
    <v>12</v>
  </rv>
  <rv s="6">
    <fb>489.96</fb>
    <v>12</v>
  </rv>
  <rv s="6">
    <fb>556.94000000000005</fb>
    <v>12</v>
  </rv>
  <rv s="6">
    <fb>148.88</fb>
    <v>12</v>
  </rv>
  <rv s="6">
    <fb>240.28</fb>
    <v>12</v>
  </rv>
  <rv s="6">
    <fb>204.47</fb>
    <v>12</v>
  </rv>
  <rv s="6">
    <fb>56.855899999999998</fb>
    <v>12</v>
  </rv>
  <rv s="6">
    <fb>236.72</fb>
    <v>12</v>
  </rv>
  <rv s="6">
    <fb>144.47999999999999</fb>
    <v>12</v>
  </rv>
  <rv s="6">
    <fb>146.43</fb>
    <v>12</v>
  </rv>
  <rv s="6">
    <fb>701.24</fb>
    <v>12</v>
  </rv>
  <rv s="6">
    <fb>224.93</fb>
    <v>12</v>
  </rv>
  <rv s="6">
    <fb>490</fb>
    <v>12</v>
  </rv>
  <rv s="6">
    <fb>113.06</fb>
    <v>12</v>
  </rv>
  <rv s="6">
    <fb>153.38</fb>
    <v>12</v>
  </rv>
  <rv s="6">
    <fb>106.69</fb>
    <v>12</v>
  </rv>
  <rv s="6">
    <fb>248.86</fb>
    <v>12</v>
  </rv>
  <rv s="6">
    <fb>210.27</fb>
    <v>12</v>
  </rv>
  <rv s="6">
    <fb>57.374299999999998</fb>
    <v>12</v>
  </rv>
  <rv s="6">
    <fb>243.9</fb>
    <v>12</v>
  </rv>
  <rv s="6">
    <fb>148.57</fb>
    <v>12</v>
  </rv>
  <rv s="6">
    <fb>318.69</fb>
    <v>12</v>
  </rv>
  <rv s="6">
    <fb>738</fb>
    <v>12</v>
  </rv>
  <rv s="6">
    <fb>227.12</fb>
    <v>12</v>
  </rv>
  <rv s="6">
    <fb>156.28</fb>
    <v>12</v>
  </rv>
  <rv s="6">
    <fb>490.06</fb>
    <v>12</v>
  </rv>
  <rv s="6">
    <fb>119.77</fb>
    <v>12</v>
  </rv>
  <rv s="6">
    <fb>152.53</fb>
    <v>12</v>
  </rv>
  <rv s="6">
    <fb>104.74</fb>
    <v>12</v>
  </rv>
  <rv s="6">
    <fb>246.62</fb>
    <v>12</v>
  </rv>
  <rv s="6">
    <fb>210.67</fb>
    <v>12</v>
  </rv>
  <rv s="6">
    <fb>57.956499999999998</fb>
    <v>12</v>
  </rv>
  <rv s="6">
    <fb>244.29</fb>
    <v>12</v>
  </rv>
  <rv s="6">
    <fb>148.77000000000001</fb>
    <v>12</v>
  </rv>
  <rv s="6">
    <fb>315.52999999999997</fb>
    <v>12</v>
  </rv>
  <rv s="6">
    <fb>150.4</fb>
    <v>12</v>
  </rv>
  <rv s="6">
    <fb>752.99</fb>
    <v>12</v>
  </rv>
  <rv s="6">
    <fb>130.72999999999999</fb>
    <v>12</v>
  </rv>
  <rv s="6">
    <fb>228.85</fb>
    <v>12</v>
  </rv>
  <rv s="6">
    <fb>159.09</fb>
    <v>12</v>
  </rv>
  <rv s="6">
    <fb>486</fb>
    <v>12</v>
  </rv>
  <rv s="6">
    <fb>568.03</fb>
    <v>12</v>
  </rv>
  <rv s="6">
    <fb>118.85</fb>
    <v>12</v>
  </rv>
  <rv s="6">
    <fb>153.16</fb>
    <v>12</v>
  </rv>
  <rv s="6">
    <fb>106</fb>
    <v>12</v>
  </rv>
  <rv s="6">
    <fb>250.51</fb>
    <v>12</v>
  </rv>
  <rv s="6">
    <fb>211.34</fb>
    <v>12</v>
  </rv>
  <rv s="6">
    <fb>60.030099999999997</fb>
    <v>12</v>
  </rv>
  <rv s="6">
    <fb>247.72</fb>
    <v>12</v>
  </rv>
  <rv s="6">
    <fb>316.35000000000002</fb>
    <v>12</v>
  </rv>
  <rv s="6">
    <fb>757.28</fb>
    <v>12</v>
  </rv>
  <rv s="6">
    <fb>133.49</fb>
    <v>12</v>
  </rv>
  <rv s="6">
    <fb>493.4</fb>
    <v>12</v>
  </rv>
  <rv s="6">
    <fb>582.55999999999995</fb>
    <v>12</v>
  </rv>
  <rv s="6">
    <fb>123.22</fb>
    <v>12</v>
  </rv>
  <rv s="6">
    <fb>158.47</fb>
    <v>12</v>
  </rv>
  <rv s="6">
    <fb>106.3</fb>
    <v>12</v>
  </rv>
  <rv s="6">
    <fb>250.73</fb>
    <v>12</v>
  </rv>
  <rv s="6">
    <fb>212.3</fb>
    <v>12</v>
  </rv>
  <rv s="6">
    <fb>61.960099999999997</fb>
    <v>12</v>
  </rv>
  <rv s="6">
    <fb>250.17</fb>
    <v>12</v>
  </rv>
  <rv s="6">
    <fb>148.80000000000001</fb>
    <v>12</v>
  </rv>
  <rv s="6">
    <fb>320.37</fb>
    <v>12</v>
  </rv>
  <rv s="6">
    <fb>153.91999999999999</fb>
    <v>12</v>
  </rv>
  <rv s="6">
    <fb>755.92</fb>
    <v>12</v>
  </rv>
  <rv s="6">
    <fb>238.51</fb>
    <v>12</v>
  </rv>
  <rv s="6">
    <fb>165.11</fb>
    <v>12</v>
  </rv>
  <rv s="6">
    <fb>495.67</fb>
    <v>12</v>
  </rv>
  <rv s="6">
    <fb>581.54</fb>
    <v>12</v>
  </rv>
  <rv s="6">
    <fb>159.99</fb>
    <v>12</v>
  </rv>
  <rv s="6">
    <fb>105.85</fb>
    <v>12</v>
  </rv>
  <rv s="6">
    <fb>255.07</fb>
    <v>12</v>
  </rv>
  <rv s="6">
    <fb>215.98</fb>
    <v>12</v>
  </rv>
  <rv s="6">
    <fb>62.8932</fb>
    <v>12</v>
  </rv>
  <rv s="6">
    <fb>250.11</fb>
    <v>12</v>
  </rv>
  <rv s="6">
    <fb>134.76</fb>
    <v>12</v>
  </rv>
  <rv s="6">
    <fb>239.23</fb>
    <v>12</v>
  </rv>
  <rv s="6">
    <fb>489.57</fb>
    <v>12</v>
  </rv>
  <rv s="6">
    <fb>583.84</fb>
    <v>12</v>
  </rv>
  <rv s="6">
    <fb>161.78</fb>
    <v>12</v>
  </rv>
  <rv s="6">
    <fb>107.23</fb>
    <v>12</v>
  </rv>
  <rv s="6">
    <fb>258.45999999999998</fb>
    <v>12</v>
  </rv>
  <rv s="6">
    <fb>216.61</fb>
    <v>12</v>
  </rv>
  <rv s="6">
    <fb>63.9619</fb>
    <v>12</v>
  </rv>
  <rv s="6">
    <fb>252.65</fb>
    <v>12</v>
  </rv>
  <rv s="6">
    <fb>317.64</fb>
    <v>12</v>
  </rv>
  <rv s="6">
    <fb>155.76</fb>
    <v>12</v>
  </rv>
  <rv s="6">
    <fb>753.99</fb>
    <v>12</v>
  </rv>
  <rv s="6">
    <fb>240.35</fb>
    <v>12</v>
  </rv>
  <rv s="6">
    <fb>177.02</fb>
    <v>12</v>
  </rv>
  <rv s="6">
    <fb>485.08</fb>
    <v>12</v>
  </rv>
  <rv s="6">
    <fb>587.86</fb>
    <v>12</v>
  </rv>
  <rv s="6">
    <fb>106.75</fb>
    <v>12</v>
  </rv>
  <rv s="6">
    <fb>256.26</fb>
    <v>12</v>
  </rv>
  <rv s="6">
    <fb>64.193200000000004</fb>
    <v>12</v>
  </rv>
  <rv s="6">
    <fb>249.14</fb>
    <v>12</v>
  </rv>
  <rv s="6">
    <fb>314.86</fb>
    <v>12</v>
  </rv>
  <rv s="6">
    <fb>153.75</fb>
    <v>12</v>
  </rv>
  <rv s="6">
    <fb>749.73</fb>
    <v>12</v>
  </rv>
  <rv s="6">
    <fb>235.81</fb>
    <v>12</v>
  </rv>
  <rv s="6">
    <fb>173.77</fb>
    <v>12</v>
  </rv>
  <rv s="6">
    <fb>476.24</fb>
    <v>12</v>
  </rv>
  <rv s="6">
    <fb>580.04999999999995</fb>
    <v>12</v>
  </rv>
  <rv s="6">
    <fb>128.78</fb>
    <v>12</v>
  </rv>
  <rv s="6">
    <fb>159.79</fb>
    <v>12</v>
  </rv>
  <rv s="6">
    <fb>252.82</fb>
    <v>12</v>
  </rv>
  <rv s="6">
    <fb>204.24</fb>
    <v>12</v>
  </rv>
  <rv s="6">
    <fb>63.220199999999998</fb>
    <v>12</v>
  </rv>
  <rv s="6">
    <fb>241.37</fb>
    <v>12</v>
  </rv>
  <rv s="6">
    <fb>145.9</fb>
    <v>12</v>
  </rv>
  <rv s="6">
    <fb>308.3</fb>
    <v>12</v>
  </rv>
  <rv s="6">
    <fb>150.41999999999999</fb>
    <v>12</v>
  </rv>
  <rv s="6">
    <fb>747.36</fb>
    <v>12</v>
  </rv>
  <rv s="6">
    <fb>231.93</fb>
    <v>12</v>
  </rv>
  <rv s="6">
    <fb>484.36</fb>
    <v>12</v>
  </rv>
  <rv s="6">
    <fb>583.86</fb>
    <v>12</v>
  </rv>
  <rv s="6">
    <fb>127.17</fb>
    <v>12</v>
  </rv>
  <rv s="6">
    <fb>161.03</fb>
    <v>12</v>
  </rv>
  <rv s="6">
    <fb>104.26</fb>
    <v>12</v>
  </rv>
  <rv s="6">
    <fb>245.75</fb>
    <v>12</v>
  </rv>
  <rv s="6">
    <fb>61.298200000000001</fb>
    <v>12</v>
  </rv>
  <rv s="6">
    <fb>146.85</fb>
    <v>12</v>
  </rv>
  <rv s="6">
    <fb>729.87</fb>
    <v>12</v>
  </rv>
  <rv s="6">
    <fb>137.87</fb>
    <v>12</v>
  </rv>
  <rv s="6">
    <fb>240.22</fb>
    <v>12</v>
  </rv>
  <rv s="6">
    <fb>178.39</fb>
    <v>12</v>
  </rv>
  <rv s="6">
    <fb>593.66</fb>
    <v>12</v>
  </rv>
  <rv s="6">
    <fb>133.41999999999999</fb>
    <v>12</v>
  </rv>
  <rv s="6">
    <fb>166.91</fb>
    <v>12</v>
  </rv>
  <rv s="6">
    <fb>105.04</fb>
    <v>12</v>
  </rv>
  <rv s="6">
    <fb>249.71</fb>
    <v>12</v>
  </rv>
  <rv s="6">
    <fb>202.03</fb>
    <v>12</v>
  </rv>
  <rv s="6">
    <fb>61.952100000000002</fb>
    <v>12</v>
  </rv>
  <rv s="6">
    <fb>235.55</fb>
    <v>12</v>
  </rv>
  <rv s="6">
    <fb>309.87</fb>
    <v>12</v>
  </rv>
  <rv s="6">
    <fb>741.71</fb>
    <v>12</v>
  </rv>
  <rv s="6">
    <fb>242.58</fb>
    <v>12</v>
  </rv>
  <rv s="6">
    <fb>485.81</fb>
    <v>12</v>
  </rv>
  <rv s="6">
    <fb>604.82000000000005</fb>
    <v>12</v>
  </rv>
  <rv s="6">
    <fb>169.02</fb>
    <v>12</v>
  </rv>
  <rv s="6">
    <fb>106.21</fb>
    <v>12</v>
  </rv>
  <rv s="6">
    <fb>252.7</fb>
    <v>12</v>
  </rv>
  <rv s="6">
    <fb>204.46</fb>
    <v>12</v>
  </rv>
  <rv s="6">
    <fb>63.619</fb>
    <v>12</v>
  </rv>
  <rv s="6">
    <fb>242.87</fb>
    <v>12</v>
  </rv>
  <rv s="6">
    <fb>310.42</fb>
    <v>12</v>
  </rv>
  <rv s="6">
    <fb>748.02</fb>
    <v>12</v>
  </rv>
  <rv s="6">
    <fb>242.04</fb>
    <v>12</v>
  </rv>
  <rv s="6">
    <fb>491.6</fb>
    <v>12</v>
  </rv>
  <rv s="6">
    <fb>580.72</fb>
    <v>12</v>
  </rv>
  <rv s="6">
    <fb>143.88999999999999</fb>
    <v>12</v>
  </rv>
  <rv s="6">
    <fb>106.64</fb>
    <v>12</v>
  </rv>
  <rv s="6">
    <fb>206.93</fb>
    <v>12</v>
  </rv>
  <rv s="6">
    <fb>64.360699999999994</fb>
    <v>12</v>
  </rv>
  <rv s="6">
    <fb>145.81</fb>
    <v>12</v>
  </rv>
  <rv s="6">
    <fb>311.3</fb>
    <v>12</v>
  </rv>
  <rv s="6">
    <fb>155.33000000000001</fb>
    <v>12</v>
  </rv>
  <rv s="6">
    <fb>752.07</fb>
    <v>12</v>
  </rv>
  <rv s="6">
    <fb>141.86000000000001</fb>
    <v>12</v>
  </rv>
  <rv s="6">
    <fb>240.61</fb>
    <v>12</v>
  </rv>
  <rv s="6">
    <fb>193.23</fb>
    <v>12</v>
  </rv>
  <rv s="6">
    <fb>492.5</fb>
    <v>12</v>
  </rv>
  <rv s="6">
    <fb>575.32000000000005</fb>
    <v>12</v>
  </rv>
  <rv s="6">
    <fb>144.43</fb>
    <v>12</v>
  </rv>
  <rv s="6">
    <fb>172.33</fb>
    <v>12</v>
  </rv>
  <rv s="6">
    <fb>258.44</fb>
    <v>12</v>
  </rv>
  <rv s="6">
    <fb>64.432400000000001</fb>
    <v>12</v>
  </rv>
  <rv s="6">
    <fb>246.26</fb>
    <v>12</v>
  </rv>
  <rv s="6">
    <fb>311.89999999999998</fb>
    <v>12</v>
  </rv>
  <rv s="6">
    <fb>751.25</fb>
    <v>12</v>
  </rv>
  <rv s="6">
    <fb>248</fb>
    <v>12</v>
  </rv>
  <rv s="6">
    <fb>198.02</fb>
    <v>12</v>
  </rv>
  <rv s="6">
    <fb>492.48</fb>
    <v>12</v>
  </rv>
  <rv s="6">
    <fb>577.37</fb>
    <v>12</v>
  </rv>
  <rv s="6">
    <fb>160.27000000000001</fb>
    <v>12</v>
  </rv>
  <rv s="6">
    <fb>174.58</fb>
    <v>12</v>
  </rv>
  <rv s="6">
    <fb>108.76</fb>
    <v>12</v>
  </rv>
  <rv s="6">
    <fb>262.12</fb>
    <v>12</v>
  </rv>
  <rv s="6">
    <fb>209.35</fb>
    <v>12</v>
  </rv>
  <rv s="6">
    <fb>64.711600000000004</fb>
    <v>12</v>
  </rv>
  <rv s="6">
    <fb>247.78</fb>
    <v>12</v>
  </rv>
  <rv s="6">
    <fb>310.95</fb>
    <v>12</v>
  </rv>
  <rv s="6">
    <fb>155.88</fb>
    <v>12</v>
  </rv>
  <rv s="6">
    <fb>758.9</fb>
    <v>12</v>
  </rv>
  <rv s="6">
    <fb>145.93</fb>
    <v>12</v>
  </rv>
  <rv s="6">
    <fb>248.16</fb>
    <v>12</v>
  </rv>
  <rv s="6">
    <fb>203.65</fb>
    <v>12</v>
  </rv>
  <rv s="6">
    <fb>486.05</fb>
    <v>12</v>
  </rv>
  <rv s="6">
    <fb>573.63</fb>
    <v>12</v>
  </rv>
  <rv s="6">
    <fb>109.02</fb>
    <v>12</v>
  </rv>
  <rv s="6">
    <fb>264.54000000000002</fb>
    <v>12</v>
  </rv>
  <rv s="6">
    <fb>208.13</fb>
    <v>12</v>
  </rv>
  <rv s="6">
    <fb>66.378399999999999</fb>
    <v>12</v>
  </rv>
  <rv s="6">
    <fb>248.69</fb>
    <v>12</v>
  </rv>
  <rv s="6">
    <fb>759.18</fb>
    <v>12</v>
  </rv>
  <rv s="6">
    <fb>143</fb>
    <v>12</v>
  </rv>
  <rv s="6">
    <fb>242.71</fb>
    <v>12</v>
  </rv>
  <rv s="6">
    <fb>191.62</fb>
    <v>12</v>
  </rv>
  <rv s="6">
    <fb>485.79</fb>
    <v>12</v>
  </rv>
  <rv s="6">
    <fb>564.29</fb>
    <v>12</v>
  </rv>
  <rv s="6">
    <fb>171.2</fb>
    <v>12</v>
  </rv>
  <rv s="6">
    <fb>108.4</fb>
    <v>12</v>
  </rv>
  <rv s="6">
    <fb>205.78</fb>
    <v>12</v>
  </rv>
  <rv s="6">
    <fb>64.464299999999994</fb>
    <v>12</v>
  </rv>
  <rv s="6">
    <fb>307.33</fb>
    <v>12</v>
  </rv>
  <rv s="6">
    <fb>747.86</fb>
    <v>12</v>
  </rv>
  <rv s="6">
    <fb>247.81</fb>
    <v>12</v>
  </rv>
  <rv s="6">
    <fb>499.19</fb>
    <v>12</v>
  </rv>
  <rv s="6">
    <fb>570.33000000000004</fb>
    <v>12</v>
  </rv>
  <rv s="6">
    <fb>174.18</fb>
    <v>12</v>
  </rv>
  <rv s="6">
    <fb>109.14</fb>
    <v>12</v>
  </rv>
  <rv s="6">
    <fb>252.29</fb>
    <v>12</v>
  </rv>
  <rv s="6">
    <fb>208.48</fb>
    <v>12</v>
  </rv>
  <rv s="6">
    <fb>64.185199999999995</fb>
    <v>12</v>
  </rv>
  <rv s="6">
    <fb>249.54</fb>
    <v>12</v>
  </rv>
  <rv s="6">
    <fb>149.31</fb>
    <v>12</v>
  </rv>
  <rv s="6">
    <fb>311.52</fb>
    <v>12</v>
  </rv>
  <rv s="6">
    <fb>759.21</fb>
    <v>12</v>
  </rv>
  <rv s="6">
    <fb>252.75</fb>
    <v>12</v>
  </rv>
  <rv s="6">
    <fb>209.43</fb>
    <v>12</v>
  </rv>
  <rv s="6">
    <fb>497</fb>
    <v>12</v>
  </rv>
  <rv s="6">
    <fb>181.41</fb>
    <v>12</v>
  </rv>
  <rv s="6">
    <fb>109.99</fb>
    <v>12</v>
  </rv>
  <rv s="6">
    <fb>206.72</fb>
    <v>12</v>
  </rv>
  <rv s="6">
    <fb>65.652699999999996</fb>
    <v>12</v>
  </rv>
  <rv s="6">
    <fb>250.91</fb>
    <v>12</v>
  </rv>
  <rv s="6">
    <fb>150.97</fb>
    <v>12</v>
  </rv>
  <rv s="6">
    <fb>762.63</fb>
    <v>12</v>
  </rv>
  <rv s="6">
    <fb>264.60000000000002</fb>
    <v>12</v>
  </rv>
  <rv s="6">
    <fb>217.09</fb>
    <v>12</v>
  </rv>
  <rv s="6">
    <fb>470.83</fb>
    <v>12</v>
  </rv>
  <rv s="6">
    <fb>587.07000000000005</fb>
    <v>12</v>
  </rv>
  <rv s="6">
    <fb>188.27</fb>
    <v>12</v>
  </rv>
  <rv s="6">
    <fb>176.17</fb>
    <v>12</v>
  </rv>
  <rv s="6">
    <fb>109.15</fb>
    <v>12</v>
  </rv>
  <rv s="6">
    <fb>244.9</fb>
    <v>12</v>
  </rv>
  <rv s="6">
    <fb>207.38</fb>
    <v>12</v>
  </rv>
  <rv s="6">
    <fb>66.944699999999997</fb>
    <v>12</v>
  </rv>
  <rv s="6">
    <fb>256.51</fb>
    <v>12</v>
  </rv>
  <rv s="6">
    <fb>311.86</fb>
    <v>12</v>
  </rv>
  <rv s="6">
    <fb>173.13</fb>
    <v>12</v>
  </rv>
  <rv s="6">
    <fb>770.73</fb>
    <v>12</v>
  </rv>
  <rv s="6">
    <fb>154.5</fb>
    <v>12</v>
  </rv>
  <rv s="6">
    <fb>258.35000000000002</fb>
    <v>12</v>
  </rv>
  <rv s="6">
    <fb>211</fb>
    <v>12</v>
  </rv>
  <rv s="6">
    <fb>472.02</fb>
    <v>12</v>
  </rv>
  <rv s="6">
    <fb>587.76</fb>
    <v>12</v>
  </rv>
  <rv s="6">
    <fb>189.98</fb>
    <v>12</v>
  </rv>
  <rv s="6">
    <fb>174.43</fb>
    <v>12</v>
  </rv>
  <rv s="6">
    <fb>104.3</fb>
    <v>12</v>
  </rv>
  <rv s="6">
    <fb>247.76</fb>
    <v>12</v>
  </rv>
  <rv s="6">
    <fb>65.365600000000001</fb>
    <v>12</v>
  </rv>
  <rv s="6">
    <fb>256.11</fb>
    <v>12</v>
  </rv>
  <rv s="6">
    <fb>145.19</fb>
    <v>12</v>
  </rv>
  <rv s="6">
    <fb>308.51</fb>
    <v>12</v>
  </rv>
  <rv s="6">
    <fb>757.16</fb>
    <v>12</v>
  </rv>
  <rv s="6">
    <fb>151.72999999999999</fb>
    <v>12</v>
  </rv>
  <rv s="6">
    <fb>210.89</fb>
    <v>12</v>
  </rv>
  <rv s="6">
    <fb>475.24</fb>
    <v>12</v>
  </rv>
  <rv s="6">
    <fb>576.16999999999996</fb>
    <v>12</v>
  </rv>
  <rv s="6">
    <fb>194.76</fb>
    <v>12</v>
  </rv>
  <rv s="6">
    <fb>172.32</fb>
    <v>12</v>
  </rv>
  <rv s="6">
    <fb>105.02</fb>
    <v>12</v>
  </rv>
  <rv s="6">
    <fb>251.42</fb>
    <v>12</v>
  </rv>
  <rv s="6">
    <fb>204.04</fb>
    <v>12</v>
  </rv>
  <rv s="6">
    <fb>65.676599999999993</fb>
    <v>12</v>
  </rv>
  <rv s="6">
    <fb>308.43</fb>
    <v>12</v>
  </rv>
  <rv s="6">
    <fb>176.48</fb>
    <v>12</v>
  </rv>
  <rv s="6">
    <fb>742.38</fb>
    <v>12</v>
  </rv>
  <rv s="6">
    <fb>154.65</fb>
    <v>12</v>
  </rv>
  <rv s="6">
    <fb>267.56</fb>
    <v>12</v>
  </rv>
  <rv s="6">
    <fb>221.73</fb>
    <v>12</v>
  </rv>
  <rv s="6">
    <fb>476.88</fb>
    <v>12</v>
  </rv>
  <rv s="6">
    <fb>196.81</fb>
    <v>12</v>
  </rv>
  <rv s="6">
    <fb>175.42</fb>
    <v>12</v>
  </rv>
  <rv s="6">
    <fb>106.825</fb>
    <v>12</v>
  </rv>
  <rv s="6">
    <fb>249.66</fb>
    <v>12</v>
  </rv>
  <rv s="6">
    <fb>205.47</fb>
    <v>12</v>
  </rv>
  <rv s="6">
    <fb>65.485200000000006</fb>
    <v>12</v>
  </rv>
  <rv s="6">
    <fb>251.66</fb>
    <v>12</v>
  </rv>
  <rv s="6">
    <fb>312.97000000000003</fb>
    <v>12</v>
  </rv>
  <rv s="6">
    <fb>178.7</fb>
    <v>12</v>
  </rv>
  <rv s="6">
    <fb>740.82</fb>
    <v>12</v>
  </rv>
  <rv s="6">
    <fb>151.91999999999999</fb>
    <v>12</v>
  </rv>
  <rv s="6">
    <fb>266.73</fb>
    <v>12</v>
  </rv>
  <rv s="6">
    <fb>222.05</fb>
    <v>12</v>
  </rv>
  <rv s="6">
    <fb>483.22</fb>
    <v>12</v>
  </rv>
  <rv s="6">
    <fb>579.23</fb>
    <v>12</v>
  </rv>
  <rv s="6">
    <fb>201.29</fb>
    <v>12</v>
  </rv>
  <rv s="6">
    <fb>174.01</fb>
    <v>12</v>
  </rv>
  <rv s="6">
    <fb>248.87</fb>
    <v>12</v>
  </rv>
  <rv s="6">
    <fb>202.22</fb>
    <v>12</v>
  </rv>
  <rv s="6">
    <fb>308.48</fb>
    <v>12</v>
  </rv>
  <rv s="6">
    <fb>179</fb>
    <v>12</v>
  </rv>
  <rv s="6">
    <fb>729.86</fb>
    <v>12</v>
  </rv>
  <rv s="6">
    <fb>223.37</fb>
    <v>12</v>
  </rv>
  <rv s="6">
    <fb>568.92999999999995</fb>
    <v>12</v>
  </rv>
  <rv s="6">
    <fb>207.32</fb>
    <v>12</v>
  </rv>
  <rv s="6">
    <fb>174.9</fb>
    <v>12</v>
  </rv>
  <rv s="6">
    <fb>106.05</fb>
    <v>12</v>
  </rv>
  <rv s="6">
    <fb>246.28</fb>
    <v>12</v>
  </rv>
  <rv s="6">
    <fb>199.22</fb>
    <v>12</v>
  </rv>
  <rv s="6">
    <fb>246.16</fb>
    <v>12</v>
  </rv>
  <rv s="6">
    <fb>142.85</fb>
    <v>12</v>
  </rv>
  <rv s="6">
    <fb>307.20999999999998</fb>
    <v>12</v>
  </rv>
  <rv s="6">
    <fb>179.37</fb>
    <v>12</v>
  </rv>
  <rv s="6">
    <fb>715.97</fb>
    <v>12</v>
  </rv>
  <rv s="6">
    <fb>151.01</fb>
    <v>12</v>
  </rv>
  <rv s="6">
    <fb>263.10000000000002</fb>
    <v>12</v>
  </rv>
  <rv s="6">
    <fb>494.25</fb>
    <v>12</v>
  </rv>
  <rv s="6">
    <fb>571.41</fb>
    <v>12</v>
  </rv>
  <rv s="6">
    <fb>196.89</fb>
    <v>12</v>
  </rv>
  <rv s="6">
    <fb>171.37</fb>
    <v>12</v>
  </rv>
  <rv s="6">
    <fb>107.09</fb>
    <v>12</v>
  </rv>
  <rv s="6">
    <fb>247.67</fb>
    <v>12</v>
  </rv>
  <rv s="6">
    <fb>64.831199999999995</fb>
    <v>12</v>
  </rv>
  <rv s="6">
    <fb>246.92</fb>
    <v>12</v>
  </rv>
  <rv s="6">
    <fb>309.89</fb>
    <v>12</v>
  </rv>
  <rv s="6">
    <fb>179.25</fb>
    <v>12</v>
  </rv>
  <rv s="6">
    <fb>723.51</fb>
    <v>12</v>
  </rv>
  <rv s="6">
    <fb>153.85</fb>
    <v>12</v>
  </rv>
  <rv s="6">
    <fb>271.32</fb>
    <v>12</v>
  </rv>
  <rv s="6">
    <fb>217.88</fb>
    <v>12</v>
  </rv>
  <rv s="6">
    <fb>495.35</fb>
    <v>12</v>
  </rv>
  <rv s="6">
    <fb>203.37</fb>
    <v>12</v>
  </rv>
  <rv s="6">
    <fb>65.939800000000005</fb>
    <v>12</v>
  </rv>
  <rv s="6">
    <fb>248.84</fb>
    <v>12</v>
  </rv>
  <rv s="6">
    <fb>146.58000000000001</fb>
    <v>12</v>
  </rv>
  <rv s="6">
    <fb>313.74</fb>
    <v>12</v>
  </rv>
  <rv s="6">
    <fb>181.33</fb>
    <v>12</v>
  </rv>
  <rv s="6">
    <fb>736.91</fb>
    <v>12</v>
  </rv>
  <rv s="6">
    <fb>153.19999999999999</fb>
    <v>12</v>
  </rv>
  <rv s="6">
    <fb>272.17</fb>
    <v>12</v>
  </rv>
  <rv s="6">
    <fb>492.83</fb>
    <v>12</v>
  </rv>
  <rv s="6">
    <fb>571.48</fb>
    <v>12</v>
  </rv>
  <rv s="6">
    <fb>209.25</fb>
    <v>12</v>
  </rv>
  <rv s="6">
    <fb>107.98</fb>
    <v>12</v>
  </rv>
  <rv s="6">
    <fb>244.36</fb>
    <v>12</v>
  </rv>
  <rv s="6">
    <fb>201</fb>
    <v>12</v>
  </rv>
  <rv s="6">
    <fb>66.625699999999995</fb>
    <v>12</v>
  </rv>
  <rv s="6">
    <fb>248.41</fb>
    <v>12</v>
  </rv>
  <rv s="6">
    <fb>310.79000000000002</fb>
    <v>12</v>
  </rv>
  <rv s="6">
    <fb>181.02</fb>
    <v>12</v>
  </rv>
  <rv s="6">
    <fb>729.15</fb>
    <v>12</v>
  </rv>
  <rv s="6">
    <fb>269.32</fb>
    <v>12</v>
  </rv>
  <rv s="6">
    <fb>227.64</fb>
    <v>12</v>
  </rv>
  <rv s="6">
    <fb>491.25</fb>
    <v>12</v>
  </rv>
  <rv s="6">
    <fb>566.83000000000004</fb>
    <v>12</v>
  </rv>
  <rv s="6">
    <fb>180.59</fb>
    <v>12</v>
  </rv>
  <rv s="6">
    <fb>248.7</fb>
    <v>12</v>
  </rv>
  <rv s="6">
    <fb>201.71</fb>
    <v>12</v>
  </rv>
  <rv s="6">
    <fb>67.6066</fb>
    <v>12</v>
  </rv>
  <rv s="6">
    <fb>253.84</fb>
    <v>12</v>
  </rv>
  <rv s="6">
    <fb>147.55000000000001</fb>
    <v>12</v>
  </rv>
  <rv s="6">
    <fb>180.67</fb>
    <v>12</v>
  </rv>
  <rv s="6">
    <fb>724.19</fb>
    <v>12</v>
  </rv>
  <rv s="6">
    <fb>262.14999999999998</fb>
    <v>12</v>
  </rv>
  <rv s="6">
    <fb>487.35</fb>
    <v>12</v>
  </rv>
  <rv s="6">
    <fb>557.58000000000004</fb>
    <v>12</v>
  </rv>
  <rv s="6">
    <fb>175.79</fb>
    <v>12</v>
  </rv>
  <rv s="6">
    <fb>107.54</fb>
    <v>12</v>
  </rv>
  <rv s="6">
    <fb>246.52</fb>
    <v>12</v>
  </rv>
  <rv s="6">
    <fb>67.032399999999996</fb>
    <v>12</v>
  </rv>
  <rv s="6">
    <fb>253.97</fb>
    <v>12</v>
  </rv>
  <rv s="6">
    <fb>308.18</fb>
    <v>12</v>
  </rv>
  <rv s="6">
    <fb>177.94</fb>
    <v>12</v>
  </rv>
  <rv s="6">
    <fb>713</fb>
    <v>12</v>
  </rv>
  <rv s="6">
    <fb>152.55000000000001</fb>
    <v>12</v>
  </rv>
  <rv s="6">
    <fb>258.06</fb>
    <v>12</v>
  </rv>
  <rv s="6">
    <fb>499.08</fb>
    <v>12</v>
  </rv>
  <rv s="6">
    <fb>559.70000000000005</fb>
    <v>12</v>
  </rv>
  <rv s="6">
    <fb>107.1</fb>
    <v>12</v>
  </rv>
  <rv s="6">
    <fb>66.226900000000001</fb>
    <v>12</v>
  </rv>
  <rv s="6">
    <fb>257.47000000000003</fb>
    <v>12</v>
  </rv>
  <rv s="6">
    <fb>308.24</fb>
    <v>12</v>
  </rv>
  <rv s="6">
    <fb>177.3</fb>
    <v>12</v>
  </rv>
  <rv s="6">
    <fb>716.16</fb>
    <v>12</v>
  </rv>
  <rv s="6">
    <fb>252.67</fb>
    <v>12</v>
  </rv>
  <rv s="6">
    <fb>206.55</fb>
    <v>12</v>
  </rv>
  <rv s="6">
    <fb>491.31</fb>
    <v>12</v>
  </rv>
  <rv s="6">
    <fb>550.77</fb>
    <v>12</v>
  </rv>
  <rv s="6">
    <fb>197.37</fb>
    <v>12</v>
  </rv>
  <rv s="6">
    <fb>170.68</fb>
    <v>12</v>
  </rv>
  <rv s="6">
    <fb>104.78</fb>
    <v>12</v>
  </rv>
  <rv s="6">
    <fb>196.76</fb>
    <v>12</v>
  </rv>
  <rv s="6">
    <fb>65.604799999999997</fb>
    <v>12</v>
  </rv>
  <rv s="6">
    <fb>251.3</fb>
    <v>12</v>
  </rv>
  <rv s="6">
    <fb>147.09</fb>
    <v>12</v>
  </rv>
  <rv s="6">
    <fb>302.72000000000003</fb>
    <v>12</v>
  </rv>
  <rv s="6">
    <fb>695.75</fb>
    <v>12</v>
  </rv>
  <rv s="6">
    <fb>148.91</fb>
    <v>12</v>
  </rv>
  <rv s="6">
    <fb>251.51</fb>
    <v>12</v>
  </rv>
  <rv s="6">
    <fb>207.54</fb>
    <v>12</v>
  </rv>
  <rv s="6">
    <fb>488.89</fb>
    <v>12</v>
  </rv>
  <rv s="6">
    <fb>548.4</fb>
    <v>12</v>
  </rv>
  <rv s="6">
    <fb>200.86</fb>
    <v>12</v>
  </rv>
  <rv s="6">
    <fb>104.77</fb>
    <v>12</v>
  </rv>
  <rv s="6">
    <fb>237.89</fb>
    <v>12</v>
  </rv>
  <rv s="6">
    <fb>195.49</fb>
    <v>12</v>
  </rv>
  <rv s="6">
    <fb>66.346500000000006</fb>
    <v>12</v>
  </rv>
  <rv s="6">
    <fb>250.04</fb>
    <v>12</v>
  </rv>
  <rv s="6">
    <fb>303.16000000000003</fb>
    <v>12</v>
  </rv>
  <rv s="6">
    <fb>174.7</fb>
    <v>12</v>
  </rv>
  <rv s="6">
    <fb>687.41</fb>
    <v>12</v>
  </rv>
  <rv s="6">
    <fb>149.4</fb>
    <v>12</v>
  </rv>
  <rv s="6">
    <fb>254.77</fb>
    <v>12</v>
  </rv>
  <rv s="6">
    <fb>236.64</fb>
    <v>12</v>
  </rv>
  <rv s="6">
    <fb>491.69</fb>
    <v>12</v>
  </rv>
  <rv s="6">
    <fb>202.07</fb>
    <v>12</v>
  </rv>
  <rv s="6">
    <fb>103.51</fb>
    <v>12</v>
  </rv>
  <rv s="6">
    <fb>237.95</fb>
    <v>12</v>
  </rv>
  <rv s="6">
    <fb>66.147099999999995</fb>
    <v>12</v>
  </rv>
  <rv s="6">
    <fb>144.72999999999999</fb>
    <v>12</v>
  </rv>
  <rv s="6">
    <fb>303.07</fb>
    <v>12</v>
  </rv>
  <rv s="6">
    <fb>175.14</fb>
    <v>12</v>
  </rv>
  <rv s="6">
    <fb>691.84</fb>
    <v>12</v>
  </rv>
  <rv s="6">
    <fb>232.86</fb>
    <v>12</v>
  </rv>
  <rv s="6">
    <fb>484.33</fb>
    <v>12</v>
  </rv>
  <rv s="6">
    <fb>542.79</fb>
    <v>12</v>
  </rv>
  <rv s="6">
    <fb>196.88</fb>
    <v>12</v>
  </rv>
  <rv s="6">
    <fb>101.6</fb>
    <v>12</v>
  </rv>
  <rv s="6">
    <fb>236.17</fb>
    <v>12</v>
  </rv>
  <rv s="6">
    <fb>192.04</fb>
    <v>12</v>
  </rv>
  <rv s="6">
    <fb>66.633600000000001</fb>
    <v>12</v>
  </rv>
  <rv s="6">
    <fb>244.11</fb>
    <v>12</v>
  </rv>
  <rv s="6">
    <fb>144.41</fb>
    <v>12</v>
  </rv>
  <rv s="6">
    <fb>304.02</fb>
    <v>12</v>
  </rv>
  <rv s="6">
    <fb>683.43</fb>
    <v>12</v>
  </rv>
  <rv s="6">
    <fb>250.16</fb>
    <v>12</v>
  </rv>
  <rv s="6">
    <fb>235.01</fb>
    <v>12</v>
  </rv>
  <rv s="6">
    <fb>483.32</fb>
    <v>12</v>
  </rv>
  <rv s="6">
    <fb>541.35</fb>
    <v>12</v>
  </rv>
  <rv s="6">
    <fb>207.63</fb>
    <v>12</v>
  </rv>
  <rv s="6">
    <fb>169.61</fb>
    <v>12</v>
  </rv>
  <rv s="6">
    <fb>102.44</fb>
    <v>12</v>
  </rv>
  <rv s="6">
    <fb>239.98</fb>
    <v>12</v>
  </rv>
  <rv s="6">
    <fb>192.45</fb>
    <v>12</v>
  </rv>
  <rv s="6">
    <fb>66.864900000000006</fb>
    <v>12</v>
  </rv>
  <rv s="6">
    <fb>243.2</fb>
    <v>12</v>
  </rv>
  <rv s="6">
    <fb>144.13</fb>
    <v>12</v>
  </rv>
  <rv s="6">
    <fb>304.66000000000003</fb>
    <v>12</v>
  </rv>
  <rv s="6">
    <fb>173.3</fb>
    <v>12</v>
  </rv>
  <rv s="6">
    <fb>683.06</fb>
    <v>12</v>
  </rv>
  <rv s="6">
    <fb>249.42</fb>
    <v>12</v>
  </rv>
  <rv s="6">
    <fb>475.94</fb>
    <v>12</v>
  </rv>
  <rv s="6">
    <fb>541.76</fb>
    <v>12</v>
  </rv>
  <rv s="6">
    <fb>205.71</fb>
    <v>12</v>
  </rv>
  <rv s="6">
    <fb>102.09</fb>
    <v>12</v>
  </rv>
  <rv s="6">
    <fb>239.55</fb>
    <v>12</v>
  </rv>
  <rv s="6">
    <fb>191.48</fb>
    <v>12</v>
  </rv>
  <rv s="6">
    <fb>67.558800000000005</fb>
    <v>12</v>
  </rv>
  <rv s="6">
    <fb>142.18</fb>
    <v>12</v>
  </rv>
  <rv s="6">
    <fb>305.18</fb>
    <v>12</v>
  </rv>
  <rv s="6">
    <fb>173.99</fb>
    <v>12</v>
  </rv>
  <rv s="6">
    <fb>689.43</fb>
    <v>12</v>
  </rv>
  <rv s="6">
    <fb>246.27</fb>
    <v>12</v>
  </rv>
  <rv s="6">
    <fb>475.22</fb>
    <v>12</v>
  </rv>
  <rv s="6">
    <fb>538.52</fb>
    <v>12</v>
  </rv>
  <rv s="6">
    <fb>202.77</fb>
    <v>12</v>
  </rv>
  <rv s="6">
    <fb>169.44</fb>
    <v>12</v>
  </rv>
  <rv s="6">
    <fb>248.67</fb>
    <v>12</v>
  </rv>
  <rv s="6">
    <fb>192.88</fb>
    <v>12</v>
  </rv>
  <rv s="6">
    <fb>67.104200000000006</fb>
    <v>12</v>
  </rv>
  <rv s="6">
    <fb>141.29</fb>
    <v>12</v>
  </rv>
  <rv s="6">
    <fb>304.62</fb>
    <v>12</v>
  </rv>
  <rv s="6">
    <fb>175.91</fb>
    <v>12</v>
  </rv>
  <rv s="6">
    <fb>680.56</fb>
    <v>12</v>
  </rv>
  <rv s="6">
    <fb>251.11</fb>
    <v>12</v>
  </rv>
  <rv s="6">
    <fb>477.7</fb>
    <v>12</v>
  </rv>
  <rv s="6">
    <fb>548.75</fb>
    <v>12</v>
  </rv>
  <rv s="6">
    <fb>190.9</fb>
    <v>12</v>
  </rv>
  <rv s="6">
    <fb>194.45</fb>
    <v>12</v>
  </rv>
  <rv s="6">
    <fb>68.3643</fb>
    <v>12</v>
  </rv>
  <rv s="6">
    <fb>252.87</fb>
    <v>12</v>
  </rv>
  <rv s="6">
    <fb>307.75</fb>
    <v>12</v>
  </rv>
  <rv s="6">
    <fb>175.34</fb>
    <v>12</v>
  </rv>
  <rv s="6">
    <fb>685.91</fb>
    <v>12</v>
  </rv>
  <rv s="6">
    <fb>255.29</fb>
    <v>12</v>
  </rv>
  <rv s="6">
    <fb>478.56</fb>
    <v>12</v>
  </rv>
  <rv s="6">
    <fb>559.44000000000005</fb>
    <v>12</v>
  </rv>
  <rv s="6">
    <fb>104.55</fb>
    <v>12</v>
  </rv>
  <rv s="6">
    <fb>255.31</fb>
    <v>12</v>
  </rv>
  <rv s="6">
    <fb>68.890600000000006</fb>
    <v>12</v>
  </rv>
  <rv s="6">
    <fb>312.45</fb>
    <v>12</v>
  </rv>
  <rv s="6">
    <fb>179.09</fb>
    <v>12</v>
  </rv>
  <rv s="6">
    <fb>695.24</fb>
    <v>12</v>
  </rv>
  <rv s="6">
    <fb>256.87</fb>
    <v>12</v>
  </rv>
  <rv s="6">
    <fb>480.78</fb>
    <v>12</v>
  </rv>
  <rv s="6">
    <fb>558.52</fb>
    <v>12</v>
  </rv>
  <rv s="6">
    <fb>193.81</fb>
    <v>12</v>
  </rv>
  <rv s="6">
    <fb>175.12</fb>
    <v>12</v>
  </rv>
  <rv s="6">
    <fb>104.99</fb>
    <v>12</v>
  </rv>
  <rv s="6">
    <fb>253.98</fb>
    <v>12</v>
  </rv>
  <rv s="6">
    <fb>69.433000000000007</fb>
    <v>12</v>
  </rv>
  <rv s="6">
    <fb>257.86</fb>
    <v>12</v>
  </rv>
  <rv s="6">
    <fb>143.72</fb>
    <v>12</v>
  </rv>
  <rv s="6">
    <fb>316.97000000000003</fb>
    <v>12</v>
  </rv>
  <rv s="6">
    <fb>179.06</fb>
    <v>12</v>
  </rv>
  <rv s="6">
    <fb>688.39</fb>
    <v>12</v>
  </rv>
  <rv s="6">
    <fb>254.15</fb>
    <v>12</v>
  </rv>
  <rv s="6">
    <fb>473.88</fb>
    <v>12</v>
  </rv>
  <rv s="6">
    <fb>548.83000000000004</fb>
    <v>12</v>
  </rv>
  <rv s="6">
    <fb>187.71</fb>
    <v>12</v>
  </rv>
  <rv s="6">
    <fb>173.57</fb>
    <v>12</v>
  </rv>
  <rv s="6">
    <fb>103.34</fb>
    <v>12</v>
  </rv>
  <rv s="6">
    <fb>246.14</fb>
    <v>12</v>
  </rv>
  <rv s="6">
    <fb>195.62</fb>
    <v>12</v>
  </rv>
  <rv s="6">
    <fb>68.898600000000002</fb>
    <v>12</v>
  </rv>
  <rv s="6">
    <fb>256.29000000000002</fb>
    <v>12</v>
  </rv>
  <rv s="6">
    <fb>142.87</fb>
    <v>12</v>
  </rv>
  <rv s="6">
    <fb>311.12</fb>
    <v>12</v>
  </rv>
  <rv s="6">
    <fb>674.66</fb>
    <v>12</v>
  </rv>
  <rv s="6">
    <fb>152.87</fb>
    <v>12</v>
  </rv>
  <rv s="6">
    <fb>253.7</fb>
    <v>12</v>
  </rv>
  <rv s="6">
    <fb>470.6</fb>
    <v>12</v>
  </rv>
  <rv s="6">
    <fb>554.75</fb>
    <v>12</v>
  </rv>
  <rv s="6">
    <fb>182</fb>
    <v>12</v>
  </rv>
  <rv s="6">
    <fb>102.5</fb>
    <v>12</v>
  </rv>
  <rv s="6">
    <fb>248.72</fb>
    <v>12</v>
  </rv>
  <rv s="6">
    <fb>195.57</fb>
    <v>12</v>
  </rv>
  <rv s="6">
    <fb>69.369200000000006</fb>
    <v>12</v>
  </rv>
  <rv s="6">
    <fb>256.49</fb>
    <v>12</v>
  </rv>
  <rv s="6">
    <fb>143.18</fb>
    <v>12</v>
  </rv>
  <rv s="6">
    <fb>311.37</fb>
    <v>12</v>
  </rv>
  <rv s="6">
    <fb>674.36</fb>
    <v>12</v>
  </rv>
  <rv s="6">
    <fb>150.59</fb>
    <v>12</v>
  </rv>
  <rv s="6">
    <fb>252.32</fb>
    <v>12</v>
  </rv>
  <rv s="6">
    <fb>234.36</fb>
    <v>12</v>
  </rv>
  <rv s="6">
    <fb>172.92</fb>
    <v>12</v>
  </rv>
  <rv s="6">
    <fb>167.73</fb>
    <v>12</v>
  </rv>
  <rv s="6">
    <fb>100.3</fb>
    <v>12</v>
  </rv>
  <rv s="6">
    <fb>240.96</fb>
    <v>12</v>
  </rv>
  <rv s="6">
    <fb>73.021799999999999</fb>
    <v>12</v>
  </rv>
  <rv s="6">
    <fb>250.58</fb>
    <v>12</v>
  </rv>
  <rv s="6">
    <fb>141.09</fb>
    <v>12</v>
  </rv>
  <rv s="6">
    <fb>651.28</fb>
    <v>12</v>
  </rv>
  <rv s="6">
    <fb>148.5</fb>
    <v>12</v>
  </rv>
  <rv s="6">
    <fb>248.59</fb>
    <v>12</v>
  </rv>
  <rv s="6">
    <fb>460.33</fb>
    <v>12</v>
  </rv>
  <rv s="6">
    <fb>543.83000000000004</fb>
    <v>12</v>
  </rv>
  <rv s="6">
    <fb>99.38</fb>
    <v>12</v>
  </rv>
  <rv s="6">
    <fb>193.33</fb>
    <v>12</v>
  </rv>
  <rv s="6">
    <fb>72.575199999999995</fb>
    <v>12</v>
  </rv>
  <rv s="6">
    <fb>241.82</fb>
    <v>12</v>
  </rv>
  <rv s="6">
    <fb>139.51</fb>
    <v>12</v>
  </rv>
  <rv s="6">
    <fb>303.63</fb>
    <v>12</v>
  </rv>
  <rv s="6">
    <fb>635.03</fb>
    <v>12</v>
  </rv>
  <rv s="6">
    <fb>150.47</fb>
    <v>12</v>
  </rv>
  <rv s="6">
    <fb>463.68</fb>
    <v>12</v>
  </rv>
  <rv s="6">
    <fb>541.55999999999995</fb>
    <v>12</v>
  </rv>
  <rv s="6">
    <fb>174.48</fb>
    <v>12</v>
  </rv>
  <rv s="6">
    <fb>160.56</fb>
    <v>12</v>
  </rv>
  <rv s="6">
    <fb>99.08</fb>
    <v>12</v>
  </rv>
  <rv s="6">
    <fb>224.7</fb>
    <v>12</v>
  </rv>
  <rv s="6">
    <fb>70.956199999999995</fb>
    <v>12</v>
  </rv>
  <rv s="6">
    <fb>236.26</fb>
    <v>12</v>
  </rv>
  <rv s="6">
    <fb>139.72999999999999</fb>
    <v>12</v>
  </rv>
  <rv s="6">
    <fb>302.88</fb>
    <v>12</v>
  </rv>
  <rv s="6">
    <fb>157.63</fb>
    <v>12</v>
  </rv>
  <rv s="6">
    <fb>625.77</fb>
    <v>12</v>
  </rv>
  <rv s="6">
    <fb>152.59</fb>
    <v>12</v>
  </rv>
  <rv s="6">
    <fb>260.79000000000002</fb>
    <v>12</v>
  </rv>
  <rv s="6">
    <fb>240.63</fb>
    <v>12</v>
  </rv>
  <rv s="6">
    <fb>464.58</fb>
    <v>12</v>
  </rv>
  <rv s="6">
    <fb>555.96</fb>
    <v>12</v>
  </rv>
  <rv s="6">
    <fb>162.69</fb>
    <v>12</v>
  </rv>
  <rv s="6">
    <fb>99.46</fb>
    <v>12</v>
  </rv>
  <rv s="6">
    <fb>225.67</fb>
    <v>12</v>
  </rv>
  <rv s="6">
    <fb>192.97</fb>
    <v>12</v>
  </rv>
  <rv s="6">
    <fb>72.710800000000006</fb>
    <v>12</v>
  </rv>
  <rv s="6">
    <fb>237.79</fb>
    <v>12</v>
  </rv>
  <rv s="6">
    <fb>305.33</fb>
    <v>12</v>
  </rv>
  <rv s="6">
    <fb>637.83000000000004</fb>
    <v>12</v>
  </rv>
  <rv s="6">
    <fb>265.44</fb>
    <v>12</v>
  </rv>
  <rv s="6">
    <fb>465.43</fb>
    <v>12</v>
  </rv>
  <rv s="6">
    <fb>542.70000000000005</fb>
    <v>12</v>
  </rv>
  <rv s="6">
    <fb>158.33000000000001</fb>
    <v>12</v>
  </rv>
  <rv s="6">
    <fb>217.26</fb>
    <v>12</v>
  </rv>
  <rv s="6">
    <fb>188.12</fb>
    <v>12</v>
  </rv>
  <rv s="6">
    <fb>71.586299999999994</fb>
    <v>12</v>
  </rv>
  <rv s="6">
    <fb>144.41999999999999</fb>
    <v>12</v>
  </rv>
  <rv s="6">
    <fb>297.88</fb>
    <v>12</v>
  </rv>
  <rv s="6">
    <fb>159.81</fb>
    <v>12</v>
  </rv>
  <rv s="6">
    <fb>631.74</fb>
    <v>12</v>
  </rv>
  <rv s="6">
    <fb>155.85</fb>
    <v>12</v>
  </rv>
  <rv s="6">
    <fb>276.2</fb>
    <v>12</v>
  </rv>
  <rv s="6">
    <fb>255.41</fb>
    <v>12</v>
  </rv>
  <rv s="6">
    <fb>557.09</fb>
    <v>12</v>
  </rv>
  <rv s="6">
    <fb>100.43</fb>
    <v>12</v>
  </rv>
  <rv s="6">
    <fb>218.71</fb>
    <v>12</v>
  </rv>
  <rv s="6">
    <fb>189.14</fb>
    <v>12</v>
  </rv>
  <rv s="6">
    <fb>73.348799999999997</fb>
    <v>12</v>
  </rv>
  <rv s="6">
    <fb>231.84</fb>
    <v>12</v>
  </rv>
  <rv s="6">
    <fb>160.72999999999999</fb>
    <v>12</v>
  </rv>
  <rv s="6">
    <fb>636.98</fb>
    <v>12</v>
  </rv>
  <rv s="6">
    <fb>279.43</fb>
    <v>12</v>
  </rv>
  <rv s="6">
    <fb>257.25</fb>
    <v>12</v>
  </rv>
  <rv s="6">
    <fb>547.34</fb>
    <v>12</v>
  </rv>
  <rv s="6">
    <fb>180.13</fb>
    <v>12</v>
  </rv>
  <rv s="6">
    <fb>158.77000000000001</fb>
    <v>12</v>
  </rv>
  <rv s="6">
    <fb>98.7</fb>
    <v>12</v>
  </rv>
  <rv s="6">
    <fb>215.01</fb>
    <v>12</v>
  </rv>
  <rv s="6">
    <fb>184.64</fb>
    <v>12</v>
  </rv>
  <rv s="6">
    <fb>72.009</fb>
    <v>12</v>
  </rv>
  <rv s="6">
    <fb>225.21</fb>
    <v>12</v>
  </rv>
  <rv s="6">
    <fb>293.51</fb>
    <v>12</v>
  </rv>
  <rv s="6">
    <fb>156.52000000000001</fb>
    <v>12</v>
  </rv>
  <rv s="6">
    <fb>636.71</fb>
    <v>12</v>
  </rv>
  <rv s="6">
    <fb>157.4</fb>
    <v>12</v>
  </rv>
  <rv s="6">
    <fb>272.23</fb>
    <v>12</v>
  </rv>
  <rv s="6">
    <fb>259</fb>
    <v>12</v>
  </rv>
  <rv s="6">
    <fb>476.96</fb>
    <v>12</v>
  </rv>
  <rv s="6">
    <fb>550.57000000000005</fb>
    <v>12</v>
  </rv>
  <rv s="6">
    <fb>163.04</fb>
    <v>12</v>
  </rv>
  <rv s="6">
    <fb>99.85</fb>
    <v>12</v>
  </rv>
  <rv s="6">
    <fb>220.31</fb>
    <v>12</v>
  </rv>
  <rv s="6">
    <fb>189.88</fb>
    <v>12</v>
  </rv>
  <rv s="6">
    <fb>71.713899999999995</fb>
    <v>12</v>
  </rv>
  <rv s="6">
    <fb>229.97</fb>
    <v>12</v>
  </rv>
  <rv s="6">
    <fb>145.61000000000001</fb>
    <v>12</v>
  </rv>
  <rv s="6">
    <fb>301.06</fb>
    <v>12</v>
  </rv>
  <rv s="6">
    <fb>643.55999999999995</fb>
    <v>12</v>
  </rv>
  <rv s="6">
    <fb>273.77999999999997</fb>
    <v>12</v>
  </rv>
  <rv s="6">
    <fb>261.99</fb>
    <v>12</v>
  </rv>
  <rv s="6">
    <fb>480.1</fb>
    <v>12</v>
  </rv>
  <rv s="6">
    <fb>556.70000000000005</fb>
    <v>12</v>
  </rv>
  <rv s="6">
    <fb>197.58</fb>
    <v>12</v>
  </rv>
  <rv s="6">
    <fb>100.54</fb>
    <v>12</v>
  </rv>
  <rv s="6">
    <fb>224.92</fb>
    <v>12</v>
  </rv>
  <rv s="6">
    <fb>191.16</fb>
    <v>12</v>
  </rv>
  <rv s="6">
    <fb>73.516300000000001</fb>
    <v>12</v>
  </rv>
  <rv s="6">
    <fb>234.37</fb>
    <v>12</v>
  </rv>
  <rv s="6">
    <fb>144.66999999999999</fb>
    <v>12</v>
  </rv>
  <rv s="6">
    <fb>303.85000000000002</fb>
    <v>12</v>
  </rv>
  <rv s="6">
    <fb>164.56</fb>
    <v>12</v>
  </rv>
  <rv s="6">
    <fb>662.15</fb>
    <v>12</v>
  </rv>
  <rv s="6">
    <fb>157.83000000000001</fb>
    <v>12</v>
  </rv>
  <rv s="6">
    <fb>272.29000000000002</fb>
    <v>12</v>
  </rv>
  <rv s="6">
    <fb>264.68</fb>
    <v>12</v>
  </rv>
  <rv s="6">
    <fb>475.52</fb>
    <v>12</v>
  </rv>
  <rv s="6">
    <fb>554.32000000000005</fb>
    <v>12</v>
  </rv>
  <rv s="6">
    <fb>191.15</fb>
    <v>12</v>
  </rv>
  <rv s="6">
    <fb>163.21</fb>
    <v>12</v>
  </rv>
  <rv s="6">
    <fb>99.12</fb>
    <v>12</v>
  </rv>
  <rv s="6">
    <fb>187.16</fb>
    <v>12</v>
  </rv>
  <rv s="6">
    <fb>71.450699999999998</fb>
    <v>12</v>
  </rv>
  <rv s="6">
    <fb>229.43</fb>
    <v>12</v>
  </rv>
  <rv s="6">
    <fb>143.46</fb>
    <v>12</v>
  </rv>
  <rv s="6">
    <fb>299.73</fb>
    <v>12</v>
  </rv>
  <rv s="6">
    <fb>162.75</fb>
    <v>12</v>
  </rv>
  <rv s="6">
    <fb>648.32000000000005</fb>
    <v>12</v>
  </rv>
  <rv s="6">
    <fb>271.91000000000003</fb>
    <v>12</v>
  </rv>
  <rv s="6">
    <fb>469.91</fb>
    <v>12</v>
  </rv>
  <rv s="6">
    <fb>555.19000000000005</fb>
    <v>12</v>
  </rv>
  <rv s="6">
    <fb>192.22</fb>
    <v>12</v>
  </rv>
  <rv s="6">
    <fb>159.97999999999999</fb>
    <v>12</v>
  </rv>
  <rv s="6">
    <fb>98.42</fb>
    <v>12</v>
  </rv>
  <rv s="6">
    <fb>73.0458</fb>
    <v>12</v>
  </rv>
  <rv s="6">
    <fb>142.30000000000001</fb>
    <v>12</v>
  </rv>
  <rv s="6">
    <fb>298.37</fb>
    <v>12</v>
  </rv>
  <rv s="6">
    <fb>162.76</fb>
    <v>12</v>
  </rv>
  <rv s="6">
    <fb>651.78</fb>
    <v>12</v>
  </rv>
  <rv s="6">
    <fb>160.25</fb>
    <v>12</v>
  </rv>
  <rv s="6">
    <fb>280.57</fb>
    <v>12</v>
  </rv>
  <rv s="6">
    <fb>267.79000000000002</fb>
    <v>12</v>
  </rv>
  <rv s="6">
    <fb>475.99</fb>
    <v>12</v>
  </rv>
  <rv s="6">
    <fb>558.26</fb>
    <v>12</v>
  </rv>
  <rv s="6">
    <fb>190.41</fb>
    <v>12</v>
  </rv>
  <rv s="6">
    <fb>156.56</fb>
    <v>12</v>
  </rv>
  <rv s="6">
    <fb>98.34</fb>
    <v>12</v>
  </rv>
  <rv s="6">
    <fb>217.01</fb>
    <v>12</v>
  </rv>
  <rv s="6">
    <fb>188.16</fb>
    <v>12</v>
  </rv>
  <rv s="6">
    <fb>72.8703</fb>
    <v>12</v>
  </rv>
  <rv s="6">
    <fb>298.92</fb>
    <v>12</v>
  </rv>
  <rv s="6">
    <fb>644.88</fb>
    <v>12</v>
  </rv>
  <rv s="6">
    <fb>158.28</fb>
    <v>12</v>
  </rv>
  <rv s="6">
    <fb>276.38</fb>
    <v>12</v>
  </rv>
  <rv s="6">
    <fb>265.31</fb>
    <v>12</v>
  </rv>
  <rv s="6">
    <fb>481.9</fb>
    <v>12</v>
  </rv>
  <rv s="6">
    <fb>561.69000000000005</fb>
    <v>12</v>
  </rv>
  <rv s="6">
    <fb>156.58000000000001</fb>
    <v>12</v>
  </rv>
  <rv s="6">
    <fb>218</fb>
    <v>12</v>
  </rv>
  <rv s="6">
    <fb>187.99</fb>
    <v>12</v>
  </rv>
  <rv s="6">
    <fb>74.417500000000004</fb>
    <v>12</v>
  </rv>
  <rv s="6">
    <fb>226.94</fb>
    <v>12</v>
  </rv>
  <rv s="6">
    <fb>275.23</fb>
    <v>12</v>
  </rv>
  <rv s="6">
    <fb>264.10000000000002</fb>
    <v>12</v>
  </rv>
  <rv s="6">
    <fb>472.58</fb>
    <v>12</v>
  </rv>
  <rv s="6">
    <fb>554.23</fb>
    <v>12</v>
  </rv>
  <rv s="6">
    <fb>98.72</fb>
    <v>12</v>
  </rv>
  <rv s="6">
    <fb>187.92</fb>
    <v>12</v>
  </rv>
  <rv s="6">
    <fb>74.281899999999993</fb>
    <v>12</v>
  </rv>
  <rv s="6">
    <fb>302.32</fb>
    <v>12</v>
  </rv>
  <rv s="6">
    <fb>160.77000000000001</fb>
    <v>12</v>
  </rv>
  <rv s="6">
    <fb>280.51</fb>
    <v>12</v>
  </rv>
  <rv s="6">
    <fb>269.83999999999997</fb>
    <v>12</v>
  </rv>
  <rv s="6">
    <fb>466.59</fb>
    <v>12</v>
  </rv>
  <rv s="6">
    <fb>193.88</fb>
    <v>12</v>
  </rv>
  <rv s="6">
    <fb>100.62</fb>
    <v>12</v>
  </rv>
  <rv s="6">
    <fb>223</fb>
    <v>12</v>
  </rv>
  <rv s="6">
    <fb>189.07</fb>
    <v>12</v>
  </rv>
  <rv s="6">
    <fb>75.015699999999995</fb>
    <v>12</v>
  </rv>
  <rv s="6">
    <fb>232.71</fb>
    <v>12</v>
  </rv>
  <rv s="6">
    <fb>305.3</fb>
    <v>12</v>
  </rv>
  <rv s="6">
    <fb>163.59</fb>
    <v>12</v>
  </rv>
  <rv s="6">
    <fb>657.22</fb>
    <v>12</v>
  </rv>
  <rv s="6">
    <fb>284.05</fb>
    <v>12</v>
  </rv>
  <rv s="6">
    <fb>273.83</fb>
    <v>12</v>
  </rv>
  <rv s="6">
    <fb>470.06</fb>
    <v>12</v>
  </rv>
  <rv s="6">
    <fb>562.97</fb>
    <v>12</v>
  </rv>
  <rv s="6">
    <fb>195.28</fb>
    <v>12</v>
  </rv>
  <rv s="6">
    <fb>101.32</fb>
    <v>12</v>
  </rv>
  <rv s="6">
    <fb>224.54</fb>
    <v>12</v>
  </rv>
  <rv s="6">
    <fb>75.0077</fb>
    <v>12</v>
  </rv>
  <rv s="6">
    <fb>234.09</fb>
    <v>12</v>
  </rv>
  <rv s="6">
    <fb>305.08</fb>
    <v>12</v>
  </rv>
  <rv s="6">
    <fb>661.04</fb>
    <v>12</v>
  </rv>
  <rv s="6">
    <fb>288.3</fb>
    <v>12</v>
  </rv>
  <rv s="6">
    <fb>277.77</fb>
    <v>12</v>
  </rv>
  <rv s="6">
    <fb>472.59</fb>
    <v>12</v>
  </rv>
  <rv s="6">
    <fb>576.37</fb>
    <v>12</v>
  </rv>
  <rv s="6">
    <fb>207.46</fb>
    <v>12</v>
  </rv>
  <rv s="6">
    <fb>104.13</fb>
    <v>12</v>
  </rv>
  <rv s="6">
    <fb>228.84</fb>
    <v>12</v>
  </rv>
  <rv s="6">
    <fb>191.12</fb>
    <v>12</v>
  </rv>
  <rv s="6">
    <fb>76.243899999999996</fb>
    <v>12</v>
  </rv>
  <rv s="6">
    <fb>308.77</fb>
    <v>12</v>
  </rv>
  <rv s="6">
    <fb>669.12</fb>
    <v>12</v>
  </rv>
  <rv s="6">
    <fb>279.64999999999998</fb>
    <v>12</v>
  </rv>
  <rv s="6">
    <fb>494.19</fb>
    <v>12</v>
  </rv>
  <rv s="6">
    <fb>570.07000000000005</fb>
    <v>12</v>
  </rv>
  <rv s="6">
    <fb>164.46</fb>
    <v>12</v>
  </rv>
  <rv s="6">
    <fb>104.85</fb>
    <v>12</v>
  </rv>
  <rv s="6">
    <fb>193.28</fb>
    <v>12</v>
  </rv>
  <rv s="6">
    <fb>77.296599999999998</fb>
    <v>12</v>
  </rv>
  <rv s="6">
    <fb>238.64</fb>
    <v>12</v>
  </rv>
  <rv s="6">
    <fb>310.31</fb>
    <v>12</v>
  </rv>
  <rv s="6">
    <fb>666.41</fb>
    <v>12</v>
  </rv>
  <rv s="6">
    <fb>287.18</fb>
    <v>12</v>
  </rv>
  <rv s="6">
    <fb>274.52999999999997</fb>
    <v>12</v>
  </rv>
  <rv s="6">
    <fb>493.25</fb>
    <v>12</v>
  </rv>
  <rv s="6">
    <fb>576.17999999999995</fb>
    <v>12</v>
  </rv>
  <rv s="6">
    <fb>164.38</fb>
    <v>12</v>
  </rv>
  <rv s="6">
    <fb>104</fb>
    <v>12</v>
  </rv>
  <rv s="6">
    <fb>217.45</fb>
    <v>12</v>
  </rv>
  <rv s="6">
    <fb>75.805199999999999</fb>
    <v>12</v>
  </rv>
  <rv s="6">
    <fb>231.9</fb>
    <v>12</v>
  </rv>
  <rv s="6">
    <fb>659.11</fb>
    <v>12</v>
  </rv>
  <rv s="6">
    <fb>284.33999999999997</fb>
    <v>12</v>
  </rv>
  <rv s="6">
    <fb>509.23</fb>
    <v>12</v>
  </rv>
  <rv s="6">
    <fb>579.86</fb>
    <v>12</v>
  </rv>
  <rv s="6">
    <fb>185.52</fb>
    <v>12</v>
  </rv>
  <rv s="6">
    <fb>104.9</fb>
    <v>12</v>
  </rv>
  <rv s="6">
    <fb>213.53</fb>
    <v>12</v>
  </rv>
  <rv s="6">
    <fb>189.43</fb>
    <v>12</v>
  </rv>
  <rv s="6">
    <fb>75.167199999999994</fb>
    <v>12</v>
  </rv>
  <rv s="6">
    <fb>220.35</fb>
    <v>12</v>
  </rv>
  <rv s="6">
    <fb>149.12</fb>
    <v>12</v>
  </rv>
  <rv s="6">
    <fb>310.39</fb>
    <v>12</v>
  </rv>
  <rv s="6">
    <fb>656.04</fb>
    <v>12</v>
  </rv>
  <rv s="6">
    <fb>291.60000000000002</fb>
    <v>12</v>
  </rv>
  <rv s="6">
    <fb>270.37</fb>
    <v>12</v>
  </rv>
  <rv s="6">
    <fb>512.80999999999995</fb>
    <v>12</v>
  </rv>
  <rv s="6">
    <fb>575.35</fb>
    <v>12</v>
  </rv>
  <rv s="6">
    <fb>185.06</fb>
    <v>12</v>
  </rv>
  <rv s="6">
    <fb>163.05000000000001</fb>
    <v>12</v>
  </rv>
  <rv s="6">
    <fb>190.46</fb>
    <v>12</v>
  </rv>
  <rv s="6">
    <fb>74.648799999999994</fb>
    <v>12</v>
  </rv>
  <rv s="6">
    <fb>220.33</fb>
    <v>12</v>
  </rv>
  <rv s="6">
    <fb>149.61000000000001</fb>
    <v>12</v>
  </rv>
  <rv s="6">
    <fb>312.51</fb>
    <v>12</v>
  </rv>
  <rv s="6">
    <fb>656.4</fb>
    <v>12</v>
  </rv>
  <rv s="6">
    <fb>289.39</fb>
    <v>12</v>
  </rv>
  <rv s="6">
    <fb>515.17999999999995</fb>
    <v>12</v>
  </rv>
  <rv s="6">
    <fb>574.36</fb>
    <v>12</v>
  </rv>
  <rv s="6">
    <fb>184.51</fb>
    <v>12</v>
  </rv>
  <rv s="6">
    <fb>162.79</fb>
    <v>12</v>
  </rv>
  <rv s="6">
    <fb>215.53</fb>
    <v>12</v>
  </rv>
  <rv s="6">
    <fb>191.68</fb>
    <v>12</v>
  </rv>
  <rv s="6">
    <fb>75.254900000000006</fb>
    <v>12</v>
  </rv>
  <rv s="6">
    <fb>225.7</fb>
    <v>12</v>
  </rv>
  <rv s="6">
    <fb>312.62</fb>
    <v>12</v>
  </rv>
  <rv s="6">
    <fb>161.13999999999999</fb>
    <v>12</v>
  </rv>
  <rv s="6">
    <fb>659.82</fb>
    <v>12</v>
  </rv>
  <rv s="6">
    <fb>282.83</fb>
    <v>12</v>
  </rv>
  <rv s="6">
    <fb>271.69</fb>
    <v>12</v>
  </rv>
  <rv s="6">
    <fb>520.97</fb>
    <v>12</v>
  </rv>
  <rv s="6">
    <fb>576.38</fb>
    <v>12</v>
  </rv>
  <rv s="6">
    <fb>186.79</fb>
    <v>12</v>
  </rv>
  <rv s="6">
    <fb>163.88</fb>
    <v>12</v>
  </rv>
  <rv s="6">
    <fb>220.6</fb>
    <v>12</v>
  </rv>
  <rv s="6">
    <fb>74.896000000000001</fb>
    <v>12</v>
  </rv>
  <rv s="6">
    <fb>229.85</fb>
    <v>12</v>
  </rv>
  <rv s="6">
    <fb>149.94999999999999</fb>
    <v>12</v>
  </rv>
  <rv s="6">
    <fb>313.7</fb>
    <v>12</v>
  </rv>
  <rv s="6">
    <fb>669.68</fb>
    <v>12</v>
  </rv>
  <rv s="6">
    <fb>160.1</fb>
    <v>12</v>
  </rv>
  <rv s="6">
    <fb>283.49</fb>
    <v>12</v>
  </rv>
  <rv s="6">
    <fb>521.19000000000005</fb>
    <v>12</v>
  </rv>
  <rv s="6">
    <fb>579.35</fb>
    <v>12</v>
  </rv>
  <rv s="6">
    <fb>161.47</fb>
    <v>12</v>
  </rv>
  <rv s="6">
    <fb>105.6</fb>
    <v>12</v>
  </rv>
  <rv s="6">
    <fb>220.5</fb>
    <v>12</v>
  </rv>
  <rv s="6">
    <fb>75.047600000000003</fb>
    <v>12</v>
  </rv>
  <rv s="6">
    <fb>232.82</fb>
    <v>12</v>
  </rv>
  <rv s="6">
    <fb>149.51</fb>
    <v>12</v>
  </rv>
  <rv s="6">
    <fb>159.29</fb>
    <v>12</v>
  </rv>
  <rv s="6">
    <fb>665.97</fb>
    <v>12</v>
  </rv>
  <rv s="6">
    <fb>165.56</fb>
    <v>12</v>
  </rv>
  <rv s="6">
    <fb>264.63</fb>
    <v>12</v>
  </rv>
  <rv s="6">
    <fb>591.13</fb>
    <v>12</v>
  </rv>
  <rv s="6">
    <fb>185.9</fb>
    <v>12</v>
  </rv>
  <rv s="6">
    <fb>165.5</fb>
    <v>12</v>
  </rv>
  <rv s="6">
    <fb>106.99</fb>
    <v>12</v>
  </rv>
  <rv s="6">
    <fb>221.67</fb>
    <v>12</v>
  </rv>
  <rv s="6">
    <fb>195.9</fb>
    <v>12</v>
  </rv>
  <rv s="6">
    <fb>75.207099999999997</fb>
    <v>12</v>
  </rv>
  <rv s="6">
    <fb>150.37</fb>
    <v>12</v>
  </rv>
  <rv s="6">
    <fb>318.05</fb>
    <v>12</v>
  </rv>
  <rv s="6">
    <fb>162.30000000000001</fb>
    <v>12</v>
  </rv>
  <rv s="6">
    <fb>670.73</fb>
    <v>12</v>
  </rv>
  <rv s="6">
    <fb>165.21</fb>
    <v>12</v>
  </rv>
  <rv s="6">
    <fb>267.58</fb>
    <v>12</v>
  </rv>
  <rv s="6">
    <fb>511.79</fb>
    <v>12</v>
  </rv>
  <rv s="6">
    <fb>588.84</fb>
    <v>12</v>
  </rv>
  <rv s="6">
    <fb>185</fb>
    <v>12</v>
  </rv>
  <rv s="6">
    <fb>168.1</fb>
    <v>12</v>
  </rv>
  <rv s="6">
    <fb>107.47</fb>
    <v>12</v>
  </rv>
  <rv s="6">
    <fb>196.55</fb>
    <v>12</v>
  </rv>
  <rv s="6">
    <fb>76.116299999999995</fb>
    <v>12</v>
  </rv>
  <rv s="6">
    <fb>233.61</fb>
    <v>12</v>
  </rv>
  <rv s="6">
    <fb>319.74</fb>
    <v>12</v>
  </rv>
  <rv s="6">
    <fb>163.22</fb>
    <v>12</v>
  </rv>
  <rv s="6">
    <fb>691.33</fb>
    <v>12</v>
  </rv>
  <rv s="6">
    <fb>505.35</fb>
    <v>12</v>
  </rv>
  <rv s="6">
    <fb>588.6</fb>
    <v>12</v>
  </rv>
  <rv s="6">
    <fb>187.04</fb>
    <v>12</v>
  </rv>
  <rv s="6">
    <fb>108.31</fb>
    <v>12</v>
  </rv>
  <rv s="6">
    <fb>225.24</fb>
    <v>12</v>
  </rv>
  <rv s="6">
    <fb>197.86</fb>
    <v>12</v>
  </rv>
  <rv s="6">
    <fb>77.177000000000007</fb>
    <v>12</v>
  </rv>
  <rv s="6">
    <fb>234.52</fb>
    <v>12</v>
  </rv>
  <rv s="6">
    <fb>150.49</fb>
    <v>12</v>
  </rv>
  <rv s="6">
    <fb>323.79000000000002</fb>
    <v>12</v>
  </rv>
  <rv s="6">
    <fb>163.71</fb>
    <v>12</v>
  </rv>
  <rv s="6">
    <fb>698.36</fb>
    <v>12</v>
  </rv>
  <rv s="6">
    <fb>166.47</fb>
    <v>12</v>
  </rv>
  <rv s="6">
    <fb>288.37</fb>
    <v>12</v>
  </rv>
  <rv s="6">
    <fb>276.67</fb>
    <v>12</v>
  </rv>
  <rv s="6">
    <fb>504.48</fb>
    <v>12</v>
  </rv>
  <rv s="6">
    <fb>584.86</fb>
    <v>12</v>
  </rv>
  <rv s="6">
    <fb>173.66</fb>
    <v>12</v>
  </rv>
  <rv s="6">
    <fb>107.91</fb>
    <v>12</v>
  </rv>
  <rv s="6">
    <fb>225.2</fb>
    <v>12</v>
  </rv>
  <rv s="6">
    <fb>196.93</fb>
    <v>12</v>
  </rv>
  <rv s="6">
    <fb>78.532799999999995</fb>
    <v>12</v>
  </rv>
  <rv s="6">
    <fb>235.96</fb>
    <v>12</v>
  </rv>
  <rv s="6">
    <fb>150.32</fb>
    <v>12</v>
  </rv>
  <rv s="6">
    <fb>324.63</fb>
    <v>12</v>
  </rv>
  <rv s="6">
    <fb>164.4</fb>
    <v>12</v>
  </rv>
  <rv s="6">
    <fb>694.03</fb>
    <v>12</v>
  </rv>
  <rv s="6">
    <fb>167.63</fb>
    <v>12</v>
  </rv>
  <rv s="6">
    <fb>288.45</fb>
    <v>12</v>
  </rv>
  <rv s="6">
    <fb>279.31</fb>
    <v>12</v>
  </rv>
  <rv s="6">
    <fb>486.2</fb>
    <v>12</v>
  </rv>
  <rv s="6">
    <fb>579.91999999999996</fb>
    <v>12</v>
  </rv>
  <rv s="6">
    <fb>173.71</fb>
    <v>12</v>
  </rv>
  <rv s="6">
    <fb>224.65</fb>
    <v>12</v>
  </rv>
  <rv s="6">
    <fb>197.81</fb>
    <v>12</v>
  </rv>
  <rv s="6">
    <fb>78.979399999999998</fb>
    <v>12</v>
  </rv>
  <rv s="6">
    <fb>234.45</fb>
    <v>12</v>
  </rv>
  <rv s="6">
    <fb>148.78</fb>
    <v>12</v>
  </rv>
  <rv s="6">
    <fb>323.08999999999997</fb>
    <v>12</v>
  </rv>
  <rv s="6">
    <fb>166.65</fb>
    <v>12</v>
  </rv>
  <rv s="6">
    <fb>286.11</fb>
    <v>12</v>
  </rv>
  <rv s="6">
    <fb>271.04000000000002</fb>
    <v>12</v>
  </rv>
  <rv s="6">
    <fb>487.46</fb>
    <v>12</v>
  </rv>
  <rv s="6">
    <fb>565.92999999999995</fb>
    <v>12</v>
  </rv>
  <rv s="6">
    <fb>196.75</fb>
    <v>12</v>
  </rv>
  <rv s="6">
    <fb>79.561599999999999</fb>
    <v>12</v>
  </rv>
  <rv s="6">
    <fb>145.94</fb>
    <v>12</v>
  </rv>
  <rv s="6">
    <fb>323.82</fb>
    <v>12</v>
  </rv>
  <rv s="6">
    <fb>696.38</fb>
    <v>12</v>
  </rv>
  <rv s="6">
    <fb>165.02</fb>
    <v>12</v>
  </rv>
  <rv s="6">
    <fb>285.76</fb>
    <v>12</v>
  </rv>
  <rv s="6">
    <fb>271.19</fb>
    <v>12</v>
  </rv>
  <rv s="6">
    <fb>483.82</fb>
    <v>12</v>
  </rv>
  <rv s="6">
    <fb>571.67999999999995</fb>
    <v>12</v>
  </rv>
  <rv s="6">
    <fb>165.08</fb>
    <v>12</v>
  </rv>
  <rv s="6">
    <fb>174.41</fb>
    <v>12</v>
  </rv>
  <rv s="6">
    <fb>108.19</fb>
    <v>12</v>
  </rv>
  <rv s="6">
    <fb>220.27</fb>
    <v>12</v>
  </rv>
  <rv s="6">
    <fb>196.08</fb>
    <v>12</v>
  </rv>
  <rv s="6">
    <fb>79.362200000000001</fb>
    <v>12</v>
  </rv>
  <rv s="6">
    <fb>324.33</fb>
    <v>12</v>
  </rv>
  <rv s="6">
    <fb>680.94</fb>
    <v>12</v>
  </rv>
  <rv s="6">
    <fb>281.77</fb>
    <v>12</v>
  </rv>
  <rv s="6">
    <fb>270.42</fb>
    <v>12</v>
  </rv>
  <rv s="6">
    <fb>488.94</fb>
    <v>12</v>
  </rv>
  <rv s="6">
    <fb>574.29999999999995</fb>
    <v>12</v>
  </rv>
  <rv s="6">
    <fb>162.55000000000001</fb>
    <v>12</v>
  </rv>
  <rv s="6">
    <fb>109.29</fb>
    <v>12</v>
  </rv>
  <rv s="6">
    <fb>196.78</fb>
    <v>12</v>
  </rv>
  <rv s="6">
    <fb>79.872600000000006</fb>
    <v>12</v>
  </rv>
  <rv s="6">
    <fb>234.91</fb>
    <v>12</v>
  </rv>
  <rv s="6">
    <fb>326.05</fb>
    <v>12</v>
  </rv>
  <rv s="6">
    <fb>160.59</fb>
    <v>12</v>
  </rv>
  <rv s="6">
    <fb>674.19</fb>
    <v>12</v>
  </rv>
  <rv s="6">
    <fb>163.77000000000001</fb>
    <v>12</v>
  </rv>
  <rv s="6">
    <fb>275.42</fb>
    <v>12</v>
  </rv>
  <rv s="6">
    <fb>262.41000000000003</fb>
    <v>12</v>
  </rv>
  <rv s="6">
    <fb>491.92</fb>
    <v>12</v>
  </rv>
  <rv s="6">
    <fb>548.38</fb>
    <v>12</v>
  </rv>
  <rv s="6">
    <fb>160.66999999999999</fb>
    <v>12</v>
  </rv>
  <rv s="6">
    <fb>172.86</fb>
    <v>12</v>
  </rv>
  <rv s="6">
    <fb>109.34</fb>
    <v>12</v>
  </rv>
  <rv s="6">
    <fb>218.63</fb>
    <v>12</v>
  </rv>
  <rv s="6">
    <fb>195.96</fb>
    <v>12</v>
  </rv>
  <rv s="6">
    <fb>78.508899999999997</fb>
    <v>12</v>
  </rv>
  <rv s="6">
    <fb>148</fb>
    <v>12</v>
  </rv>
  <rv s="6">
    <fb>659.71</fb>
    <v>12</v>
  </rv>
  <rv s="6">
    <fb>295.37</fb>
    <v>12</v>
  </rv>
  <rv s="6">
    <fb>269.56</fb>
    <v>12</v>
  </rv>
  <rv s="6">
    <fb>482.95</fb>
    <v>12</v>
  </rv>
  <rv s="6">
    <fb>533.13</fb>
    <v>12</v>
  </rv>
  <rv s="6">
    <fb>111.47</fb>
    <v>12</v>
  </rv>
  <rv s="6">
    <fb>216.19</fb>
    <v>12</v>
  </rv>
  <rv s="6">
    <fb>76.730400000000003</fb>
    <v>12</v>
  </rv>
  <rv s="6">
    <fb>227.83</fb>
    <v>12</v>
  </rv>
  <rv s="6">
    <fb>320.52999999999997</fb>
    <v>12</v>
  </rv>
  <rv s="6">
    <fb>650.66999999999996</fb>
    <v>12</v>
  </rv>
  <rv s="6">
    <fb>168.41</fb>
    <v>12</v>
  </rv>
  <rv s="6">
    <fb>304.83</fb>
    <v>12</v>
  </rv>
  <rv s="6">
    <fb>272.26</fb>
    <v>12</v>
  </rv>
  <rv s="6">
    <fb>490.47</fb>
    <v>12</v>
  </rv>
  <rv s="6">
    <fb>543.02</fb>
    <v>12</v>
  </rv>
  <rv s="6">
    <fb>160.19</fb>
    <v>12</v>
  </rv>
  <rv s="6">
    <fb>165.39</fb>
    <v>12</v>
  </rv>
  <rv s="6">
    <fb>198.61</fb>
    <v>12</v>
  </rv>
  <rv s="6">
    <fb>78.205799999999996</fb>
    <v>12</v>
  </rv>
  <rv s="6">
    <fb>230.89</fb>
    <v>12</v>
  </rv>
  <rv s="6">
    <fb>326.23</fb>
    <v>12</v>
  </rv>
  <rv s="6">
    <fb>158.44999999999999</fb>
    <v>12</v>
  </rv>
  <rv s="6">
    <fb>662.68</fb>
    <v>12</v>
  </rv>
  <rv s="6">
    <fb>169.68</fb>
    <v>12</v>
  </rv>
  <rv s="6">
    <fb>307.26</fb>
    <v>12</v>
  </rv>
  <rv s="6">
    <fb>277.49</fb>
    <v>12</v>
  </rv>
  <rv s="6">
    <fb>492.09</fb>
    <v>12</v>
  </rv>
  <rv s="6">
    <fb>554.9</fb>
    <v>12</v>
  </rv>
  <rv s="6">
    <fb>164.31</fb>
    <v>12</v>
  </rv>
  <rv s="6">
    <fb>169.34</fb>
    <v>12</v>
  </rv>
  <rv s="6">
    <fb>218.8</fb>
    <v>12</v>
  </rv>
  <rv s="6">
    <fb>199.84</fb>
    <v>12</v>
  </rv>
  <rv s="6">
    <fb>78.9315</fb>
    <v>12</v>
  </rv>
  <rv s="6">
    <fb>235.04</fb>
    <v>12</v>
  </rv>
  <rv s="6">
    <fb>328.55</fb>
    <v>12</v>
  </rv>
  <rv s="6">
    <fb>671.2</fb>
    <v>12</v>
  </rv>
  <rv s="6">
    <fb>169.59</fb>
    <v>12</v>
  </rv>
  <rv s="6">
    <fb>305.56</fb>
    <v>12</v>
  </rv>
  <rv s="6">
    <fb>495.7</fb>
    <v>12</v>
  </rv>
  <rv s="6">
    <fb>548.5</fb>
    <v>12</v>
  </rv>
  <rv s="6">
    <fb>114.56</fb>
    <v>12</v>
  </rv>
  <rv s="6">
    <fb>200.48</fb>
    <v>12</v>
  </rv>
  <rv s="6">
    <fb>80.694100000000006</fb>
    <v>12</v>
  </rv>
  <rv s="6">
    <fb>234.58</fb>
    <v>12</v>
  </rv>
  <rv s="6">
    <fb>330.17</fb>
    <v>12</v>
  </rv>
  <rv s="6">
    <fb>159.32</fb>
    <v>12</v>
  </rv>
  <rv s="6">
    <fb>662.97</fb>
    <v>12</v>
  </rv>
  <rv s="6">
    <fb>168.54</fb>
    <v>12</v>
  </rv>
  <rv s="6">
    <fb>305.41000000000003</fb>
    <v>12</v>
  </rv>
  <rv s="6">
    <fb>282.10000000000002</fb>
    <v>12</v>
  </rv>
  <rv s="6">
    <fb>493.39</fb>
    <v>12</v>
  </rv>
  <rv s="6">
    <fb>543.82000000000005</fb>
    <v>12</v>
  </rv>
  <rv s="6">
    <fb>160.31</fb>
    <v>12</v>
  </rv>
  <rv s="6">
    <fb>178.61</fb>
    <v>12</v>
  </rv>
  <rv s="6">
    <fb>114.46</fb>
    <v>12</v>
  </rv>
  <rv s="6">
    <fb>198.26</fb>
    <v>12</v>
  </rv>
  <rv s="6">
    <fb>80.957300000000004</fb>
    <v>12</v>
  </rv>
  <rv s="6">
    <fb>325.86</fb>
    <v>12</v>
  </rv>
  <rv s="6">
    <fb>153.25</fb>
    <v>12</v>
  </rv>
  <rv s="6">
    <fb>651.46</fb>
    <v>12</v>
  </rv>
  <rv s="6">
    <fb>167.45</fb>
    <v>12</v>
  </rv>
  <rv s="6">
    <fb>304.39999999999998</fb>
    <v>12</v>
  </rv>
  <rv s="6">
    <fb>278.02</fb>
    <v>12</v>
  </rv>
  <rv s="6">
    <fb>489.44</fb>
    <v>12</v>
  </rv>
  <rv s="6">
    <fb>550.41999999999996</fb>
    <v>12</v>
  </rv>
  <rv s="6">
    <fb>160.61000000000001</fb>
    <v>12</v>
  </rv>
  <rv s="6">
    <fb>178.45</fb>
    <v>12</v>
  </rv>
  <rv s="6">
    <fb>215.64</fb>
    <v>12</v>
  </rv>
  <rv s="6">
    <fb>197.96</fb>
    <v>12</v>
  </rv>
  <rv s="6">
    <fb>81.164599999999993</fb>
    <v>12</v>
  </rv>
  <rv s="6">
    <fb>224.45</fb>
    <v>12</v>
  </rv>
  <rv s="6">
    <fb>139.91</fb>
    <v>12</v>
  </rv>
  <rv s="6">
    <fb>323.22000000000003</fb>
    <v>12</v>
  </rv>
  <rv s="6">
    <fb>152.21</fb>
    <v>12</v>
  </rv>
  <rv s="6">
    <fb>642.41</fb>
    <v>12</v>
  </rv>
  <rv s="6">
    <fb>165.79</fb>
    <v>12</v>
  </rv>
  <rv s="6">
    <fb>275.62</fb>
    <v>12</v>
  </rv>
  <rv s="6">
    <fb>487.28</fb>
    <v>12</v>
  </rv>
  <rv s="6">
    <fb>545.64</fb>
    <v>12</v>
  </rv>
  <rv s="6">
    <fb>104.72</fb>
    <v>12</v>
  </rv>
  <rv s="6">
    <fb>79.210700000000003</fb>
    <v>12</v>
  </rv>
  <rv s="6">
    <fb>221.45</fb>
    <v>12</v>
  </rv>
  <rv s="6">
    <fb>320</fb>
    <v>12</v>
  </rv>
  <rv s="6">
    <fb>631.66</fb>
    <v>12</v>
  </rv>
  <rv s="6">
    <fb>310.64999999999998</fb>
    <v>12</v>
  </rv>
  <rv s="6">
    <fb>286.8</fb>
    <v>12</v>
  </rv>
  <rv s="6">
    <fb>494.28</fb>
    <v>12</v>
  </rv>
  <rv s="6">
    <fb>546.38</fb>
    <v>12</v>
  </rv>
  <rv s="6">
    <fb>176.57</fb>
    <v>12</v>
  </rv>
  <rv s="6">
    <fb>107.21</fb>
    <v>12</v>
  </rv>
  <rv s="6">
    <fb>215.09</fb>
    <v>12</v>
  </rv>
  <rv s="6">
    <fb>198.42</fb>
    <v>12</v>
  </rv>
  <rv s="6">
    <fb>79.944400000000002</fb>
    <v>12</v>
  </rv>
  <rv s="6">
    <fb>226.38</fb>
    <v>12</v>
  </rv>
  <rv s="6">
    <fb>143.56</fb>
    <v>12</v>
  </rv>
  <rv s="6">
    <fb>323.88</fb>
    <v>12</v>
  </rv>
  <rv s="6">
    <fb>152.65</fb>
    <v>12</v>
  </rv>
  <rv s="6">
    <fb>644.48</fb>
    <v>12</v>
  </rv>
  <rv s="6">
    <fb>173.5</fb>
    <v>12</v>
  </rv>
  <rv s="6">
    <fb>308.64999999999998</fb>
    <v>12</v>
  </rv>
  <rv s="6">
    <fb>291.51</fb>
    <v>12</v>
  </rv>
  <rv s="6">
    <fb>492.62</fb>
    <v>12</v>
  </rv>
  <rv s="6">
    <fb>542.58000000000004</fb>
    <v>12</v>
  </rv>
  <rv s="6">
    <fb>171.79</fb>
    <v>12</v>
  </rv>
  <rv s="6">
    <fb>107.17</fb>
    <v>12</v>
  </rv>
  <rv s="6">
    <fb>214.79</fb>
    <v>12</v>
  </rv>
  <rv s="6">
    <fb>196.95</fb>
    <v>12</v>
  </rv>
  <rv s="6">
    <fb>80.486699999999999</fb>
    <v>12</v>
  </rv>
  <rv s="6">
    <fb>223.74</fb>
    <v>12</v>
  </rv>
  <rv s="6">
    <fb>326.14</fb>
    <v>12</v>
  </rv>
  <rv s="6">
    <fb>643.14</fb>
    <v>12</v>
  </rv>
  <rv s="6">
    <fb>171.77</fb>
    <v>12</v>
  </rv>
  <rv s="6">
    <fb>307</fb>
    <v>12</v>
  </rv>
  <rv s="6">
    <fb>285.70999999999998</fb>
    <v>12</v>
  </rv>
  <rv s="6">
    <fb>490.38</fb>
    <v>12</v>
  </rv>
  <rv s="6">
    <fb>534.66</fb>
    <v>12</v>
  </rv>
  <rv s="6">
    <fb>178.99</fb>
    <v>12</v>
  </rv>
  <rv s="6">
    <fb>106.71</fb>
    <v>12</v>
  </rv>
  <rv s="6">
    <fb>213.49</fb>
    <v>12</v>
  </rv>
  <rv s="6">
    <fb>197.13</fb>
    <v>12</v>
  </rv>
  <rv s="6">
    <fb>80.5505</fb>
    <v>12</v>
  </rv>
  <rv s="6">
    <fb>142.03</fb>
    <v>12</v>
  </rv>
  <rv s="6">
    <fb>635.57000000000005</fb>
    <v>12</v>
  </rv>
  <rv s="6">
    <fb>173.55500000000001</fb>
    <v>12</v>
  </rv>
  <rv s="6">
    <fb>312.31</fb>
    <v>12</v>
  </rv>
  <rv s="6">
    <fb>288.85000000000002</fb>
    <v>12</v>
  </rv>
  <rv s="6">
    <fb>490.07</fb>
    <v>12</v>
  </rv>
  <rv s="6">
    <fb>533.5</fb>
    <v>12</v>
  </rv>
  <rv s="6">
    <fb>175.63</fb>
    <v>12</v>
  </rv>
  <rv s="6">
    <fb>106.97</fb>
    <v>12</v>
  </rv>
  <rv s="6">
    <fb>213.17</fb>
    <v>12</v>
  </rv>
  <rv s="6">
    <fb>197.34</fb>
    <v>12</v>
  </rv>
  <rv s="6">
    <fb>79.386099999999999</fb>
    <v>12</v>
  </rv>
  <rv s="6">
    <fb>215.55</fb>
    <v>12</v>
  </rv>
  <rv s="6">
    <fb>322.99</fb>
    <v>12</v>
  </rv>
  <rv s="6">
    <fb>148.68</fb>
    <v>12</v>
  </rv>
  <rv s="6">
    <fb>629.17999999999995</fb>
    <v>12</v>
  </rv>
  <rv s="6">
    <fb>173.75</fb>
    <v>12</v>
  </rv>
  <rv s="6">
    <fb>285.77999999999997</fb>
    <v>12</v>
  </rv>
  <rv s="6">
    <fb>488.76</fb>
    <v>12</v>
  </rv>
  <rv s="6">
    <fb>529.79</fb>
    <v>12</v>
  </rv>
  <rv s="6">
    <fb>172.08</fb>
    <v>12</v>
  </rv>
  <rv s="6">
    <fb>193.98</fb>
    <v>12</v>
  </rv>
  <rv s="6">
    <fb>216.95</fb>
    <v>12</v>
  </rv>
  <rv s="6">
    <fb>142.69999999999999</fb>
    <v>12</v>
  </rv>
  <rv s="6">
    <fb>322.64</fb>
    <v>12</v>
  </rv>
  <rv s="6">
    <fb>147.99</fb>
    <v>12</v>
  </rv>
  <rv s="6">
    <fb>642.02</fb>
    <v>12</v>
  </rv>
  <rv s="6">
    <fb>172.57</fb>
    <v>12</v>
  </rv>
  <rv s="6">
    <fb>308.97000000000003</fb>
    <v>12</v>
  </rv>
  <rv s="6">
    <fb>283.39999999999998</fb>
    <v>12</v>
  </rv>
  <rv s="6">
    <fb>491.23</fb>
    <v>12</v>
  </rv>
  <rv s="6">
    <fb>524.65</fb>
    <v>12</v>
  </rv>
  <rv s="6">
    <fb>167.98</fb>
    <v>12</v>
  </rv>
  <rv s="6">
    <fb>174.1</fb>
    <v>12</v>
  </rv>
  <rv s="6">
    <fb>106.12</fb>
    <v>12</v>
  </rv>
  <rv s="6">
    <fb>209.54</fb>
    <v>12</v>
  </rv>
  <rv s="6">
    <fb>78.796000000000006</fb>
    <v>12</v>
  </rv>
  <rv s="6">
    <fb>217.25</fb>
    <v>12</v>
  </rv>
  <rv s="6">
    <fb>322.49</fb>
    <v>12</v>
  </rv>
  <rv s="6">
    <fb>147.93</fb>
    <v>12</v>
  </rv>
  <rv s="6">
    <fb>645.1</fb>
    <v>12</v>
  </rv>
  <rv s="6">
    <fb>172.07</fb>
    <v>12</v>
  </rv>
  <rv s="6">
    <fb>309.45999999999998</fb>
    <v>12</v>
  </rv>
  <rv s="6">
    <fb>289.52999999999997</fb>
    <v>12</v>
  </rv>
  <rv s="6">
    <fb>523.67999999999995</fb>
    <v>12</v>
  </rv>
  <rv s="6">
    <fb>166.35</fb>
    <v>12</v>
  </rv>
  <rv s="6">
    <fb>175.5</fb>
    <v>12</v>
  </rv>
  <rv s="6">
    <fb>194.31</fb>
    <v>12</v>
  </rv>
  <rv s="6">
    <fb>81.348100000000002</fb>
    <v>12</v>
  </rv>
  <rv s="6">
    <fb>218.75</fb>
    <v>12</v>
  </rv>
  <rv s="6">
    <fb>144.62</fb>
    <v>12</v>
  </rv>
  <rv s="6">
    <fb>323.52999999999997</fb>
    <v>12</v>
  </rv>
  <rv s="6">
    <fb>644.75</fb>
    <v>12</v>
  </rv>
  <rv s="6">
    <fb>311.74</fb>
    <v>12</v>
  </rv>
  <rv s="6">
    <fb>479.72</fb>
    <v>12</v>
  </rv>
  <rv s="6">
    <fb>519.75</fb>
    <v>12</v>
  </rv>
  <rv s="6">
    <fb>166.52</fb>
    <v>12</v>
  </rv>
  <rv s="6">
    <fb>105.28</fb>
    <v>12</v>
  </rv>
  <rv s="6">
    <fb>207.2</fb>
    <v>12</v>
  </rv>
  <rv s="6">
    <fb>191.61</fb>
    <v>12</v>
  </rv>
  <rv s="6">
    <fb>80.654200000000003</fb>
    <v>12</v>
  </rv>
  <rv s="6">
    <fb>212.63</fb>
    <v>12</v>
  </rv>
  <rv s="6">
    <fb>323.75</fb>
    <v>12</v>
  </rv>
  <rv s="6">
    <fb>148.41</fb>
    <v>12</v>
  </rv>
  <rv s="6">
    <fb>633.83000000000004</fb>
    <v>12</v>
  </rv>
  <rv s="6">
    <fb>172.69</fb>
    <v>12</v>
  </rv>
  <rv s="6">
    <fb>314</fb>
    <v>12</v>
  </rv>
  <rv s="6">
    <fb>301.77999999999997</fb>
    <v>12</v>
  </rv>
  <rv s="6">
    <fb>484.81</fb>
    <v>12</v>
  </rv>
  <rv s="6">
    <fb>521.66999999999996</fb>
    <v>12</v>
  </rv>
  <rv s="6">
    <fb>173.86</fb>
    <v>12</v>
  </rv>
  <rv s="6">
    <fb>177.11</fb>
    <v>12</v>
  </rv>
  <rv s="6">
    <fb>105.69</fb>
    <v>12</v>
  </rv>
  <rv s="6">
    <fb>212.1</fb>
    <v>12</v>
  </rv>
  <rv s="6">
    <fb>82.520399999999995</fb>
    <v>12</v>
  </rv>
  <rv s="6">
    <fb>215.71</fb>
    <v>12</v>
  </rv>
  <rv s="6">
    <fb>327.39</fb>
    <v>12</v>
  </rv>
  <rv s="6">
    <fb>650.64</fb>
    <v>12</v>
  </rv>
  <rv s="6">
    <fb>175.05</fb>
    <v>12</v>
  </rv>
  <rv s="6">
    <fb>316.77999999999997</fb>
    <v>12</v>
  </rv>
  <rv s="6">
    <fb>479.23</fb>
    <v>12</v>
  </rv>
  <rv s="6">
    <fb>523.54</fb>
    <v>12</v>
  </rv>
  <rv s="6">
    <fb>176.89</fb>
    <v>12</v>
  </rv>
  <rv s="6">
    <fb>181.04</fb>
    <v>12</v>
  </rv>
  <rv s="6">
    <fb>82.951099999999997</fb>
    <v>12</v>
  </rv>
  <rv s="6">
    <fb>138.18</fb>
    <v>12</v>
  </rv>
  <rv s="6">
    <fb>329.76</fb>
    <v>12</v>
  </rv>
  <rv s="6">
    <fb>669.33</fb>
    <v>12</v>
  </rv>
  <rv s="6">
    <fb>175.16</fb>
    <v>12</v>
  </rv>
  <rv s="6">
    <fb>312.64</fb>
    <v>12</v>
  </rv>
  <rv s="6">
    <fb>478.82</fb>
    <v>12</v>
  </rv>
  <rv s="6">
    <fb>527.38</fb>
    <v>12</v>
  </rv>
  <rv s="6">
    <fb>180.14</fb>
    <v>12</v>
  </rv>
  <rv s="6">
    <fb>178.43</fb>
    <v>12</v>
  </rv>
  <rv s="6">
    <fb>105.51</fb>
    <v>12</v>
  </rv>
  <rv s="6">
    <fb>214.78</fb>
    <v>12</v>
  </rv>
  <rv s="6">
    <fb>83.150499999999994</fb>
    <v>12</v>
  </rv>
  <rv s="6">
    <fb>216.68</fb>
    <v>12</v>
  </rv>
  <rv s="6">
    <fb>139.03</fb>
    <v>12</v>
  </rv>
  <rv s="6">
    <fb>330.39</fb>
    <v>12</v>
  </rv>
  <rv s="6">
    <fb>666.7</fb>
    <v>12</v>
  </rv>
  <rv s="6">
    <fb>174.2</fb>
    <v>12</v>
  </rv>
  <rv s="6">
    <fb>321.18</fb>
    <v>12</v>
  </rv>
  <rv s="6">
    <fb>311.76</fb>
    <v>12</v>
  </rv>
  <rv s="6">
    <fb>480.62</fb>
    <v>12</v>
  </rv>
  <rv s="6">
    <fb>529.02</fb>
    <v>12</v>
  </rv>
  <rv s="6">
    <fb>188.87</fb>
    <v>12</v>
  </rv>
  <rv s="6">
    <fb>102.9</fb>
    <v>12</v>
  </rv>
  <rv s="6">
    <fb>214.26</fb>
    <v>12</v>
  </rv>
  <rv s="6">
    <fb>83.381799999999998</fb>
    <v>12</v>
  </rv>
  <rv s="6">
    <fb>218.03</fb>
    <v>12</v>
  </rv>
  <rv s="6">
    <fb>329.13</fb>
    <v>12</v>
  </rv>
  <rv s="6">
    <fb>315.26</fb>
    <v>12</v>
  </rv>
  <rv s="6">
    <fb>306.88</fb>
    <v>12</v>
  </rv>
  <rv s="6">
    <fb>479.44</fb>
    <v>12</v>
  </rv>
  <rv s="6">
    <fb>525.1</fb>
    <v>12</v>
  </rv>
  <rv s="6">
    <fb>169.54</fb>
    <v>12</v>
  </rv>
  <rv s="6">
    <fb>100.34</fb>
    <v>12</v>
  </rv>
  <rv s="6">
    <fb>194.97</fb>
    <v>12</v>
  </rv>
  <rv s="6">
    <fb>81.108800000000002</fb>
    <v>12</v>
  </rv>
  <rv s="6">
    <fb>323.11</fb>
    <v>12</v>
  </rv>
  <rv s="6">
    <fb>152.56</fb>
    <v>12</v>
  </rv>
  <rv s="6">
    <fb>661.53</fb>
    <v>12</v>
  </rv>
  <rv s="6">
    <fb>171.84</fb>
    <v>12</v>
  </rv>
  <rv s="6">
    <fb>313.85000000000002</fb>
    <v>12</v>
  </rv>
  <rv s="6">
    <fb>305.38</fb>
    <v>12</v>
  </rv>
  <rv s="6">
    <fb>480.83</fb>
    <v>12</v>
  </rv>
  <rv s="6">
    <fb>510.72</fb>
    <v>12</v>
  </rv>
  <rv s="6">
    <fb>168.25</fb>
    <v>12</v>
  </rv>
  <rv s="6">
    <fb>99.61</fb>
    <v>12</v>
  </rv>
  <rv s="6">
    <fb>80.534599999999998</fb>
    <v>12</v>
  </rv>
  <rv s="6">
    <fb>210.53</fb>
    <v>12</v>
  </rv>
  <rv s="6">
    <fb>320.2</fb>
    <v>12</v>
  </rv>
  <rv s="6">
    <fb>655</fb>
    <v>12</v>
  </rv>
  <rv s="6">
    <fb>325.92</fb>
    <v>12</v>
  </rv>
  <rv s="6">
    <fb>379.8</fb>
    <v>12</v>
  </rv>
  <rv s="6">
    <fb>520.64</fb>
    <v>12</v>
  </rv>
  <rv s="6">
    <fb>184.47</fb>
    <v>12</v>
  </rv>
  <rv s="6">
    <fb>98.44</fb>
    <v>12</v>
  </rv>
  <rv s="6">
    <fb>209.98</fb>
    <v>12</v>
  </rv>
  <rv s="6">
    <fb>80.965199999999996</fb>
    <v>12</v>
  </rv>
  <rv s="6">
    <fb>135.76</fb>
    <v>12</v>
  </rv>
  <rv s="6">
    <fb>319.02</fb>
    <v>12</v>
  </rv>
  <rv s="6">
    <fb>151.08000000000001</fb>
    <v>12</v>
  </rv>
  <rv s="6">
    <fb>660.52</fb>
    <v>12</v>
  </rv>
  <rv s="6">
    <fb>175.43</fb>
    <v>12</v>
  </rv>
  <rv s="6">
    <fb>332.89</fb>
    <v>12</v>
  </rv>
  <rv s="6">
    <fb>389.46</fb>
    <v>12</v>
  </rv>
  <rv s="6">
    <fb>481.52</fb>
    <v>12</v>
  </rv>
  <rv s="6">
    <fb>522.02</fb>
    <v>12</v>
  </rv>
  <rv s="6">
    <fb>193.17</fb>
    <v>12</v>
  </rv>
  <rv s="6">
    <fb>98.53</fb>
    <v>12</v>
  </rv>
  <rv s="6">
    <fb>81.938199999999995</fb>
    <v>12</v>
  </rv>
  <rv s="6">
    <fb>212.64</fb>
    <v>12</v>
  </rv>
  <rv s="6">
    <fb>135.15</fb>
    <v>12</v>
  </rv>
  <rv s="6">
    <fb>320.60000000000002</fb>
    <v>12</v>
  </rv>
  <rv s="6">
    <fb>157.24</fb>
    <v>12</v>
  </rv>
  <rv s="6">
    <fb>672.3</fb>
    <v>12</v>
  </rv>
  <rv s="6">
    <fb>331.21</fb>
    <v>12</v>
  </rv>
  <rv s="6">
    <fb>401.11</fb>
    <v>12</v>
  </rv>
  <rv s="6">
    <fb>479.85</fb>
    <v>12</v>
  </rv>
  <rv s="6">
    <fb>514.22</fb>
    <v>12</v>
  </rv>
  <rv s="6">
    <fb>169.09</fb>
    <v>12</v>
  </rv>
  <rv s="6">
    <fb>194.55</fb>
    <v>12</v>
  </rv>
  <rv s="6">
    <fb>81.667100000000005</fb>
    <v>12</v>
  </rv>
  <rv s="6">
    <fb>209.06</fb>
    <v>12</v>
  </rv>
  <rv s="6">
    <fb>322.19</fb>
    <v>12</v>
  </rv>
  <rv s="6">
    <fb>673.58</fb>
    <v>12</v>
  </rv>
  <rv s="6">
    <fb>328.39</fb>
    <v>12</v>
  </rv>
  <rv s="6">
    <fb>378.34</fb>
    <v>12</v>
  </rv>
  <rv s="6">
    <fb>487.24</fb>
    <v>12</v>
  </rv>
  <rv s="6">
    <fb>508.46</fb>
    <v>12</v>
  </rv>
  <rv s="6">
    <fb>203.93</fb>
    <v>12</v>
  </rv>
  <rv s="6">
    <fb>167.79</fb>
    <v>12</v>
  </rv>
  <rv s="6">
    <fb>97.64</fb>
    <v>12</v>
  </rv>
  <rv s="6">
    <fb>205.75</fb>
    <v>12</v>
  </rv>
  <rv s="6">
    <fb>191.6</fb>
    <v>12</v>
  </rv>
  <rv s="6">
    <fb>80.973200000000006</fb>
    <v>12</v>
  </rv>
  <rv s="6">
    <fb>204.41</fb>
    <v>12</v>
  </rv>
  <rv s="6">
    <fb>321.08</fb>
    <v>12</v>
  </rv>
  <rv s="6">
    <fb>158.56</fb>
    <v>12</v>
  </rv>
  <rv s="6">
    <fb>657.55</fb>
    <v>12</v>
  </rv>
  <rv s="6">
    <fb>180.09</fb>
    <v>12</v>
  </rv>
  <rv s="6">
    <fb>332.58</fb>
    <v>12</v>
  </rv>
  <rv s="6">
    <fb>397.7</fb>
    <v>12</v>
  </rv>
  <rv s="6">
    <fb>493.63</fb>
    <v>12</v>
  </rv>
  <rv s="6">
    <fb>519.38</fb>
    <v>12</v>
  </rv>
  <rv s="6">
    <fb>207.52</fb>
    <v>12</v>
  </rv>
  <rv s="6">
    <fb>97.52</fb>
    <v>12</v>
  </rv>
  <rv s="6">
    <fb>209.07</fb>
    <v>12</v>
  </rv>
  <rv s="6">
    <fb>83.477500000000006</fb>
    <v>12</v>
  </rv>
  <rv s="6">
    <fb>138.91</fb>
    <v>12</v>
  </rv>
  <rv s="6">
    <fb>323.12</fb>
    <v>12</v>
  </rv>
  <rv s="6">
    <fb>162.72</fb>
    <v>12</v>
  </rv>
  <rv s="6">
    <fb>668.84</fb>
    <v>12</v>
  </rv>
  <rv s="6">
    <fb>335.4</fb>
    <v>12</v>
  </rv>
  <rv s="6">
    <fb>393.27</fb>
    <v>12</v>
  </rv>
  <rv s="6">
    <fb>499.58</fb>
    <v>12</v>
  </rv>
  <rv s="6">
    <fb>520.14</fb>
    <v>12</v>
  </rv>
  <rv s="6">
    <fb>177.22</fb>
    <v>12</v>
  </rv>
  <rv s="6">
    <fb>226.63</fb>
    <v>12</v>
  </rv>
  <rv s="6">
    <fb>198.85</fb>
    <v>12</v>
  </rv>
  <rv s="6">
    <fb>84.378699999999995</fb>
    <v>12</v>
  </rv>
  <rv s="6">
    <fb>329.48</fb>
    <v>12</v>
  </rv>
  <rv s="6">
    <fb>168.56</fb>
    <v>12</v>
  </rv>
  <rv s="6">
    <fb>681.86</fb>
    <v>12</v>
  </rv>
  <rv s="6">
    <fb>335.94</fb>
    <v>12</v>
  </rv>
  <rv s="6">
    <fb>391.71</fb>
    <v>12</v>
  </rv>
  <rv s="6">
    <fb>498.19</fb>
    <v>12</v>
  </rv>
  <rv s="6">
    <fb>518.58000000000004</fb>
    <v>12</v>
  </rv>
  <rv s="6">
    <fb>217.61</fb>
    <v>12</v>
  </rv>
  <rv s="6">
    <fb>99.93</fb>
    <v>12</v>
  </rv>
  <rv s="6">
    <fb>197.18</fb>
    <v>12</v>
  </rv>
  <rv s="6">
    <fb>83.022900000000007</fb>
    <v>12</v>
  </rv>
  <rv s="6">
    <fb>218.26</fb>
    <v>12</v>
  </rv>
  <rv s="6">
    <fb>132.22</fb>
    <v>12</v>
  </rv>
  <rv s="6">
    <fb>328.58</fb>
    <v>12</v>
  </rv>
  <rv s="6">
    <fb>167.43</fb>
    <v>12</v>
  </rv>
  <rv s="6">
    <fb>676.49</fb>
    <v>12</v>
  </rv>
  <rv s="6">
    <fb>386.54</fb>
    <v>12</v>
  </rv>
  <rv s="6">
    <fb>487.57</fb>
    <v>12</v>
  </rv>
  <rv s="6">
    <fb>516.26</fb>
    <v>12</v>
  </rv>
  <rv s="6">
    <fb>180.9</fb>
    <v>12</v>
  </rv>
  <rv s="6">
    <fb>98.22</fb>
    <v>12</v>
  </rv>
  <rv s="6">
    <fb>226.68</fb>
    <v>12</v>
  </rv>
  <rv s="6">
    <fb>84.107500000000002</fb>
    <v>12</v>
  </rv>
  <rv s="6">
    <fb>333.41</fb>
    <v>12</v>
  </rv>
  <rv s="6">
    <fb>171.82</fb>
    <v>12</v>
  </rv>
  <rv s="6">
    <fb>684.92</fb>
    <v>12</v>
  </rv>
  <rv s="6">
    <fb>323.38</fb>
    <v>12</v>
  </rv>
  <rv s="6">
    <fb>374.75</fb>
    <v>12</v>
  </rv>
  <rv s="6">
    <fb>482.13</fb>
    <v>12</v>
  </rv>
  <rv s="6">
    <fb>520.78</fb>
    <v>12</v>
  </rv>
  <rv s="6">
    <fb>224.57</fb>
    <v>12</v>
  </rv>
  <rv s="6">
    <fb>97.92</fb>
    <v>12</v>
  </rv>
  <rv s="6">
    <fb>198.39</fb>
    <v>12</v>
  </rv>
  <rv s="6">
    <fb>84.602000000000004</fb>
    <v>12</v>
  </rv>
  <rv s="6">
    <fb>335.42</fb>
    <v>12</v>
  </rv>
  <rv s="6">
    <fb>678.23</fb>
    <v>12</v>
  </rv>
  <rv s="6">
    <fb>180.57</fb>
    <v>12</v>
  </rv>
  <rv s="6">
    <fb>325.26</fb>
    <v>12</v>
  </rv>
  <rv s="6">
    <fb>385.1</fb>
    <v>12</v>
  </rv>
  <rv s="6">
    <fb>490.23</fb>
    <v>12</v>
  </rv>
  <rv s="6">
    <fb>515.25</fb>
    <v>12</v>
  </rv>
  <rv s="6">
    <fb>178.48</fb>
    <v>12</v>
  </rv>
  <rv s="6">
    <fb>99.15</fb>
    <v>12</v>
  </rv>
  <rv s="6">
    <fb>84.593999999999994</fb>
    <v>12</v>
  </rv>
  <rv s="6">
    <fb>226.9</fb>
    <v>12</v>
  </rv>
  <rv s="6">
    <fb>130.32</fb>
    <v>12</v>
  </rv>
  <rv s="6">
    <fb>680.58</fb>
    <v>12</v>
  </rv>
  <rv s="6">
    <fb>326.79000000000002</fb>
    <v>12</v>
  </rv>
  <rv s="6">
    <fb>387.7</fb>
    <v>12</v>
  </rv>
  <rv s="6">
    <fb>493.62</fb>
    <v>12</v>
  </rv>
  <rv s="6">
    <fb>518.17999999999995</fb>
    <v>12</v>
  </rv>
  <rv s="6">
    <fb>244.4</fb>
    <v>12</v>
  </rv>
  <rv s="6">
    <fb>179.01</fb>
    <v>12</v>
  </rv>
  <rv s="6">
    <fb>235.03</fb>
    <v>12</v>
  </rv>
  <rv s="6">
    <fb>197.89</fb>
    <v>12</v>
  </rv>
  <rv s="6">
    <fb>84.7774</fb>
    <v>12</v>
  </rv>
  <rv s="6">
    <fb>131.36000000000001</fb>
    <v>12</v>
  </rv>
  <rv s="6">
    <fb>335.29</fb>
    <v>12</v>
  </rv>
  <rv s="6">
    <fb>171.72</fb>
    <v>12</v>
  </rv>
  <rv s="6">
    <fb>684.4</fb>
    <v>12</v>
  </rv>
  <rv s="6">
    <fb>183.79</fb>
    <v>12</v>
  </rv>
  <rv s="6">
    <fb>331.85</fb>
    <v>12</v>
  </rv>
  <rv s="6">
    <fb>394.82</fb>
    <v>12</v>
  </rv>
  <rv s="6">
    <fb>492.59</fb>
    <v>12</v>
  </rv>
  <rv s="6">
    <fb>523.69000000000005</fb>
    <v>12</v>
  </rv>
  <rv s="6">
    <fb>249.83</fb>
    <v>12</v>
  </rv>
  <rv s="6">
    <fb>180.94</fb>
    <v>12</v>
  </rv>
  <rv s="6">
    <fb>98.46</fb>
    <v>12</v>
  </rv>
  <rv s="6">
    <fb>237.9</fb>
    <v>12</v>
  </rv>
  <rv s="6">
    <fb>198.5</fb>
    <v>12</v>
  </rv>
  <rv s="6">
    <fb>84.721599999999995</fb>
    <v>12</v>
  </rv>
  <rv s="6">
    <fb>130.78</fb>
    <v>12</v>
  </rv>
  <rv s="6">
    <fb>333.6</fb>
    <v>12</v>
  </rv>
  <rv s="6">
    <fb>173.64</fb>
    <v>12</v>
  </rv>
  <rv s="6">
    <fb>682.38</fb>
    <v>12</v>
  </rv>
  <rv s="6">
    <fb>183.31</fb>
    <v>12</v>
  </rv>
  <rv s="6">
    <fb>334.29</fb>
    <v>12</v>
  </rv>
  <rv s="6">
    <fb>410.22</fb>
    <v>12</v>
  </rv>
  <rv s="6">
    <fb>526.04999999999995</fb>
    <v>12</v>
  </rv>
  <rv s="6">
    <fb>258.70999999999998</fb>
    <v>12</v>
  </rv>
  <rv s="6">
    <fb>245.44</fb>
    <v>12</v>
  </rv>
  <rv s="6">
    <fb>85.128399999999999</fb>
    <v>12</v>
  </rv>
  <rv s="6">
    <fb>129.88</fb>
    <v>12</v>
  </rv>
  <rv s="6">
    <fb>336.39</fb>
    <v>12</v>
  </rv>
  <rv s="6">
    <fb>689.09</fb>
    <v>12</v>
  </rv>
  <rv s="6">
    <fb>183.95</fb>
    <v>12</v>
  </rv>
  <rv s="6">
    <fb>337.34</fb>
    <v>12</v>
  </rv>
  <rv s="6">
    <fb>429.97</fb>
    <v>12</v>
  </rv>
  <rv s="6">
    <fb>459.86</fb>
    <v>12</v>
  </rv>
  <rv s="6">
    <fb>520.12</fb>
    <v>12</v>
  </rv>
  <rv s="6">
    <fb>181.46</fb>
    <v>12</v>
  </rv>
  <rv s="6">
    <fb>100.66</fb>
    <v>12</v>
  </rv>
  <rv s="6">
    <fb>243.32</fb>
    <v>12</v>
  </rv>
  <rv s="6">
    <fb>200.52</fb>
    <v>12</v>
  </rv>
  <rv s="6">
    <fb>83.501400000000004</fb>
    <v>12</v>
  </rv>
  <rv s="6">
    <fb>128.05000000000001</fb>
    <v>12</v>
  </rv>
  <rv s="6">
    <fb>335.9</fb>
    <v>12</v>
  </rv>
  <rv s="6">
    <fb>692.45</fb>
    <v>12</v>
  </rv>
  <rv s="6">
    <fb>186.01</fb>
    <v>12</v>
  </rv>
  <rv s="6">
    <fb>348.1</fb>
    <v>12</v>
  </rv>
  <rv s="6">
    <fb>465.89</fb>
    <v>12</v>
  </rv>
  <rv s="6">
    <fb>535.11</fb>
    <v>12</v>
  </rv>
  <rv s="6">
    <fb>255.9</fb>
    <v>12</v>
  </rv>
  <rv s="6">
    <fb>176.68</fb>
    <v>12</v>
  </rv>
  <rv s="6">
    <fb>101.38</fb>
    <v>12</v>
  </rv>
  <rv s="6">
    <fb>203.73</fb>
    <v>12</v>
  </rv>
  <rv s="6">
    <fb>84.067599999999999</fb>
    <v>12</v>
  </rv>
  <rv s="6">
    <fb>339.82</fb>
    <v>12</v>
  </rv>
  <rv s="6">
    <fb>711.19</fb>
    <v>12</v>
  </rv>
  <rv s="6">
    <fb>184.92</fb>
    <v>12</v>
  </rv>
  <rv s="6">
    <fb>342.33</fb>
    <v>12</v>
  </rv>
  <rv s="6">
    <fb>426.92</fb>
    <v>12</v>
  </rv>
  <rv s="6">
    <fb>458.49</fb>
    <v>12</v>
  </rv>
  <rv s="6">
    <fb>537.29999999999995</fb>
    <v>12</v>
  </rv>
  <rv s="6">
    <fb>260.54000000000002</fb>
    <v>12</v>
  </rv>
  <rv s="6">
    <fb>176.36</fb>
    <v>12</v>
  </rv>
  <rv s="6">
    <fb>245.27</fb>
    <v>12</v>
  </rv>
  <rv s="6">
    <fb>202.97</fb>
    <v>12</v>
  </rv>
  <rv s="6">
    <fb>84.769499999999994</fb>
    <v>12</v>
  </rv>
  <rv s="6">
    <fb>130.93</fb>
    <v>12</v>
  </rv>
  <rv s="6">
    <fb>338.31</fb>
    <v>12</v>
  </rv>
  <rv s="6">
    <fb>172.21</fb>
    <v>12</v>
  </rv>
  <rv s="6">
    <fb>702.78</fb>
    <v>12</v>
  </rv>
  <rv s="6">
    <fb>185.01</fb>
    <v>12</v>
  </rv>
  <rv s="6">
    <fb>338.05</fb>
    <v>12</v>
  </rv>
  <rv s="6">
    <fb>438.08</fb>
    <v>12</v>
  </rv>
  <rv s="6">
    <fb>469.39</fb>
    <v>12</v>
  </rv>
  <rv s="6">
    <fb>527.4</fb>
    <v>12</v>
  </rv>
  <rv s="6">
    <fb>274.45</fb>
    <v>12</v>
  </rv>
  <rv s="6">
    <fb>101.27</fb>
    <v>12</v>
  </rv>
  <rv s="6">
    <fb>241.15</fb>
    <v>12</v>
  </rv>
  <rv s="6">
    <fb>200.4</fb>
    <v>12</v>
  </rv>
  <rv s="6">
    <fb>82.959100000000007</fb>
    <v>12</v>
  </rv>
  <rv s="6">
    <fb>338.67</fb>
    <v>12</v>
  </rv>
  <rv s="6">
    <fb>169.41</fb>
    <v>12</v>
  </rv>
  <rv s="6">
    <fb>690.95</fb>
    <v>12</v>
  </rv>
  <rv s="6">
    <fb>183.96</fb>
    <v>12</v>
  </rv>
  <rv s="6">
    <fb>333.56</fb>
    <v>12</v>
  </rv>
  <rv s="6">
    <fb>430.45</fb>
    <v>12</v>
  </rv>
  <rv s="6">
    <fb>476.75</fb>
    <v>12</v>
  </rv>
  <rv s="6">
    <fb>525.95000000000005</fb>
    <v>12</v>
  </rv>
  <rv s="6">
    <fb>259.45999999999998</fb>
    <v>12</v>
  </rv>
  <rv s="6">
    <fb>176.12</fb>
    <v>12</v>
  </rv>
  <rv s="6">
    <fb>241.48</fb>
    <v>12</v>
  </rv>
  <rv s="6">
    <fb>201.8</fb>
    <v>12</v>
  </rv>
  <rv s="6">
    <fb>83.780500000000004</fb>
    <v>12</v>
  </rv>
  <rv s="6">
    <fb>233.25</fb>
    <v>12</v>
  </rv>
  <rv s="6">
    <fb>338.61</fb>
    <v>12</v>
  </rv>
  <rv s="6">
    <fb>167.92</fb>
    <v>12</v>
  </rv>
  <rv s="6">
    <fb>689.04</fb>
    <v>12</v>
  </rv>
  <rv s="6">
    <fb>339.71</fb>
    <v>12</v>
  </rv>
  <rv s="6">
    <fb>430.25</fb>
    <v>12</v>
  </rv>
  <rv s="6">
    <fb>479.05</fb>
    <v>12</v>
  </rv>
  <rv s="6">
    <fb>528.30999999999995</fb>
    <v>12</v>
  </rv>
  <rv s="6">
    <fb>264.61</fb>
    <v>12</v>
  </rv>
  <rv s="6">
    <fb>175.685</fb>
    <v>12</v>
  </rv>
  <rv s="6">
    <fb>100.85</fb>
    <v>12</v>
  </rv>
  <rv s="6">
    <fb>237.34</fb>
    <v>12</v>
  </rv>
  <rv s="6">
    <fb>83.597099999999998</fb>
    <v>12</v>
  </rv>
  <rv s="6">
    <fb>134.34</fb>
    <v>12</v>
  </rv>
  <rv s="6">
    <fb>336.96</fb>
    <v>12</v>
  </rv>
  <rv s="6">
    <fb>168.26</fb>
    <v>12</v>
  </rv>
  <rv s="6">
    <fb>679.38</fb>
    <v>12</v>
  </rv>
  <rv s="6">
    <fb>186.68</fb>
    <v>12</v>
  </rv>
  <rv s="6">
    <fb>335.02</fb>
    <v>12</v>
  </rv>
  <rv s="6">
    <fb>422.09</fb>
    <v>12</v>
  </rv>
  <rv s="6">
    <fb>477</fb>
    <v>12</v>
  </rv>
  <rv s="6">
    <fb>524.21</fb>
    <v>12</v>
  </rv>
  <rv s="6">
    <fb>256.60000000000002</fb>
    <v>12</v>
  </rv>
  <rv s="6">
    <fb>171.45</fb>
    <v>12</v>
  </rv>
  <rv s="6">
    <fb>82.767700000000005</fb>
    <v>12</v>
  </rv>
  <rv s="6">
    <fb>132.80000000000001</fb>
    <v>12</v>
  </rv>
  <rv s="6">
    <fb>335.25</fb>
    <v>12</v>
  </rv>
  <rv s="6">
    <fb>680.45</fb>
    <v>12</v>
  </rv>
  <rv s="6">
    <fb>185.27</fb>
    <v>12</v>
  </rv>
  <rv s="6">
    <fb>328.6</fb>
    <v>12</v>
  </rv>
  <rv s="6">
    <fb>406.32</fb>
    <v>12</v>
  </rv>
  <rv s="6">
    <fb>479.06</fb>
    <v>12</v>
  </rv>
  <rv s="6">
    <fb>522.03</fb>
    <v>12</v>
  </rv>
  <rv s="6">
    <fb>241.05</fb>
    <v>12</v>
  </rv>
  <rv s="6">
    <fb>98.23</fb>
    <v>12</v>
  </rv>
  <rv s="6">
    <fb>236.95</fb>
    <v>12</v>
  </rv>
  <rv s="6">
    <fb>202.58</fb>
    <v>12</v>
  </rv>
  <rv s="6">
    <fb>83.302000000000007</fb>
    <v>12</v>
  </rv>
  <rv s="6">
    <fb>234.23</fb>
    <v>12</v>
  </rv>
  <rv s="6">
    <fb>334.12</fb>
    <v>12</v>
  </rv>
  <rv s="6">
    <fb>680.17</fb>
    <v>12</v>
  </rv>
  <rv s="6">
    <fb>188.06</fb>
    <v>12</v>
  </rv>
  <rv s="6">
    <fb>482.56</fb>
    <v>12</v>
  </rv>
  <rv s="6">
    <fb>509.62</fb>
    <v>12</v>
  </rv>
  <rv s="6">
    <fb>250.21</fb>
    <v>12</v>
  </rv>
  <rv s="6">
    <fb>240.69</fb>
    <v>12</v>
  </rv>
  <rv s="6">
    <fb>83.6768</fb>
    <v>12</v>
  </rv>
  <rv s="6">
    <fb>239.62</fb>
    <v>12</v>
  </rv>
  <rv s="6">
    <fb>136.16999999999999</fb>
    <v>12</v>
  </rv>
  <rv s="6">
    <fb>335.34</fb>
    <v>12</v>
  </rv>
  <rv s="6">
    <fb>168.19</fb>
    <v>12</v>
  </rv>
  <rv s="6">
    <fb>684.64</fb>
    <v>12</v>
  </rv>
  <rv s="6">
    <fb>189.25</fb>
    <v>12</v>
  </rv>
  <rv s="6">
    <fb>335.85</fb>
    <v>12</v>
  </rv>
  <rv s="6">
    <fb>411.17</fb>
    <v>12</v>
  </rv>
  <rv s="6">
    <fb>474.45</fb>
    <v>12</v>
  </rv>
  <rv s="6">
    <fb>510.15</fb>
    <v>12</v>
  </rv>
  <rv s="6">
    <fb>256.24</fb>
    <v>12</v>
  </rv>
  <rv s="6">
    <fb>98.61</fb>
    <v>12</v>
  </rv>
  <rv s="6">
    <fb>241.87</fb>
    <v>12</v>
  </rv>
  <rv s="6">
    <fb>85.375600000000006</fb>
    <v>12</v>
  </rv>
  <rv s="6">
    <fb>136.27000000000001</fb>
    <v>12</v>
  </rv>
  <rv s="6">
    <fb>334.15</fb>
    <v>12</v>
  </rv>
  <rv s="6">
    <fb>169.78</fb>
    <v>12</v>
  </rv>
  <rv s="6">
    <fb>685.22</fb>
    <v>12</v>
  </rv>
  <rv s="6">
    <fb>189.59</fb>
    <v>12</v>
  </rv>
  <rv s="6">
    <fb>335.05</fb>
    <v>12</v>
  </rv>
  <rv s="6">
    <fb>408.22</fb>
    <v>12</v>
  </rv>
  <rv s="6">
    <fb>476.44</fb>
    <v>12</v>
  </rv>
  <rv s="6">
    <fb>514.39</fb>
    <v>12</v>
  </rv>
  <rv s="6">
    <fb>257.5</fb>
    <v>12</v>
  </rv>
  <rv s="6">
    <fb>98.68</fb>
    <v>12</v>
  </rv>
  <rv s="6">
    <fb>244.24</fb>
    <v>12</v>
  </rv>
  <rv s="6">
    <fb>206.47</fb>
    <v>12</v>
  </rv>
  <rv s="6">
    <fb>85.925899999999999</fb>
    <v>12</v>
  </rv>
  <rv s="6">
    <fb>242</fb>
    <v>12</v>
  </rv>
  <rv s="6">
    <fb>336.91</fb>
    <v>12</v>
  </rv>
  <rv s="6">
    <fb>688.21</fb>
    <v>12</v>
  </rv>
  <rv s="6">
    <fb>340.54</fb>
    <v>12</v>
  </rv>
  <rv s="6">
    <fb>423.02</fb>
    <v>12</v>
  </rv>
  <rv s="6">
    <fb>480.64</fb>
    <v>12</v>
  </rv>
  <rv s="6">
    <fb>521.75</fb>
    <v>12</v>
  </rv>
  <rv s="6">
    <fb>261.77</fb>
    <v>12</v>
  </rv>
  <rv s="6">
    <fb>183.69</fb>
    <v>12</v>
  </rv>
  <rv s="6">
    <fb>99.06</fb>
    <v>12</v>
  </rv>
  <rv s="6">
    <fb>246.05</fb>
    <v>12</v>
  </rv>
  <rv s="6">
    <fb>207.5</fb>
    <v>12</v>
  </rv>
  <rv s="6">
    <fb>87.608699999999999</fb>
    <v>12</v>
  </rv>
  <rv s="6">
    <fb>245.16</fb>
    <v>12</v>
  </rv>
  <rv s="6">
    <fb>341</fb>
    <v>12</v>
  </rv>
  <rv s="6">
    <fb>691.14</fb>
    <v>12</v>
  </rv>
  <rv s="6">
    <fb>337.99</fb>
    <v>12</v>
  </rv>
  <rv s="6">
    <fb>424.13</fb>
    <v>12</v>
  </rv>
  <rv s="6">
    <fb>477.88</fb>
    <v>12</v>
  </rv>
  <rv s="6">
    <fb>519.11</fb>
    <v>12</v>
  </rv>
  <rv s="6">
    <fb>279.82</fb>
    <v>12</v>
  </rv>
  <rv s="6">
    <fb>184.23</fb>
    <v>12</v>
  </rv>
  <rv s="6">
    <fb>247.33</fb>
    <v>12</v>
  </rv>
  <rv s="6">
    <fb>208.3</fb>
    <v>12</v>
  </rv>
  <rv s="6">
    <fb>86.356499999999997</fb>
    <v>12</v>
  </rv>
  <rv s="6">
    <fb>248.4</fb>
    <v>12</v>
  </rv>
  <rv s="6">
    <fb>139.33000000000001</fb>
    <v>12</v>
  </rv>
  <rv s="6">
    <fb>342</fb>
    <v>12</v>
  </rv>
  <rv s="6">
    <fb>175.44</fb>
    <v>12</v>
  </rv>
  <rv s="6">
    <fb>693.58</fb>
    <v>12</v>
  </rv>
  <rv s="6">
    <fb>423.17</fb>
    <v>12</v>
  </rv>
  <rv s="6">
    <fb>471.22</fb>
    <v>12</v>
  </rv>
  <rv s="6">
    <fb>520.6</fb>
    <v>12</v>
  </rv>
  <rv s="6">
    <fb>282.48</fb>
    <v>12</v>
  </rv>
  <rv s="6">
    <fb>182.12</fb>
    <v>12</v>
  </rv>
  <rv s="6">
    <fb>244.83</fb>
    <v>12</v>
  </rv>
  <rv s="6">
    <fb>86.651600000000002</fb>
    <v>12</v>
  </rv>
  <rv s="6">
    <fb>243.3</fb>
    <v>12</v>
  </rv>
  <rv s="6">
    <fb>139.56</fb>
    <v>12</v>
  </rv>
  <rv s="6">
    <fb>341.56</fb>
    <v>12</v>
  </rv>
  <rv s="6">
    <fb>692.83</fb>
    <v>12</v>
  </rv>
  <rv s="6">
    <fb>421.03</fb>
    <v>12</v>
  </rv>
  <rv s="6">
    <fb>469.36</fb>
    <v>12</v>
  </rv>
  <rv s="6">
    <fb>517.32000000000005</fb>
    <v>12</v>
  </rv>
  <rv s="6">
    <fb>276.54000000000002</fb>
    <v>12</v>
  </rv>
  <rv s="6">
    <fb>182.04</fb>
    <v>12</v>
  </rv>
  <rv s="6">
    <fb>96.2</fb>
    <v>12</v>
  </rv>
  <rv s="6">
    <fb>240.58</fb>
    <v>12</v>
  </rv>
  <rv s="6">
    <fb>85.630799999999994</fb>
    <v>12</v>
  </rv>
  <rv s="6">
    <fb>139.16</fb>
    <v>12</v>
  </rv>
  <rv s="6">
    <fb>341.46</fb>
    <v>12</v>
  </rv>
  <rv s="6">
    <fb>170.94</fb>
    <v>12</v>
  </rv>
  <rv s="6">
    <fb>680.63</fb>
    <v>12</v>
  </rv>
  <rv s="6">
    <fb>190.68</fb>
    <v>12</v>
  </rv>
  <rv s="6">
    <fb>337.22</fb>
    <v>12</v>
  </rv>
  <rv s="6">
    <fb>425.03</fb>
    <v>12</v>
  </rv>
  <rv s="6">
    <fb>461.58</fb>
    <v>12</v>
  </rv>
  <rv s="6">
    <fb>274.43</fb>
    <v>12</v>
  </rv>
  <rv s="6">
    <fb>96.05</fb>
    <v>12</v>
  </rv>
  <rv s="6">
    <fb>203.26</fb>
    <v>12</v>
  </rv>
  <rv s="6">
    <fb>86.348600000000005</fb>
    <v>12</v>
  </rv>
  <rv s="6">
    <fb>245.8</fb>
    <v>12</v>
  </rv>
  <rv s="6">
    <fb>138.97</fb>
    <v>12</v>
  </rv>
  <rv s="6">
    <fb>340.9</fb>
    <v>12</v>
  </rv>
  <rv s="6">
    <fb>684.1</fb>
    <v>12</v>
  </rv>
  <rv s="6">
    <fb>188.61</fb>
    <v>12</v>
  </rv>
  <rv s="6">
    <fb>331.83</fb>
    <v>12</v>
  </rv>
  <rv s="6">
    <fb>421.8</fb>
    <v>12</v>
  </rv>
  <rv s="6">
    <fb>463.05</fb>
    <v>12</v>
  </rv>
  <rv s="6">
    <fb>516.85</fb>
    <v>12</v>
  </rv>
  <rv s="6">
    <fb>269.61</fb>
    <v>12</v>
  </rv>
  <rv s="6">
    <fb>99.13</fb>
    <v>12</v>
  </rv>
  <rv s="6">
    <fb>248.81</fb>
    <v>12</v>
  </rv>
  <rv s="6">
    <fb>207.74</fb>
    <v>12</v>
  </rv>
  <rv s="6">
    <fb>88.150999999999996</fb>
    <v>12</v>
  </rv>
  <rv s="6">
    <fb>253.01</fb>
    <v>12</v>
  </rv>
  <rv s="6">
    <fb>341.13</fb>
    <v>12</v>
  </rv>
  <rv s="6">
    <fb>696.17</fb>
    <v>12</v>
  </rv>
  <rv s="6">
    <fb>188.08</fb>
    <v>12</v>
  </rv>
  <rv s="6">
    <fb>332.47</fb>
    <v>12</v>
  </rv>
  <rv s="6">
    <fb>424.05</fb>
    <v>12</v>
  </rv>
  <rv s="6">
    <fb>462.89</fb>
    <v>12</v>
  </rv>
  <rv s="6">
    <fb>519.26</fb>
    <v>12</v>
  </rv>
  <rv s="6">
    <fb>191.26</fb>
    <v>12</v>
  </rv>
  <rv s="6">
    <fb>100.09</fb>
    <v>12</v>
  </rv>
  <rv s="6">
    <fb>252.85</fb>
    <v>12</v>
  </rv>
  <rv s="6">
    <fb>208.73</fb>
    <v>12</v>
  </rv>
  <rv s="6">
    <fb>88.701300000000003</fb>
    <v>12</v>
  </rv>
  <rv s="6">
    <fb>256.58999999999997</fb>
    <v>12</v>
  </rv>
  <rv s="6">
    <fb>343.37</fb>
    <v>12</v>
  </rv>
  <rv s="6">
    <fb>710.2</fb>
    <v>12</v>
  </rv>
  <rv s="6">
    <fb>189.77</fb>
    <v>12</v>
  </rv>
  <rv s="6">
    <fb>337.2</fb>
    <v>12</v>
  </rv>
  <rv s="6">
    <fb>439.02</fb>
    <v>12</v>
  </rv>
  <rv s="6">
    <fb>451.7</fb>
    <v>12</v>
  </rv>
  <rv s="6">
    <fb>525.91999999999996</fb>
    <v>12</v>
  </rv>
  <rv s="6">
    <fb>271.99</fb>
    <v>12</v>
  </rv>
  <rv s="6">
    <fb>190.01</fb>
    <v>12</v>
  </rv>
  <rv s="6">
    <fb>101.14</fb>
    <v>12</v>
  </rv>
  <rv s="6">
    <fb>253.6</fb>
    <v>12</v>
  </rv>
  <rv s="6">
    <fb>208.52</fb>
    <v>12</v>
  </rv>
  <rv s="6">
    <fb>88.685299999999998</fb>
    <v>12</v>
  </rv>
  <rv s="6">
    <fb>257.02999999999997</fb>
    <v>12</v>
  </rv>
  <rv s="6">
    <fb>345.35</fb>
    <v>12</v>
  </rv>
  <rv s="6">
    <fb>726</fb>
    <v>12</v>
  </rv>
  <rv s="6">
    <fb>190.54</fb>
    <v>12</v>
  </rv>
  <rv s="6">
    <fb>342.66</fb>
    <v>12</v>
  </rv>
  <rv s="6">
    <fb>459.77</fb>
    <v>12</v>
  </rv>
  <rv s="6">
    <fb>447.75</fb>
    <v>12</v>
  </rv>
  <rv s="6">
    <fb>526.65</fb>
    <v>12</v>
  </rv>
  <rv s="6">
    <fb>255.86</fb>
    <v>12</v>
  </rv>
  <rv s="6">
    <fb>208.71</fb>
    <v>12</v>
  </rv>
  <rv s="6">
    <fb>88.749099999999999</fb>
    <v>12</v>
  </rv>
  <rv s="6">
    <fb>254.49</fb>
    <v>12</v>
  </rv>
  <rv s="6">
    <fb>140.69</fb>
    <v>12</v>
  </rv>
  <rv s="6">
    <fb>343.54</fb>
    <v>12</v>
  </rv>
  <rv s="6">
    <fb>174.24</fb>
    <v>12</v>
  </rv>
  <rv s="6">
    <fb>739.8</fb>
    <v>12</v>
  </rv>
  <rv s="6">
    <fb>190.69</fb>
    <v>12</v>
  </rv>
  <rv s="6">
    <fb>345.24</fb>
    <v>12</v>
  </rv>
  <rv s="6">
    <fb>454.69</fb>
    <v>12</v>
  </rv>
  <rv s="6">
    <fb>529.36</fb>
    <v>12</v>
  </rv>
  <rv s="6">
    <fb>189.39</fb>
    <v>12</v>
  </rv>
  <rv s="6">
    <fb>255.62</fb>
    <v>12</v>
  </rv>
  <rv s="6">
    <fb>206.14</fb>
    <v>12</v>
  </rv>
  <rv s="6">
    <fb>87.951599999999999</fb>
    <v>12</v>
  </rv>
  <rv s="6">
    <fb>252.17</fb>
    <v>12</v>
  </rv>
  <rv s="6">
    <fb>139.68</fb>
    <v>12</v>
  </rv>
  <rv s="6">
    <fb>341.09</fb>
    <v>12</v>
  </rv>
  <rv s="6">
    <fb>173.39</fb>
    <v>12</v>
  </rv>
  <rv s="6">
    <fb>728.03</fb>
    <v>12</v>
  </rv>
  <rv s="6">
    <fb>193.99</fb>
    <v>12</v>
  </rv>
  <rv s="6">
    <fb>345.73</fb>
    <v>12</v>
  </rv>
  <rv s="6">
    <fb>464.61</fb>
    <v>12</v>
  </rv>
  <rv s="6">
    <fb>484.08</fb>
    <v>12</v>
  </rv>
  <rv s="6">
    <fb>525.26</fb>
    <v>12</v>
  </rv>
  <rv s="6">
    <fb>290.38</fb>
    <v>12</v>
  </rv>
  <rv s="6">
    <fb>191.29</fb>
    <v>12</v>
  </rv>
  <rv s="6">
    <fb>100.93</fb>
    <v>12</v>
  </rv>
  <rv s="6">
    <fb>257.45999999999998</fb>
    <v>12</v>
  </rv>
  <rv s="6">
    <fb>208.17</fb>
    <v>12</v>
  </rv>
  <rv s="6">
    <fb>88.637500000000003</fb>
    <v>12</v>
  </rv>
  <rv s="6">
    <fb>255.12</fb>
    <v>12</v>
  </rv>
  <rv s="6">
    <fb>344.25</fb>
    <v>12</v>
  </rv>
  <rv s="6">
    <fb>175.39</fb>
    <v>12</v>
  </rv>
  <rv s="6">
    <fb>727.87</fb>
    <v>12</v>
  </rv>
  <rv s="6">
    <fb>193.73</fb>
    <v>12</v>
  </rv>
  <rv s="6">
    <fb>359.49</fb>
    <v>12</v>
  </rv>
  <rv s="6">
    <fb>474.94</fb>
    <v>12</v>
  </rv>
  <rv s="6">
    <fb>500</fb>
    <v>12</v>
  </rv>
  <rv s="6">
    <fb>293.33999999999997</fb>
    <v>12</v>
  </rv>
  <rv s="6">
    <fb>193.66</fb>
    <v>12</v>
  </rv>
  <rv s="6">
    <fb>100.76</fb>
    <v>12</v>
  </rv>
  <rv s="6">
    <fb>263.81</fb>
    <v>12</v>
  </rv>
  <rv s="6">
    <fb>205.25</fb>
    <v>12</v>
  </rv>
  <rv s="6">
    <fb>88.573700000000002</fb>
    <v>12</v>
  </rv>
  <rv s="6">
    <fb>259.14999999999998</fb>
    <v>12</v>
  </rv>
  <rv s="6">
    <fb>138.44999999999999</fb>
    <v>12</v>
  </rv>
  <rv s="6">
    <fb>345.34</fb>
    <v>12</v>
  </rv>
  <rv s="6">
    <fb>178.04</fb>
    <v>12</v>
  </rv>
  <rv s="6">
    <fb>738.93</fb>
    <v>12</v>
  </rv>
  <rv s="6">
    <fb>195.1</fb>
    <v>12</v>
  </rv>
  <rv s="6">
    <fb>355.08</fb>
    <v>12</v>
  </rv>
  <rv s="6">
    <fb>470.77</fb>
    <v>12</v>
  </rv>
  <rv s="6">
    <fb>503.7</fb>
    <v>12</v>
  </rv>
  <rv s="6">
    <fb>535.54999999999995</fb>
    <v>12</v>
  </rv>
  <rv s="6">
    <fb>291.26</fb>
    <v>12</v>
  </rv>
  <rv s="6">
    <fb>190.21</fb>
    <v>12</v>
  </rv>
  <rv s="6">
    <fb>101.83</fb>
    <v>12</v>
  </rv>
  <rv s="6">
    <fb>262.75</fb>
    <v>12</v>
  </rv>
  <rv s="6">
    <fb>87.640600000000006</fb>
    <v>12</v>
  </rv>
  <rv s="6">
    <fb>258.85000000000002</fb>
    <v>12</v>
  </rv>
  <rv s="6">
    <fb>342.43</fb>
    <v>12</v>
  </rv>
  <rv s="6">
    <fb>177.12</fb>
    <v>12</v>
  </rv>
  <rv s="6">
    <fb>747.3</fb>
    <v>12</v>
  </rv>
  <rv s="6">
    <fb>346.87</fb>
    <v>12</v>
  </rv>
  <rv s="6">
    <fb>455.2</fb>
    <v>12</v>
  </rv>
  <rv s="6">
    <fb>504.24</fb>
    <v>12</v>
  </rv>
  <rv s="6">
    <fb>538.27</fb>
    <v>12</v>
  </rv>
  <rv s="6">
    <fb>262.89999999999998</fb>
    <v>12</v>
  </rv>
  <rv s="6">
    <fb>100.88</fb>
    <v>12</v>
  </rv>
  <rv s="6">
    <fb>261.08999999999997</fb>
    <v>12</v>
  </rv>
  <rv s="6">
    <fb>88.717200000000005</fb>
    <v>12</v>
  </rv>
  <rv s="6">
    <fb>259.97000000000003</fb>
    <v>12</v>
  </rv>
  <rv s="6">
    <fb>140.1</fb>
    <v>12</v>
  </rv>
  <rv s="6">
    <fb>346.61</fb>
    <v>12</v>
  </rv>
  <rv s="6">
    <fb>750.88</fb>
    <v>12</v>
  </rv>
  <rv s="6">
    <fb>343.77</fb>
    <v>12</v>
  </rv>
  <rv s="6">
    <fb>443.09</fb>
    <v>12</v>
  </rv>
  <rv s="6">
    <fb>506.53</fb>
    <v>12</v>
  </rv>
  <rv s="6">
    <fb>562.19000000000005</fb>
    <v>12</v>
  </rv>
  <rv s="6">
    <fb>194.9</fb>
    <v>12</v>
  </rv>
  <rv s="6">
    <fb>257.64999999999998</fb>
    <v>12</v>
  </rv>
  <rv s="6">
    <fb>208.6</fb>
    <v>12</v>
  </rv>
  <rv s="6">
    <fb>87.991500000000002</fb>
    <v>12</v>
  </rv>
  <rv s="6">
    <fb>258.75</fb>
    <v>12</v>
  </rv>
  <rv s="6">
    <fb>140.9</fb>
    <v>12</v>
  </rv>
  <rv s="6">
    <fb>345.76</fb>
    <v>12</v>
  </rv>
  <rv s="6">
    <fb>170.22</fb>
    <v>12</v>
  </rv>
  <rv s="6">
    <fb>751.21</fb>
    <v>12</v>
  </rv>
  <rv s="6">
    <fb>192.75</fb>
    <v>12</v>
  </rv>
  <rv s="6">
    <fb>345.11</fb>
    <v>12</v>
  </rv>
  <rv s="6">
    <fb>446.12</fb>
    <v>12</v>
  </rv>
  <rv s="6">
    <fb>508.68</fb>
    <v>12</v>
  </rv>
  <rv s="6">
    <fb>571.52</fb>
    <v>12</v>
  </rv>
  <rv s="6">
    <fb>269.06</fb>
    <v>12</v>
  </rv>
  <rv s="6">
    <fb>194.27</fb>
    <v>12</v>
  </rv>
  <rv s="6">
    <fb>102.78</fb>
    <v>12</v>
  </rv>
  <rv s="6">
    <fb>259.37</fb>
    <v>12</v>
  </rv>
  <rv s="6">
    <fb>209.32</fb>
    <v>12</v>
  </rv>
  <rv s="6">
    <fb>87.927700000000002</fb>
    <v>12</v>
  </rv>
  <rv s="6">
    <fb>349.63</fb>
    <v>12</v>
  </rv>
  <rv s="6">
    <fb>756.58</fb>
    <v>12</v>
  </rv>
  <rv s="6">
    <fb>350.98</fb>
    <v>12</v>
  </rv>
  <rv s="6">
    <fb>456.79</fb>
    <v>12</v>
  </rv>
  <rv s="6">
    <fb>510.93</fb>
    <v>12</v>
  </rv>
  <rv s="6">
    <fb>570.91</fb>
    <v>12</v>
  </rv>
  <rv s="6">
    <fb>265.27999999999997</fb>
    <v>12</v>
  </rv>
  <rv s="6">
    <fb>102.92</fb>
    <v>12</v>
  </rv>
  <rv s="6">
    <fb>262.06</fb>
    <v>12</v>
  </rv>
  <rv s="6">
    <fb>209.68</fb>
    <v>12</v>
  </rv>
  <rv s="6">
    <fb>93.438599999999994</fb>
    <v>12</v>
  </rv>
  <rv s="6">
    <fb>257.81</fb>
    <v>12</v>
  </rv>
  <rv s="6">
    <fb>142.47</fb>
    <v>12</v>
  </rv>
  <rv s="6">
    <fb>347.58</fb>
    <v>12</v>
  </rv>
  <rv s="6">
    <fb>746.02</fb>
    <v>12</v>
  </rv>
  <rv s="6">
    <fb>194.5</fb>
    <v>12</v>
  </rv>
  <rv s="6">
    <fb>337.77</fb>
    <v>12</v>
  </rv>
  <rv s="6">
    <fb>454.52</fb>
    <v>12</v>
  </rv>
  <rv s="6">
    <fb>508</fb>
    <v>12</v>
  </rv>
  <rv s="6">
    <fb>574.41</fb>
    <v>12</v>
  </rv>
  <rv s="6">
    <fb>101.73</fb>
    <v>12</v>
  </rv>
  <rv s="6">
    <fb>258.32</fb>
    <v>12</v>
  </rv>
  <rv s="6">
    <fb>208.26</fb>
    <v>12</v>
  </rv>
  <rv s="6">
    <fb>91.492599999999996</fb>
    <v>12</v>
  </rv>
  <rv s="6">
    <fb>256.22000000000003</fb>
    <v>12</v>
  </rv>
  <rv s="6">
    <fb>349.8</fb>
    <v>12</v>
  </rv>
  <rv s="6">
    <fb>167.75</fb>
    <v>12</v>
  </rv>
  <rv s="6">
    <fb>743.16</fb>
    <v>12</v>
  </rv>
  <rv s="6">
    <fb>193.22</fb>
    <v>12</v>
  </rv>
  <rv s="6">
    <fb>330.72</fb>
    <v>12</v>
  </rv>
  <rv s="6">
    <fb>505.23</fb>
    <v>12</v>
  </rv>
  <rv s="6">
    <fb>560.02</fb>
    <v>12</v>
  </rv>
  <rv s="6">
    <fb>255.71</fb>
    <v>12</v>
  </rv>
  <rv s="6">
    <fb>100.78</fb>
    <v>12</v>
  </rv>
  <rv s="6">
    <fb>258.3</fb>
    <v>12</v>
  </rv>
  <rv s="6">
    <fb>92.050899999999999</fb>
    <v>12</v>
  </rv>
  <rv s="6">
    <fb>258.56</fb>
    <v>12</v>
  </rv>
  <rv s="6">
    <fb>349.31</fb>
    <v>12</v>
  </rv>
  <rv s="6">
    <fb>729.07</fb>
    <v>12</v>
  </rv>
  <rv s="6">
    <fb>195.83</fb>
    <v>12</v>
  </rv>
  <rv s="6">
    <fb>338.37</fb>
    <v>12</v>
  </rv>
  <rv s="6">
    <fb>467.5</fb>
    <v>12</v>
  </rv>
  <rv s="6">
    <fb>502.91</fb>
    <v>12</v>
  </rv>
  <rv s="6">
    <fb>561.85</fb>
    <v>12</v>
  </rv>
  <rv s="6">
    <fb>266.44</fb>
    <v>12</v>
  </rv>
  <rv s="6">
    <fb>199.61</fb>
    <v>12</v>
  </rv>
  <rv s="6">
    <fb>101.25</fb>
    <v>12</v>
  </rv>
  <rv s="6">
    <fb>260.43</fb>
    <v>12</v>
  </rv>
  <rv s="6">
    <fb>91.229500000000002</fb>
    <v>12</v>
  </rv>
  <rv s="6">
    <fb>140.87</fb>
    <v>12</v>
  </rv>
  <rv s="6">
    <fb>349.81</fb>
    <v>12</v>
  </rv>
  <rv s="6">
    <fb>165.43</fb>
    <v>12</v>
  </rv>
  <rv s="6">
    <fb>738.34</fb>
    <v>12</v>
  </rv>
  <rv s="6">
    <fb>196.45</fb>
    <v>12</v>
  </rv>
  <rv s="6">
    <fb>335.92</fb>
    <v>12</v>
  </rv>
  <rv s="6">
    <fb>467.29</fb>
    <v>12</v>
  </rv>
  <rv s="6">
    <fb>506.37</fb>
    <v>12</v>
  </rv>
  <rv s="6">
    <fb>548.66</fb>
    <v>12</v>
  </rv>
  <rv s="6">
    <fb>267.43</fb>
    <v>12</v>
  </rv>
  <rv s="6">
    <fb>201.81</fb>
    <v>12</v>
  </rv>
  <rv s="6">
    <fb>101.57</fb>
    <v>12</v>
  </rv>
  <rv s="6">
    <fb>265.17</fb>
    <v>12</v>
  </rv>
  <rv s="6">
    <fb>194.13</fb>
    <v>12</v>
  </rv>
  <rv s="6">
    <fb>91.109800000000007</fb>
    <v>12</v>
  </rv>
  <rv s="6">
    <fb>260.8</fb>
    <v>12</v>
  </rv>
  <rv s="6">
    <fb>137.77000000000001</fb>
    <v>12</v>
  </rv>
  <rv s="6">
    <fb>351.96</fb>
    <v>12</v>
  </rv>
  <rv s="6">
    <fb>738.85</fb>
    <v>12</v>
  </rv>
  <rv s="6">
    <fb>195.60499999999999</fb>
    <v>12</v>
  </rv>
  <rv s="6">
    <fb>465.07</fb>
    <v>12</v>
  </rv>
  <rv s="6">
    <fb>504.74</fb>
    <v>12</v>
  </rv>
  <rv s="6">
    <fb>545.84</fb>
    <v>12</v>
  </rv>
  <rv s="6">
    <fb>261.07</fb>
    <v>12</v>
  </rv>
  <rv s="6">
    <fb>204.74</fb>
    <v>12</v>
  </rv>
  <rv s="6">
    <fb>101.26</fb>
    <v>12</v>
  </rv>
  <rv s="6">
    <fb>193.48</fb>
    <v>12</v>
  </rv>
  <rv s="6">
    <fb>90.296300000000002</fb>
    <v>12</v>
  </rv>
  <rv s="6">
    <fb>264.99</fb>
    <v>12</v>
  </rv>
  <rv s="6">
    <fb>137.26</fb>
    <v>12</v>
  </rv>
  <rv s="6">
    <fb>352.26</fb>
    <v>12</v>
  </rv>
  <rv s="6">
    <fb>169.65</fb>
    <v>12</v>
  </rv>
  <rv s="6">
    <fb>732.26</fb>
    <v>12</v>
  </rv>
  <rv s="6">
    <fb>442.69</fb>
    <v>12</v>
  </rv>
  <rv s="6">
    <fb>504.8</fb>
    <v>12</v>
  </rv>
  <rv s="6">
    <fb>254.11</fb>
    <v>12</v>
  </rv>
  <rv s="6">
    <fb>102.13</fb>
    <v>12</v>
  </rv>
  <rv s="6">
    <fb>287.57</fb>
    <v>12</v>
  </rv>
  <rv s="6">
    <fb>192.9</fb>
    <v>12</v>
  </rv>
  <rv s="6">
    <fb>89.299400000000006</fb>
    <v>12</v>
  </rv>
  <rv s="6">
    <fb>262.22000000000003</fb>
    <v>12</v>
  </rv>
  <rv s="6">
    <fb>351.19</fb>
    <v>12</v>
  </rv>
  <rv s="6">
    <fb>717.44</fb>
    <v>12</v>
  </rv>
  <rv s="6">
    <fb>191.17</fb>
    <v>12</v>
  </rv>
  <rv s="6">
    <fb>326.66000000000003</fb>
    <v>12</v>
  </rv>
  <rv s="6">
    <fb>445.15</fb>
    <v>12</v>
  </rv>
  <rv s="6">
    <fb>504.86</fb>
    <v>12</v>
  </rv>
  <rv s="6">
    <fb>259.32</fb>
    <v>12</v>
  </rv>
  <rv s="6">
    <fb>200.85</fb>
    <v>12</v>
  </rv>
  <rv s="6">
    <fb>281.45</fb>
    <v>12</v>
  </rv>
  <rv s="6">
    <fb>190.51</fb>
    <v>12</v>
  </rv>
  <rv s="6">
    <fb>89.610500000000002</fb>
    <v>12</v>
  </rv>
  <rv s="6">
    <fb>242.64</fb>
    <v>12</v>
  </rv>
  <rv s="6">
    <fb>353.81</fb>
    <v>12</v>
  </rv>
  <rv s="6">
    <fb>166.41</fb>
    <v>12</v>
  </rv>
  <rv s="6">
    <fb>710.17</fb>
    <v>12</v>
  </rv>
  <rv s="6">
    <fb>181.99</fb>
    <v>12</v>
  </rv>
  <rv s="6">
    <fb>327.78</fb>
    <v>12</v>
  </rv>
  <rv s="6">
    <fb>446.8</fb>
    <v>12</v>
  </rv>
  <rv s="6">
    <fb>502.73</fb>
    <v>12</v>
  </rv>
  <rv s="6">
    <fb>548.64</fb>
    <v>12</v>
  </rv>
  <rv s="6">
    <fb>253.86</fb>
    <v>12</v>
  </rv>
  <rv s="6">
    <fb>100.68</fb>
    <v>12</v>
  </rv>
  <rv s="6">
    <fb>189.21</fb>
    <v>12</v>
  </rv>
  <rv s="6">
    <fb>90.168700000000001</fb>
    <v>12</v>
  </rv>
  <rv s="6">
    <fb>236.51</fb>
    <v>12</v>
  </rv>
  <rv s="6">
    <fb>134.6</fb>
    <v>12</v>
  </rv>
  <rv s="6">
    <fb>349.99</fb>
    <v>12</v>
  </rv>
  <rv s="6">
    <fb>165.41</fb>
    <v>12</v>
  </rv>
  <rv s="6">
    <fb>710.28</fb>
    <v>12</v>
  </rv>
  <rv s="6">
    <fb>330.11</fb>
    <v>12</v>
  </rv>
  <rv s="6">
    <fb>454.16500000000002</fb>
    <v>12</v>
  </rv>
  <rv s="6">
    <fb>510.74</fb>
    <v>12</v>
  </rv>
  <rv s="6">
    <fb>551.79</fb>
    <v>12</v>
  </rv>
  <rv s="6">
    <fb>251.45</fb>
    <v>12</v>
  </rv>
  <rv s="6">
    <fb>101.74</fb>
    <v>12</v>
  </rv>
  <rv s="6">
    <fb>281.64999999999998</fb>
    <v>12</v>
  </rv>
  <rv s="6">
    <fb>91.500600000000006</fb>
    <v>12</v>
  </rv>
  <rv s="6">
    <fb>136.65</fb>
    <v>12</v>
  </rv>
  <rv s="6">
    <fb>362.58</fb>
    <v>12</v>
  </rv>
  <rv s="6">
    <fb>712.55</fb>
    <v>12</v>
  </rv>
  <rv s="6">
    <fb>179.8</fb>
    <v>12</v>
  </rv>
  <rv s="6">
    <fb>446.64</fb>
    <v>12</v>
  </rv>
  <rv s="6">
    <fb>505.86</fb>
    <v>12</v>
  </rv>
  <rv s="6">
    <fb>555.78</fb>
    <v>12</v>
  </rv>
  <rv s="6">
    <fb>249.7</fb>
    <v>12</v>
  </rv>
  <rv s="6">
    <fb>206.46</fb>
    <v>12</v>
  </rv>
  <rv s="6">
    <fb>100.69499999999999</fb>
    <v>12</v>
  </rv>
  <rv s="6">
    <fb>282.89</fb>
    <v>12</v>
  </rv>
  <rv s="6">
    <fb>187.65</fb>
    <v>12</v>
  </rv>
  <rv s="6">
    <fb>90.5595</fb>
    <v>12</v>
  </rv>
  <rv s="6">
    <fb>238.33</fb>
    <v>12</v>
  </rv>
  <rv s="6">
    <fb>136.26</fb>
    <v>12</v>
  </rv>
  <rv s="6">
    <fb>363.73</fb>
    <v>12</v>
  </rv>
  <rv s="6">
    <fb>165.87</fb>
    <v>12</v>
  </rv>
  <rv s="6">
    <fb>696.98</fb>
    <v>12</v>
  </rv>
  <rv s="6">
    <fb>322.23</fb>
    <v>12</v>
  </rv>
  <rv s="6">
    <fb>425.54</fb>
    <v>12</v>
  </rv>
  <rv s="6">
    <fb>502.11</fb>
    <v>12</v>
  </rv>
  <rv s="6">
    <fb>547.58000000000004</fb>
    <v>12</v>
  </rv>
  <rv s="6">
    <fb>242.19</fb>
    <v>12</v>
  </rv>
  <rv s="6">
    <fb>99.92</fb>
    <v>12</v>
  </rv>
  <rv s="6">
    <fb>284.52999999999997</fb>
    <v>12</v>
  </rv>
  <rv s="6">
    <fb>189.24</fb>
    <v>12</v>
  </rv>
  <rv s="6">
    <fb>89.4589</fb>
    <v>12</v>
  </rv>
  <rv s="6">
    <fb>238.59</fb>
    <v>12</v>
  </rv>
  <rv s="6">
    <fb>137.71</fb>
    <v>12</v>
  </rv>
  <rv s="6">
    <fb>358.02</fb>
    <v>12</v>
  </rv>
  <rv s="6">
    <fb>163.82</fb>
    <v>12</v>
  </rv>
  <rv s="6">
    <fb>692.09</fb>
    <v>12</v>
  </rv>
  <rv s="6">
    <fb>177.97</fb>
    <v>12</v>
  </rv>
  <rv s="6">
    <fb>322.93</fb>
    <v>12</v>
  </rv>
  <rv s="6">
    <fb>423.88</fb>
    <v>12</v>
  </rv>
  <rv s="6">
    <fb>503.48</fb>
    <v>12</v>
  </rv>
  <rv s="6">
    <fb>547.28</fb>
    <v>12</v>
  </rv>
  <rv s="6">
    <fb>245.34</fb>
    <v>12</v>
  </rv>
  <rv s="6">
    <fb>208.39</fb>
    <v>12</v>
  </rv>
  <rv s="6">
    <fb>101.66</fb>
    <v>12</v>
  </rv>
  <rv s="6">
    <fb>283.82</fb>
    <v>12</v>
  </rv>
  <rv s="6">
    <fb>188.74</fb>
    <v>12</v>
  </rv>
  <rv s="6">
    <fb>90.575500000000005</fb>
    <v>12</v>
  </rv>
  <rv s="6">
    <fb>237.22</fb>
    <v>12</v>
  </rv>
  <rv s="6">
    <fb>356.98</fb>
    <v>12</v>
  </rv>
  <rv s="6">
    <fb>163.54</fb>
    <v>12</v>
  </rv>
  <rv s="6">
    <fb>697.01</fb>
    <v>12</v>
  </rv>
  <rv s="6">
    <fb>177.79</fb>
    <v>12</v>
  </rv>
  <rv s="6">
    <fb>321.01</fb>
    <v>12</v>
  </rv>
  <rv s="6">
    <fb>408.55</fb>
    <v>12</v>
  </rv>
  <rv s="6">
    <fb>508.01</fb>
    <v>12</v>
  </rv>
  <rv s="6">
    <fb>543.78</fb>
    <v>12</v>
  </rv>
  <rv s="6">
    <fb>242.65</fb>
    <v>12</v>
  </rv>
  <rv s="6">
    <fb>100.99</fb>
    <v>12</v>
  </rv>
  <rv s="6">
    <fb>285.22000000000003</fb>
    <v>12</v>
  </rv>
  <rv s="6">
    <fb>190.67</fb>
    <v>12</v>
  </rv>
  <rv s="6">
    <fb>91.396900000000002</fb>
    <v>12</v>
  </rv>
  <rv s="6">
    <fb>238.72</fb>
    <v>12</v>
  </rv>
  <rv s="6">
    <fb>358.35</fb>
    <v>12</v>
  </rv>
  <rv s="6">
    <fb>695.61</fb>
    <v>12</v>
  </rv>
  <rv s="6">
    <fb>179.46</fb>
    <v>12</v>
  </rv>
  <rv s="6">
    <fb>324.04000000000002</fb>
    <v>12</v>
  </rv>
  <rv s="6">
    <fb>437.53</fb>
    <v>12</v>
  </rv>
  <rv s="6">
    <fb>540.34</fb>
    <v>12</v>
  </rv>
  <rv s="6">
    <fb>206.84</fb>
    <v>12</v>
  </rv>
  <rv s="6">
    <fb>101.01</fb>
    <v>12</v>
  </rv>
  <rv s="6">
    <fb>284.54000000000002</fb>
    <v>12</v>
  </rv>
  <rv s="6">
    <fb>189.51</fb>
    <v>12</v>
  </rv>
  <rv s="6">
    <fb>92.154600000000002</fb>
    <v>12</v>
  </rv>
  <rv s="6">
    <fb>237.09</fb>
    <v>12</v>
  </rv>
  <rv s="6">
    <fb>358.48</fb>
    <v>12</v>
  </rv>
  <rv s="6">
    <fb>692.93</fb>
    <v>12</v>
  </rv>
  <rv s="6">
    <fb>177.45</fb>
    <v>12</v>
  </rv>
  <rv s="6">
    <fb>321.86</fb>
    <v>12</v>
  </rv>
  <rv s="6">
    <fb>439.4</fb>
    <v>12</v>
  </rv>
  <rv s="6">
    <fb>506.69</fb>
    <v>12</v>
  </rv>
  <rv s="6">
    <fb>534.42999999999995</fb>
    <v>12</v>
  </rv>
  <rv s="6">
    <fb>232.96</fb>
    <v>12</v>
  </rv>
  <rv s="6">
    <fb>277.37</fb>
    <v>12</v>
  </rv>
  <rv s="6">
    <fb>187.8</fb>
    <v>12</v>
  </rv>
  <rv s="6">
    <fb>90.7988</fb>
    <v>12</v>
  </rv>
  <rv s="6">
    <fb>138.58000000000001</fb>
    <v>12</v>
  </rv>
  <rv s="6">
    <fb>354.5</fb>
    <v>12</v>
  </rv>
  <rv s="6">
    <fb>161.91</fb>
    <v>12</v>
  </rv>
  <rv s="6">
    <fb>672.82</fb>
    <v>12</v>
  </rv>
  <rv s="6">
    <fb>320.39999999999998</fb>
    <v>12</v>
  </rv>
  <rv s="6">
    <fb>434.86</fb>
    <v>12</v>
  </rv>
  <rv s="6">
    <fb>503.56</fb>
    <v>12</v>
  </rv>
  <rv s="6">
    <fb>528.87</fb>
    <v>12</v>
  </rv>
  <rv s="6">
    <fb>225.6</fb>
    <v>12</v>
  </rv>
  <rv s="6">
    <fb>206.48</fb>
    <v>12</v>
  </rv>
  <rv s="6">
    <fb>98.98</fb>
    <v>12</v>
  </rv>
  <rv s="6">
    <fb>274.51</fb>
    <v>12</v>
  </rv>
  <rv s="6">
    <fb>186.49</fb>
    <v>12</v>
  </rv>
  <rv s="6">
    <fb>138.25</fb>
    <v>12</v>
  </rv>
  <rv s="6">
    <fb>354.11</fb>
    <v>12</v>
  </rv>
  <rv s="6">
    <fb>160.76</fb>
    <v>12</v>
  </rv>
  <rv s="6">
    <fb>672.24</fb>
    <v>12</v>
  </rv>
  <rv s="6">
    <fb>316.88</fb>
    <v>12</v>
  </rv>
  <rv s="6">
    <fb>433.435</fb>
    <v>12</v>
  </rv>
  <rv s="6">
    <fb>493.96</fb>
    <v>12</v>
  </rv>
  <rv s="6">
    <fb>535.96</fb>
    <v>12</v>
  </rv>
  <rv s="6">
    <fb>219.22</fb>
    <v>12</v>
  </rv>
  <rv s="6">
    <fb>96.57</fb>
    <v>12</v>
  </rv>
  <rv s="6">
    <fb>275.17</fb>
    <v>12</v>
  </rv>
  <rv s="6">
    <fb>185.98</fb>
    <v>12</v>
  </rv>
  <rv s="6">
    <fb>88.493899999999996</fb>
    <v>12</v>
  </rv>
  <rv s="6">
    <fb>136.37</fb>
    <v>12</v>
  </rv>
  <rv s="6">
    <fb>353.19</fb>
    <v>12</v>
  </rv>
  <rv s="6">
    <fb>160.58000000000001</fb>
    <v>12</v>
  </rv>
  <rv s="6">
    <fb>674</fb>
    <v>12</v>
  </rv>
  <rv s="6">
    <fb>316.48</fb>
    <v>12</v>
  </rv>
  <rv s="6">
    <fb>432.99</fb>
    <v>12</v>
  </rv>
  <rv s="6">
    <fb>498.44</fb>
    <v>12</v>
  </rv>
  <rv s="6">
    <fb>532.38</fb>
    <v>12</v>
  </rv>
  <rv s="6">
    <fb>202.09</fb>
    <v>12</v>
  </rv>
  <rv s="6">
    <fb>97.23</fb>
    <v>12</v>
  </rv>
  <rv s="6">
    <fb>273.8</fb>
    <v>12</v>
  </rv>
  <rv s="6">
    <fb>89.155900000000003</fb>
    <v>12</v>
  </rv>
  <rv s="6">
    <fb>233.62</fb>
    <v>12</v>
  </rv>
  <rv s="6">
    <fb>136.13999999999999</fb>
    <v>12</v>
  </rv>
  <rv s="6">
    <fb>352.56</fb>
    <v>12</v>
  </rv>
  <rv s="6">
    <fb>670.25</fb>
    <v>12</v>
  </rv>
  <rv s="6">
    <fb>321.88</fb>
    <v>12</v>
  </rv>
  <rv s="6">
    <fb>469.67</fb>
    <v>12</v>
  </rv>
  <rv s="6">
    <fb>497.68</fb>
    <v>12</v>
  </rv>
  <rv s="6">
    <fb>231.28</fb>
    <v>12</v>
  </rv>
  <rv s="6">
    <fb>199.81</fb>
    <v>12</v>
  </rv>
  <rv s="6">
    <fb>96.46</fb>
    <v>12</v>
  </rv>
  <rv s="6">
    <fb>272.75</fb>
    <v>12</v>
  </rv>
  <rv s="6">
    <fb>186.95</fb>
    <v>12</v>
  </rv>
  <rv s="6">
    <fb>89.339299999999994</fb>
    <v>12</v>
  </rv>
  <rv s="6">
    <fb>233.6</fb>
    <v>12</v>
  </rv>
  <rv s="6">
    <fb>135.55000000000001</fb>
    <v>12</v>
  </rv>
  <rv s="6">
    <fb>352.09</fb>
    <v>12</v>
  </rv>
  <rv s="6">
    <fb>160.88</fb>
    <v>12</v>
  </rv>
  <rv s="6">
    <fb>671.59</fb>
    <v>12</v>
  </rv>
  <rv s="6">
    <fb>322.45999999999998</fb>
    <v>12</v>
  </rv>
  <rv s="6">
    <fb>456.68</fb>
    <v>12</v>
  </rv>
  <rv s="6">
    <fb>492.34</fb>
    <v>12</v>
  </rv>
  <rv s="6">
    <fb>527.04999999999995</fb>
    <v>12</v>
  </rv>
  <rv s="6">
    <fb>233.19</fb>
    <v>12</v>
  </rv>
  <rv s="6">
    <fb>203.95</fb>
    <v>12</v>
  </rv>
  <rv s="6">
    <fb>96.07</fb>
    <v>12</v>
  </rv>
  <rv s="6">
    <fb>270.2</fb>
    <v>12</v>
  </rv>
  <rv s="6">
    <fb>89.052199999999999</fb>
    <v>12</v>
  </rv>
  <rv s="6">
    <fb>135.16</fb>
    <v>12</v>
  </rv>
  <rv s="6">
    <fb>350.57</fb>
    <v>12</v>
  </rv>
  <rv s="6">
    <fb>159.08000000000001</fb>
    <v>12</v>
  </rv>
  <rv s="6">
    <fb>665.84</fb>
    <v>12</v>
  </rv>
  <rv s="6">
    <fb>181.12</fb>
    <v>12</v>
  </rv>
  <rv s="6">
    <fb>327</fb>
    <v>12</v>
  </rv>
  <rv s="6">
    <fb>471.16</fb>
    <v>12</v>
  </rv>
  <rv s="6">
    <fb>545.24</fb>
    <v>12</v>
  </rv>
  <rv s="6">
    <fb>236.86</fb>
    <v>12</v>
  </rv>
  <rv s="6">
    <fb>203.25</fb>
    <v>12</v>
  </rv>
  <rv s="6">
    <fb>273.02999999999997</fb>
    <v>12</v>
  </rv>
  <rv s="6">
    <fb>90.495699999999999</fb>
    <v>12</v>
  </rv>
  <rv s="6">
    <fb>234.28</fb>
    <v>12</v>
  </rv>
  <rv s="6">
    <fb>354.26</fb>
    <v>12</v>
  </rv>
  <rv s="6">
    <fb>159.44</fb>
    <v>12</v>
  </rv>
  <rv s="6">
    <fb>678.77</fb>
    <v>12</v>
  </rv>
  <rv s="6">
    <fb>176.38</fb>
    <v>12</v>
  </rv>
  <rv s="6">
    <fb>319.97000000000003</fb>
    <v>12</v>
  </rv>
  <rv s="6">
    <fb>471.63</fb>
    <v>12</v>
  </rv>
  <rv s="6">
    <fb>488.1</fb>
    <v>12</v>
  </rv>
  <rv s="6">
    <fb>538.01</fb>
    <v>12</v>
  </rv>
  <rv s="6">
    <fb>230.04</fb>
    <v>12</v>
  </rv>
  <rv s="6">
    <fb>198.79</fb>
    <v>12</v>
  </rv>
  <rv s="6">
    <fb>94.83</fb>
    <v>12</v>
  </rv>
  <rv s="6">
    <fb>269.3</fb>
    <v>12</v>
  </rv>
  <rv s="6">
    <fb>185.16</fb>
    <v>12</v>
  </rv>
  <rv s="6">
    <fb>88.557699999999997</fb>
    <v>12</v>
  </rv>
  <rv s="6">
    <fb>354.3</fb>
    <v>12</v>
  </rv>
  <rv s="6">
    <fb>673.16</fb>
    <v>12</v>
  </rv>
  <rv s="6">
    <fb>322.98</fb>
    <v>12</v>
  </rv>
  <rv s="6">
    <fb>460.18</fb>
    <v>12</v>
  </rv>
  <rv s="6">
    <fb>489.12</fb>
    <v>12</v>
  </rv>
  <rv s="6">
    <fb>541.59</fb>
    <v>12</v>
  </rv>
  <rv s="6">
    <fb>199.79</fb>
    <v>12</v>
  </rv>
  <rv s="6">
    <fb>272.56</fb>
    <v>12</v>
  </rv>
  <rv s="6">
    <fb>186.3</fb>
    <v>12</v>
  </rv>
  <rv s="6">
    <fb>232.05</fb>
    <v>12</v>
  </rv>
  <rv s="6">
    <fb>133.35</fb>
    <v>12</v>
  </rv>
  <rv s="6">
    <fb>355.93</fb>
    <v>12</v>
  </rv>
  <rv s="6">
    <fb>675.96</fb>
    <v>12</v>
  </rv>
  <rv s="6">
    <fb>468.35</fb>
    <v>12</v>
  </rv>
  <rv s="6">
    <fb>491.28</fb>
    <v>12</v>
  </rv>
  <rv s="6">
    <fb>545.19000000000005</fb>
    <v>12</v>
  </rv>
  <rv s="6">
    <fb>238.82</fb>
    <v>12</v>
  </rv>
  <rv s="6">
    <fb>202.53</fb>
    <v>12</v>
  </rv>
  <rv s="6">
    <fb>97.04</fb>
    <v>12</v>
  </rv>
  <rv s="6">
    <fb>274.79000000000002</fb>
    <v>12</v>
  </rv>
  <rv s="6">
    <fb>90.886499999999998</fb>
    <v>12</v>
  </rv>
  <rv s="6">
    <fb>232.62</fb>
    <v>12</v>
  </rv>
  <rv s="6">
    <fb>135.18</fb>
    <v>12</v>
  </rv>
  <rv s="6">
    <fb>355.55</fb>
    <v>12</v>
  </rv>
  <rv s="6">
    <fb>159.19</fb>
    <v>12</v>
  </rv>
  <rv s="6">
    <fb>679</fb>
    <v>12</v>
  </rv>
  <rv s="6">
    <fb>184.12</fb>
    <v>12</v>
  </rv>
  <rv s="6">
    <fb>487.84</fb>
    <v>12</v>
  </rv>
  <rv s="6">
    <fb>555.41</fb>
    <v>12</v>
  </rv>
  <rv s="6">
    <fb>257.18</fb>
    <v>12</v>
  </rv>
  <rv s="6">
    <fb>280.02999999999997</fb>
    <v>12</v>
  </rv>
  <rv s="6">
    <fb>189.52</fb>
    <v>12</v>
  </rv>
  <rv s="6">
    <fb>91.979100000000003</fb>
    <v>12</v>
  </rv>
  <rv s="6">
    <fb>230.13</fb>
    <v>12</v>
  </rv>
  <rv s="6">
    <fb>358.29</fb>
    <v>12</v>
  </rv>
  <rv s="6">
    <fb>691.03</fb>
    <v>12</v>
  </rv>
  <rv s="6">
    <fb>328.79</fb>
    <v>12</v>
  </rv>
  <rv s="6">
    <fb>492.64</fb>
    <v>12</v>
  </rv>
  <rv s="6">
    <fb>491.53</fb>
    <v>12</v>
  </rv>
  <rv s="6">
    <fb>559</fb>
    <v>12</v>
  </rv>
  <rv s="6">
    <fb>256.89999999999998</fb>
    <v>12</v>
  </rv>
  <rv s="6">
    <fb>99.24</fb>
    <v>12</v>
  </rv>
  <rv s="6">
    <fb>282.33</fb>
    <v>12</v>
  </rv>
  <rv s="6">
    <fb>91.165700000000001</fb>
    <v>12</v>
  </rv>
  <rv s="6">
    <fb>361.06</fb>
    <v>12</v>
  </rv>
  <rv s="6">
    <fb>160.16999999999999</fb>
    <v>12</v>
  </rv>
  <rv s="6">
    <fb>695.81</fb>
    <v>12</v>
  </rv>
  <rv s="6">
    <fb>327.76</fb>
    <v>12</v>
  </rv>
  <rv s="6">
    <fb>493.55</fb>
    <v>12</v>
  </rv>
  <rv s="6">
    <fb>476.58</fb>
    <v>12</v>
  </rv>
  <rv s="6">
    <fb>557.1</fb>
    <v>12</v>
  </rv>
  <rv s="6">
    <fb>258.08</fb>
    <v>12</v>
  </rv>
  <rv s="6">
    <fb>97.44</fb>
    <v>12</v>
  </rv>
  <rv s="6">
    <fb>281.13</fb>
    <v>12</v>
  </rv>
  <rv s="6">
    <fb>187.94</fb>
    <v>12</v>
  </rv>
  <rv s="6">
    <fb>91.285300000000007</fb>
    <v>12</v>
  </rv>
  <rv s="6">
    <fb>136.25</fb>
    <v>12</v>
  </rv>
  <rv s="6">
    <fb>360.2</fb>
    <v>12</v>
  </rv>
  <rv s="6">
    <fb>157.99</fb>
    <v>12</v>
  </rv>
  <rv s="6">
    <fb>700.54</fb>
    <v>12</v>
  </rv>
  <rv s="6">
    <fb>189.46</fb>
    <v>12</v>
  </rv>
  <rv s="6">
    <fb>328.66</fb>
    <v>12</v>
  </rv>
  <rv s="6">
    <fb>485.09</fb>
    <v>12</v>
  </rv>
  <rv s="6">
    <fb>557.22</fb>
    <v>12</v>
  </rv>
  <rv s="6">
    <fb>245.01</fb>
    <v>12</v>
  </rv>
  <rv s="6">
    <fb>205.82</fb>
    <v>12</v>
  </rv>
  <rv s="6">
    <fb>286.25</fb>
    <v>12</v>
  </rv>
  <rv s="6">
    <fb>188.39</fb>
    <v>12</v>
  </rv>
  <rv s="6">
    <fb>137.33000000000001</fb>
    <v>12</v>
  </rv>
  <rv s="6">
    <fb>362.46</fb>
    <v>12</v>
  </rv>
  <rv s="6">
    <fb>159.62</fb>
    <v>12</v>
  </rv>
  <rv s="6">
    <fb>706.19</fb>
    <v>12</v>
  </rv>
  <rv s="6">
    <fb>333.55</fb>
    <v>12</v>
  </rv>
  <rv s="6">
    <fb>485.48</fb>
    <v>12</v>
  </rv>
  <rv s="6">
    <fb>480.81</fb>
    <v>12</v>
  </rv>
  <rv s="6">
    <fb>96.84</fb>
    <v>12</v>
  </rv>
  <rv s="6">
    <fb>281.63</fb>
    <v>12</v>
  </rv>
  <rv s="6">
    <fb>185.7</fb>
    <v>12</v>
  </rv>
  <rv s="6">
    <fb>90.025199999999998</fb>
    <v>12</v>
  </rv>
  <rv s="6">
    <fb>360.47</fb>
    <v>12</v>
  </rv>
  <rv s="6">
    <fb>160</fb>
    <v>12</v>
  </rv>
  <rv s="6">
    <fb>182.91</fb>
    <v>12</v>
  </rv>
  <rv s="6">
    <fb>332.88</fb>
    <v>12</v>
  </rv>
  <rv s="6">
    <fb>470.61</fb>
    <v>12</v>
  </rv>
  <rv s="6">
    <fb>476.94</fb>
    <v>12</v>
  </rv>
  <rv s="6">
    <fb>536.70000000000005</fb>
    <v>12</v>
  </rv>
  <rv s="6">
    <fb>251.92</fb>
    <v>12</v>
  </rv>
  <rv s="6">
    <fb>202.42</fb>
    <v>12</v>
  </rv>
  <rv s="6">
    <fb>95.95</fb>
    <v>12</v>
  </rv>
  <rv s="6">
    <fb>89.865700000000004</fb>
    <v>12</v>
  </rv>
  <rv s="6">
    <fb>361.67</fb>
    <v>12</v>
  </rv>
  <rv s="6">
    <fb>158</fb>
    <v>12</v>
  </rv>
  <rv s="6">
    <fb>694.18</fb>
    <v>12</v>
  </rv>
  <rv s="6">
    <fb>177.56</fb>
    <v>12</v>
  </rv>
  <rv s="6">
    <fb>329.91</fb>
    <v>12</v>
  </rv>
  <rv s="6">
    <fb>462.41</fb>
    <v>12</v>
  </rv>
  <rv s="6">
    <fb>531.66</fb>
    <v>12</v>
  </rv>
  <rv s="6">
    <fb>199.87</fb>
    <v>12</v>
  </rv>
  <rv s="6">
    <fb>95.1</fb>
    <v>12</v>
  </rv>
  <rv s="6">
    <fb>281.43</fb>
    <v>12</v>
  </rv>
  <rv s="6">
    <fb>232.55</fb>
    <v>12</v>
  </rv>
  <rv s="6">
    <fb>137.28</fb>
    <v>12</v>
  </rv>
  <rv s="6">
    <fb>361.8</fb>
    <v>12</v>
  </rv>
  <rv s="6">
    <fb>156.78</fb>
    <v>12</v>
  </rv>
  <rv s="6">
    <fb>691.06</fb>
    <v>12</v>
  </rv>
  <rv s="6">
    <fb>178.18</fb>
    <v>12</v>
  </rv>
  <rv s="6">
    <fb>334.27</fb>
    <v>12</v>
  </rv>
  <rv s="6">
    <fb>455.72</fb>
    <v>12</v>
  </rv>
  <rv s="6">
    <fb>480.77</fb>
    <v>12</v>
  </rv>
  <rv s="6">
    <fb>518.27</fb>
    <v>12</v>
  </rv>
  <rv s="6">
    <fb>248.5</fb>
    <v>12</v>
  </rv>
  <rv s="6">
    <fb>205.45</fb>
    <v>12</v>
  </rv>
  <rv s="6">
    <fb>95.28</fb>
    <v>12</v>
  </rv>
  <rv s="6">
    <fb>282.27999999999997</fb>
    <v>12</v>
  </rv>
  <rv s="6">
    <fb>184.52</fb>
    <v>12</v>
  </rv>
  <rv s="6">
    <fb>89.100099999999998</fb>
    <v>12</v>
  </rv>
  <rv s="6">
    <fb>137.63</fb>
    <v>12</v>
  </rv>
  <rv s="6">
    <fb>363.15</fb>
    <v>12</v>
  </rv>
  <rv s="6">
    <fb>690.62</fb>
    <v>12</v>
  </rv>
  <rv s="6">
    <fb>179.36</fb>
    <v>12</v>
  </rv>
  <rv s="6">
    <fb>451.78</fb>
    <v>12</v>
  </rv>
  <rv s="6">
    <fb>479.38</fb>
    <v>12</v>
  </rv>
  <rv s="6">
    <fb>514.94000000000005</fb>
    <v>12</v>
  </rv>
  <rv s="6">
    <fb>273.58</fb>
    <v>12</v>
  </rv>
  <rv s="6">
    <fb>282.05</fb>
    <v>12</v>
  </rv>
  <rv s="6">
    <fb>186.21</fb>
    <v>12</v>
  </rv>
  <rv s="6">
    <fb>91.125799999999998</fb>
    <v>12</v>
  </rv>
  <rv s="6">
    <fb>365.52</fb>
    <v>12</v>
  </rv>
  <rv s="6">
    <fb>176.3</fb>
    <v>12</v>
  </rv>
  <rv s="6">
    <fb>331.77</fb>
    <v>12</v>
  </rv>
  <rv s="6">
    <fb>448.7</fb>
    <v>12</v>
  </rv>
  <rv s="6">
    <fb>479.9</fb>
    <v>12</v>
  </rv>
  <rv s="6">
    <fb>510.99</fb>
    <v>12</v>
  </rv>
  <rv s="6">
    <fb>267.48</fb>
    <v>12</v>
  </rv>
  <rv s="6">
    <fb>203.8</fb>
    <v>12</v>
  </rv>
  <rv s="6">
    <fb>96.24</fb>
    <v>12</v>
  </rv>
  <rv s="6">
    <fb>281.81</fb>
    <v>12</v>
  </rv>
  <rv s="6">
    <fb>91.715900000000005</fb>
    <v>12</v>
  </rv>
  <rv s="6">
    <fb>235.4</fb>
    <v>12</v>
  </rv>
  <rv s="6">
    <fb>367.78</fb>
    <v>12</v>
  </rv>
  <rv s="6">
    <fb>158.5</fb>
    <v>12</v>
  </rv>
  <rv s="6">
    <fb>697.34</fb>
    <v>12</v>
  </rv>
  <rv s="6">
    <fb>454.85</fb>
    <v>12</v>
  </rv>
  <rv s="6">
    <fb>479.84</fb>
    <v>12</v>
  </rv>
  <rv s="6">
    <fb>510.9</fb>
    <v>12</v>
  </rv>
  <rv s="6">
    <fb>271.3</fb>
    <v>12</v>
  </rv>
  <rv s="6">
    <fb>200.23</fb>
    <v>12</v>
  </rv>
  <rv s="6">
    <fb>96.93</fb>
    <v>12</v>
  </rv>
  <rv s="6">
    <fb>275.92</fb>
    <v>12</v>
  </rv>
  <rv s="6">
    <fb>191.59</fb>
    <v>12</v>
  </rv>
  <rv s="6">
    <fb>90.599400000000003</fb>
    <v>12</v>
  </rv>
  <rv s="6">
    <fb>233.57</fb>
    <v>12</v>
  </rv>
  <rv s="6">
    <fb>367.82</fb>
    <v>12</v>
  </rv>
  <rv s="6">
    <fb>159.13999999999999</fb>
    <v>12</v>
  </rv>
  <rv s="6">
    <fb>697.23</fb>
    <v>12</v>
  </rv>
  <rv s="6">
    <fb>338.7</fb>
    <v>12</v>
  </rv>
  <rv s="6">
    <fb>483.6</fb>
    <v>12</v>
  </rv>
  <rv s="6">
    <fb>515.64</fb>
    <v>12</v>
  </rv>
  <rv s="6">
    <fb>204.21</fb>
    <v>12</v>
  </rv>
  <rv s="6">
    <fb>97.16</fb>
    <v>12</v>
  </rv>
  <rv s="6">
    <fb>282.56</fb>
    <v>12</v>
  </rv>
  <rv s="6">
    <fb>193.56</fb>
    <v>12</v>
  </rv>
  <rv s="6">
    <fb>92.234300000000005</fb>
    <v>12</v>
  </rv>
  <rv s="6">
    <fb>143.12</fb>
    <v>12</v>
  </rv>
  <rv s="6">
    <fb>369.5</fb>
    <v>12</v>
  </rv>
  <rv s="6">
    <fb>706.81</fb>
    <v>12</v>
  </rv>
  <rv s="6">
    <fb>175.01</fb>
    <v>12</v>
  </rv>
  <rv s="6">
    <fb>330.22</fb>
    <v>12</v>
  </rv>
  <rv s="6">
    <fb>439</fb>
    <v>12</v>
  </rv>
  <rv s="6">
    <fb>486.7</fb>
    <v>12</v>
  </rv>
  <rv s="6">
    <fb>515.53</fb>
    <v>12</v>
  </rv>
  <rv s="6">
    <fb>274.39</fb>
    <v>12</v>
  </rv>
  <rv s="6">
    <fb>203.16</fb>
    <v>12</v>
  </rv>
  <rv s="6">
    <fb>96.23</fb>
    <v>12</v>
  </rv>
  <rv s="6">
    <fb>279.14999999999998</fb>
    <v>12</v>
  </rv>
  <rv s="6">
    <fb>193.04</fb>
    <v>12</v>
  </rv>
  <rv s="6">
    <fb>92.106700000000004</fb>
    <v>12</v>
  </rv>
  <rv s="6">
    <fb>235.37</fb>
    <v>12</v>
  </rv>
  <rv s="6">
    <fb>367.86</fb>
    <v>12</v>
  </rv>
  <rv s="6">
    <fb>163.75</fb>
    <v>12</v>
  </rv>
  <rv s="6">
    <fb>697.41</fb>
    <v>12</v>
  </rv>
  <rv s="6">
    <fb>329.06</fb>
    <v>12</v>
  </rv>
  <rv s="6">
    <fb>439.66</fb>
    <v>12</v>
  </rv>
  <rv s="6">
    <fb>486.06</fb>
    <v>12</v>
  </rv>
  <rv s="6">
    <fb>507.73</fb>
    <v>12</v>
  </rv>
  <rv s="6">
    <fb>200.68</fb>
    <v>12</v>
  </rv>
  <rv s="6">
    <fb>96.76</fb>
    <v>12</v>
  </rv>
  <rv s="6">
    <fb>280.94</fb>
    <v>12</v>
  </rv>
  <rv s="6">
    <fb>194.46</fb>
    <v>12</v>
  </rv>
  <rv s="6">
    <fb>92.968100000000007</fb>
    <v>12</v>
  </rv>
  <rv s="6">
    <fb>238.34</fb>
    <v>12</v>
  </rv>
  <rv s="6">
    <fb>140.81</fb>
    <v>12</v>
  </rv>
  <rv s="6">
    <fb>370.43</fb>
    <v>12</v>
  </rv>
  <rv s="6">
    <fb>159.63</fb>
    <v>12</v>
  </rv>
  <rv s="6">
    <fb>694.89</fb>
    <v>12</v>
  </rv>
  <rv s="6">
    <fb>328.65</fb>
    <v>12</v>
  </rv>
  <rv s="6">
    <fb>435.2</fb>
    <v>12</v>
  </rv>
  <rv s="6">
    <fb>480.66</fb>
    <v>12</v>
  </rv>
  <rv s="6">
    <fb>266.5</fb>
    <v>12</v>
  </rv>
  <rv s="6">
    <fb>198.54</fb>
    <v>12</v>
  </rv>
  <rv s="6">
    <fb>279.67</fb>
    <v>12</v>
  </rv>
  <rv s="6">
    <fb>195.35</fb>
    <v>12</v>
  </rv>
  <rv s="6">
    <fb>92.680999999999997</fb>
    <v>12</v>
  </rv>
  <rv s="6">
    <fb>370.48</fb>
    <v>12</v>
  </rv>
  <rv s="6">
    <fb>159.35</fb>
    <v>12</v>
  </rv>
  <rv s="6">
    <fb>688.96</fb>
    <v>12</v>
  </rv>
  <rv s="6">
    <fb>175.49</fb>
    <v>12</v>
  </rv>
  <rv s="6">
    <fb>320.77</fb>
    <v>12</v>
  </rv>
  <rv s="6">
    <fb>422.39</fb>
    <v>12</v>
  </rv>
  <rv s="6">
    <fb>492.13</fb>
    <v>12</v>
  </rv>
  <rv s="6">
    <fb>262.58999999999997</fb>
    <v>12</v>
  </rv>
  <rv s="6">
    <fb>199.86</fb>
    <v>12</v>
  </rv>
  <rv s="6">
    <fb>95.16</fb>
    <v>12</v>
  </rv>
  <rv s="6">
    <fb>194.44</fb>
    <v>12</v>
  </rv>
  <rv s="6">
    <fb>91.596299999999999</fb>
    <v>12</v>
  </rv>
  <rv s="6">
    <fb>232.8</fb>
    <v>12</v>
  </rv>
  <rv s="6">
    <fb>142.07</fb>
    <v>12</v>
  </rv>
  <rv s="6">
    <fb>366.82</fb>
    <v>12</v>
  </rv>
  <rv s="6">
    <fb>157.22999999999999</fb>
    <v>12</v>
  </rv>
  <rv s="6">
    <fb>683.48</fb>
    <v>12</v>
  </rv>
  <rv s="6">
    <fb>173.93</fb>
    <v>12</v>
  </rv>
  <rv s="6">
    <fb>319.52999999999997</fb>
    <v>12</v>
  </rv>
  <rv s="6">
    <fb>410.17</fb>
    <v>12</v>
  </rv>
  <rv s="6">
    <fb>501.14</fb>
    <v>12</v>
  </rv>
  <rv s="6">
    <fb>501.59</fb>
    <v>12</v>
  </rv>
  <rv s="6">
    <fb>255.7</fb>
    <v>12</v>
  </rv>
  <rv s="6">
    <fb>195.17</fb>
    <v>12</v>
  </rv>
  <rv s="6">
    <fb>93.1</fb>
    <v>12</v>
  </rv>
  <rv s="6">
    <fb>272.02999999999997</fb>
    <v>12</v>
  </rv>
  <rv s="6">
    <fb>191.43</fb>
    <v>12</v>
  </rv>
  <rv s="6">
    <fb>90.112899999999996</fb>
    <v>12</v>
  </rv>
  <rv s="6">
    <fb>228.81</fb>
    <v>12</v>
  </rv>
  <rv s="6">
    <fb>139.99</fb>
    <v>12</v>
  </rv>
  <rv s="6">
    <fb>363.28</fb>
    <v>12</v>
  </rv>
  <rv s="6">
    <fb>154.71</fb>
    <v>12</v>
  </rv>
  <rv s="6">
    <fb>668.83</fb>
    <v>12</v>
  </rv>
  <rv s="6">
    <fb>174.79</fb>
    <v>12</v>
  </rv>
  <rv s="6">
    <fb>317.01</fb>
    <v>12</v>
  </rv>
  <rv s="6">
    <fb>416.1</fb>
    <v>12</v>
  </rv>
  <rv s="6">
    <fb>506.1</fb>
    <v>12</v>
  </rv>
  <rv s="6">
    <fb>502.79</fb>
    <v>12</v>
  </rv>
  <rv s="6">
    <fb>244.88</fb>
    <v>12</v>
  </rv>
  <rv s="6">
    <fb>194.36</fb>
    <v>12</v>
  </rv>
  <rv s="6">
    <fb>93.68</fb>
    <v>12</v>
  </rv>
  <rv s="6">
    <fb>273.06</fb>
    <v>12</v>
  </rv>
  <rv s="6">
    <fb>189.78</fb>
    <v>12</v>
  </rv>
  <rv s="6">
    <fb>88.725200000000001</fb>
    <v>12</v>
  </rv>
  <rv s="6">
    <fb>230.78</fb>
    <v>12</v>
  </rv>
  <rv s="6">
    <fb>139.35</fb>
    <v>12</v>
  </rv>
  <rv s="6">
    <fb>360.16</fb>
    <v>12</v>
  </rv>
  <rv s="6">
    <fb>660.1</fb>
    <v>12</v>
  </rv>
  <rv s="6">
    <fb>176.08</fb>
    <v>12</v>
  </rv>
  <rv s="6">
    <fb>317.54000000000002</fb>
    <v>12</v>
  </rv>
  <rv s="6">
    <fb>422.22</fb>
    <v>12</v>
  </rv>
  <rv s="6">
    <fb>510.28</fb>
    <v>12</v>
  </rv>
  <rv s="6">
    <fb>246.99</fb>
    <v>12</v>
  </rv>
  <rv s="6">
    <fb>92.74</fb>
    <v>12</v>
  </rv>
  <rv s="6">
    <fb>274.27</fb>
    <v>12</v>
  </rv>
  <rv s="6">
    <fb>231.51</fb>
    <v>12</v>
  </rv>
  <rv s="6">
    <fb>140.01</fb>
    <v>12</v>
  </rv>
  <rv s="6">
    <fb>361.71</fb>
    <v>12</v>
  </rv>
  <rv s="6">
    <fb>153.22999999999999</fb>
    <v>12</v>
  </rv>
  <rv s="6">
    <fb>171.96</fb>
    <v>12</v>
  </rv>
  <rv s="6">
    <fb>312.14</fb>
    <v>12</v>
  </rv>
  <rv s="6">
    <fb>419.11</fb>
    <v>12</v>
  </rv>
  <rv s="6">
    <fb>505.45</fb>
    <v>12</v>
  </rv>
  <rv s="6">
    <fb>244.12</fb>
    <v>12</v>
  </rv>
  <rv s="6">
    <fb>269.52</fb>
    <v>12</v>
  </rv>
  <rv s="6">
    <fb>187.89</fb>
    <v>12</v>
  </rv>
  <rv s="6">
    <fb>87.672499999999999</fb>
    <v>12</v>
  </rv>
  <rv s="6">
    <fb>140.46</fb>
    <v>12</v>
  </rv>
  <rv s="6">
    <fb>359.42</fb>
    <v>12</v>
  </rv>
  <rv s="6">
    <fb>646.72</fb>
    <v>12</v>
  </rv>
  <rv s="6">
    <fb>170.43</fb>
    <v>12</v>
  </rv>
  <rv s="6">
    <fb>312.79000000000002</fb>
    <v>12</v>
  </rv>
  <rv s="6">
    <fb>424.68</fb>
    <v>12</v>
  </rv>
  <rv s="6">
    <fb>503.73</fb>
    <v>12</v>
  </rv>
  <rv s="6">
    <fb>498.29</fb>
    <v>12</v>
  </rv>
  <rv s="6">
    <fb>240.5</fb>
    <v>12</v>
  </rv>
  <rv s="6">
    <fb>91.17</fb>
    <v>12</v>
  </rv>
  <rv s="6">
    <fb>272.70999999999998</fb>
    <v>12</v>
  </rv>
  <rv s="6">
    <fb>88.438100000000006</fb>
    <v>12</v>
  </rv>
  <rv s="6">
    <fb>229.95</fb>
    <v>12</v>
  </rv>
  <rv s="6">
    <fb>357.78</fb>
    <v>12</v>
  </rv>
  <rv s="6">
    <fb>643.39</fb>
    <v>12</v>
  </rv>
  <rv s="6">
    <fb>170.69</fb>
    <v>12</v>
  </rv>
  <rv s="6">
    <fb>313.64</fb>
    <v>12</v>
  </rv>
  <rv s="6">
    <fb>430.89</fb>
    <v>12</v>
  </rv>
  <rv s="6">
    <fb>510.1</fb>
    <v>12</v>
  </rv>
  <rv s="6">
    <fb>503.02</fb>
    <v>12</v>
  </rv>
  <rv s="6">
    <fb>199.55</fb>
    <v>12</v>
  </rv>
  <rv s="6">
    <fb>276.24</fb>
    <v>12</v>
  </rv>
  <rv s="6">
    <fb>187.11</fb>
    <v>12</v>
  </rv>
  <rv s="6">
    <fb>89.594499999999996</fb>
    <v>12</v>
  </rv>
  <rv s="6">
    <fb>231.31</fb>
    <v>12</v>
  </rv>
  <rv s="6">
    <fb>357.06</fb>
    <v>12</v>
  </rv>
  <rv s="6">
    <fb>645.24</fb>
    <v>12</v>
  </rv>
  <rv s="6">
    <fb>171.21</fb>
    <v>12</v>
  </rv>
  <rv s="6">
    <fb>315.75</fb>
    <v>12</v>
  </rv>
  <rv s="6">
    <fb>434.99</fb>
    <v>12</v>
  </rv>
  <rv s="6">
    <fb>504.19</fb>
    <v>12</v>
  </rv>
  <rv s="6">
    <fb>506.17</fb>
    <v>12</v>
  </rv>
  <rv s="6">
    <fb>250.22</fb>
    <v>12</v>
  </rv>
  <rv s="6">
    <fb>196.56</fb>
    <v>12</v>
  </rv>
  <rv s="6">
    <fb>91.27</fb>
    <v>12</v>
  </rv>
  <rv s="6">
    <fb>273</fb>
    <v>12</v>
  </rv>
  <rv s="6">
    <fb>184.74</fb>
    <v>12</v>
  </rv>
  <rv s="6">
    <fb>88.166899999999998</fb>
    <v>12</v>
  </rv>
  <rv s="6">
    <fb>228.46</fb>
    <v>12</v>
  </rv>
  <rv s="6">
    <fb>140.05000000000001</fb>
    <v>12</v>
  </rv>
  <rv s="6">
    <fb>350.3</fb>
    <v>12</v>
  </rv>
  <rv s="6">
    <fb>149.19</fb>
    <v>12</v>
  </rv>
  <rv s="6">
    <fb>646.49</fb>
    <v>12</v>
  </rv>
  <rv s="6">
    <fb>321.8</fb>
    <v>12</v>
  </rv>
  <rv s="6">
    <fb>447.82</fb>
    <v>12</v>
  </rv>
  <rv s="6">
    <fb>514.57000000000005</fb>
    <v>12</v>
  </rv>
  <rv s="6">
    <fb>495.79</fb>
    <v>12</v>
  </rv>
  <rv s="6">
    <fb>251.6</fb>
    <v>12</v>
  </rv>
  <rv s="6">
    <fb>271.72000000000003</fb>
    <v>12</v>
  </rv>
  <rv s="6">
    <fb>182.61</fb>
    <v>12</v>
  </rv>
  <rv s="6">
    <fb>86.763300000000001</fb>
    <v>12</v>
  </rv>
  <rv s="6">
    <fb>225.55</fb>
    <v>12</v>
  </rv>
  <rv s="6">
    <fb>139.26</fb>
    <v>12</v>
  </rv>
  <rv s="6">
    <fb>348.08</fb>
    <v>12</v>
  </rv>
  <rv s="6">
    <fb>643.04</fb>
    <v>12</v>
  </rv>
  <rv s="6">
    <fb>313.39</fb>
    <v>12</v>
  </rv>
  <rv s="6">
    <fb>435.17</fb>
    <v>12</v>
  </rv>
  <rv s="6">
    <fb>509.47</fb>
    <v>12</v>
  </rv>
  <rv s="6">
    <fb>499.61</fb>
    <v>12</v>
  </rv>
  <rv s="6">
    <fb>246.53</fb>
    <v>12</v>
  </rv>
  <rv s="6">
    <fb>190.39</fb>
    <v>12</v>
  </rv>
  <rv s="6">
    <fb>89.48</fb>
    <v>12</v>
  </rv>
  <rv s="6">
    <fb>268.97000000000003</fb>
    <v>12</v>
  </rv>
  <rv s="6">
    <fb>181.14</fb>
    <v>12</v>
  </rv>
  <rv s="6">
    <fb>85.941800000000001</fb>
    <v>12</v>
  </rv>
  <rv s="6">
    <fb>136.43</fb>
    <v>12</v>
  </rv>
  <rv s="6">
    <fb>343.04</fb>
    <v>12</v>
  </rv>
  <rv s="6">
    <fb>625.47</fb>
    <v>12</v>
  </rv>
  <rv s="6">
    <fb>318.95499999999998</fb>
    <v>12</v>
  </rv>
  <rv s="6">
    <fb>440.41</fb>
    <v>12</v>
  </rv>
  <rv s="6">
    <fb>510.62</fb>
    <v>12</v>
  </rv>
  <rv s="6">
    <fb>502.45</fb>
    <v>12</v>
  </rv>
  <rv s="6">
    <fb>261.16000000000003</fb>
    <v>12</v>
  </rv>
  <rv s="6">
    <fb>91.15</fb>
    <v>12</v>
  </rv>
  <rv s="6">
    <fb>265.02999999999997</fb>
    <v>12</v>
  </rv>
  <rv s="6">
    <fb>182.5</fb>
    <v>12</v>
  </rv>
  <rv s="6">
    <fb>86.811099999999996</fb>
    <v>12</v>
  </rv>
  <rv s="6">
    <fb>138.06</fb>
    <v>12</v>
  </rv>
  <rv s="6">
    <fb>343.69</fb>
    <v>12</v>
  </rv>
  <rv s="6">
    <fb>636.53</fb>
    <v>12</v>
  </rv>
  <rv s="6">
    <fb>319.36</fb>
    <v>12</v>
  </rv>
  <rv s="6">
    <fb>446.88</fb>
    <v>12</v>
  </rv>
  <rv s="6">
    <fb>516.23</fb>
    <v>12</v>
  </rv>
  <rv s="6">
    <fb>498.02</fb>
    <v>12</v>
  </rv>
  <rv s="6">
    <fb>260.05</fb>
    <v>12</v>
  </rv>
  <rv s="6">
    <fb>92.37</fb>
    <v>12</v>
  </rv>
  <rv s="6">
    <fb>86.707499999999996</fb>
    <v>12</v>
  </rv>
  <rv s="6">
    <fb>225.42</fb>
    <v>12</v>
  </rv>
  <rv s="6">
    <fb>137.43</fb>
    <v>12</v>
  </rv>
  <rv s="6">
    <fb>345.06</fb>
    <v>12</v>
  </rv>
  <rv s="6">
    <fb>640.29999999999995</fb>
    <v>12</v>
  </rv>
  <rv s="6">
    <fb>177.49</fb>
    <v>12</v>
  </rv>
  <rv s="6">
    <fb>327.26</fb>
    <v>12</v>
  </rv>
  <rv s="6">
    <fb>457.62</fb>
    <v>12</v>
  </rv>
  <rv s="6">
    <fb>524.80999999999995</fb>
    <v>12</v>
  </rv>
  <rv s="6">
    <fb>498.55</fb>
    <v>12</v>
  </rv>
  <rv s="6">
    <fb>260.52999999999997</fb>
    <v>12</v>
  </rv>
  <rv s="6">
    <fb>195.98</fb>
    <v>12</v>
  </rv>
  <rv s="6">
    <fb>92.85</fb>
    <v>12</v>
  </rv>
  <rv s="6">
    <fb>266.04000000000002</fb>
    <v>12</v>
  </rv>
  <rv s="6">
    <fb>184.66</fb>
    <v>12</v>
  </rv>
  <rv s="6">
    <fb>88.900700000000001</fb>
    <v>12</v>
  </rv>
  <rv s="6">
    <fb>227.62</fb>
    <v>12</v>
  </rv>
  <rv s="6">
    <fb>346.34</fb>
    <v>12</v>
  </rv>
  <rv s="6">
    <fb>648.26</fb>
    <v>12</v>
  </rv>
  <rv s="6">
    <fb>329.82</fb>
    <v>12</v>
  </rv>
  <rv s="6">
    <fb>452.73</fb>
    <v>12</v>
  </rv>
  <rv s="6">
    <fb>526.51</fb>
    <v>12</v>
  </rv>
  <rv s="6">
    <fb>496.13</fb>
    <v>12</v>
  </rv>
  <rv s="6">
    <fb>259.67</fb>
    <v>12</v>
  </rv>
  <rv s="6">
    <fb>194.43</fb>
    <v>12</v>
  </rv>
  <rv s="6">
    <fb>87.935699999999997</fb>
    <v>12</v>
  </rv>
  <rv s="6">
    <fb>228.09</fb>
    <v>12</v>
  </rv>
  <rv s="6">
    <fb>345.45</fb>
    <v>12</v>
  </rv>
  <rv s="6">
    <fb>148.82</fb>
    <v>12</v>
  </rv>
  <rv s="6">
    <fb>643.62</fb>
    <v>12</v>
  </rv>
  <rv s="6">
    <fb>457.98</fb>
    <v>12</v>
  </rv>
  <rv s="6">
    <fb>524.24</fb>
    <v>12</v>
  </rv>
  <rv s="6">
    <fb>496.15</fb>
    <v>12</v>
  </rv>
  <rv s="6">
    <fb>198.46</fb>
    <v>12</v>
  </rv>
  <rv s="6">
    <fb>93.18</fb>
    <v>12</v>
  </rv>
  <rv s="6">
    <fb>273.20999999999998</fb>
    <v>12</v>
  </rv>
  <rv s="6">
    <fb>186.34</fb>
    <v>12</v>
  </rv>
  <rv s="6">
    <fb>88.908600000000007</fb>
    <v>12</v>
  </rv>
  <rv s="6">
    <fb>348.56</fb>
    <v>12</v>
  </rv>
  <rv s="6">
    <fb>641.95000000000005</fb>
    <v>12</v>
  </rv>
  <rv s="6">
    <fb>332.42</fb>
    <v>12</v>
  </rv>
  <rv s="6">
    <fb>468.06</fb>
    <v>12</v>
  </rv>
  <rv s="6">
    <fb>524.13</fb>
    <v>12</v>
  </rv>
  <rv s="6">
    <fb>492.63</fb>
    <v>12</v>
  </rv>
  <rv s="6">
    <fb>262.99</fb>
    <v>12</v>
  </rv>
  <rv s="6">
    <fb>198.27</fb>
    <v>12</v>
  </rv>
  <rv s="6">
    <fb>91.95</fb>
    <v>12</v>
  </rv>
  <rv s="6">
    <fb>272.83</fb>
    <v>12</v>
  </rv>
  <rv s="6">
    <fb>187.4</fb>
    <v>12</v>
  </rv>
  <rv s="6">
    <fb>90.328199999999995</fb>
    <v>12</v>
  </rv>
  <rv s="6">
    <fb>348.43</fb>
    <v>12</v>
  </rv>
  <rv s="6">
    <fb>151.51</fb>
    <v>12</v>
  </rv>
  <rv s="6">
    <fb>642.66999999999996</fb>
    <v>12</v>
  </rv>
  <rv s="6">
    <fb>180.71</fb>
    <v>12</v>
  </rv>
  <rv s="6">
    <fb>331.16</fb>
    <v>12</v>
  </rv>
  <rv s="6">
    <fb>469.45</fb>
    <v>12</v>
  </rv>
  <rv s="6">
    <fb>525.54</fb>
    <v>12</v>
  </rv>
  <rv s="6">
    <fb>258.87</fb>
    <v>12</v>
  </rv>
  <rv s="6">
    <fb>91.42</fb>
    <v>12</v>
  </rv>
  <rv s="6">
    <fb>183.94</fb>
    <v>12</v>
  </rv>
  <rv s="6">
    <fb>88.789000000000001</fb>
    <v>12</v>
  </rv>
  <rv s="6">
    <fb>141.13999999999999</fb>
    <v>12</v>
  </rv>
  <rv s="6">
    <fb>345.66</fb>
    <v>12</v>
  </rv>
  <rv s="6">
    <fb>636.16999999999996</fb>
    <v>12</v>
  </rv>
  <rv s="6">
    <fb>327.73</fb>
    <v>12</v>
  </rv>
  <rv s="6">
    <fb>539.4</fb>
    <v>12</v>
  </rv>
  <rv s="6">
    <fb>482.85</fb>
    <v>12</v>
  </rv>
  <rv s="6">
    <fb>251.12</fb>
    <v>12</v>
  </rv>
  <rv s="6">
    <fb>267.94</fb>
    <v>12</v>
  </rv>
  <rv s="6">
    <fb>183.56</fb>
    <v>12</v>
  </rv>
  <rv s="6">
    <fb>87.233800000000002</fb>
    <v>12</v>
  </rv>
  <rv s="6">
    <fb>141.66999999999999</fb>
    <v>12</v>
  </rv>
  <rv s="6">
    <fb>345.09</fb>
    <v>12</v>
  </rv>
  <rv s="6">
    <fb>151.1</fb>
    <v>12</v>
  </rv>
  <rv s="6">
    <fb>627.66</fb>
    <v>12</v>
  </rv>
  <rv s="6">
    <fb>178.72</fb>
    <v>12</v>
  </rv>
  <rv s="6">
    <fb>332.64</fb>
    <v>12</v>
  </rv>
  <rv s="6">
    <fb>460.95</fb>
    <v>12</v>
  </rv>
  <rv s="6">
    <fb>538.03</fb>
    <v>12</v>
  </rv>
  <rv s="6">
    <fb>488.54</fb>
    <v>12</v>
  </rv>
  <rv s="6">
    <fb>270.79000000000002</fb>
    <v>12</v>
  </rv>
  <rv s="6">
    <fb>186.23</fb>
    <v>12</v>
  </rv>
  <rv s="6">
    <fb>87.042400000000001</fb>
    <v>12</v>
  </rv>
  <rv s="6">
    <fb>228.25</fb>
    <v>12</v>
  </rv>
  <rv s="6">
    <fb>346.23</fb>
    <v>12</v>
  </rv>
  <rv s="6">
    <fb>635.45000000000005</fb>
    <v>12</v>
  </rv>
  <rv s="6">
    <fb>177.15</fb>
    <v>12</v>
  </rv>
  <rv s="6">
    <fb>332.06</fb>
    <v>12</v>
  </rv>
  <rv s="6">
    <fb>439.38</fb>
    <v>12</v>
  </rv>
  <rv s="6">
    <fb>536.65</fb>
    <v>12</v>
  </rv>
  <rv s="6">
    <fb>484.77</fb>
    <v>12</v>
  </rv>
  <rv s="6">
    <fb>254.85</fb>
    <v>12</v>
  </rv>
  <rv s="6">
    <fb>197.51</fb>
    <v>12</v>
  </rv>
  <rv s="6">
    <fb>94.18</fb>
    <v>12</v>
  </rv>
  <rv s="6">
    <fb>272.64999999999998</fb>
    <v>12</v>
  </rv>
  <rv s="6">
    <fb>186.32</fb>
    <v>12</v>
  </rv>
  <rv s="6">
    <fb>87.744299999999996</fb>
    <v>12</v>
  </rv>
  <rv s="6">
    <fb>228.8</fb>
    <v>12</v>
  </rv>
  <rv s="6">
    <fb>142.77000000000001</fb>
    <v>12</v>
  </rv>
  <rv s="6">
    <fb>345.39</fb>
    <v>12</v>
  </rv>
  <rv s="6">
    <fb>154.38999999999999</fb>
    <v>12</v>
  </rv>
  <rv s="6">
    <fb>636.1</fb>
    <v>12</v>
  </rv>
  <rv s="6">
    <fb>421.96</fb>
    <v>12</v>
  </rv>
  <rv s="6">
    <fb>536.05999999999995</fb>
    <v>12</v>
  </rv>
  <rv s="6">
    <fb>467.26</fb>
    <v>12</v>
  </rv>
  <rv s="6">
    <fb>242.68</fb>
    <v>12</v>
  </rv>
  <rv s="6">
    <fb>194.4</fb>
    <v>12</v>
  </rv>
  <rv s="6">
    <fb>183.47</fb>
    <v>12</v>
  </rv>
  <rv s="6">
    <fb>85.790300000000002</fb>
    <v>12</v>
  </rv>
  <rv s="6">
    <fb>223.91</fb>
    <v>12</v>
  </rv>
  <rv s="6">
    <fb>139.69</fb>
    <v>12</v>
  </rv>
  <rv s="6">
    <fb>340.89</fb>
    <v>12</v>
  </rv>
  <rv s="6">
    <fb>616.69000000000005</fb>
    <v>12</v>
  </rv>
  <rv s="6">
    <fb>331.32</fb>
    <v>12</v>
  </rv>
  <rv s="6">
    <fb>421.01</fb>
    <v>12</v>
  </rv>
  <rv s="6">
    <fb>531.63</fb>
    <v>12</v>
  </rv>
  <rv s="6">
    <fb>192.31</fb>
    <v>12</v>
  </rv>
  <rv s="6">
    <fb>252.89</fb>
    <v>12</v>
  </rv>
  <rv s="6">
    <fb>182.27</fb>
    <v>12</v>
  </rv>
  <rv s="6">
    <fb>85.2958</fb>
    <v>12</v>
  </rv>
  <rv s="6">
    <fb>137.84</fb>
    <v>12</v>
  </rv>
  <rv s="6">
    <fb>338.66</fb>
    <v>12</v>
  </rv>
  <rv s="6">
    <fb>622.51</fb>
    <v>12</v>
  </rv>
  <rv s="6">
    <fb>172.88</fb>
    <v>12</v>
  </rv>
  <rv s="6">
    <fb>326.67</fb>
    <v>12</v>
  </rv>
  <rv s="6">
    <fb>413.87</fb>
    <v>12</v>
  </rv>
  <rv s="6">
    <fb>527.03</fb>
    <v>12</v>
  </rv>
  <rv s="6">
    <fb>464.36</fb>
    <v>12</v>
  </rv>
  <rv s="6">
    <fb>211.99</fb>
    <v>12</v>
  </rv>
  <rv s="6">
    <fb>187.97</fb>
    <v>12</v>
  </rv>
  <rv s="6">
    <fb>94.19</fb>
    <v>12</v>
  </rv>
  <rv s="6">
    <fb>181.32</fb>
    <v>12</v>
  </rv>
  <rv s="6">
    <fb>136.99</fb>
    <v>12</v>
  </rv>
  <rv s="6">
    <fb>335.86</fb>
    <v>12</v>
  </rv>
  <rv s="6">
    <fb>614.83000000000004</fb>
    <v>12</v>
  </rv>
  <rv s="6">
    <fb>173</fb>
    <v>12</v>
  </rv>
  <rv s="6">
    <fb>429.75</fb>
    <v>12</v>
  </rv>
  <rv s="6">
    <fb>521.57000000000005</fb>
    <v>12</v>
  </rv>
  <rv s="6">
    <fb>461.81</fb>
    <v>12</v>
  </rv>
  <rv s="6">
    <fb>212.08</fb>
    <v>12</v>
  </rv>
  <rv s="6">
    <fb>188.64</fb>
    <v>12</v>
  </rv>
  <rv s="6">
    <fb>94.2</fb>
    <v>12</v>
  </rv>
  <rv s="6">
    <fb>247.32</fb>
    <v>12</v>
  </rv>
  <rv s="6">
    <fb>180.52</fb>
    <v>12</v>
  </rv>
  <rv s="6">
    <fb>85.088499999999996</fb>
    <v>12</v>
  </rv>
  <rv s="6">
    <fb>336.84</fb>
    <v>12</v>
  </rv>
  <rv s="6">
    <fb>614.73</fb>
    <v>12</v>
  </rv>
  <rv s="6">
    <fb>330.53</fb>
    <v>12</v>
  </rv>
  <rv s="6">
    <fb>436.63</fb>
    <v>12</v>
  </rv>
  <rv s="6">
    <fb>525</fb>
    <v>12</v>
  </rv>
  <rv s="6">
    <fb>458.26</fb>
    <v>12</v>
  </rv>
  <rv s="6">
    <fb>216.52</fb>
    <v>12</v>
  </rv>
  <rv s="6">
    <fb>190.14</fb>
    <v>12</v>
  </rv>
  <rv s="6">
    <fb>94.62</fb>
    <v>12</v>
  </rv>
  <rv s="6">
    <fb>249.55</fb>
    <v>12</v>
  </rv>
  <rv s="6">
    <fb>90.615399999999994</fb>
    <v>12</v>
  </rv>
  <rv s="6">
    <fb>219.2</fb>
    <v>12</v>
  </rv>
  <rv s="6">
    <fb>338.63</fb>
    <v>12</v>
  </rv>
  <rv s="6">
    <fb>612.39</fb>
    <v>12</v>
  </rv>
  <rv s="6">
    <fb>171.1</fb>
    <v>12</v>
  </rv>
  <rv s="6">
    <fb>340.67</fb>
    <v>12</v>
  </rv>
  <rv s="6">
    <fb>417.79</fb>
    <v>12</v>
  </rv>
  <rv s="6">
    <fb>530.21</fb>
    <v>12</v>
  </rv>
  <rv s="6">
    <fb>433.18</fb>
    <v>12</v>
  </rv>
  <rv s="6">
    <fb>188.43</fb>
    <v>12</v>
  </rv>
  <rv s="6">
    <fb>244.94</fb>
    <v>12</v>
  </rv>
  <rv s="6">
    <fb>178.09</fb>
    <v>12</v>
  </rv>
  <rv s="6">
    <fb>336.9</fb>
    <v>12</v>
  </rv>
  <rv s="6">
    <fb>143.52000000000001</fb>
    <v>12</v>
  </rv>
  <rv s="6">
    <fb>608.67999999999995</fb>
    <v>12</v>
  </rv>
  <rv s="6">
    <fb>327.89</fb>
    <v>12</v>
  </rv>
  <rv s="6">
    <fb>403.26</fb>
    <v>12</v>
  </rv>
  <rv s="6">
    <fb>528.36</fb>
    <v>12</v>
  </rv>
  <rv s="6">
    <fb>440.16</fb>
    <v>12</v>
  </rv>
  <rv s="6">
    <fb>205.76</fb>
    <v>12</v>
  </rv>
  <rv s="6">
    <fb>186.45</fb>
    <v>12</v>
  </rv>
  <rv s="6">
    <fb>92.67</fb>
    <v>12</v>
  </rv>
  <rv s="6">
    <fb>242.43</fb>
    <v>12</v>
  </rv>
  <rv s="6">
    <fb>176.06</fb>
    <v>12</v>
  </rv>
  <rv s="6">
    <fb>86.771299999999997</fb>
    <v>12</v>
  </rv>
  <rv s="6">
    <fb>142.86000000000001</fb>
    <v>12</v>
  </rv>
  <rv s="6">
    <fb>336.16</fb>
    <v>12</v>
  </rv>
  <rv s="6">
    <fb>143.34</fb>
    <v>12</v>
  </rv>
  <rv s="6">
    <fb>168.22</fb>
    <v>12</v>
  </rv>
  <rv s="6">
    <fb>405</fb>
    <v>12</v>
  </rv>
  <rv s="6">
    <fb>524.66</fb>
    <v>12</v>
  </rv>
  <rv s="6">
    <fb>431.41</fb>
    <v>12</v>
  </rv>
  <rv s="6">
    <fb>207.3</fb>
    <v>12</v>
  </rv>
  <rv s="6">
    <fb>185.26499999999999</fb>
    <v>12</v>
  </rv>
  <rv s="6">
    <fb>92.02</fb>
    <v>12</v>
  </rv>
  <rv s="6">
    <fb>238.56</fb>
    <v>12</v>
  </rv>
  <rv s="6">
    <fb>84.817300000000003</fb>
    <v>12</v>
  </rv>
  <rv s="6">
    <fb>215.24</fb>
    <v>12</v>
  </rv>
  <rv s="6">
    <fb>331.71</fb>
    <v>12</v>
  </rv>
  <rv s="6">
    <fb>598.08000000000004</fb>
    <v>12</v>
  </rv>
  <rv s="6">
    <fb>170.29</fb>
    <v>12</v>
  </rv>
  <rv s="6">
    <fb>337.31</fb>
    <v>12</v>
  </rv>
  <rv s="6">
    <fb>411.61</fb>
    <v>12</v>
  </rv>
  <rv s="6">
    <fb>529.99</fb>
    <v>12</v>
  </rv>
  <rv s="6">
    <fb>434.11</fb>
    <v>12</v>
  </rv>
  <rv s="6">
    <fb>197.36</fb>
    <v>12</v>
  </rv>
  <rv s="6">
    <fb>188.09</fb>
    <v>12</v>
  </rv>
  <rv s="6">
    <fb>93.15</fb>
    <v>12</v>
  </rv>
  <rv s="6">
    <fb>242.16</fb>
    <v>12</v>
  </rv>
  <rv s="6">
    <fb>87.576800000000006</fb>
    <v>12</v>
  </rv>
  <rv s="6">
    <fb>217.66</fb>
    <v>12</v>
  </rv>
  <rv s="6">
    <fb>337.41</fb>
    <v>12</v>
  </rv>
  <rv s="6">
    <fb>143.27000000000001</fb>
    <v>12</v>
  </rv>
  <rv s="6">
    <fb>607.12</fb>
    <v>12</v>
  </rv>
  <rv s="6">
    <fb>170.77</fb>
    <v>12</v>
  </rv>
  <rv s="6">
    <fb>338.11</fb>
    <v>12</v>
  </rv>
  <rv s="6">
    <fb>407.8</fb>
    <v>12</v>
  </rv>
  <rv s="6">
    <fb>535.55999999999995</fb>
    <v>12</v>
  </rv>
  <rv s="6">
    <fb>444.77</fb>
    <v>12</v>
  </rv>
  <rv s="6">
    <fb>200.84</fb>
    <v>12</v>
  </rv>
  <rv s="6">
    <fb>92.24</fb>
    <v>12</v>
  </rv>
  <rv s="6">
    <fb>226.05</fb>
    <v>12</v>
  </rv>
  <rv s="6">
    <fb>86.6357</fb>
    <v>12</v>
  </rv>
  <rv s="6">
    <fb>341.33</fb>
    <v>12</v>
  </rv>
  <rv s="6">
    <fb>612.28</fb>
    <v>12</v>
  </rv>
  <rv s="6">
    <fb>173.97</fb>
    <v>12</v>
  </rv>
  <rv s="6">
    <fb>346.07</fb>
    <v>12</v>
  </rv>
  <rv s="6">
    <fb>423.25</fb>
    <v>12</v>
  </rv>
  <rv s="6">
    <fb>531.6</fb>
    <v>12</v>
  </rv>
  <rv s="6">
    <fb>441.11</fb>
    <v>12</v>
  </rv>
  <rv s="6">
    <fb>205.66</fb>
    <v>12</v>
  </rv>
  <rv s="6">
    <fb>188.8</fb>
    <v>12</v>
  </rv>
  <rv s="6">
    <fb>231.83</fb>
    <v>12</v>
  </rv>
  <rv s="6">
    <fb>183.99</fb>
    <v>12</v>
  </rv>
  <rv s="6">
    <fb>85.5351</fb>
    <v>12</v>
  </rv>
  <rv s="6">
    <fb>343.75</fb>
    <v>12</v>
  </rv>
  <rv s="6">
    <fb>616.21</fb>
    <v>12</v>
  </rv>
  <rv s="7">
    <v>13</v>
    <v>a1tr1h</v>
    <v>Daily</v>
    <v>43830</v>
    <v>45231</v>
    <v>0</v>
    <v>1</v>
    <v>638343936000000000,638490700760137710,0</v>
    <v>0</v>
    <v>a1tr1h</v>
    <v>XNYS:GE</v>
    <v>1</v>
  </rv>
  <rv s="7">
    <v>13</v>
    <v>a1yv52</v>
    <v>Daily</v>
    <v>43830</v>
    <v>45231</v>
    <v>0</v>
    <v>1</v>
    <v>638343936000000000,638370107287789808,0</v>
    <v>0</v>
    <v>a1yv52</v>
    <v>XNAS:NVDA</v>
    <v>2</v>
  </rv>
  <rv s="7">
    <v>13</v>
    <v>a1p7zr</v>
    <v>Daily</v>
    <v>43830</v>
    <v>45231</v>
    <v>0</v>
    <v>1</v>
    <v>638343936000000000,638370107287777312,0</v>
    <v>0</v>
    <v>a1p7zr</v>
    <v>XNYS:CAT</v>
    <v>3</v>
  </rv>
  <rv s="7">
    <v>13</v>
    <v>a24kar</v>
    <v>Daily</v>
    <v>43830</v>
    <v>45231</v>
    <v>0</v>
    <v>1</v>
    <v>638343936000000000,638370107287953459,0</v>
    <v>0</v>
    <v>a24kar</v>
    <v>XNAS:TSLA</v>
    <v>4</v>
  </rv>
  <rv s="7">
    <v>13</v>
    <v>a1xzim</v>
    <v>Daily</v>
    <v>43830</v>
    <v>45231</v>
    <v>0</v>
    <v>1</v>
    <v>638343936000000000,638370107288025947,0</v>
    <v>0</v>
    <v>a1xzim</v>
    <v>XNAS:MSFT</v>
    <v>5</v>
  </rv>
  <rv s="7">
    <v>13</v>
    <v>a1ut3m</v>
    <v>Daily</v>
    <v>43830</v>
    <v>45231</v>
    <v>0</v>
    <v>1</v>
    <v>638343936000000000,638370107287772580,0</v>
    <v>0</v>
    <v>a1ut3m</v>
    <v>XNAS:HON</v>
    <v>6</v>
  </rv>
  <rv s="7">
    <v>13</v>
    <v>a1pxec</v>
    <v>Daily</v>
    <v>43830</v>
    <v>45231</v>
    <v>0</v>
    <v>1</v>
    <v>638343936000000000,638370107288008027,0</v>
    <v>0</v>
    <v>a1pxec</v>
    <v>XNYS:CMI</v>
    <v>7</v>
  </rv>
  <rv s="7">
    <v>13</v>
    <v>a1o2lh</v>
    <v>Daily</v>
    <v>43830</v>
    <v>45231</v>
    <v>0</v>
    <v>1</v>
    <v>638343936000000000,638370107287771106,0</v>
    <v>0</v>
    <v>a1o2lh</v>
    <v>XNYS:AXP</v>
    <v>8</v>
  </rv>
  <rv s="7">
    <v>13</v>
    <v>a24xlh</v>
    <v>Daily</v>
    <v>43830</v>
    <v>45231</v>
    <v>0</v>
    <v>1</v>
    <v>638343936000000000,638370107288176277,0</v>
    <v>0</v>
    <v>a24xlh</v>
    <v>XNYS:UNH</v>
    <v>9</v>
  </rv>
  <rv s="7">
    <v>13</v>
    <v>a24c52</v>
    <v>Daily</v>
    <v>43830</v>
    <v>45231</v>
    <v>0</v>
    <v>1</v>
    <v>638343936000000000,638370107288096631,0</v>
    <v>0</v>
    <v>a24c52</v>
    <v>XNAS:TMUS</v>
    <v>10</v>
  </rv>
  <rv s="7">
    <v>13</v>
    <v>a24bsm</v>
    <v>Daily</v>
    <v>43830</v>
    <v>45231</v>
    <v>0</v>
    <v>1</v>
    <v>638343936000000000,638370107288021488,0</v>
    <v>0</v>
    <v>a24bsm</v>
    <v>XNYS:TMO</v>
    <v>11</v>
  </rv>
  <rv s="7">
    <v>13</v>
    <v>a1otrw</v>
    <v>Daily</v>
    <v>43830</v>
    <v>45231</v>
    <v>0</v>
    <v>1</v>
    <v>638343936000000000,638370107288043064,0</v>
    <v>0</v>
    <v>a1otrw</v>
    <v>XNYS:BRK.B</v>
    <v>12</v>
  </rv>
  <rv s="7">
    <v>13</v>
    <v>a1mou2</v>
    <v>Daily</v>
    <v>43830</v>
    <v>45231</v>
    <v>0</v>
    <v>1</v>
    <v>638343936000000000,638370107287773400,0</v>
    <v>0</v>
    <v>a1mou2</v>
    <v>XNAS:AAPL</v>
    <v>13</v>
  </rv>
  <rv s="7">
    <v>13</v>
    <v>a1xaar</v>
    <v>Daily</v>
    <v>43830</v>
    <v>45231</v>
    <v>0</v>
    <v>1</v>
    <v>638343936000000000,638370107287777124,0</v>
    <v>0</v>
    <v>a1xaar</v>
    <v>XNAS:MAR</v>
    <v>14</v>
  </rv>
  <rv s="7">
    <v>13</v>
    <v>a1om4c</v>
    <v>Daily</v>
    <v>43830</v>
    <v>45231</v>
    <v>0</v>
    <v>1</v>
    <v>638343936000000000,638370107287863853,0</v>
    <v>0</v>
    <v>a1om4c</v>
    <v>XNYS:BLK</v>
    <v>15</v>
  </rv>
  <rv s="7">
    <v>13</v>
    <v>a22k9c</v>
    <v>Daily</v>
    <v>43830</v>
    <v>45231</v>
    <v>0</v>
    <v>1</v>
    <v>638343936000000000,638370107288016973,0</v>
    <v>0</v>
    <v>a22k9c</v>
    <v>XNAS:SBUX</v>
    <v>16</v>
  </rv>
</rvData>
</file>

<file path=xl/richData/rdrichvaluestructure.xml><?xml version="1.0" encoding="utf-8"?>
<rvStructures xmlns="http://schemas.microsoft.com/office/spreadsheetml/2017/richdata" count="8">
  <s t="_hyperlink">
    <k n="Address" t="s"/>
    <k n="Text" t="s"/>
  </s>
  <s t="_linkedentitycore">
    <k n="%EntityCulture" t="s"/>
    <k n="%EntityId" t="s"/>
    <k n="%EntityServiceId"/>
    <k n="%IsRefreshable" t="b"/>
    <k n="%ProviderInfo" t="s"/>
    <k n="_Display" t="spb"/>
    <k n="_DisplayString" t="s"/>
    <k n="_Flags" t="spb"/>
    <k n="_Format" t="spb"/>
    <k n="_Icon" t="s"/>
    <k n="_SubLabel" t="spb"/>
    <k n="52 week high"/>
    <k n="52 week low"/>
    <k n="Beta"/>
    <k n="Change"/>
    <k n="Change % (Extended hours)"/>
    <k n="Change (%)"/>
    <k n="Change (Extended hours)"/>
    <k n="Currency" t="s"/>
    <k n="Description" t="s"/>
    <k n="Employees"/>
    <k n="Exchange" t="s"/>
    <k n="Exchange abbreviation" t="s"/>
    <k n="ExchangeID" t="s"/>
    <k n="Headquarters" t="s"/>
    <k n="High"/>
    <k n="Industry" t="s"/>
    <k n="Instrument type" t="s"/>
    <k n="Last trade time"/>
    <k n="LearnMoreOnLink" t="r"/>
    <k n="Low"/>
    <k n="Market cap"/>
    <k n="Name" t="s"/>
    <k n="Official name" t="s"/>
    <k n="Open"/>
    <k n="P/E"/>
    <k n="Previous close"/>
    <k n="Price"/>
    <k n="Price (Extended hours)"/>
    <k n="Shares outstanding"/>
    <k n="Ticker symbol" t="s"/>
    <k n="UniqueName" t="s"/>
    <k n="Volume"/>
    <k n="Volume average"/>
    <k n="Year incorporated"/>
  </s>
  <s t="_linkedentity">
    <k n="%cvi" t="r"/>
  </s>
  <s t="_sourceattribution">
    <k n="License" t="r"/>
    <k n="Source" t="r"/>
  </s>
  <s t="_imageurl">
    <k n="_Provider" t="spb"/>
    <k n="Address" t="s"/>
    <k n="Attribution" t="r"/>
    <k n="ComputedImage" t="b"/>
    <k n="More Images Address" t="s"/>
    <k n="Text" t="s"/>
  </s>
  <s t="_linkedentitycore">
    <k n="%EntityCulture" t="s"/>
    <k n="%EntityId" t="s"/>
    <k n="%EntityServiceId"/>
    <k n="%IsRefreshable" t="b"/>
    <k n="%ProviderInfo" t="s"/>
    <k n="_Display" t="spb"/>
    <k n="_DisplayString" t="s"/>
    <k n="_Flags" t="spb"/>
    <k n="_Format" t="spb"/>
    <k n="_Icon" t="s"/>
    <k n="_SubLabel" t="spb"/>
    <k n="52 week high"/>
    <k n="52 week low"/>
    <k n="Beta"/>
    <k n="Change"/>
    <k n="Change % (Extended hours)"/>
    <k n="Change (%)"/>
    <k n="Change (Extended hours)"/>
    <k n="Currency" t="s"/>
    <k n="Description" t="s"/>
    <k n="Employees"/>
    <k n="Exchange" t="s"/>
    <k n="Exchange abbreviation" t="s"/>
    <k n="ExchangeID" t="s"/>
    <k n="Headquarters" t="s"/>
    <k n="High"/>
    <k n="Image" t="r"/>
    <k n="Industry" t="s"/>
    <k n="Instrument type" t="s"/>
    <k n="Last trade time"/>
    <k n="LearnMoreOnLink" t="r"/>
    <k n="Low"/>
    <k n="Market cap"/>
    <k n="Name" t="s"/>
    <k n="Official name" t="s"/>
    <k n="Open"/>
    <k n="P/E"/>
    <k n="Previous close"/>
    <k n="Price"/>
    <k n="Price (Extended hours)"/>
    <k n="Shares outstanding"/>
    <k n="Ticker symbol" t="s"/>
    <k n="UniqueName" t="s"/>
    <k n="Volume"/>
    <k n="Volume average"/>
    <k n="Year incorporated"/>
  </s>
  <s t="_formattednumber">
    <k n="_Format" t="spb"/>
  </s>
  <s t="_stockhistorycache">
    <k n="_Format" t="spb"/>
    <k n="Symbol" t="s"/>
    <k n="Interval" t="s"/>
    <k n="StartDate" t="i"/>
    <k n="EndDate" t="i"/>
    <k n="f1904" t="b"/>
    <k n="fdcompat" t="b"/>
    <k n="etag" t="s"/>
    <k n="Date" t="a"/>
    <k n="EntityId" t="s"/>
    <k n="Instrument" t="s"/>
    <k n="Close" t="a"/>
  </s>
</rvStructures>
</file>

<file path=xl/richData/rdsupportingpropertybag.xml><?xml version="1.0" encoding="utf-8"?>
<supportingPropertyBags xmlns="http://schemas.microsoft.com/office/spreadsheetml/2017/richdata2">
  <spbArrays count="2">
    <a count="45">
      <v t="s">%EntityServiceId</v>
      <v t="s">_Format</v>
      <v t="s">%IsRefreshable</v>
      <v t="s">%EntityCulture</v>
      <v t="s">%EntityId</v>
      <v t="s">_Icon</v>
      <v t="s">_Display</v>
      <v t="s">Name</v>
      <v t="s">_SubLabel</v>
      <v t="s">Price</v>
      <v t="s">Price (Extended hours)</v>
      <v t="s">Exchange</v>
      <v t="s">Official name</v>
      <v t="s">Last trade time</v>
      <v t="s">Ticker symbol</v>
      <v t="s">Exchange abbreviation</v>
      <v t="s">Change</v>
      <v t="s">Change (Extended hours)</v>
      <v t="s">Change (%)</v>
      <v t="s">Change % (Extended hours)</v>
      <v t="s">Currency</v>
      <v t="s">Previous close</v>
      <v t="s">Open</v>
      <v t="s">High</v>
      <v t="s">Low</v>
      <v t="s">52 week high</v>
      <v t="s">52 week low</v>
      <v t="s">Volume</v>
      <v t="s">Volume average</v>
      <v t="s">Market cap</v>
      <v t="s">Beta</v>
      <v t="s">P/E</v>
      <v t="s">Shares outstanding</v>
      <v t="s">Description</v>
      <v t="s">Employees</v>
      <v t="s">Headquarters</v>
      <v t="s">Industry</v>
      <v t="s">Instrument type</v>
      <v t="s">Year incorporated</v>
      <v t="s">_Flags</v>
      <v t="s">UniqueName</v>
      <v t="s">_DisplayString</v>
      <v t="s">LearnMoreOnLink</v>
      <v t="s">ExchangeID</v>
      <v t="s">%ProviderInfo</v>
    </a>
    <a count="46">
      <v t="s">%EntityServiceId</v>
      <v t="s">_Format</v>
      <v t="s">%IsRefreshable</v>
      <v t="s">%EntityCulture</v>
      <v t="s">%EntityId</v>
      <v t="s">_Icon</v>
      <v t="s">_Display</v>
      <v t="s">Name</v>
      <v t="s">_SubLabel</v>
      <v t="s">Price</v>
      <v t="s">Price (Extended hours)</v>
      <v t="s">Exchange</v>
      <v t="s">Official name</v>
      <v t="s">Last trade time</v>
      <v t="s">Ticker symbol</v>
      <v t="s">Exchange abbreviation</v>
      <v t="s">Change</v>
      <v t="s">Change (Extended hours)</v>
      <v t="s">Change (%)</v>
      <v t="s">Change % (Extended hours)</v>
      <v t="s">Currency</v>
      <v t="s">Previous close</v>
      <v t="s">Open</v>
      <v t="s">High</v>
      <v t="s">Low</v>
      <v t="s">52 week high</v>
      <v t="s">52 week low</v>
      <v t="s">Volume</v>
      <v t="s">Volume average</v>
      <v t="s">Market cap</v>
      <v t="s">Beta</v>
      <v t="s">P/E</v>
      <v t="s">Shares outstanding</v>
      <v t="s">Description</v>
      <v t="s">Employees</v>
      <v t="s">Headquarters</v>
      <v t="s">Industry</v>
      <v t="s">Instrument type</v>
      <v t="s">Year incorporated</v>
      <v t="s">_Flags</v>
      <v t="s">UniqueName</v>
      <v t="s">_DisplayString</v>
      <v t="s">LearnMoreOnLink</v>
      <v t="s">Image</v>
      <v t="s">ExchangeID</v>
      <v t="s">%ProviderInfo</v>
    </a>
  </spbArrays>
  <spbData count="14">
    <spb s="0">
      <v>0</v>
      <v>Name</v>
      <v>LearnMoreOnLink</v>
    </spb>
    <spb s="1">
      <v>0</v>
      <v>0</v>
      <v>0</v>
    </spb>
    <spb s="2">
      <v>1</v>
      <v>1</v>
      <v>1</v>
      <v>1</v>
    </spb>
    <spb s="3">
      <v>1</v>
      <v>2</v>
      <v>2</v>
      <v>1</v>
      <v>3</v>
      <v>1</v>
      <v>1</v>
      <v>1</v>
      <v>4</v>
      <v>4</v>
      <v>5</v>
      <v>6</v>
      <v>1</v>
      <v>1</v>
      <v>1</v>
      <v>4</v>
      <v>7</v>
      <v>8</v>
      <v>9</v>
      <v>4</v>
      <v>1</v>
      <v>1</v>
      <v>5</v>
    </spb>
    <spb s="4">
      <v>at close</v>
      <v>from previous close</v>
      <v>from previous close</v>
      <v>Source: Nasdaq Last Sale</v>
      <v>GMT</v>
      <v>Real-Time Nasdaq Last Sale</v>
      <v>from close</v>
      <v>from close</v>
    </spb>
    <spb s="0">
      <v>1</v>
      <v>Name</v>
      <v>LearnMoreOnLink</v>
    </spb>
    <spb s="5">
      <v>0</v>
      <v>0</v>
    </spb>
    <spb s="6">
      <v>6</v>
      <v>1</v>
      <v>1</v>
      <v>1</v>
      <v>1</v>
    </spb>
    <spb s="7">
      <v>1</v>
      <v>2</v>
      <v>2</v>
      <v>1</v>
      <v>3</v>
      <v>1</v>
      <v>10</v>
      <v>1</v>
      <v>1</v>
      <v>4</v>
      <v>4</v>
      <v>5</v>
      <v>6</v>
      <v>1</v>
      <v>1</v>
      <v>1</v>
      <v>4</v>
      <v>7</v>
      <v>8</v>
      <v>9</v>
      <v>4</v>
      <v>1</v>
      <v>1</v>
      <v>5</v>
    </spb>
    <spb s="8">
      <v>Powered by Refinitiv</v>
    </spb>
    <spb s="4">
      <v>at close</v>
      <v>from previous close</v>
      <v>from previous close</v>
      <v>Source: Nasdaq</v>
      <v>GMT</v>
      <v>Delayed 15 minutes</v>
      <v>from close</v>
      <v>from close</v>
    </spb>
    <spb s="9">
      <v>11</v>
    </spb>
    <spb s="9">
      <v>1</v>
    </spb>
    <spb s="10">
      <v>11</v>
      <v>1</v>
    </spb>
  </spbData>
</supportingPropertyBags>
</file>

<file path=xl/richData/rdsupportingpropertybagstructure.xml><?xml version="1.0" encoding="utf-8"?>
<spbStructures xmlns="http://schemas.microsoft.com/office/spreadsheetml/2017/richdata2" count="11">
  <s>
    <k n="^Order" t="spba"/>
    <k n="TitleProperty" t="s"/>
    <k n="SubTitleProperty" t="s"/>
  </s>
  <s>
    <k n="ShowInCardView" t="b"/>
    <k n="ShowInDotNotation" t="b"/>
    <k n="ShowInAutoComplete" t="b"/>
  </s>
  <s>
    <k n="ExchangeID" t="spb"/>
    <k n="UniqueName" t="spb"/>
    <k n="`%ProviderInfo" t="spb"/>
    <k n="LearnMoreOnLink" t="spb"/>
  </s>
  <s>
    <k n="Low" t="i"/>
    <k n="P/E" t="i"/>
    <k n="Beta" t="i"/>
    <k n="High" t="i"/>
    <k n="Name" t="i"/>
    <k n="Open" t="i"/>
    <k n="Price" t="i"/>
    <k n="Change" t="i"/>
    <k n="Volume" t="i"/>
    <k n="Employees" t="i"/>
    <k n="Change (%)" t="i"/>
    <k n="Market cap" t="i"/>
    <k n="52 week low" t="i"/>
    <k n="52 week high" t="i"/>
    <k n="Previous close" t="i"/>
    <k n="Volume average" t="i"/>
    <k n="Last trade time" t="i"/>
    <k n="Year incorporated" t="i"/>
    <k n="`%EntityServiceId" t="i"/>
    <k n="Shares outstanding" t="i"/>
    <k n="Price (Extended hours)" t="i"/>
    <k n="Change (Extended hours)" t="i"/>
    <k n="Change % (Extended hours)" t="i"/>
  </s>
  <s>
    <k n="Price" t="s"/>
    <k n="Change" t="s"/>
    <k n="Change (%)" t="s"/>
    <k n="ExchangeID" t="s"/>
    <k n="Last trade time" t="s"/>
    <k n="Price (Extended hours)" t="s"/>
    <k n="Change (Extended hours)" t="s"/>
    <k n="Change % (Extended hours)" t="s"/>
  </s>
  <s>
    <k n="ShowInDotNotation" t="b"/>
    <k n="ShowInAutoComplete" t="b"/>
  </s>
  <s>
    <k n="Image" t="spb"/>
    <k n="ExchangeID" t="spb"/>
    <k n="UniqueName" t="spb"/>
    <k n="`%ProviderInfo" t="spb"/>
    <k n="LearnMoreOnLink" t="spb"/>
  </s>
  <s>
    <k n="Low" t="i"/>
    <k n="P/E" t="i"/>
    <k n="Beta" t="i"/>
    <k n="High" t="i"/>
    <k n="Name" t="i"/>
    <k n="Open" t="i"/>
    <k n="Image" t="i"/>
    <k n="Price" t="i"/>
    <k n="Change" t="i"/>
    <k n="Volume" t="i"/>
    <k n="Employees" t="i"/>
    <k n="Change (%)" t="i"/>
    <k n="Market cap" t="i"/>
    <k n="52 week low" t="i"/>
    <k n="52 week high" t="i"/>
    <k n="Previous close" t="i"/>
    <k n="Volume average" t="i"/>
    <k n="Last trade time" t="i"/>
    <k n="Year incorporated" t="i"/>
    <k n="`%EntityServiceId" t="i"/>
    <k n="Shares outstanding" t="i"/>
    <k n="Price (Extended hours)" t="i"/>
    <k n="Change (Extended hours)" t="i"/>
    <k n="Change % (Extended hours)" t="i"/>
  </s>
  <s>
    <k n="name" t="s"/>
  </s>
  <s>
    <k n="_Self" t="i"/>
  </s>
  <s>
    <k n="Date" t="i"/>
    <k n="Close" t="i"/>
  </s>
</spbStructures>
</file>

<file path=xl/richData/richStyles.xml><?xml version="1.0" encoding="utf-8"?>
<richStyleSheet xmlns="http://schemas.microsoft.com/office/spreadsheetml/2017/richdata2" xmlns:mc="http://schemas.openxmlformats.org/markup-compatibility/2006" xmlns:x="http://schemas.openxmlformats.org/spreadsheetml/2006/main" mc:Ignorable="x">
  <dxfs count="8">
    <x:dxf>
      <x:numFmt numFmtId="0" formatCode="General"/>
    </x:dxf>
    <x:dxf>
      <x:numFmt numFmtId="4" formatCode="#,##0.00"/>
    </x:dxf>
    <x:dxf>
      <x:numFmt numFmtId="3" formatCode="#,##0"/>
    </x:dxf>
    <x:dxf>
      <x:numFmt numFmtId="14" formatCode="0.00%"/>
    </x:dxf>
    <x:dxf>
      <x:numFmt numFmtId="27" formatCode="m/d/yyyy\ h:mm"/>
    </x:dxf>
    <x:dxf>
      <x:numFmt numFmtId="1" formatCode="0"/>
    </x:dxf>
    <x:dxf>
      <x:numFmt numFmtId="2" formatCode="0.00"/>
    </x:dxf>
    <x:dxf>
      <x:numFmt numFmtId="19" formatCode="m/d/yyyy"/>
    </x:dxf>
  </dxfs>
  <richProperties>
    <rPr n="NumberFormat" t="s"/>
    <rPr n="IsTitleField" t="b"/>
    <rPr n="IsHeroField" t="b"/>
  </richProperties>
  <richStyles>
    <rSty dxfid="0">
      <rpv i="0">_([$$-en-US]* #,##0.00_);_([$$-en-US]* (#,##0.00);_([$$-en-US]* "-"??_);_(@_)</rpv>
    </rSty>
    <rSty dxfid="1">
      <rpv i="0">#,##0.00</rpv>
    </rSty>
    <rSty>
      <rpv i="1">1</rpv>
    </rSty>
    <rSty dxfid="2">
      <rpv i="0">#,##0</rpv>
    </rSty>
    <rSty dxfid="3"/>
    <rSty dxfid="0">
      <rpv i="0">_([$$-en-US]* #,##0_);_([$$-en-US]* (#,##0);_([$$-en-US]* "-"_);_(@_)</rpv>
    </rSty>
    <rSty dxfid="4"/>
    <rSty dxfid="5">
      <rpv i="0">0</rpv>
    </rSty>
    <rSty dxfid="6">
      <rpv i="0">0.00</rpv>
    </rSty>
    <rSty>
      <rpv i="2">1</rpv>
    </rSty>
    <rSty dxfid="7"/>
  </richStyles>
</richStyleSheet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223E0D-089F-49D3-848D-7304B4DB2153}">
  <dimension ref="B2:C3"/>
  <sheetViews>
    <sheetView zoomScale="130" zoomScaleNormal="130" workbookViewId="0">
      <selection activeCell="C2" sqref="C2"/>
    </sheetView>
  </sheetViews>
  <sheetFormatPr defaultColWidth="8.85546875" defaultRowHeight="15" x14ac:dyDescent="0.25"/>
  <sheetData>
    <row r="2" spans="2:3" x14ac:dyDescent="0.25">
      <c r="B2">
        <v>1</v>
      </c>
      <c r="C2" t="s">
        <v>0</v>
      </c>
    </row>
    <row r="3" spans="2:3" x14ac:dyDescent="0.25">
      <c r="B3">
        <v>2</v>
      </c>
      <c r="C3" t="s">
        <v>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D66604-21F4-4DB0-9FAD-E11091BDD66F}">
  <dimension ref="A1:AP759"/>
  <sheetViews>
    <sheetView showGridLines="0" topLeftCell="I1" workbookViewId="0">
      <selection activeCell="AN4" sqref="AN4"/>
    </sheetView>
  </sheetViews>
  <sheetFormatPr defaultColWidth="8.85546875" defaultRowHeight="15" outlineLevelCol="1" x14ac:dyDescent="0.25"/>
  <cols>
    <col min="1" max="1" width="11" bestFit="1" customWidth="1" outlineLevel="1"/>
    <col min="2" max="2" width="10.42578125" bestFit="1" customWidth="1" outlineLevel="1"/>
    <col min="3" max="3" width="10.85546875" bestFit="1" customWidth="1" outlineLevel="1"/>
    <col min="4" max="4" width="11.28515625" bestFit="1" customWidth="1" outlineLevel="1"/>
    <col min="5" max="5" width="10.140625" bestFit="1" customWidth="1" outlineLevel="1"/>
    <col min="6" max="6" width="10.28515625" bestFit="1" customWidth="1" outlineLevel="1"/>
    <col min="7" max="7" width="10.140625" bestFit="1" customWidth="1" outlineLevel="1"/>
    <col min="8" max="8" width="10.28515625" bestFit="1" customWidth="1" outlineLevel="1"/>
    <col min="9" max="9" width="10.7109375" bestFit="1" customWidth="1" outlineLevel="1"/>
    <col min="10" max="10" width="9.42578125" bestFit="1" customWidth="1" outlineLevel="1"/>
    <col min="11" max="11" width="10.140625" bestFit="1" customWidth="1" outlineLevel="1"/>
    <col min="12" max="12" width="8.42578125" bestFit="1" customWidth="1" outlineLevel="1"/>
    <col min="13" max="13" width="9.42578125" bestFit="1" customWidth="1" outlineLevel="1"/>
    <col min="14" max="14" width="11.28515625" bestFit="1" customWidth="1" outlineLevel="1"/>
    <col min="15" max="15" width="11.140625" bestFit="1" customWidth="1" outlineLevel="1"/>
    <col min="16" max="16" width="9.42578125" bestFit="1" customWidth="1" outlineLevel="1"/>
    <col min="17" max="17" width="9.140625" bestFit="1" customWidth="1" outlineLevel="1"/>
    <col min="18" max="18" width="9.28515625" bestFit="1" customWidth="1" outlineLevel="1"/>
    <col min="19" max="19" width="15" bestFit="1" customWidth="1" outlineLevel="1"/>
    <col min="20" max="20" width="15.42578125" bestFit="1" customWidth="1" outlineLevel="1"/>
    <col min="23" max="23" width="11" bestFit="1" customWidth="1" outlineLevel="1"/>
    <col min="24" max="24" width="10.42578125" bestFit="1" customWidth="1" outlineLevel="1"/>
    <col min="25" max="25" width="10.85546875" bestFit="1" customWidth="1" outlineLevel="1"/>
    <col min="26" max="26" width="11.28515625" bestFit="1" customWidth="1" outlineLevel="1"/>
    <col min="27" max="27" width="10.140625" bestFit="1" customWidth="1" outlineLevel="1"/>
    <col min="28" max="28" width="10.28515625" bestFit="1" customWidth="1" outlineLevel="1"/>
    <col min="29" max="29" width="10.140625" bestFit="1" customWidth="1" outlineLevel="1"/>
    <col min="30" max="30" width="10.28515625" bestFit="1" customWidth="1" outlineLevel="1"/>
    <col min="31" max="31" width="10.7109375" bestFit="1" customWidth="1" outlineLevel="1"/>
    <col min="32" max="32" width="9.42578125" bestFit="1" customWidth="1" outlineLevel="1"/>
    <col min="33" max="33" width="10.140625" bestFit="1" customWidth="1" outlineLevel="1"/>
    <col min="34" max="34" width="8.42578125" bestFit="1" customWidth="1" outlineLevel="1"/>
    <col min="35" max="35" width="9.42578125" bestFit="1" customWidth="1" outlineLevel="1"/>
    <col min="36" max="36" width="11.28515625" bestFit="1" customWidth="1" outlineLevel="1"/>
    <col min="37" max="37" width="11.140625" bestFit="1" customWidth="1" outlineLevel="1"/>
    <col min="38" max="38" width="9.42578125" bestFit="1" customWidth="1" outlineLevel="1"/>
    <col min="39" max="39" width="9.140625" bestFit="1" customWidth="1" outlineLevel="1"/>
    <col min="40" max="40" width="9.28515625" bestFit="1" customWidth="1" outlineLevel="1"/>
    <col min="41" max="41" width="9.28515625" customWidth="1" outlineLevel="1"/>
    <col min="42" max="42" width="15.42578125" bestFit="1" customWidth="1" outlineLevel="1"/>
  </cols>
  <sheetData>
    <row r="1" spans="1:42" x14ac:dyDescent="0.25">
      <c r="A1" s="6" t="s">
        <v>164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75"/>
      <c r="S1" s="75"/>
      <c r="T1" s="75"/>
      <c r="W1" s="6" t="s">
        <v>165</v>
      </c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  <c r="AL1" s="5"/>
      <c r="AM1" s="5"/>
      <c r="AN1" s="76"/>
      <c r="AO1" s="76"/>
      <c r="AP1" s="76"/>
    </row>
    <row r="3" spans="1:42" x14ac:dyDescent="0.25">
      <c r="A3" s="7" t="s">
        <v>166</v>
      </c>
      <c r="B3" s="7" t="s">
        <v>127</v>
      </c>
      <c r="C3" s="7" t="s">
        <v>128</v>
      </c>
      <c r="D3" s="7" t="s">
        <v>129</v>
      </c>
      <c r="E3" s="7" t="s">
        <v>130</v>
      </c>
      <c r="F3" s="7" t="s">
        <v>131</v>
      </c>
      <c r="G3" s="7" t="s">
        <v>132</v>
      </c>
      <c r="H3" s="7" t="s">
        <v>133</v>
      </c>
      <c r="I3" s="7" t="s">
        <v>134</v>
      </c>
      <c r="J3" s="7" t="s">
        <v>135</v>
      </c>
      <c r="K3" s="7" t="s">
        <v>136</v>
      </c>
      <c r="L3" s="7" t="s">
        <v>137</v>
      </c>
      <c r="M3" s="7" t="s">
        <v>138</v>
      </c>
      <c r="N3" s="7" t="s">
        <v>139</v>
      </c>
      <c r="O3" s="7" t="s">
        <v>140</v>
      </c>
      <c r="P3" s="7" t="s">
        <v>141</v>
      </c>
      <c r="Q3" s="7" t="s">
        <v>142</v>
      </c>
      <c r="R3" s="7" t="s">
        <v>161</v>
      </c>
      <c r="S3" s="7" t="s">
        <v>167</v>
      </c>
      <c r="T3" s="7" t="s">
        <v>168</v>
      </c>
      <c r="U3" s="7"/>
      <c r="V3" s="7"/>
      <c r="W3" s="8" t="s">
        <v>166</v>
      </c>
      <c r="X3" s="7" t="s">
        <v>144</v>
      </c>
      <c r="Y3" s="7" t="s">
        <v>145</v>
      </c>
      <c r="Z3" s="7" t="s">
        <v>146</v>
      </c>
      <c r="AA3" s="7" t="s">
        <v>147</v>
      </c>
      <c r="AB3" s="7" t="s">
        <v>148</v>
      </c>
      <c r="AC3" s="7" t="s">
        <v>149</v>
      </c>
      <c r="AD3" s="7" t="s">
        <v>150</v>
      </c>
      <c r="AE3" s="7" t="s">
        <v>151</v>
      </c>
      <c r="AF3" s="7" t="s">
        <v>152</v>
      </c>
      <c r="AG3" s="7" t="s">
        <v>153</v>
      </c>
      <c r="AH3" s="7" t="s">
        <v>154</v>
      </c>
      <c r="AI3" s="7" t="s">
        <v>155</v>
      </c>
      <c r="AJ3" s="7" t="s">
        <v>156</v>
      </c>
      <c r="AK3" s="7" t="s">
        <v>157</v>
      </c>
      <c r="AL3" s="7" t="s">
        <v>158</v>
      </c>
      <c r="AM3" s="7" t="s">
        <v>159</v>
      </c>
      <c r="AN3" s="7" t="s">
        <v>163</v>
      </c>
      <c r="AO3" s="7" t="s">
        <v>169</v>
      </c>
      <c r="AP3" s="7" t="s">
        <v>170</v>
      </c>
    </row>
    <row r="4" spans="1:42" x14ac:dyDescent="0.25">
      <c r="A4" s="110" vm="17">
        <v>44134</v>
      </c>
      <c r="B4" s="4">
        <v>-5.7648219764147385E-2</v>
      </c>
      <c r="C4" s="4">
        <v>-1.1051464428108559E-2</v>
      </c>
      <c r="D4" s="4">
        <v>-3.8348857457700787E-2</v>
      </c>
      <c r="E4" s="4">
        <v>4.7961722634930135E-3</v>
      </c>
      <c r="F4" s="4">
        <v>2.6243401305254222E-3</v>
      </c>
      <c r="G4" s="4">
        <v>-5.7071132950576482E-2</v>
      </c>
      <c r="H4" s="4">
        <v>-4.8332621880192647E-3</v>
      </c>
      <c r="I4" s="4">
        <v>-1.5291864796960332E-2</v>
      </c>
      <c r="J4" s="4">
        <v>1.5270410934607188E-2</v>
      </c>
      <c r="K4" s="4">
        <v>2.1241094316210448E-3</v>
      </c>
      <c r="L4" s="4">
        <v>6.7627394375834081E-3</v>
      </c>
      <c r="M4" s="4">
        <v>1.1204470907845611E-2</v>
      </c>
      <c r="N4" s="4">
        <v>5.4774512963412687E-4</v>
      </c>
      <c r="O4" s="4">
        <v>1.9335173719090062E-3</v>
      </c>
      <c r="P4" s="4">
        <v>1.8649558364600156E-3</v>
      </c>
      <c r="Q4" s="4">
        <v>-5.1933468921856281E-3</v>
      </c>
      <c r="R4" s="4">
        <v>-1.2203669046735501E-2</v>
      </c>
      <c r="S4" s="4" cm="1">
        <f t="array" ref="S4">SUMPRODUCT(B4:Q4,TRANSPOSE(W1_))</f>
        <v>-1.5321468081727645E-2</v>
      </c>
      <c r="T4" s="4" cm="1">
        <f t="array" ref="T4">SUMPRODUCT(TRANSPOSE(OPW1_),B4:Q4)</f>
        <v>-8.4897057898499599E-3</v>
      </c>
      <c r="W4" s="1" vm="18">
        <v>44866</v>
      </c>
      <c r="X4" s="4">
        <v>-1.7698412554438162E-2</v>
      </c>
      <c r="Y4" s="4">
        <v>-1.7206594401876611E-2</v>
      </c>
      <c r="Z4" s="4">
        <v>3.4023701460894839E-3</v>
      </c>
      <c r="AA4" s="4">
        <v>-1.422297800261573E-2</v>
      </c>
      <c r="AB4" s="4">
        <v>7.2117095219353406E-3</v>
      </c>
      <c r="AC4" s="4">
        <v>1.2297963601955097E-3</v>
      </c>
      <c r="AD4" s="4">
        <v>-2.4985945535716214E-4</v>
      </c>
      <c r="AE4" s="4">
        <v>5.8725483987470605E-3</v>
      </c>
      <c r="AF4" s="4">
        <v>9.3802416686445522E-3</v>
      </c>
      <c r="AG4" s="4">
        <v>-4.519559668033914E-3</v>
      </c>
      <c r="AH4" s="4">
        <v>5.1269653581330335E-3</v>
      </c>
      <c r="AI4" s="4">
        <v>8.9168156612570246E-3</v>
      </c>
      <c r="AJ4" s="4">
        <v>4.7393453638965681E-3</v>
      </c>
      <c r="AK4" s="4">
        <v>-3.2585480786486288E-3</v>
      </c>
      <c r="AL4" s="4">
        <v>-9.2715447766973519E-3</v>
      </c>
      <c r="AM4" s="4">
        <v>9.3843867352774567E-3</v>
      </c>
      <c r="AN4" s="4">
        <v>-4.1096940897468529E-3</v>
      </c>
      <c r="AO4" s="4" cm="1">
        <f t="array" ref="AO4">SUMPRODUCT(X4:AM4,TRANSPOSE(W1_))</f>
        <v>-2.0718079086760651E-3</v>
      </c>
      <c r="AP4" s="4" cm="1">
        <f t="array" ref="AP4">SUMPRODUCT(X4:AM4,TRANSPOSE(OPW2_))</f>
        <v>-2.289074528809781E-3</v>
      </c>
    </row>
    <row r="5" spans="1:42" x14ac:dyDescent="0.25">
      <c r="A5" s="110" vm="19">
        <v>44137</v>
      </c>
      <c r="B5" s="4">
        <v>-8.2709190029512389E-4</v>
      </c>
      <c r="C5" s="4">
        <v>-6.9169963232151139E-4</v>
      </c>
      <c r="D5" s="4">
        <v>3.7229161346735177E-3</v>
      </c>
      <c r="E5" s="4">
        <v>2.2552961591677748E-2</v>
      </c>
      <c r="F5" s="4">
        <v>1.558222516512634E-2</v>
      </c>
      <c r="G5" s="4">
        <v>3.1630113429336464E-2</v>
      </c>
      <c r="H5" s="4">
        <v>2.1530843015687444E-4</v>
      </c>
      <c r="I5" s="4">
        <v>-1.1449844626601275E-2</v>
      </c>
      <c r="J5" s="4">
        <v>3.8841046153417408E-2</v>
      </c>
      <c r="K5" s="4">
        <v>5.1169006579266839E-2</v>
      </c>
      <c r="L5" s="4">
        <v>1.3387672168848438E-2</v>
      </c>
      <c r="M5" s="4">
        <v>3.4813713030863135E-2</v>
      </c>
      <c r="N5" s="4">
        <v>7.4559356129584161E-3</v>
      </c>
      <c r="O5" s="4">
        <v>1.1865922932928699E-2</v>
      </c>
      <c r="P5" s="4">
        <v>2.339794781860988E-2</v>
      </c>
      <c r="Q5" s="4">
        <v>2.5798742366039528E-2</v>
      </c>
      <c r="R5" s="4">
        <v>1.2242941894852779E-2</v>
      </c>
      <c r="S5" s="4" cm="1">
        <f t="array" ref="S5">SUMPRODUCT(B5:Q5,TRANSPOSE(W1_))</f>
        <v>1.5064955664303936E-2</v>
      </c>
      <c r="T5" s="4" cm="1">
        <f t="array" ref="T5">SUMPRODUCT(TRANSPOSE(OPW1_),B5:Q5)</f>
        <v>9.9819647471909231E-3</v>
      </c>
      <c r="W5" s="1" vm="20">
        <v>44867</v>
      </c>
      <c r="X5" s="4">
        <v>-3.8018648004151591E-2</v>
      </c>
      <c r="Y5" s="4">
        <v>-3.6008976625062902E-2</v>
      </c>
      <c r="Z5" s="4">
        <v>-2.4214620075971718E-2</v>
      </c>
      <c r="AA5" s="4">
        <v>-7.114466079369542E-3</v>
      </c>
      <c r="AB5" s="4">
        <v>-5.2973213747653E-2</v>
      </c>
      <c r="AC5" s="4">
        <v>-5.8010842926848528E-2</v>
      </c>
      <c r="AD5" s="4">
        <v>-4.5238659779318506E-2</v>
      </c>
      <c r="AE5" s="4">
        <v>-2.9359051814114537E-2</v>
      </c>
      <c r="AF5" s="4">
        <v>-1.8289813366361707E-2</v>
      </c>
      <c r="AG5" s="4">
        <v>-1.3033858969954173E-2</v>
      </c>
      <c r="AH5" s="4">
        <v>-1.0411141839312684E-2</v>
      </c>
      <c r="AI5" s="4">
        <v>-2.2339283316215649E-2</v>
      </c>
      <c r="AJ5" s="4">
        <v>-1.4952312972806293E-2</v>
      </c>
      <c r="AK5" s="4">
        <v>-1.6004728268587592E-2</v>
      </c>
      <c r="AL5" s="4">
        <v>-2.4641621233395548E-2</v>
      </c>
      <c r="AM5" s="4">
        <v>-2.0437491356413887E-2</v>
      </c>
      <c r="AN5" s="4">
        <v>-2.5319802827619801E-2</v>
      </c>
      <c r="AO5" s="4" cm="1">
        <f t="array" ref="AO5">SUMPRODUCT(X5:AM5,TRANSPOSE(W1_))</f>
        <v>-2.9365090900378633E-2</v>
      </c>
      <c r="AP5" s="4" cm="1">
        <f t="array" ref="AP5">SUMPRODUCT(X5:AM5,TRANSPOSE(OPW2_))</f>
        <v>-2.5357865742185116E-2</v>
      </c>
    </row>
    <row r="6" spans="1:42" x14ac:dyDescent="0.25">
      <c r="A6" s="110" vm="21">
        <v>44138</v>
      </c>
      <c r="B6" s="4">
        <v>1.5236825956194834E-2</v>
      </c>
      <c r="C6" s="4">
        <v>2.0061344091395067E-2</v>
      </c>
      <c r="D6" s="4">
        <v>3.4280365648115374E-2</v>
      </c>
      <c r="E6" s="4">
        <v>2.9207222540561507E-2</v>
      </c>
      <c r="F6" s="4">
        <v>2.2530658317927776E-2</v>
      </c>
      <c r="G6" s="4">
        <v>5.6758922642733696E-2</v>
      </c>
      <c r="H6" s="4">
        <v>3.376160646938358E-2</v>
      </c>
      <c r="I6" s="4">
        <v>2.7760442886503891E-2</v>
      </c>
      <c r="J6" s="4">
        <v>2.67117646209451E-2</v>
      </c>
      <c r="K6" s="4">
        <v>3.1746898301440153E-2</v>
      </c>
      <c r="L6" s="4">
        <v>4.2947401973226038E-2</v>
      </c>
      <c r="M6" s="4">
        <v>1.8925539309733366E-2</v>
      </c>
      <c r="N6" s="4">
        <v>6.5911484158280853E-3</v>
      </c>
      <c r="O6" s="4">
        <v>1.1291306023792793E-2</v>
      </c>
      <c r="P6" s="4">
        <v>3.0473126017395546E-2</v>
      </c>
      <c r="Q6" s="4">
        <v>2.3133662475643878E-2</v>
      </c>
      <c r="R6" s="4">
        <v>1.7642760820758659E-2</v>
      </c>
      <c r="S6" s="4" cm="1">
        <f t="array" ref="S6">SUMPRODUCT(B6:Q6,TRANSPOSE(W1_))</f>
        <v>2.7887784701462987E-2</v>
      </c>
      <c r="T6" s="4" cm="1">
        <f t="array" ref="T6">SUMPRODUCT(TRANSPOSE(OPW1_),B6:Q6)</f>
        <v>2.7682368308202226E-2</v>
      </c>
      <c r="W6" s="1" vm="22">
        <v>44868</v>
      </c>
      <c r="X6" s="4">
        <v>-4.3330366660118622E-2</v>
      </c>
      <c r="Y6" s="4">
        <v>-2.6938431054526757E-2</v>
      </c>
      <c r="Z6" s="4">
        <v>1.5165455818406394E-2</v>
      </c>
      <c r="AA6" s="4">
        <v>3.3117456882039497E-4</v>
      </c>
      <c r="AB6" s="4">
        <v>-8.2624815603247782E-3</v>
      </c>
      <c r="AC6" s="4">
        <v>1.5338495651727546E-3</v>
      </c>
      <c r="AD6" s="4">
        <v>-4.348365941303247E-2</v>
      </c>
      <c r="AE6" s="4">
        <v>1.1816142223220057E-3</v>
      </c>
      <c r="AF6" s="4">
        <v>2.1762039077110697E-2</v>
      </c>
      <c r="AG6" s="4">
        <v>1.9365323837301697E-2</v>
      </c>
      <c r="AH6" s="4">
        <v>1.2581472676317058E-2</v>
      </c>
      <c r="AI6" s="4">
        <v>-3.5825860430626209E-2</v>
      </c>
      <c r="AJ6" s="4">
        <v>-1.2408355320847267E-2</v>
      </c>
      <c r="AK6" s="4">
        <v>-1.9571188592723131E-2</v>
      </c>
      <c r="AL6" s="4">
        <v>-2.9633369481542202E-2</v>
      </c>
      <c r="AM6" s="4">
        <v>-7.8578455899861333E-3</v>
      </c>
      <c r="AN6" s="4">
        <v>-1.064240923898342E-2</v>
      </c>
      <c r="AO6" s="4" cm="1">
        <f t="array" ref="AO6">SUMPRODUCT(X6:AM6,TRANSPOSE(W1_))</f>
        <v>-1.044800603346714E-2</v>
      </c>
      <c r="AP6" s="4" cm="1">
        <f t="array" ref="AP6">SUMPRODUCT(X6:AM6,TRANSPOSE(OPW2_))</f>
        <v>-1.0516561922472415E-2</v>
      </c>
    </row>
    <row r="7" spans="1:42" x14ac:dyDescent="0.25">
      <c r="A7" s="110" vm="23">
        <v>44139</v>
      </c>
      <c r="B7" s="4">
        <v>4.0024864147236841E-2</v>
      </c>
      <c r="C7" s="4">
        <v>4.7120963301192767E-2</v>
      </c>
      <c r="D7" s="4">
        <v>5.7803605081544064E-2</v>
      </c>
      <c r="E7" s="4">
        <v>9.8346712301568967E-2</v>
      </c>
      <c r="F7" s="4">
        <v>3.8848940478203996E-2</v>
      </c>
      <c r="G7" s="4">
        <v>-6.9120829240761099E-3</v>
      </c>
      <c r="H7" s="4">
        <v>2.0090306370735493E-2</v>
      </c>
      <c r="I7" s="4">
        <v>1.5714769459860764E-2</v>
      </c>
      <c r="J7" s="4">
        <v>-7.7209148720666226E-2</v>
      </c>
      <c r="K7" s="4">
        <v>-1.6754164535659768E-3</v>
      </c>
      <c r="L7" s="4">
        <v>0</v>
      </c>
      <c r="M7" s="4">
        <v>-4.0592165598146525E-2</v>
      </c>
      <c r="N7" s="4">
        <v>4.3151891591829777E-2</v>
      </c>
      <c r="O7" s="4">
        <v>-2.2286830930365732E-3</v>
      </c>
      <c r="P7" s="4">
        <v>1.1417303643073235E-3</v>
      </c>
      <c r="Q7" s="4">
        <v>3.4886350903897329E-2</v>
      </c>
      <c r="R7" s="4">
        <v>2.1807516584335981E-2</v>
      </c>
      <c r="S7" s="4" cm="1">
        <f t="array" ref="S7">SUMPRODUCT(B7:Q7,TRANSPOSE(W1_))</f>
        <v>2.0327499340839179E-2</v>
      </c>
      <c r="T7" s="4" cm="1">
        <f t="array" ref="T7">SUMPRODUCT(TRANSPOSE(OPW1_),B7:Q7)</f>
        <v>2.5137722237792197E-2</v>
      </c>
      <c r="W7" s="1" vm="24">
        <v>44869</v>
      </c>
      <c r="X7" s="4">
        <v>-3.606726841375038E-3</v>
      </c>
      <c r="Y7" s="4">
        <v>3.2782294658244462E-2</v>
      </c>
      <c r="Z7" s="4">
        <v>5.3317918067547994E-2</v>
      </c>
      <c r="AA7" s="4">
        <v>-1.0057582608000725E-2</v>
      </c>
      <c r="AB7" s="4">
        <v>1.7527344645696882E-2</v>
      </c>
      <c r="AC7" s="4">
        <v>-3.7092099205042105E-2</v>
      </c>
      <c r="AD7" s="4">
        <v>1.6788913162501747E-2</v>
      </c>
      <c r="AE7" s="4">
        <v>8.1386232630982797E-2</v>
      </c>
      <c r="AF7" s="4">
        <v>3.842927746349753E-2</v>
      </c>
      <c r="AG7" s="4">
        <v>1.6786732244960103E-2</v>
      </c>
      <c r="AH7" s="4">
        <v>3.3745562857507003E-2</v>
      </c>
      <c r="AI7" s="4">
        <v>2.3816208558169003E-2</v>
      </c>
      <c r="AJ7" s="4">
        <v>4.444451760424197E-3</v>
      </c>
      <c r="AK7" s="4">
        <v>1.2672577349969868E-2</v>
      </c>
      <c r="AL7" s="4">
        <v>3.8099175368906175E-2</v>
      </c>
      <c r="AM7" s="4">
        <v>3.4640196362042838E-2</v>
      </c>
      <c r="AN7" s="4">
        <v>1.3526781457993704E-2</v>
      </c>
      <c r="AO7" s="4" cm="1">
        <f t="array" ref="AO7">SUMPRODUCT(X7:AM7,TRANSPOSE(W1_))</f>
        <v>1.9954093157770404E-2</v>
      </c>
      <c r="AP7" s="4" cm="1">
        <f t="array" ref="AP7">SUMPRODUCT(X7:AM7,TRANSPOSE(OPW2_))</f>
        <v>2.5841047077510181E-2</v>
      </c>
    </row>
    <row r="8" spans="1:42" x14ac:dyDescent="0.25">
      <c r="A8" s="110" vm="25">
        <v>44140</v>
      </c>
      <c r="B8" s="4">
        <v>3.4878310970597737E-2</v>
      </c>
      <c r="C8" s="4">
        <v>3.1389039856238025E-2</v>
      </c>
      <c r="D8" s="4">
        <v>2.6169249598757095E-2</v>
      </c>
      <c r="E8" s="4">
        <v>-4.5136538793853293E-4</v>
      </c>
      <c r="F8" s="4">
        <v>7.3898925600388247E-3</v>
      </c>
      <c r="G8" s="4">
        <v>3.9838509417526008E-2</v>
      </c>
      <c r="H8" s="4">
        <v>2.885347181652546E-2</v>
      </c>
      <c r="I8" s="4">
        <v>9.2013287062748406E-3</v>
      </c>
      <c r="J8" s="4">
        <v>4.9394307630474574E-2</v>
      </c>
      <c r="K8" s="4">
        <v>2.4132152043508614E-2</v>
      </c>
      <c r="L8" s="4">
        <v>1.7675590912293055E-2</v>
      </c>
      <c r="M8" s="4">
        <v>2.9933485834350838E-2</v>
      </c>
      <c r="N8" s="4">
        <v>1.063110149815082E-2</v>
      </c>
      <c r="O8" s="4">
        <v>6.189275596400064E-3</v>
      </c>
      <c r="P8" s="4">
        <v>1.7583096558799451E-2</v>
      </c>
      <c r="Q8" s="4">
        <v>2.5141687503612724E-2</v>
      </c>
      <c r="R8" s="4">
        <v>1.9273262670013912E-2</v>
      </c>
      <c r="S8" s="4" cm="1">
        <f t="array" ref="S8">SUMPRODUCT(B8:Q8,TRANSPOSE(W1_))</f>
        <v>2.4511212247936422E-2</v>
      </c>
      <c r="T8" s="4" cm="1">
        <f t="array" ref="T8">SUMPRODUCT(TRANSPOSE(OPW1_),B8:Q8)</f>
        <v>2.1058520858507724E-2</v>
      </c>
      <c r="W8" s="1" vm="26">
        <v>44872</v>
      </c>
      <c r="X8" s="4">
        <v>3.8947038052081981E-3</v>
      </c>
      <c r="Y8" s="4">
        <v>2.8849438767880896E-2</v>
      </c>
      <c r="Z8" s="4">
        <v>1.0190902407581233E-2</v>
      </c>
      <c r="AA8" s="4">
        <v>1.2647995858514201E-2</v>
      </c>
      <c r="AB8" s="4">
        <v>-6.9863089807849698E-3</v>
      </c>
      <c r="AC8" s="4">
        <v>-5.1377013229285805E-2</v>
      </c>
      <c r="AD8" s="4">
        <v>-4.1034667919262191E-3</v>
      </c>
      <c r="AE8" s="4">
        <v>-1.5468467056343249E-2</v>
      </c>
      <c r="AF8" s="4">
        <v>3.3299772259882928E-3</v>
      </c>
      <c r="AG8" s="4">
        <v>9.1950267120517997E-3</v>
      </c>
      <c r="AH8" s="4">
        <v>2.9054286309847185E-2</v>
      </c>
      <c r="AI8" s="4">
        <v>-7.6644862694810979E-3</v>
      </c>
      <c r="AJ8" s="4">
        <v>6.36283584015368E-3</v>
      </c>
      <c r="AK8" s="4">
        <v>9.4173738958602451E-3</v>
      </c>
      <c r="AL8" s="4">
        <v>1.5495682013685438E-2</v>
      </c>
      <c r="AM8" s="4">
        <v>3.0247343238598654E-2</v>
      </c>
      <c r="AN8" s="4">
        <v>9.5680618026735623E-3</v>
      </c>
      <c r="AO8" s="4" cm="1">
        <f t="array" ref="AO8">SUMPRODUCT(X8:AM8,TRANSPOSE(W1_))</f>
        <v>3.2321927749466499E-3</v>
      </c>
      <c r="AP8" s="4" cm="1">
        <f t="array" ref="AP8">SUMPRODUCT(X8:AM8,TRANSPOSE(OPW2_))</f>
        <v>1.1626544616977964E-2</v>
      </c>
    </row>
    <row r="9" spans="1:42" x14ac:dyDescent="0.25">
      <c r="A9" s="110" vm="27">
        <v>44141</v>
      </c>
      <c r="B9" s="4">
        <v>-2.8605101113745621E-3</v>
      </c>
      <c r="C9" s="4">
        <v>1.9238949134582444E-3</v>
      </c>
      <c r="D9" s="4">
        <v>2.7994307706945706E-2</v>
      </c>
      <c r="E9" s="4">
        <v>-1.9776668265172485E-2</v>
      </c>
      <c r="F9" s="4">
        <v>2.475136426883855E-2</v>
      </c>
      <c r="G9" s="4">
        <v>-1.8755407749357522E-2</v>
      </c>
      <c r="H9" s="4">
        <v>2.9103616606002823E-2</v>
      </c>
      <c r="I9" s="4">
        <v>3.3099796186793039E-4</v>
      </c>
      <c r="J9" s="4">
        <v>-1.1098208739735334E-2</v>
      </c>
      <c r="K9" s="4">
        <v>5.3870352015294807E-3</v>
      </c>
      <c r="L9" s="4">
        <v>1.243853383669179E-2</v>
      </c>
      <c r="M9" s="4">
        <v>-2.2676735547287204E-3</v>
      </c>
      <c r="N9" s="4">
        <v>5.2333176514311838E-2</v>
      </c>
      <c r="O9" s="4">
        <v>6.7259441643074376E-3</v>
      </c>
      <c r="P9" s="4">
        <v>-1.4579313679843338E-2</v>
      </c>
      <c r="Q9" s="4">
        <v>-2.0090012007495051E-2</v>
      </c>
      <c r="R9" s="4">
        <v>-2.8775379869741254E-4</v>
      </c>
      <c r="S9" s="4" cm="1">
        <f t="array" ref="S9">SUMPRODUCT(B9:Q9,TRANSPOSE(W1_))</f>
        <v>3.9931680912959336E-3</v>
      </c>
      <c r="T9" s="4" cm="1">
        <f t="array" ref="T9">SUMPRODUCT(TRANSPOSE(OPW1_),B9:Q9)</f>
        <v>1.0871775203224078E-2</v>
      </c>
      <c r="W9" s="1" vm="28">
        <v>44873</v>
      </c>
      <c r="X9" s="4">
        <v>4.166373385547123E-3</v>
      </c>
      <c r="Y9" s="4">
        <v>4.3788658662332882E-3</v>
      </c>
      <c r="Z9" s="4">
        <v>2.0829040743095786E-2</v>
      </c>
      <c r="AA9" s="4">
        <v>1.4625922110640097E-2</v>
      </c>
      <c r="AB9" s="4">
        <v>1.4223739445067254E-4</v>
      </c>
      <c r="AC9" s="4">
        <v>-2.9766861229555179E-2</v>
      </c>
      <c r="AD9" s="4">
        <v>1.4388737452099671E-2</v>
      </c>
      <c r="AE9" s="4">
        <v>2.5110489646240266E-2</v>
      </c>
      <c r="AF9" s="4">
        <v>5.2353856329348265E-3</v>
      </c>
      <c r="AG9" s="4">
        <v>7.5511483633170229E-3</v>
      </c>
      <c r="AH9" s="4">
        <v>6.4495715464687317E-3</v>
      </c>
      <c r="AI9" s="4">
        <v>1.1014994073616242E-2</v>
      </c>
      <c r="AJ9" s="4">
        <v>8.0085428733112833E-4</v>
      </c>
      <c r="AK9" s="4">
        <v>8.304783489426322E-3</v>
      </c>
      <c r="AL9" s="4">
        <v>2.1671216229309107E-2</v>
      </c>
      <c r="AM9" s="4">
        <v>1.4721797040425397E-2</v>
      </c>
      <c r="AN9" s="4">
        <v>5.5822675939800961E-3</v>
      </c>
      <c r="AO9" s="4" cm="1">
        <f t="array" ref="AO9">SUMPRODUCT(X9:AM9,TRANSPOSE(W1_))</f>
        <v>6.4615987398450765E-3</v>
      </c>
      <c r="AP9" s="4" cm="1">
        <f t="array" ref="AP9">SUMPRODUCT(X9:AM9,TRANSPOSE(OPW2_))</f>
        <v>9.9530502129795365E-3</v>
      </c>
    </row>
    <row r="10" spans="1:42" x14ac:dyDescent="0.25">
      <c r="A10" s="110" vm="29">
        <v>44144</v>
      </c>
      <c r="B10" s="4">
        <v>-2.017003828320468E-2</v>
      </c>
      <c r="C10" s="4">
        <v>-2.4112814676706555E-2</v>
      </c>
      <c r="D10" s="4">
        <v>-6.6087126099285173E-2</v>
      </c>
      <c r="E10" s="4">
        <v>7.283604017705966E-3</v>
      </c>
      <c r="F10" s="4">
        <v>-8.4323864726085815E-2</v>
      </c>
      <c r="G10" s="4">
        <v>-2.0418438938650182E-2</v>
      </c>
      <c r="H10" s="4">
        <v>0.12989112390190086</v>
      </c>
      <c r="I10" s="4">
        <v>5.6091472365323386E-2</v>
      </c>
      <c r="J10" s="4">
        <v>5.7406383588910079E-2</v>
      </c>
      <c r="K10" s="4">
        <v>6.6750892681494575E-2</v>
      </c>
      <c r="L10" s="4">
        <v>7.4990263884765013E-2</v>
      </c>
      <c r="M10" s="4">
        <v>-3.4932972714529553E-4</v>
      </c>
      <c r="N10" s="4">
        <v>-6.3327320510306777E-3</v>
      </c>
      <c r="O10" s="4">
        <v>5.8806298542006093E-2</v>
      </c>
      <c r="P10" s="4">
        <v>0.19382135361657649</v>
      </c>
      <c r="Q10" s="4">
        <v>1.6837147895518993E-2</v>
      </c>
      <c r="R10" s="4">
        <v>1.1631958050304203E-2</v>
      </c>
      <c r="S10" s="4" cm="1">
        <f t="array" ref="S10">SUMPRODUCT(B10:Q10,TRANSPOSE(W1_))</f>
        <v>1.5464788899712326E-2</v>
      </c>
      <c r="T10" s="4" cm="1">
        <f t="array" ref="T10">SUMPRODUCT(TRANSPOSE(OPW1_),B10:Q10)</f>
        <v>2.9161110940144567E-2</v>
      </c>
      <c r="W10" s="1" vm="30">
        <v>44874</v>
      </c>
      <c r="X10" s="4">
        <v>-3.3753249732654027E-2</v>
      </c>
      <c r="Y10" s="4">
        <v>-1.9233907150123738E-2</v>
      </c>
      <c r="Z10" s="4">
        <v>-5.8230557948519106E-2</v>
      </c>
      <c r="AA10" s="4">
        <v>-2.2657797873262178E-2</v>
      </c>
      <c r="AB10" s="4">
        <v>-1.5273411309534468E-2</v>
      </c>
      <c r="AC10" s="4">
        <v>-7.4365353779703366E-2</v>
      </c>
      <c r="AD10" s="4">
        <v>-6.1985735176952701E-3</v>
      </c>
      <c r="AE10" s="4">
        <v>-1.2148972510422741E-2</v>
      </c>
      <c r="AF10" s="4">
        <v>-1.8755353764672973E-2</v>
      </c>
      <c r="AG10" s="4">
        <v>-1.3000492632232642E-2</v>
      </c>
      <c r="AH10" s="4">
        <v>-1.0170756496173739E-2</v>
      </c>
      <c r="AI10" s="4">
        <v>-6.2072925055131276E-3</v>
      </c>
      <c r="AJ10" s="4">
        <v>-8.4411300430237476E-3</v>
      </c>
      <c r="AK10" s="4">
        <v>-1.3625782845049113E-2</v>
      </c>
      <c r="AL10" s="4">
        <v>-2.9320481773947242E-2</v>
      </c>
      <c r="AM10" s="4">
        <v>-2.4648174313855492E-2</v>
      </c>
      <c r="AN10" s="4">
        <v>-2.0996774887089925E-2</v>
      </c>
      <c r="AO10" s="4" cm="1">
        <f t="array" ref="AO10">SUMPRODUCT(X10:AM10,TRANSPOSE(W1_))</f>
        <v>-2.7580717840369157E-2</v>
      </c>
      <c r="AP10" s="4" cm="1">
        <f t="array" ref="AP10">SUMPRODUCT(X10:AM10,TRANSPOSE(OPW2_))</f>
        <v>-2.2121941021764093E-2</v>
      </c>
    </row>
    <row r="11" spans="1:42" x14ac:dyDescent="0.25">
      <c r="A11" s="110" vm="31">
        <v>44145</v>
      </c>
      <c r="B11" s="4">
        <v>-3.0134768165973255E-3</v>
      </c>
      <c r="C11" s="4">
        <v>-3.437692955871538E-2</v>
      </c>
      <c r="D11" s="4">
        <v>-6.5229599828786275E-2</v>
      </c>
      <c r="E11" s="4">
        <v>1.0487668780943097E-2</v>
      </c>
      <c r="F11" s="4">
        <v>-3.4400086484411362E-2</v>
      </c>
      <c r="G11" s="4">
        <v>-2.6215418175395744E-2</v>
      </c>
      <c r="H11" s="4">
        <v>1.5203989752022953E-3</v>
      </c>
      <c r="I11" s="4">
        <v>-2.0654053486397216E-2</v>
      </c>
      <c r="J11" s="4">
        <v>8.6267730158827906E-3</v>
      </c>
      <c r="K11" s="4">
        <v>2.5015716570146607E-2</v>
      </c>
      <c r="L11" s="4">
        <v>2.9380525744928665E-2</v>
      </c>
      <c r="M11" s="4">
        <v>2.1131655106566644E-2</v>
      </c>
      <c r="N11" s="4">
        <v>-8.6708109705800149E-3</v>
      </c>
      <c r="O11" s="4">
        <v>3.1026089666029238E-2</v>
      </c>
      <c r="P11" s="4">
        <v>-1.2172274410491922E-2</v>
      </c>
      <c r="Q11" s="4">
        <v>-8.1711871628375073E-3</v>
      </c>
      <c r="R11" s="4">
        <v>-1.4007834839128777E-3</v>
      </c>
      <c r="S11" s="4" cm="1">
        <f t="array" ref="S11">SUMPRODUCT(B11:Q11,TRANSPOSE(W1_))</f>
        <v>-1.0727521670700407E-2</v>
      </c>
      <c r="T11" s="4" cm="1">
        <f t="array" ref="T11">SUMPRODUCT(TRANSPOSE(OPW1_),B11:Q11)</f>
        <v>-6.3376686325069473E-3</v>
      </c>
      <c r="W11" s="1" vm="32">
        <v>44875</v>
      </c>
      <c r="X11" s="4">
        <v>8.5236490237004775E-2</v>
      </c>
      <c r="Y11" s="4">
        <v>7.905888580647201E-2</v>
      </c>
      <c r="Z11" s="4">
        <v>0.1339124175862671</v>
      </c>
      <c r="AA11" s="4">
        <v>6.4710825629867791E-3</v>
      </c>
      <c r="AB11" s="4">
        <v>7.1392800654745833E-2</v>
      </c>
      <c r="AC11" s="4">
        <v>7.1328861210481168E-2</v>
      </c>
      <c r="AD11" s="4">
        <v>5.4703932065037757E-2</v>
      </c>
      <c r="AE11" s="4">
        <v>4.9294134897841464E-2</v>
      </c>
      <c r="AF11" s="4">
        <v>3.0177621332452192E-2</v>
      </c>
      <c r="AG11" s="4">
        <v>2.9145014492927081E-2</v>
      </c>
      <c r="AH11" s="4">
        <v>2.6464790477057722E-2</v>
      </c>
      <c r="AI11" s="4">
        <v>1.8507468359130492E-2</v>
      </c>
      <c r="AJ11" s="4">
        <v>1.210352801052595E-2</v>
      </c>
      <c r="AK11" s="4">
        <v>4.9177772261274004E-2</v>
      </c>
      <c r="AL11" s="4">
        <v>5.9163654008618421E-2</v>
      </c>
      <c r="AM11" s="4">
        <v>0.12635801471770333</v>
      </c>
      <c r="AN11" s="4">
        <v>5.3952504280963931E-2</v>
      </c>
      <c r="AO11" s="4" cm="1">
        <f t="array" ref="AO11">SUMPRODUCT(X11:AM11,TRANSPOSE(W1_))</f>
        <v>6.3601656176037566E-2</v>
      </c>
      <c r="AP11" s="4" cm="1">
        <f t="array" ref="AP11">SUMPRODUCT(X11:AM11,TRANSPOSE(OPW2_))</f>
        <v>6.2044161336389986E-2</v>
      </c>
    </row>
    <row r="12" spans="1:42" x14ac:dyDescent="0.25">
      <c r="A12" s="110" vm="33">
        <v>44146</v>
      </c>
      <c r="B12" s="4">
        <v>2.9901148893050636E-2</v>
      </c>
      <c r="C12" s="4">
        <v>2.5915941942670408E-2</v>
      </c>
      <c r="D12" s="4">
        <v>4.9498419096248469E-2</v>
      </c>
      <c r="E12" s="4">
        <v>-5.6422837844657125E-3</v>
      </c>
      <c r="F12" s="4">
        <v>3.235672103282624E-2</v>
      </c>
      <c r="G12" s="4">
        <v>1.6362783281776153E-2</v>
      </c>
      <c r="H12" s="4">
        <v>-1.7797549005658362E-2</v>
      </c>
      <c r="I12" s="4">
        <v>1.1854499534548599E-2</v>
      </c>
      <c r="J12" s="4">
        <v>-1.662023276356597E-2</v>
      </c>
      <c r="K12" s="4">
        <v>-1.3407632253151376E-2</v>
      </c>
      <c r="L12" s="4">
        <v>-1.0072030171836097E-2</v>
      </c>
      <c r="M12" s="4">
        <v>4.4372459526946916E-3</v>
      </c>
      <c r="N12" s="4">
        <v>2.7789692849012934E-2</v>
      </c>
      <c r="O12" s="4">
        <v>-4.8700326591720544E-3</v>
      </c>
      <c r="P12" s="4">
        <v>-4.2548365255452358E-2</v>
      </c>
      <c r="Q12" s="4">
        <v>1.5054144668885928E-2</v>
      </c>
      <c r="R12" s="4">
        <v>7.622761226929676E-3</v>
      </c>
      <c r="S12" s="4" cm="1">
        <f t="array" ref="S12">SUMPRODUCT(B12:Q12,TRANSPOSE(W1_))</f>
        <v>1.1194538228607892E-2</v>
      </c>
      <c r="T12" s="4" cm="1">
        <f t="array" ref="T12">SUMPRODUCT(TRANSPOSE(OPW1_),B12:Q12)</f>
        <v>8.0058857417987586E-3</v>
      </c>
      <c r="W12" s="1" vm="34">
        <v>44876</v>
      </c>
      <c r="X12" s="4">
        <v>1.908544965981155E-2</v>
      </c>
      <c r="Y12" s="4">
        <v>1.6854446194671049E-2</v>
      </c>
      <c r="Z12" s="4">
        <v>3.5979813872385448E-2</v>
      </c>
      <c r="AA12" s="4">
        <v>-4.1440865192977183E-2</v>
      </c>
      <c r="AB12" s="4">
        <v>3.4178127970246344E-2</v>
      </c>
      <c r="AC12" s="4">
        <v>2.7155202413977755E-2</v>
      </c>
      <c r="AD12" s="4">
        <v>3.6055621105769299E-2</v>
      </c>
      <c r="AE12" s="4">
        <v>1.1567986879591419E-2</v>
      </c>
      <c r="AF12" s="4">
        <v>1.723077560333295E-2</v>
      </c>
      <c r="AG12" s="4">
        <v>-9.6836066506947229E-3</v>
      </c>
      <c r="AH12" s="4">
        <v>1.0833349093609154E-2</v>
      </c>
      <c r="AI12" s="4">
        <v>2.4639223194802384E-2</v>
      </c>
      <c r="AJ12" s="4">
        <v>-2.8723657552529661E-2</v>
      </c>
      <c r="AK12" s="4">
        <v>2.1276009750306388E-2</v>
      </c>
      <c r="AL12" s="4">
        <v>9.0427599496181699E-4</v>
      </c>
      <c r="AM12" s="4">
        <v>1.9471994642690258E-2</v>
      </c>
      <c r="AN12" s="4">
        <v>9.1983590448269908E-3</v>
      </c>
      <c r="AO12" s="4" cm="1">
        <f t="array" ref="AO12">SUMPRODUCT(X12:AM12,TRANSPOSE(W1_))</f>
        <v>1.4722952956040003E-2</v>
      </c>
      <c r="AP12" s="4" cm="1">
        <f t="array" ref="AP12">SUMPRODUCT(X12:AM12,TRANSPOSE(OPW2_))</f>
        <v>1.7098107777805082E-2</v>
      </c>
    </row>
    <row r="13" spans="1:42" x14ac:dyDescent="0.25">
      <c r="A13" s="110" vm="35">
        <v>44147</v>
      </c>
      <c r="B13" s="4">
        <v>-2.3460421317523152E-3</v>
      </c>
      <c r="C13" s="4">
        <v>-5.1390191572922407E-3</v>
      </c>
      <c r="D13" s="4">
        <v>2.8837497542328495E-3</v>
      </c>
      <c r="E13" s="4">
        <v>7.6758955571944497E-3</v>
      </c>
      <c r="F13" s="4">
        <v>5.2753172124227823E-3</v>
      </c>
      <c r="G13" s="4">
        <v>-1.2956674323582384E-2</v>
      </c>
      <c r="H13" s="4">
        <v>-9.0623327666183272E-3</v>
      </c>
      <c r="I13" s="4">
        <v>-1.601561516787519E-2</v>
      </c>
      <c r="J13" s="4">
        <v>-1.9492607843674215E-3</v>
      </c>
      <c r="K13" s="4">
        <v>-1.0339788989334102E-2</v>
      </c>
      <c r="L13" s="4">
        <v>-1.4731987920360968E-2</v>
      </c>
      <c r="M13" s="4">
        <v>-7.520760173180833E-3</v>
      </c>
      <c r="N13" s="4">
        <v>1.3176885369025056E-2</v>
      </c>
      <c r="O13" s="4">
        <v>-1.1723463696059259E-2</v>
      </c>
      <c r="P13" s="4">
        <v>-1.800018005040621E-4</v>
      </c>
      <c r="Q13" s="4">
        <v>-1.6281055053860651E-2</v>
      </c>
      <c r="R13" s="4">
        <v>-1.0028678908945363E-2</v>
      </c>
      <c r="S13" s="4" cm="1">
        <f t="array" ref="S13">SUMPRODUCT(B13:Q13,TRANSPOSE(W1_))</f>
        <v>-4.8396069965153344E-3</v>
      </c>
      <c r="T13" s="4" cm="1">
        <f t="array" ref="T13">SUMPRODUCT(TRANSPOSE(OPW1_),B13:Q13)</f>
        <v>-5.8964899753253175E-3</v>
      </c>
      <c r="W13" s="1" vm="36">
        <v>44879</v>
      </c>
      <c r="X13" s="4">
        <v>-9.5309131430510209E-3</v>
      </c>
      <c r="Y13" s="4">
        <v>-2.2757090620851357E-2</v>
      </c>
      <c r="Z13" s="4">
        <v>-1.9618668545025877E-3</v>
      </c>
      <c r="AA13" s="4">
        <v>-1.6084067034566153E-2</v>
      </c>
      <c r="AB13" s="4">
        <v>-7.2849546642015789E-3</v>
      </c>
      <c r="AC13" s="4">
        <v>-2.5949972619437621E-2</v>
      </c>
      <c r="AD13" s="4">
        <v>-2.6292071529135971E-2</v>
      </c>
      <c r="AE13" s="4">
        <v>4.1067762384171188E-4</v>
      </c>
      <c r="AF13" s="4">
        <v>4.2284192061148137E-5</v>
      </c>
      <c r="AG13" s="4">
        <v>1.2684097254102168E-3</v>
      </c>
      <c r="AH13" s="4">
        <v>-5.5759306576063372E-3</v>
      </c>
      <c r="AI13" s="4">
        <v>3.6199862554191732E-3</v>
      </c>
      <c r="AJ13" s="4">
        <v>-5.0060107971297814E-3</v>
      </c>
      <c r="AK13" s="4">
        <v>-2.6186911817536159E-3</v>
      </c>
      <c r="AL13" s="4">
        <v>-4.9187854010389062E-3</v>
      </c>
      <c r="AM13" s="4">
        <v>-4.4337362707988985E-2</v>
      </c>
      <c r="AN13" s="4">
        <v>-8.9759576650217388E-3</v>
      </c>
      <c r="AO13" s="4" cm="1">
        <f t="array" ref="AO13">SUMPRODUCT(X13:AM13,TRANSPOSE(W1_))</f>
        <v>-1.1358810132618713E-2</v>
      </c>
      <c r="AP13" s="4" cm="1">
        <f t="array" ref="AP13">SUMPRODUCT(X13:AM13,TRANSPOSE(OPW2_))</f>
        <v>-1.1211306653752673E-2</v>
      </c>
    </row>
    <row r="14" spans="1:42" x14ac:dyDescent="0.25">
      <c r="A14" s="110" vm="37">
        <v>44148</v>
      </c>
      <c r="B14" s="4">
        <v>4.1933996504968499E-4</v>
      </c>
      <c r="C14" s="4">
        <v>4.9542872489481086E-3</v>
      </c>
      <c r="D14" s="4">
        <v>-1.1942393020360539E-2</v>
      </c>
      <c r="E14" s="4">
        <v>3.5488996238227147E-3</v>
      </c>
      <c r="F14" s="4">
        <v>4.1634680457632205E-3</v>
      </c>
      <c r="G14" s="4">
        <v>-7.9490633705949429E-3</v>
      </c>
      <c r="H14" s="4">
        <v>3.9607454594779379E-2</v>
      </c>
      <c r="I14" s="4">
        <v>2.1472082011149269E-2</v>
      </c>
      <c r="J14" s="4">
        <v>1.5139357339760745E-2</v>
      </c>
      <c r="K14" s="4">
        <v>2.1566611496331038E-2</v>
      </c>
      <c r="L14" s="4">
        <v>5.4428836657669614E-2</v>
      </c>
      <c r="M14" s="4">
        <v>1.4520470585470778E-2</v>
      </c>
      <c r="N14" s="4">
        <v>1.113562322421616E-2</v>
      </c>
      <c r="O14" s="4">
        <v>1.1943345400588511E-2</v>
      </c>
      <c r="P14" s="4">
        <v>3.4414471414989017E-2</v>
      </c>
      <c r="Q14" s="4">
        <v>1.5012767295910666E-2</v>
      </c>
      <c r="R14" s="4">
        <v>1.3518576706374859E-2</v>
      </c>
      <c r="S14" s="4" cm="1">
        <f t="array" ref="S14">SUMPRODUCT(B14:Q14,TRANSPOSE(W1_))</f>
        <v>1.0895886466826788E-2</v>
      </c>
      <c r="T14" s="4" cm="1">
        <f t="array" ref="T14">SUMPRODUCT(TRANSPOSE(OPW1_),B14:Q14)</f>
        <v>1.7038866263235912E-2</v>
      </c>
      <c r="W14" s="1" vm="38">
        <v>44880</v>
      </c>
      <c r="X14" s="4">
        <v>1.1799546931155031E-2</v>
      </c>
      <c r="Y14" s="4">
        <v>1.7372605295854192E-3</v>
      </c>
      <c r="Z14" s="4">
        <v>2.2512403670490212E-2</v>
      </c>
      <c r="AA14" s="4">
        <v>-2.1126715192618217E-2</v>
      </c>
      <c r="AB14" s="4">
        <v>2.0947049408277737E-2</v>
      </c>
      <c r="AC14" s="4">
        <v>1.8009153721397605E-2</v>
      </c>
      <c r="AD14" s="4">
        <v>1.3943581028696481E-2</v>
      </c>
      <c r="AE14" s="4">
        <v>4.1997500909408238E-3</v>
      </c>
      <c r="AF14" s="4">
        <v>-8.1088983670660354E-3</v>
      </c>
      <c r="AG14" s="4">
        <v>1.1343865080910748E-2</v>
      </c>
      <c r="AH14" s="4">
        <v>1.5146753305237856E-2</v>
      </c>
      <c r="AI14" s="4">
        <v>6.5629112268423282E-3</v>
      </c>
      <c r="AJ14" s="4">
        <v>-3.1673923058202734E-3</v>
      </c>
      <c r="AK14" s="4">
        <v>3.4578069321355431E-3</v>
      </c>
      <c r="AL14" s="4">
        <v>-1.5583406828680935E-3</v>
      </c>
      <c r="AM14" s="4">
        <v>-1.1340165647665908E-3</v>
      </c>
      <c r="AN14" s="4">
        <v>8.6753813075978112E-3</v>
      </c>
      <c r="AO14" s="4" cm="1">
        <f t="array" ref="AO14">SUMPRODUCT(X14:AM14,TRANSPOSE(W1_))</f>
        <v>7.4311541832579433E-3</v>
      </c>
      <c r="AP14" s="4" cm="1">
        <f t="array" ref="AP14">SUMPRODUCT(X14:AM14,TRANSPOSE(OPW2_))</f>
        <v>8.1854671348556788E-3</v>
      </c>
    </row>
    <row r="15" spans="1:42" x14ac:dyDescent="0.25">
      <c r="A15" s="110" vm="39">
        <v>44151</v>
      </c>
      <c r="B15" s="4">
        <v>8.6826392856732305E-3</v>
      </c>
      <c r="C15" s="4">
        <v>3.319964316547558E-3</v>
      </c>
      <c r="D15" s="4">
        <v>1.6280231647980717E-2</v>
      </c>
      <c r="E15" s="4">
        <v>3.2281182856033247E-3</v>
      </c>
      <c r="F15" s="4">
        <v>-1.567721210596202E-2</v>
      </c>
      <c r="G15" s="4">
        <v>-1.0044311168827345E-3</v>
      </c>
      <c r="H15" s="4">
        <v>3.0852463482764787E-2</v>
      </c>
      <c r="I15" s="4">
        <v>2.2965734692890729E-2</v>
      </c>
      <c r="J15" s="4">
        <v>8.5822504152406887E-3</v>
      </c>
      <c r="K15" s="4">
        <v>3.4382729926779786E-2</v>
      </c>
      <c r="L15" s="4">
        <v>3.400845239422301E-2</v>
      </c>
      <c r="M15" s="4">
        <v>-2.0025860834901717E-2</v>
      </c>
      <c r="N15" s="4">
        <v>3.2700122567289143E-3</v>
      </c>
      <c r="O15" s="4">
        <v>2.4669017845134783E-2</v>
      </c>
      <c r="P15" s="4">
        <v>3.1501363616474432E-2</v>
      </c>
      <c r="Q15" s="4">
        <v>9.8945986274280619E-3</v>
      </c>
      <c r="R15" s="4">
        <v>1.1580731916656505E-2</v>
      </c>
      <c r="S15" s="4" cm="1">
        <f t="array" ref="S15">SUMPRODUCT(B15:Q15,TRANSPOSE(W1_))</f>
        <v>1.1110423843452117E-2</v>
      </c>
      <c r="T15" s="4" cm="1">
        <f t="array" ref="T15">SUMPRODUCT(TRANSPOSE(OPW1_),B15:Q15)</f>
        <v>1.7672158938264061E-2</v>
      </c>
      <c r="W15" s="1" vm="40">
        <v>44881</v>
      </c>
      <c r="X15" s="4">
        <v>-8.3660093740805866E-3</v>
      </c>
      <c r="Y15" s="4">
        <v>-9.9235071199171463E-4</v>
      </c>
      <c r="Z15" s="4">
        <v>-4.6422873610319555E-2</v>
      </c>
      <c r="AA15" s="4">
        <v>1.6776634693705213E-2</v>
      </c>
      <c r="AB15" s="4">
        <v>-1.8630979712731626E-2</v>
      </c>
      <c r="AC15" s="4">
        <v>-3.9340049560697546E-2</v>
      </c>
      <c r="AD15" s="4">
        <v>-1.0514272546077201E-3</v>
      </c>
      <c r="AE15" s="4">
        <v>-7.798910745202621E-3</v>
      </c>
      <c r="AF15" s="4">
        <v>-9.2932297701939989E-3</v>
      </c>
      <c r="AG15" s="4">
        <v>-6.6600157684843708E-3</v>
      </c>
      <c r="AH15" s="4">
        <v>-2.6041008281854024E-2</v>
      </c>
      <c r="AI15" s="4">
        <v>-2.955982019784106E-3</v>
      </c>
      <c r="AJ15" s="4">
        <v>-8.2792884541651015E-4</v>
      </c>
      <c r="AK15" s="4">
        <v>-3.9435031872517151E-3</v>
      </c>
      <c r="AL15" s="4">
        <v>-8.6145543506495493E-3</v>
      </c>
      <c r="AM15" s="4">
        <v>-1.8101275238426008E-2</v>
      </c>
      <c r="AN15" s="4">
        <v>-8.2862978720850793E-3</v>
      </c>
      <c r="AO15" s="4" cm="1">
        <f t="array" ref="AO15">SUMPRODUCT(X15:AM15,TRANSPOSE(W1_))</f>
        <v>-1.3869237349753791E-2</v>
      </c>
      <c r="AP15" s="4" cm="1">
        <f t="array" ref="AP15">SUMPRODUCT(X15:AM15,TRANSPOSE(OPW2_))</f>
        <v>-1.3199815950721068E-2</v>
      </c>
    </row>
    <row r="16" spans="1:42" x14ac:dyDescent="0.25">
      <c r="A16" s="110" vm="41">
        <v>44152</v>
      </c>
      <c r="B16" s="4">
        <v>-7.5931776233362398E-3</v>
      </c>
      <c r="C16" s="4">
        <v>-1.2833459276839376E-2</v>
      </c>
      <c r="D16" s="4">
        <v>-6.9048998237720167E-3</v>
      </c>
      <c r="E16" s="4">
        <v>-1.3316226785550429E-2</v>
      </c>
      <c r="F16" s="4">
        <v>-4.1458824579404131E-3</v>
      </c>
      <c r="G16" s="4">
        <v>7.893995607517823E-2</v>
      </c>
      <c r="H16" s="4">
        <v>-7.9500702654604783E-3</v>
      </c>
      <c r="I16" s="4">
        <v>8.3512044580902351E-3</v>
      </c>
      <c r="J16" s="4">
        <v>-7.4181736875497898E-3</v>
      </c>
      <c r="K16" s="4">
        <v>-1.575216181162882E-2</v>
      </c>
      <c r="L16" s="4">
        <v>1.1428714844552788E-2</v>
      </c>
      <c r="M16" s="4">
        <v>-3.3697703291906173E-3</v>
      </c>
      <c r="N16" s="4">
        <v>2.7168656339188299E-3</v>
      </c>
      <c r="O16" s="4">
        <v>2.5736713563760986E-4</v>
      </c>
      <c r="P16" s="4">
        <v>-1.862694722867185E-2</v>
      </c>
      <c r="Q16" s="4">
        <v>-1.3304559606277301E-2</v>
      </c>
      <c r="R16" s="4">
        <v>-4.8034761341036901E-3</v>
      </c>
      <c r="S16" s="4" cm="1">
        <f t="array" ref="S16">SUMPRODUCT(B16:Q16,TRANSPOSE(W1_))</f>
        <v>2.1043599301195487E-3</v>
      </c>
      <c r="T16" s="4" cm="1">
        <f t="array" ref="T16">SUMPRODUCT(TRANSPOSE(OPW1_),B16:Q16)</f>
        <v>-2.5975023840181894E-3</v>
      </c>
      <c r="W16" s="1" vm="42">
        <v>44882</v>
      </c>
      <c r="X16" s="4">
        <v>1.2887894988446974E-2</v>
      </c>
      <c r="Y16" s="4">
        <v>-2.068637395928395E-4</v>
      </c>
      <c r="Z16" s="4">
        <v>-1.4753172263301358E-2</v>
      </c>
      <c r="AA16" s="4">
        <v>7.3819760055122809E-3</v>
      </c>
      <c r="AB16" s="4">
        <v>-1.1483379777723714E-2</v>
      </c>
      <c r="AC16" s="4">
        <v>-2.0266034460099801E-2</v>
      </c>
      <c r="AD16" s="4">
        <v>-1.0137848433490582E-2</v>
      </c>
      <c r="AE16" s="4">
        <v>-1.030715407679974E-3</v>
      </c>
      <c r="AF16" s="4">
        <v>-8.5555549305452502E-3</v>
      </c>
      <c r="AG16" s="4">
        <v>2.380342306159489E-3</v>
      </c>
      <c r="AH16" s="4">
        <v>5.7539021560243705E-3</v>
      </c>
      <c r="AI16" s="4">
        <v>-6.381079141783849E-3</v>
      </c>
      <c r="AJ16" s="4">
        <v>1.9751197340384701E-2</v>
      </c>
      <c r="AK16" s="4">
        <v>-4.2843298250645851E-3</v>
      </c>
      <c r="AL16" s="4">
        <v>-1.2730622776213838E-2</v>
      </c>
      <c r="AM16" s="4">
        <v>-7.8987388862264835E-3</v>
      </c>
      <c r="AN16" s="4">
        <v>-3.094109623737159E-3</v>
      </c>
      <c r="AO16" s="4" cm="1">
        <f t="array" ref="AO16">SUMPRODUCT(X16:AM16,TRANSPOSE(W1_))</f>
        <v>-3.5955601159870739E-3</v>
      </c>
      <c r="AP16" s="4" cm="1">
        <f t="array" ref="AP16">SUMPRODUCT(X16:AM16,TRANSPOSE(OPW2_))</f>
        <v>-3.3851717975762869E-3</v>
      </c>
    </row>
    <row r="17" spans="1:42" x14ac:dyDescent="0.25">
      <c r="A17" s="110" vm="43">
        <v>44153</v>
      </c>
      <c r="B17" s="4">
        <v>-1.1456615916319227E-2</v>
      </c>
      <c r="C17" s="4">
        <v>-1.5886032254532407E-2</v>
      </c>
      <c r="D17" s="4">
        <v>4.8415329983756344E-4</v>
      </c>
      <c r="E17" s="4">
        <v>-2.1792108552388251E-2</v>
      </c>
      <c r="F17" s="4">
        <v>-5.320700217439233E-2</v>
      </c>
      <c r="G17" s="4">
        <v>9.7097158428598992E-2</v>
      </c>
      <c r="H17" s="4">
        <v>-2.0073066207144521E-2</v>
      </c>
      <c r="I17" s="4">
        <v>-7.0225722426097686E-3</v>
      </c>
      <c r="J17" s="4">
        <v>4.8164897987374349E-3</v>
      </c>
      <c r="K17" s="4">
        <v>-2.0766418920895785E-2</v>
      </c>
      <c r="L17" s="4">
        <v>5.1530510689765628E-3</v>
      </c>
      <c r="M17" s="4">
        <v>1.0246785311452337E-2</v>
      </c>
      <c r="N17" s="4">
        <v>-8.9547026244765279E-3</v>
      </c>
      <c r="O17" s="4">
        <v>-1.3341302732471517E-2</v>
      </c>
      <c r="P17" s="4">
        <v>-1.9418085857101627E-2</v>
      </c>
      <c r="Q17" s="4">
        <v>3.5891109128935819E-3</v>
      </c>
      <c r="R17" s="4">
        <v>-1.1631213479601318E-2</v>
      </c>
      <c r="S17" s="4" cm="1">
        <f t="array" ref="S17">SUMPRODUCT(B17:Q17,TRANSPOSE(W1_))</f>
        <v>-1.4624755212527579E-5</v>
      </c>
      <c r="T17" s="4" cm="1">
        <f t="array" ref="T17">SUMPRODUCT(TRANSPOSE(OPW1_),B17:Q17)</f>
        <v>-7.6347447064494152E-3</v>
      </c>
      <c r="W17" s="1" vm="44">
        <v>44883</v>
      </c>
      <c r="X17" s="4">
        <v>3.7747139286905761E-3</v>
      </c>
      <c r="Y17" s="4">
        <v>-1.9051569233196626E-3</v>
      </c>
      <c r="Z17" s="4">
        <v>-1.7242915786677679E-2</v>
      </c>
      <c r="AA17" s="4">
        <v>2.8108345229123963E-2</v>
      </c>
      <c r="AB17" s="4">
        <v>1.0045806601326342E-2</v>
      </c>
      <c r="AC17" s="4">
        <v>-1.6402833633402614E-2</v>
      </c>
      <c r="AD17" s="4">
        <v>1.0818309936348235E-2</v>
      </c>
      <c r="AE17" s="4">
        <v>1.0055492074095018E-2</v>
      </c>
      <c r="AF17" s="4">
        <v>4.2869271273883918E-3</v>
      </c>
      <c r="AG17" s="4">
        <v>9.3231400403186507E-5</v>
      </c>
      <c r="AH17" s="4">
        <v>1.0544734722543027E-3</v>
      </c>
      <c r="AI17" s="4">
        <v>7.7403181773109181E-3</v>
      </c>
      <c r="AJ17" s="4">
        <v>7.1477040655247865E-3</v>
      </c>
      <c r="AK17" s="4">
        <v>1.0740963825631581E-2</v>
      </c>
      <c r="AL17" s="4">
        <v>1.2271711698569488E-2</v>
      </c>
      <c r="AM17" s="4">
        <v>-9.7092772829399695E-4</v>
      </c>
      <c r="AN17" s="4">
        <v>4.7472883302355929E-3</v>
      </c>
      <c r="AO17" s="4" cm="1">
        <f t="array" ref="AO17">SUMPRODUCT(X17:AM17,TRANSPOSE(W1_))</f>
        <v>1.8919985525131728E-3</v>
      </c>
      <c r="AP17" s="4" cm="1">
        <f t="array" ref="AP17">SUMPRODUCT(X17:AM17,TRANSPOSE(OPW2_))</f>
        <v>2.7809947646631633E-3</v>
      </c>
    </row>
    <row r="18" spans="1:42" x14ac:dyDescent="0.25">
      <c r="A18" s="110" vm="45">
        <v>44154</v>
      </c>
      <c r="B18" s="4">
        <v>5.1548683886990677E-3</v>
      </c>
      <c r="C18" s="4">
        <v>6.3282383559263968E-3</v>
      </c>
      <c r="D18" s="4">
        <v>8.5600511386469584E-4</v>
      </c>
      <c r="E18" s="4">
        <v>-2.2040187256256977E-2</v>
      </c>
      <c r="F18" s="4">
        <v>-2.3807435634303291E-3</v>
      </c>
      <c r="G18" s="4">
        <v>2.5622656289716984E-2</v>
      </c>
      <c r="H18" s="4">
        <v>6.3781537407533928E-3</v>
      </c>
      <c r="I18" s="4">
        <v>-1.5331939426946543E-3</v>
      </c>
      <c r="J18" s="4">
        <v>9.2581883710531813E-4</v>
      </c>
      <c r="K18" s="4">
        <v>7.9736945263174201E-3</v>
      </c>
      <c r="L18" s="4">
        <v>-7.2204030611877825E-3</v>
      </c>
      <c r="M18" s="4">
        <v>-1.3716247328310217E-3</v>
      </c>
      <c r="N18" s="4">
        <v>1.0426487235014345E-2</v>
      </c>
      <c r="O18" s="4">
        <v>-2.3498705330073778E-3</v>
      </c>
      <c r="P18" s="4">
        <v>-8.7573348271222529E-4</v>
      </c>
      <c r="Q18" s="4">
        <v>5.3447799879292627E-3</v>
      </c>
      <c r="R18" s="4">
        <v>3.9386539225387159E-3</v>
      </c>
      <c r="S18" s="4" cm="1">
        <f t="array" ref="S18">SUMPRODUCT(B18:Q18,TRANSPOSE(W1_))</f>
        <v>3.4600357025706828E-3</v>
      </c>
      <c r="T18" s="4" cm="1">
        <f t="array" ref="T18">SUMPRODUCT(TRANSPOSE(OPW1_),B18:Q18)</f>
        <v>3.0533781857165884E-4</v>
      </c>
      <c r="W18" s="1" vm="46">
        <v>44886</v>
      </c>
      <c r="X18" s="4">
        <v>-2.1918685707646275E-2</v>
      </c>
      <c r="Y18" s="4">
        <v>3.4349362306066067E-3</v>
      </c>
      <c r="Z18" s="4">
        <v>-5.9884316172995021E-3</v>
      </c>
      <c r="AA18" s="4">
        <v>-2.4466694715509905E-2</v>
      </c>
      <c r="AB18" s="4">
        <v>1.9411682965722325E-3</v>
      </c>
      <c r="AC18" s="4">
        <v>-7.0821979404400173E-2</v>
      </c>
      <c r="AD18" s="4">
        <v>-7.3237665985296111E-3</v>
      </c>
      <c r="AE18" s="4">
        <v>3.7703208672295449E-3</v>
      </c>
      <c r="AF18" s="4">
        <v>3.192409958906559E-3</v>
      </c>
      <c r="AG18" s="4">
        <v>9.4180565776314801E-3</v>
      </c>
      <c r="AH18" s="4">
        <v>4.7843868394248697E-3</v>
      </c>
      <c r="AI18" s="4">
        <v>-1.3919284992325476E-2</v>
      </c>
      <c r="AJ18" s="4">
        <v>7.0302589444192444E-3</v>
      </c>
      <c r="AK18" s="4">
        <v>1.4148822220165246E-3</v>
      </c>
      <c r="AL18" s="4">
        <v>2.0307235696995019E-3</v>
      </c>
      <c r="AM18" s="4">
        <v>4.2788663299266104E-3</v>
      </c>
      <c r="AN18" s="4">
        <v>-3.8912128014762935E-3</v>
      </c>
      <c r="AO18" s="4" cm="1">
        <f t="array" ref="AO18">SUMPRODUCT(X18:AM18,TRANSPOSE(W1_))</f>
        <v>-9.9218496849008582E-3</v>
      </c>
      <c r="AP18" s="4" cm="1">
        <f t="array" ref="AP18">SUMPRODUCT(X18:AM18,TRANSPOSE(OPW2_))</f>
        <v>-3.254175067611853E-3</v>
      </c>
    </row>
    <row r="19" spans="1:42" x14ac:dyDescent="0.25">
      <c r="A19" s="110" vm="47">
        <v>44155</v>
      </c>
      <c r="B19" s="4">
        <v>-1.1017994331962823E-2</v>
      </c>
      <c r="C19" s="4">
        <v>-9.6024956764647687E-3</v>
      </c>
      <c r="D19" s="4">
        <v>-2.6577257901516459E-2</v>
      </c>
      <c r="E19" s="4">
        <v>-6.8483221350808463E-3</v>
      </c>
      <c r="F19" s="4">
        <v>-4.5568243072901414E-3</v>
      </c>
      <c r="G19" s="4">
        <v>-1.9538069396064828E-2</v>
      </c>
      <c r="H19" s="4">
        <v>-1.5225553076476193E-2</v>
      </c>
      <c r="I19" s="4">
        <v>-7.7014294500930324E-3</v>
      </c>
      <c r="J19" s="4">
        <v>-3.8825998415898057E-3</v>
      </c>
      <c r="K19" s="4">
        <v>-3.5580191716241285E-3</v>
      </c>
      <c r="L19" s="4">
        <v>1.0297566282464506E-2</v>
      </c>
      <c r="M19" s="4">
        <v>-1.0737721487856714E-2</v>
      </c>
      <c r="N19" s="4">
        <v>3.7856884552109416E-3</v>
      </c>
      <c r="O19" s="4">
        <v>-1.1039670537330329E-2</v>
      </c>
      <c r="P19" s="4">
        <v>-1.376168507268149E-2</v>
      </c>
      <c r="Q19" s="4">
        <v>-1.143969401009853E-3</v>
      </c>
      <c r="R19" s="4">
        <v>-6.8157156362698918E-3</v>
      </c>
      <c r="S19" s="4" cm="1">
        <f t="array" ref="S19">SUMPRODUCT(B19:Q19,TRANSPOSE(W1_))</f>
        <v>-9.8922087177687433E-3</v>
      </c>
      <c r="T19" s="4" cm="1">
        <f t="array" ref="T19">SUMPRODUCT(TRANSPOSE(OPW1_),B19:Q19)</f>
        <v>-9.3378985112421362E-3</v>
      </c>
      <c r="W19" s="1" vm="48">
        <v>44887</v>
      </c>
      <c r="X19" s="4">
        <v>1.4554735622640523E-2</v>
      </c>
      <c r="Y19" s="4">
        <v>1.2236335642351118E-2</v>
      </c>
      <c r="Z19" s="4">
        <v>4.599758370242004E-2</v>
      </c>
      <c r="AA19" s="4">
        <v>1.134322155950895E-2</v>
      </c>
      <c r="AB19" s="4">
        <v>1.5670561091368766E-2</v>
      </c>
      <c r="AC19" s="4">
        <v>1.2079014763344604E-2</v>
      </c>
      <c r="AD19" s="4">
        <v>1.4901193891172847E-2</v>
      </c>
      <c r="AE19" s="4">
        <v>1.1181703833408007E-3</v>
      </c>
      <c r="AF19" s="4">
        <v>2.1686724282479773E-2</v>
      </c>
      <c r="AG19" s="4">
        <v>1.010759317252626E-2</v>
      </c>
      <c r="AH19" s="4">
        <v>1.6283358085104685E-2</v>
      </c>
      <c r="AI19" s="4">
        <v>1.3759470376938848E-2</v>
      </c>
      <c r="AJ19" s="4">
        <v>1.1410499282784576E-2</v>
      </c>
      <c r="AK19" s="4">
        <v>1.4546639050355137E-2</v>
      </c>
      <c r="AL19" s="4">
        <v>1.1516442061559081E-2</v>
      </c>
      <c r="AM19" s="4">
        <v>1.3382487061689688E-2</v>
      </c>
      <c r="AN19" s="4">
        <v>1.3488571921957369E-2</v>
      </c>
      <c r="AO19" s="4" cm="1">
        <f t="array" ref="AO19">SUMPRODUCT(X19:AM19,TRANSPOSE(W1_))</f>
        <v>1.6273084988017102E-2</v>
      </c>
      <c r="AP19" s="4" cm="1">
        <f t="array" ref="AP19">SUMPRODUCT(X19:AM19,TRANSPOSE(OPW2_))</f>
        <v>1.8602602752032151E-2</v>
      </c>
    </row>
    <row r="20" spans="1:42" x14ac:dyDescent="0.25">
      <c r="A20" s="110" vm="49">
        <v>44158</v>
      </c>
      <c r="B20" s="4">
        <v>-3.019391098796528E-2</v>
      </c>
      <c r="C20" s="4">
        <v>-1.3317481159708241E-3</v>
      </c>
      <c r="D20" s="4">
        <v>3.98433484550132E-3</v>
      </c>
      <c r="E20" s="4">
        <v>1.0750120481054894E-3</v>
      </c>
      <c r="F20" s="4">
        <v>-1.1169813033907452E-2</v>
      </c>
      <c r="G20" s="4">
        <v>6.3771269484521623E-2</v>
      </c>
      <c r="H20" s="4">
        <v>3.1442124665721348E-2</v>
      </c>
      <c r="I20" s="4">
        <v>-1.3409667283554565E-3</v>
      </c>
      <c r="J20" s="4">
        <v>1.4697247351743208E-2</v>
      </c>
      <c r="K20" s="4">
        <v>1.2691399627656579E-2</v>
      </c>
      <c r="L20" s="4">
        <v>3.1269233688739712E-2</v>
      </c>
      <c r="M20" s="4">
        <v>1.9619836419060902E-2</v>
      </c>
      <c r="N20" s="4">
        <v>-1.3977553235780017E-2</v>
      </c>
      <c r="O20" s="4">
        <v>1.1083236877982329E-2</v>
      </c>
      <c r="P20" s="4">
        <v>3.0701672314063948E-2</v>
      </c>
      <c r="Q20" s="4">
        <v>1.4990174316228894E-2</v>
      </c>
      <c r="R20" s="4">
        <v>5.6200945950578216E-3</v>
      </c>
      <c r="S20" s="4" cm="1">
        <f t="array" ref="S20">SUMPRODUCT(B20:Q20,TRANSPOSE(W1_))</f>
        <v>1.0677074738171659E-2</v>
      </c>
      <c r="T20" s="4" cm="1">
        <f t="array" ref="T20">SUMPRODUCT(TRANSPOSE(OPW1_),B20:Q20)</f>
        <v>1.2793848534130946E-2</v>
      </c>
      <c r="W20" s="1" vm="50">
        <v>44888</v>
      </c>
      <c r="X20" s="4">
        <v>5.9087308838956893E-3</v>
      </c>
      <c r="Y20" s="4">
        <v>1.0353110075609758E-2</v>
      </c>
      <c r="Z20" s="4">
        <v>2.9550327188166751E-2</v>
      </c>
      <c r="AA20" s="4">
        <v>1.257615359265005E-2</v>
      </c>
      <c r="AB20" s="4">
        <v>4.6518526435083227E-3</v>
      </c>
      <c r="AC20" s="4">
        <v>7.5309567142362477E-2</v>
      </c>
      <c r="AD20" s="4">
        <v>-9.0007388977557511E-3</v>
      </c>
      <c r="AE20" s="4">
        <v>1.1012993349749286E-2</v>
      </c>
      <c r="AF20" s="4">
        <v>-1.4340548241927838E-3</v>
      </c>
      <c r="AG20" s="4">
        <v>6.854479670664335E-4</v>
      </c>
      <c r="AH20" s="4">
        <v>6.5080753687369467E-3</v>
      </c>
      <c r="AI20" s="4">
        <v>2.3546795147179438E-3</v>
      </c>
      <c r="AJ20" s="4">
        <v>-9.8104989414511488E-3</v>
      </c>
      <c r="AK20" s="4">
        <v>1.3292403134499669E-3</v>
      </c>
      <c r="AL20" s="4">
        <v>-4.2138080567418615E-3</v>
      </c>
      <c r="AM20" s="4">
        <v>3.9053779132293531E-3</v>
      </c>
      <c r="AN20" s="4">
        <v>5.8972831306427134E-3</v>
      </c>
      <c r="AO20" s="4" cm="1">
        <f t="array" ref="AO20">SUMPRODUCT(X20:AM20,TRANSPOSE(W1_))</f>
        <v>1.3040409526151807E-2</v>
      </c>
      <c r="AP20" s="4" cm="1">
        <f t="array" ref="AP20">SUMPRODUCT(X20:AM20,TRANSPOSE(OPW2_))</f>
        <v>8.3660377527163422E-3</v>
      </c>
    </row>
    <row r="21" spans="1:42" x14ac:dyDescent="0.25">
      <c r="A21" s="110" vm="51">
        <v>44159</v>
      </c>
      <c r="B21" s="4">
        <v>1.1527505171067414E-2</v>
      </c>
      <c r="C21" s="4">
        <v>1.7690392227552754E-2</v>
      </c>
      <c r="D21" s="4">
        <v>-1.3966948315600485E-2</v>
      </c>
      <c r="E21" s="4">
        <v>2.8313011597030772E-3</v>
      </c>
      <c r="F21" s="4">
        <v>-1.4611987753171756E-2</v>
      </c>
      <c r="G21" s="4">
        <v>6.2272063609323386E-2</v>
      </c>
      <c r="H21" s="4">
        <v>6.1594269069803129E-2</v>
      </c>
      <c r="I21" s="4">
        <v>1.4550927908284163E-2</v>
      </c>
      <c r="J21" s="4">
        <v>1.2056560966341421E-2</v>
      </c>
      <c r="K21" s="4">
        <v>1.6049996630161333E-2</v>
      </c>
      <c r="L21" s="4">
        <v>3.7040751077506047E-2</v>
      </c>
      <c r="M21" s="4">
        <v>-2.3835884274127812E-3</v>
      </c>
      <c r="N21" s="4">
        <v>1.4065798990155051E-3</v>
      </c>
      <c r="O21" s="4">
        <v>1.8901870308891323E-2</v>
      </c>
      <c r="P21" s="4">
        <v>3.6370720596990661E-2</v>
      </c>
      <c r="Q21" s="4">
        <v>2.377533000500304E-2</v>
      </c>
      <c r="R21" s="4">
        <v>1.6032507557285768E-2</v>
      </c>
      <c r="S21" s="4" cm="1">
        <f t="array" ref="S21">SUMPRODUCT(B21:Q21,TRANSPOSE(W1_))</f>
        <v>1.8131437841290062E-2</v>
      </c>
      <c r="T21" s="4" cm="1">
        <f t="array" ref="T21">SUMPRODUCT(TRANSPOSE(OPW1_),B21:Q21)</f>
        <v>2.0449348131266067E-2</v>
      </c>
      <c r="W21" s="1" vm="52">
        <v>44890</v>
      </c>
      <c r="X21" s="4">
        <v>-1.978806461675223E-2</v>
      </c>
      <c r="Y21" s="4">
        <v>-3.6358495158850853E-4</v>
      </c>
      <c r="Z21" s="4">
        <v>-1.5188312342057244E-2</v>
      </c>
      <c r="AA21" s="4">
        <v>1.4822303915084151E-2</v>
      </c>
      <c r="AB21" s="4">
        <v>7.2096002928180676E-3</v>
      </c>
      <c r="AC21" s="4">
        <v>-1.857619503749257E-3</v>
      </c>
      <c r="AD21" s="4">
        <v>6.4813041303445383E-3</v>
      </c>
      <c r="AE21" s="4">
        <v>4.0184850852202094E-4</v>
      </c>
      <c r="AF21" s="4">
        <v>-5.1627214666790126E-3</v>
      </c>
      <c r="AG21" s="4">
        <v>5.194106811461997E-3</v>
      </c>
      <c r="AH21" s="4">
        <v>3.0681280470478654E-3</v>
      </c>
      <c r="AI21" s="4">
        <v>-1.755506355727083E-3</v>
      </c>
      <c r="AJ21" s="4">
        <v>6.1759335658609455E-3</v>
      </c>
      <c r="AK21" s="4">
        <v>3.9456499161383057E-3</v>
      </c>
      <c r="AL21" s="4">
        <v>1.4282007101762298E-3</v>
      </c>
      <c r="AM21" s="4">
        <v>1.9808703309155016E-3</v>
      </c>
      <c r="AN21" s="4">
        <v>-2.8311094412904197E-4</v>
      </c>
      <c r="AO21" s="4" cm="1">
        <f t="array" ref="AO21">SUMPRODUCT(X21:AM21,TRANSPOSE(W1_))</f>
        <v>-1.5302722211165481E-3</v>
      </c>
      <c r="AP21" s="4" cm="1">
        <f t="array" ref="AP21">SUMPRODUCT(X21:AM21,TRANSPOSE(OPW2_))</f>
        <v>3.7061402560396867E-4</v>
      </c>
    </row>
    <row r="22" spans="1:42" x14ac:dyDescent="0.25">
      <c r="A22" s="110" vm="53">
        <v>44160</v>
      </c>
      <c r="B22" s="4">
        <v>7.4394806786380616E-3</v>
      </c>
      <c r="C22" s="4">
        <v>4.6758469136099666E-5</v>
      </c>
      <c r="D22" s="4">
        <v>2.1151881451144008E-2</v>
      </c>
      <c r="E22" s="4">
        <v>-8.4280235875729154E-3</v>
      </c>
      <c r="F22" s="4">
        <v>2.0022965985288767E-2</v>
      </c>
      <c r="G22" s="4">
        <v>3.2976810834523806E-2</v>
      </c>
      <c r="H22" s="4">
        <v>-1.2993686061988297E-2</v>
      </c>
      <c r="I22" s="4">
        <v>-1.0178117927006035E-3</v>
      </c>
      <c r="J22" s="4">
        <v>-1.2915151213985773E-2</v>
      </c>
      <c r="K22" s="4">
        <v>-1.0106601432975512E-3</v>
      </c>
      <c r="L22" s="4">
        <v>4.7742568797858754E-3</v>
      </c>
      <c r="M22" s="4">
        <v>-1.8364132893447186E-2</v>
      </c>
      <c r="N22" s="4">
        <v>5.2959625338138243E-3</v>
      </c>
      <c r="O22" s="4">
        <v>-3.3829386721531108E-3</v>
      </c>
      <c r="P22" s="4">
        <v>1.5769601143245204E-3</v>
      </c>
      <c r="Q22" s="4">
        <v>6.1443906733909216E-3</v>
      </c>
      <c r="R22" s="4">
        <v>-1.5856720266289198E-3</v>
      </c>
      <c r="S22" s="4" cm="1">
        <f t="array" ref="S22">SUMPRODUCT(B22:Q22,TRANSPOSE(W1_))</f>
        <v>5.1465997344171217E-3</v>
      </c>
      <c r="T22" s="4" cm="1">
        <f t="array" ref="T22">SUMPRODUCT(TRANSPOSE(OPW1_),B22:Q22)</f>
        <v>2.0525706642829308E-3</v>
      </c>
      <c r="W22" s="1" vm="54">
        <v>44893</v>
      </c>
      <c r="X22" s="4">
        <v>-2.6615329450267837E-2</v>
      </c>
      <c r="Y22" s="4">
        <v>-2.3424678627646377E-2</v>
      </c>
      <c r="Z22" s="4">
        <v>-2.76055788798002E-2</v>
      </c>
      <c r="AA22" s="4">
        <v>-1.0001111503370365E-2</v>
      </c>
      <c r="AB22" s="4">
        <v>-2.0563733190332955E-2</v>
      </c>
      <c r="AC22" s="4">
        <v>3.2806605357381521E-4</v>
      </c>
      <c r="AD22" s="4">
        <v>-2.2650461214809035E-2</v>
      </c>
      <c r="AE22" s="4">
        <v>-9.0808816937991404E-3</v>
      </c>
      <c r="AF22" s="4">
        <v>-1.453017016572186E-2</v>
      </c>
      <c r="AG22" s="4">
        <v>-1.9641767705806695E-2</v>
      </c>
      <c r="AH22" s="4">
        <v>-3.0760890570985674E-2</v>
      </c>
      <c r="AI22" s="4">
        <v>-1.9272458779603128E-2</v>
      </c>
      <c r="AJ22" s="4">
        <v>-7.642502724129023E-3</v>
      </c>
      <c r="AK22" s="4">
        <v>-1.31918830783631E-2</v>
      </c>
      <c r="AL22" s="4">
        <v>-2.1507615480176264E-2</v>
      </c>
      <c r="AM22" s="4">
        <v>-2.2770784051718198E-2</v>
      </c>
      <c r="AN22" s="4">
        <v>-1.5564652905563017E-2</v>
      </c>
      <c r="AO22" s="4" cm="1">
        <f t="array" ref="AO22">SUMPRODUCT(X22:AM22,TRANSPOSE(W1_))</f>
        <v>-1.8312465098354835E-2</v>
      </c>
      <c r="AP22" s="4" cm="1">
        <f t="array" ref="AP22">SUMPRODUCT(X22:AM22,TRANSPOSE(OPW2_))</f>
        <v>-2.1111909278020872E-2</v>
      </c>
    </row>
    <row r="23" spans="1:42" x14ac:dyDescent="0.25">
      <c r="A23" s="110" vm="55">
        <v>44162</v>
      </c>
      <c r="B23" s="4">
        <v>4.8147285857458909E-3</v>
      </c>
      <c r="C23" s="4">
        <v>6.3388699784408574E-3</v>
      </c>
      <c r="D23" s="4">
        <v>2.0003025993363998E-3</v>
      </c>
      <c r="E23" s="4">
        <v>1.415546709498725E-2</v>
      </c>
      <c r="F23" s="4">
        <v>1.0977545509416445E-2</v>
      </c>
      <c r="G23" s="4">
        <v>2.0280955917794115E-2</v>
      </c>
      <c r="H23" s="4">
        <v>-6.7554708128699766E-3</v>
      </c>
      <c r="I23" s="4">
        <v>4.6733804451718954E-3</v>
      </c>
      <c r="J23" s="4">
        <v>2.5735623709408459E-3</v>
      </c>
      <c r="K23" s="4">
        <v>8.2956192723355228E-3</v>
      </c>
      <c r="L23" s="4">
        <v>-9.5698764199168562E-3</v>
      </c>
      <c r="M23" s="4">
        <v>-5.9205257613013373E-3</v>
      </c>
      <c r="N23" s="4">
        <v>2.424919309879919E-2</v>
      </c>
      <c r="O23" s="4">
        <v>-6.800404962499498E-3</v>
      </c>
      <c r="P23" s="4">
        <v>8.2929054241696968E-5</v>
      </c>
      <c r="Q23" s="4">
        <v>1.6212151631535974E-2</v>
      </c>
      <c r="R23" s="4">
        <v>2.3940572799516376E-3</v>
      </c>
      <c r="S23" s="4" cm="1">
        <f t="array" ref="S23">SUMPRODUCT(B23:Q23,TRANSPOSE(W1_))</f>
        <v>5.9521642341737839E-3</v>
      </c>
      <c r="T23" s="4" cm="1">
        <f t="array" ref="T23">SUMPRODUCT(TRANSPOSE(OPW1_),B23:Q23)</f>
        <v>7.0938076343994225E-4</v>
      </c>
      <c r="W23" s="1" vm="56">
        <v>44894</v>
      </c>
      <c r="X23" s="4">
        <v>-2.1375073592505248E-2</v>
      </c>
      <c r="Y23" s="4">
        <v>-5.9325196292942303E-3</v>
      </c>
      <c r="Z23" s="4">
        <v>-1.1949547897067635E-2</v>
      </c>
      <c r="AA23" s="4">
        <v>-8.0545956882689135E-3</v>
      </c>
      <c r="AB23" s="4">
        <v>-5.1862417580614154E-4</v>
      </c>
      <c r="AC23" s="4">
        <v>-1.149153539296599E-2</v>
      </c>
      <c r="AD23" s="4">
        <v>1.4805830356600444E-2</v>
      </c>
      <c r="AE23" s="4">
        <v>0</v>
      </c>
      <c r="AF23" s="4">
        <v>1.2066382334298447E-2</v>
      </c>
      <c r="AG23" s="4">
        <v>4.3931722255458128E-3</v>
      </c>
      <c r="AH23" s="4">
        <v>2.2195672421067131E-3</v>
      </c>
      <c r="AI23" s="4">
        <v>3.1703477353237832E-3</v>
      </c>
      <c r="AJ23" s="4">
        <v>-8.5756923792288421E-3</v>
      </c>
      <c r="AK23" s="4">
        <v>5.9198135959476301E-3</v>
      </c>
      <c r="AL23" s="4">
        <v>2.3257624028686547E-2</v>
      </c>
      <c r="AM23" s="4">
        <v>-9.991930786614105E-3</v>
      </c>
      <c r="AN23" s="4">
        <v>-1.5931188727940442E-3</v>
      </c>
      <c r="AO23" s="4" cm="1">
        <f t="array" ref="AO23">SUMPRODUCT(X23:AM23,TRANSPOSE(W1_))</f>
        <v>-3.1402729267537423E-3</v>
      </c>
      <c r="AP23" s="4" cm="1">
        <f t="array" ref="AP23">SUMPRODUCT(X23:AM23,TRANSPOSE(OPW2_))</f>
        <v>-2.5275166214362254E-4</v>
      </c>
    </row>
    <row r="24" spans="1:42" x14ac:dyDescent="0.25">
      <c r="A24" s="110" vm="57">
        <v>44165</v>
      </c>
      <c r="B24" s="4">
        <v>2.088006598767175E-2</v>
      </c>
      <c r="C24" s="4">
        <v>-5.4041594369566162E-3</v>
      </c>
      <c r="D24" s="4">
        <v>1.0520392199181014E-2</v>
      </c>
      <c r="E24" s="4">
        <v>-4.7458118378998814E-3</v>
      </c>
      <c r="F24" s="4">
        <v>2.5219655836250642E-2</v>
      </c>
      <c r="G24" s="4">
        <v>-3.1493344704527283E-2</v>
      </c>
      <c r="H24" s="4">
        <v>-1.159796716464238E-2</v>
      </c>
      <c r="I24" s="4">
        <v>-6.5080563241907471E-3</v>
      </c>
      <c r="J24" s="4">
        <v>-8.5468154422369009E-3</v>
      </c>
      <c r="K24" s="4">
        <v>-2.6566292720200845E-2</v>
      </c>
      <c r="L24" s="4">
        <v>-2.1380816207244111E-2</v>
      </c>
      <c r="M24" s="4">
        <v>9.3003712527562083E-3</v>
      </c>
      <c r="N24" s="4">
        <v>7.8538388901668952E-3</v>
      </c>
      <c r="O24" s="4">
        <v>-1.1466919722847451E-2</v>
      </c>
      <c r="P24" s="4">
        <v>-1.6724196138797293E-2</v>
      </c>
      <c r="Q24" s="4">
        <v>-2.3715967262967524E-2</v>
      </c>
      <c r="R24" s="4">
        <v>-4.6060814384970977E-3</v>
      </c>
      <c r="S24" s="4" cm="1">
        <f t="array" ref="S24">SUMPRODUCT(B24:Q24,TRANSPOSE(W1_))</f>
        <v>-4.9936534375557831E-3</v>
      </c>
      <c r="T24" s="4" cm="1">
        <f t="array" ref="T24">SUMPRODUCT(TRANSPOSE(OPW1_),B24:Q24)</f>
        <v>-6.8809564730648509E-3</v>
      </c>
      <c r="W24" s="1" vm="58">
        <v>44895</v>
      </c>
      <c r="X24" s="4">
        <v>4.7450118029292686E-2</v>
      </c>
      <c r="Y24" s="4">
        <v>5.9799435215008703E-2</v>
      </c>
      <c r="Z24" s="4">
        <v>7.8905848971870154E-2</v>
      </c>
      <c r="AA24" s="4">
        <v>3.674095110654594E-2</v>
      </c>
      <c r="AB24" s="4">
        <v>3.7223494328972866E-2</v>
      </c>
      <c r="AC24" s="4">
        <v>7.3902548981265678E-2</v>
      </c>
      <c r="AD24" s="4">
        <v>2.5046470170925737E-2</v>
      </c>
      <c r="AE24" s="4">
        <v>3.5252081964011882E-2</v>
      </c>
      <c r="AF24" s="4">
        <v>5.4715637110444859E-3</v>
      </c>
      <c r="AG24" s="4">
        <v>1.2973799230886918E-2</v>
      </c>
      <c r="AH24" s="4">
        <v>3.6123468214598244E-3</v>
      </c>
      <c r="AI24" s="4">
        <v>1.9052789049386457E-2</v>
      </c>
      <c r="AJ24" s="4">
        <v>1.89288509563534E-2</v>
      </c>
      <c r="AK24" s="4">
        <v>1.0951145374183673E-2</v>
      </c>
      <c r="AL24" s="4">
        <v>2.0320560753310287E-2</v>
      </c>
      <c r="AM24" s="4">
        <v>2.7972046210612191E-3</v>
      </c>
      <c r="AN24" s="4">
        <v>3.047858758258928E-2</v>
      </c>
      <c r="AO24" s="4" cm="1">
        <f t="array" ref="AO24">SUMPRODUCT(X24:AM24,TRANSPOSE(W1_))</f>
        <v>3.742435802415086E-2</v>
      </c>
      <c r="AP24" s="4" cm="1">
        <f t="array" ref="AP24">SUMPRODUCT(X24:AM24,TRANSPOSE(OPW2_))</f>
        <v>3.4077011233582505E-2</v>
      </c>
    </row>
    <row r="25" spans="1:42" x14ac:dyDescent="0.25">
      <c r="A25" s="110" vm="59">
        <v>44166</v>
      </c>
      <c r="B25" s="4">
        <v>3.0361764686074252E-2</v>
      </c>
      <c r="C25" s="4">
        <v>9.9470932653283953E-3</v>
      </c>
      <c r="D25" s="4">
        <v>-8.584812874441617E-4</v>
      </c>
      <c r="E25" s="4">
        <v>1.4316953769858927E-2</v>
      </c>
      <c r="F25" s="4">
        <v>1.3075991796316215E-2</v>
      </c>
      <c r="G25" s="4">
        <v>2.9784856054987353E-2</v>
      </c>
      <c r="H25" s="4">
        <v>1.29215940951508E-2</v>
      </c>
      <c r="I25" s="4">
        <v>8.1284739362025259E-3</v>
      </c>
      <c r="J25" s="4">
        <v>-1.9028404184635846E-3</v>
      </c>
      <c r="K25" s="4">
        <v>1.1118811514999587E-2</v>
      </c>
      <c r="L25" s="4">
        <v>-2.9515955383895773E-3</v>
      </c>
      <c r="M25" s="4">
        <v>-3.5100679550137842E-3</v>
      </c>
      <c r="N25" s="4">
        <v>5.9249432712692807E-3</v>
      </c>
      <c r="O25" s="4">
        <v>3.3581226088950063E-3</v>
      </c>
      <c r="P25" s="4">
        <v>1.123607326692597E-2</v>
      </c>
      <c r="Q25" s="4">
        <v>2.3883759536527067E-2</v>
      </c>
      <c r="R25" s="4">
        <v>1.1208121636017976E-2</v>
      </c>
      <c r="S25" s="4" cm="1">
        <f t="array" ref="S25">SUMPRODUCT(B25:Q25,TRANSPOSE(W1_))</f>
        <v>1.1703534266108507E-2</v>
      </c>
      <c r="T25" s="4" cm="1">
        <f t="array" ref="T25">SUMPRODUCT(TRANSPOSE(OPW1_),B25:Q25)</f>
        <v>6.5762131129282145E-3</v>
      </c>
      <c r="W25" s="1" vm="60">
        <v>44896</v>
      </c>
      <c r="X25" s="4">
        <v>1.889721828470323E-3</v>
      </c>
      <c r="Y25" s="4">
        <v>-1.7652947722180106E-3</v>
      </c>
      <c r="Z25" s="4">
        <v>1.2449511900623498E-2</v>
      </c>
      <c r="AA25" s="4">
        <v>-2.0006752115380857E-2</v>
      </c>
      <c r="AB25" s="4">
        <v>7.7171029686852362E-3</v>
      </c>
      <c r="AC25" s="4">
        <v>0</v>
      </c>
      <c r="AD25" s="4">
        <v>-9.6811286075250034E-4</v>
      </c>
      <c r="AE25" s="4">
        <v>1.1383106810789276E-2</v>
      </c>
      <c r="AF25" s="4">
        <v>-3.05020359340998E-3</v>
      </c>
      <c r="AG25" s="4">
        <v>-9.8870215386388811E-3</v>
      </c>
      <c r="AH25" s="4">
        <v>-8.292368289387524E-3</v>
      </c>
      <c r="AI25" s="4">
        <v>-7.5936578476778951E-3</v>
      </c>
      <c r="AJ25" s="4">
        <v>2.3081752589471202E-3</v>
      </c>
      <c r="AK25" s="4">
        <v>-8.7006412308315243E-3</v>
      </c>
      <c r="AL25" s="4">
        <v>-5.712653682921516E-4</v>
      </c>
      <c r="AM25" s="4">
        <v>8.594248339459612E-3</v>
      </c>
      <c r="AN25" s="4">
        <v>-8.6800027027179102E-4</v>
      </c>
      <c r="AO25" s="4" cm="1">
        <f t="array" ref="AO25">SUMPRODUCT(X25:AM25,TRANSPOSE(W1_))</f>
        <v>-1.9597557763692216E-4</v>
      </c>
      <c r="AP25" s="4" cm="1">
        <f t="array" ref="AP25">SUMPRODUCT(X25:AM25,TRANSPOSE(OPW2_))</f>
        <v>-1.9887466268723197E-3</v>
      </c>
    </row>
    <row r="26" spans="1:42" x14ac:dyDescent="0.25">
      <c r="A26" s="110" vm="61">
        <v>44167</v>
      </c>
      <c r="B26" s="4">
        <v>2.9292128348949288E-3</v>
      </c>
      <c r="C26" s="4">
        <v>-3.8926783479580019E-3</v>
      </c>
      <c r="D26" s="4">
        <v>1.1472401162236781E-2</v>
      </c>
      <c r="E26" s="4">
        <v>1.8497805106542347E-2</v>
      </c>
      <c r="F26" s="4">
        <v>1.6400540238501828E-2</v>
      </c>
      <c r="G26" s="4">
        <v>-2.7637564382881438E-2</v>
      </c>
      <c r="H26" s="4">
        <v>1.5549684364699059E-3</v>
      </c>
      <c r="I26" s="4">
        <v>9.1033233414538565E-4</v>
      </c>
      <c r="J26" s="4">
        <v>3.5145370777043337E-3</v>
      </c>
      <c r="K26" s="4">
        <v>8.6915081184583912E-3</v>
      </c>
      <c r="L26" s="4">
        <v>2.7213156671130622E-2</v>
      </c>
      <c r="M26" s="4">
        <v>-1.3900647835196076E-2</v>
      </c>
      <c r="N26" s="4">
        <v>-4.421635712147676E-3</v>
      </c>
      <c r="O26" s="4">
        <v>3.2166947970989727E-3</v>
      </c>
      <c r="P26" s="4">
        <v>1.981407181519524E-2</v>
      </c>
      <c r="Q26" s="4">
        <v>4.3666668622282575E-3</v>
      </c>
      <c r="R26" s="4">
        <v>1.7895485348597621E-3</v>
      </c>
      <c r="S26" s="4" cm="1">
        <f t="array" ref="S26">SUMPRODUCT(B26:Q26,TRANSPOSE(W1_))</f>
        <v>2.5800370221358039E-3</v>
      </c>
      <c r="T26" s="4" cm="1">
        <f t="array" ref="T26">SUMPRODUCT(TRANSPOSE(OPW1_),B26:Q26)</f>
        <v>7.1403633127260693E-3</v>
      </c>
      <c r="W26" s="1" vm="62">
        <v>44897</v>
      </c>
      <c r="X26" s="4">
        <v>-3.3770125298897519E-3</v>
      </c>
      <c r="Y26" s="4">
        <v>1.2948541174699357E-3</v>
      </c>
      <c r="Z26" s="4">
        <v>-1.5230661064479924E-2</v>
      </c>
      <c r="AA26" s="4">
        <v>-1.3978587084264493E-3</v>
      </c>
      <c r="AB26" s="4">
        <v>-2.7670385528843059E-3</v>
      </c>
      <c r="AC26" s="4">
        <v>8.2143961904135939E-4</v>
      </c>
      <c r="AD26" s="4">
        <v>2.6600583970135339E-3</v>
      </c>
      <c r="AE26" s="4">
        <v>1.6121642710616012E-2</v>
      </c>
      <c r="AF26" s="4">
        <v>1.8651185941720733E-3</v>
      </c>
      <c r="AG26" s="4">
        <v>7.7439844464329858E-3</v>
      </c>
      <c r="AH26" s="4">
        <v>1.8821692289940722E-2</v>
      </c>
      <c r="AI26" s="4">
        <v>1.9638891304320509E-3</v>
      </c>
      <c r="AJ26" s="4">
        <v>3.9445189531344621E-3</v>
      </c>
      <c r="AK26" s="4">
        <v>9.8102825950546714E-4</v>
      </c>
      <c r="AL26" s="4">
        <v>-4.7732787526576599E-3</v>
      </c>
      <c r="AM26" s="4">
        <v>-1.2821045770115136E-2</v>
      </c>
      <c r="AN26" s="4">
        <v>-1.1953459028422096E-3</v>
      </c>
      <c r="AO26" s="4" cm="1">
        <f t="array" ref="AO26">SUMPRODUCT(X26:AM26,TRANSPOSE(W1_))</f>
        <v>-3.2002435927650039E-5</v>
      </c>
      <c r="AP26" s="4" cm="1">
        <f t="array" ref="AP26">SUMPRODUCT(X26:AM26,TRANSPOSE(OPW2_))</f>
        <v>1.3658692387178276E-3</v>
      </c>
    </row>
    <row r="27" spans="1:42" x14ac:dyDescent="0.25">
      <c r="A27" s="110" vm="63">
        <v>44168</v>
      </c>
      <c r="B27" s="4">
        <v>-1.1381189749777496E-3</v>
      </c>
      <c r="C27" s="4">
        <v>-5.2605973136389331E-3</v>
      </c>
      <c r="D27" s="4">
        <v>-1.1024405933359736E-2</v>
      </c>
      <c r="E27" s="4">
        <v>3.2172841723700791E-3</v>
      </c>
      <c r="F27" s="4">
        <v>-3.535235720736221E-3</v>
      </c>
      <c r="G27" s="4">
        <v>4.2271034026373569E-2</v>
      </c>
      <c r="H27" s="4">
        <v>2.7583728591253475E-2</v>
      </c>
      <c r="I27" s="4">
        <v>1.2059235679642982E-2</v>
      </c>
      <c r="J27" s="4">
        <v>4.3615564120553819E-3</v>
      </c>
      <c r="K27" s="4">
        <v>1.0571333452889307E-3</v>
      </c>
      <c r="L27" s="4">
        <v>1.6166781632277714E-2</v>
      </c>
      <c r="M27" s="4">
        <v>-3.057084689135663E-2</v>
      </c>
      <c r="N27" s="4">
        <v>-1.4754552079618507E-2</v>
      </c>
      <c r="O27" s="4">
        <v>2.6005562506267901E-3</v>
      </c>
      <c r="P27" s="4">
        <v>6.4371784717988283E-3</v>
      </c>
      <c r="Q27" s="4">
        <v>-4.1010533283562132E-3</v>
      </c>
      <c r="R27" s="4">
        <v>-6.2434142870242462E-4</v>
      </c>
      <c r="S27" s="4" cm="1">
        <f t="array" ref="S27">SUMPRODUCT(B27:Q27,TRANSPOSE(W1_))</f>
        <v>3.5108795072020457E-3</v>
      </c>
      <c r="T27" s="4" cm="1">
        <f t="array" ref="T27">SUMPRODUCT(TRANSPOSE(OPW1_),B27:Q27)</f>
        <v>4.2693589001625313E-3</v>
      </c>
      <c r="W27" s="1" vm="64">
        <v>44900</v>
      </c>
      <c r="X27" s="4">
        <v>-8.0152582349936156E-3</v>
      </c>
      <c r="Y27" s="4">
        <v>-1.9081375422585214E-2</v>
      </c>
      <c r="Z27" s="4">
        <v>-1.5887570636888698E-2</v>
      </c>
      <c r="AA27" s="4">
        <v>-2.0911135327181781E-3</v>
      </c>
      <c r="AB27" s="4">
        <v>-1.033743951783957E-2</v>
      </c>
      <c r="AC27" s="4">
        <v>-6.5805189114738663E-2</v>
      </c>
      <c r="AD27" s="4">
        <v>-2.1913166629573134E-2</v>
      </c>
      <c r="AE27" s="4">
        <v>-1.4381839449416251E-2</v>
      </c>
      <c r="AF27" s="4">
        <v>-1.5191245840304003E-2</v>
      </c>
      <c r="AG27" s="4">
        <v>-1.6012120880678531E-2</v>
      </c>
      <c r="AH27" s="4">
        <v>-2.5883806750843372E-2</v>
      </c>
      <c r="AI27" s="4">
        <v>-1.7774654992750476E-2</v>
      </c>
      <c r="AJ27" s="4">
        <v>-1.1814149224552496E-2</v>
      </c>
      <c r="AK27" s="4">
        <v>-1.780746570536728E-2</v>
      </c>
      <c r="AL27" s="4">
        <v>-4.2834831981742802E-3</v>
      </c>
      <c r="AM27" s="4">
        <v>-3.086116707760111E-4</v>
      </c>
      <c r="AN27" s="4">
        <v>-1.8056283602075441E-2</v>
      </c>
      <c r="AO27" s="4" cm="1">
        <f t="array" ref="AO27">SUMPRODUCT(X27:AM27,TRANSPOSE(W1_))</f>
        <v>-1.8768894210570302E-2</v>
      </c>
      <c r="AP27" s="4" cm="1">
        <f t="array" ref="AP27">SUMPRODUCT(X27:AM27,TRANSPOSE(OPW2_))</f>
        <v>-1.8206881932925943E-2</v>
      </c>
    </row>
    <row r="28" spans="1:42" x14ac:dyDescent="0.25">
      <c r="A28" s="110" vm="65">
        <v>44169</v>
      </c>
      <c r="B28" s="4">
        <v>-5.6283031238819952E-3</v>
      </c>
      <c r="C28" s="4">
        <v>5.599626837870875E-4</v>
      </c>
      <c r="D28" s="4">
        <v>1.2039063204645583E-2</v>
      </c>
      <c r="E28" s="4">
        <v>3.464223227692912E-3</v>
      </c>
      <c r="F28" s="4">
        <v>-5.4212063598888917E-3</v>
      </c>
      <c r="G28" s="4">
        <v>9.4931291227258376E-3</v>
      </c>
      <c r="H28" s="4">
        <v>2.4559887824472937E-2</v>
      </c>
      <c r="I28" s="4">
        <v>2.1444568991593613E-2</v>
      </c>
      <c r="J28" s="4">
        <v>4.2490418110033491E-2</v>
      </c>
      <c r="K28" s="4">
        <v>2.1193475589530972E-2</v>
      </c>
      <c r="L28" s="4">
        <v>2.6072818119435123E-2</v>
      </c>
      <c r="M28" s="4">
        <v>-1.8624940083139523E-3</v>
      </c>
      <c r="N28" s="4">
        <v>4.638967975468004E-3</v>
      </c>
      <c r="O28" s="4">
        <v>1.4274284924742798E-3</v>
      </c>
      <c r="P28" s="4">
        <v>1.5474196582597383E-2</v>
      </c>
      <c r="Q28" s="4">
        <v>-1.6844551100254575E-2</v>
      </c>
      <c r="R28" s="4">
        <v>8.7974240454147031E-3</v>
      </c>
      <c r="S28" s="4" cm="1">
        <f t="array" ref="S28">SUMPRODUCT(B28:Q28,TRANSPOSE(W1_))</f>
        <v>8.4782718609697164E-3</v>
      </c>
      <c r="T28" s="4" cm="1">
        <f t="array" ref="T28">SUMPRODUCT(TRANSPOSE(OPW1_),B28:Q28)</f>
        <v>1.1194281468796625E-2</v>
      </c>
      <c r="W28" s="1" vm="66">
        <v>44901</v>
      </c>
      <c r="X28" s="4">
        <v>-2.5697345495284404E-2</v>
      </c>
      <c r="Y28" s="4">
        <v>-2.0512711480584263E-2</v>
      </c>
      <c r="Z28" s="4">
        <v>-3.8229031642448591E-2</v>
      </c>
      <c r="AA28" s="4">
        <v>7.9675763095919446E-3</v>
      </c>
      <c r="AB28" s="4">
        <v>-1.2060738031157918E-2</v>
      </c>
      <c r="AC28" s="4">
        <v>-1.4519812325829733E-2</v>
      </c>
      <c r="AD28" s="4">
        <v>-9.7362091232213767E-3</v>
      </c>
      <c r="AE28" s="4">
        <v>-1.4297768245113449E-2</v>
      </c>
      <c r="AF28" s="4">
        <v>-1.8574504420643661E-2</v>
      </c>
      <c r="AG28" s="4">
        <v>-1.12410521583914E-2</v>
      </c>
      <c r="AH28" s="4">
        <v>7.296561317683384E-3</v>
      </c>
      <c r="AI28" s="4">
        <v>1.7510643205388352E-3</v>
      </c>
      <c r="AJ28" s="4">
        <v>-8.1997726189798354E-3</v>
      </c>
      <c r="AK28" s="4">
        <v>-9.0240767635492523E-3</v>
      </c>
      <c r="AL28" s="4">
        <v>-8.8809387358355051E-3</v>
      </c>
      <c r="AM28" s="4">
        <v>-3.471420512909172E-3</v>
      </c>
      <c r="AN28" s="4">
        <v>-1.4503849921748772E-2</v>
      </c>
      <c r="AO28" s="4" cm="1">
        <f t="array" ref="AO28">SUMPRODUCT(X28:AM28,TRANSPOSE(W1_))</f>
        <v>-1.3819454027514069E-2</v>
      </c>
      <c r="AP28" s="4" cm="1">
        <f t="array" ref="AP28">SUMPRODUCT(X28:AM28,TRANSPOSE(OPW2_))</f>
        <v>-1.2282376373153051E-2</v>
      </c>
    </row>
    <row r="29" spans="1:42" x14ac:dyDescent="0.25">
      <c r="A29" s="110" vm="67">
        <v>44172</v>
      </c>
      <c r="B29" s="4">
        <v>1.2195273093818206E-2</v>
      </c>
      <c r="C29" s="4">
        <v>-3.2660679165883626E-4</v>
      </c>
      <c r="D29" s="4">
        <v>3.5707750070305779E-3</v>
      </c>
      <c r="E29" s="4">
        <v>-5.8187193910608928E-3</v>
      </c>
      <c r="F29" s="4">
        <v>-3.6516805573113893E-3</v>
      </c>
      <c r="G29" s="4">
        <v>6.8886227446260717E-2</v>
      </c>
      <c r="H29" s="4">
        <v>-1.9734787992715868E-2</v>
      </c>
      <c r="I29" s="4">
        <v>-8.5424447990809105E-3</v>
      </c>
      <c r="J29" s="4">
        <v>-1.9395487753081541E-2</v>
      </c>
      <c r="K29" s="4">
        <v>-7.4567337818628307E-3</v>
      </c>
      <c r="L29" s="4">
        <v>-1.8405993552953442E-3</v>
      </c>
      <c r="M29" s="4">
        <v>-3.8267096034768559E-3</v>
      </c>
      <c r="N29" s="4">
        <v>8.7627090387311628E-3</v>
      </c>
      <c r="O29" s="4">
        <v>-9.1622256694718473E-3</v>
      </c>
      <c r="P29" s="4">
        <v>-8.8361085792598229E-3</v>
      </c>
      <c r="Q29" s="4">
        <v>8.5211703461458461E-3</v>
      </c>
      <c r="R29" s="4">
        <v>-1.9374711787083175E-3</v>
      </c>
      <c r="S29" s="4" cm="1">
        <f t="array" ref="S29">SUMPRODUCT(B29:Q29,TRANSPOSE(W1_))</f>
        <v>4.883485970658053E-3</v>
      </c>
      <c r="T29" s="4" cm="1">
        <f t="array" ref="T29">SUMPRODUCT(TRANSPOSE(OPW1_),B29:Q29)</f>
        <v>-3.0682277925631811E-3</v>
      </c>
      <c r="W29" s="1" vm="68">
        <v>44902</v>
      </c>
      <c r="X29" s="4">
        <v>-1.3880793594827006E-2</v>
      </c>
      <c r="Y29" s="4">
        <v>-3.0644163799684937E-3</v>
      </c>
      <c r="Z29" s="4">
        <v>8.284845095727307E-3</v>
      </c>
      <c r="AA29" s="4">
        <v>6.6344735743455443E-3</v>
      </c>
      <c r="AB29" s="4">
        <v>1.3728376378813478E-2</v>
      </c>
      <c r="AC29" s="4">
        <v>-3.2671192704147499E-2</v>
      </c>
      <c r="AD29" s="4">
        <v>-2.0079352812412028E-2</v>
      </c>
      <c r="AE29" s="4">
        <v>-2.0593289945047555E-3</v>
      </c>
      <c r="AF29" s="4">
        <v>3.0179129341452822E-3</v>
      </c>
      <c r="AG29" s="4">
        <v>1.2188263275203183E-3</v>
      </c>
      <c r="AH29" s="4">
        <v>-3.2887760562593051E-3</v>
      </c>
      <c r="AI29" s="4">
        <v>-7.5145334413590009E-3</v>
      </c>
      <c r="AJ29" s="4">
        <v>-4.0244202146199025E-3</v>
      </c>
      <c r="AK29" s="4">
        <v>-6.3885484557002631E-3</v>
      </c>
      <c r="AL29" s="4">
        <v>4.5238634564801514E-4</v>
      </c>
      <c r="AM29" s="4">
        <v>-1.5921663161250464E-3</v>
      </c>
      <c r="AN29" s="4">
        <v>-1.8640849162627044E-3</v>
      </c>
      <c r="AO29" s="4" cm="1">
        <f t="array" ref="AO29">SUMPRODUCT(X29:AM29,TRANSPOSE(W1_))</f>
        <v>-5.1279132948469528E-3</v>
      </c>
      <c r="AP29" s="4" cm="1">
        <f t="array" ref="AP29">SUMPRODUCT(X29:AM29,TRANSPOSE(OPW2_))</f>
        <v>-3.8356782354579508E-3</v>
      </c>
    </row>
    <row r="30" spans="1:42" x14ac:dyDescent="0.25">
      <c r="A30" s="110" vm="69">
        <v>44173</v>
      </c>
      <c r="B30" s="4">
        <v>5.0779942269434828E-3</v>
      </c>
      <c r="C30" s="4">
        <v>7.9944650738299934E-3</v>
      </c>
      <c r="D30" s="4">
        <v>-1.9049608297375696E-2</v>
      </c>
      <c r="E30" s="4">
        <v>0</v>
      </c>
      <c r="F30" s="4">
        <v>2.3023234054929649E-3</v>
      </c>
      <c r="G30" s="4">
        <v>1.2573143345404644E-2</v>
      </c>
      <c r="H30" s="4">
        <v>-3.0883983721034843E-3</v>
      </c>
      <c r="I30" s="4">
        <v>-1.9741394230952253E-3</v>
      </c>
      <c r="J30" s="4">
        <v>7.2717105707408491E-4</v>
      </c>
      <c r="K30" s="4">
        <v>4.5844539966974213E-3</v>
      </c>
      <c r="L30" s="4">
        <v>9.1663815256352796E-3</v>
      </c>
      <c r="M30" s="4">
        <v>8.8610763150330594E-3</v>
      </c>
      <c r="N30" s="4">
        <v>1.4279811528030489E-3</v>
      </c>
      <c r="O30" s="4">
        <v>-4.5908744252040907E-3</v>
      </c>
      <c r="P30" s="4">
        <v>-3.3944912574953964E-3</v>
      </c>
      <c r="Q30" s="4">
        <v>6.2245091760968225E-3</v>
      </c>
      <c r="R30" s="4">
        <v>2.7832605897471193E-3</v>
      </c>
      <c r="S30" s="4" cm="1">
        <f t="array" ref="S30">SUMPRODUCT(B30:Q30,TRANSPOSE(W1_))</f>
        <v>1.6718990924269672E-3</v>
      </c>
      <c r="T30" s="4" cm="1">
        <f t="array" ref="T30">SUMPRODUCT(TRANSPOSE(OPW1_),B30:Q30)</f>
        <v>-6.346011387920172E-4</v>
      </c>
      <c r="W30" s="1" vm="70">
        <v>44903</v>
      </c>
      <c r="X30" s="4">
        <v>1.2059809760632532E-2</v>
      </c>
      <c r="Y30" s="4">
        <v>1.2322989786129564E-2</v>
      </c>
      <c r="Z30" s="4">
        <v>6.3044695016592753E-2</v>
      </c>
      <c r="AA30" s="4">
        <v>9.1857305494303185E-3</v>
      </c>
      <c r="AB30" s="4">
        <v>1.7423559707924276E-2</v>
      </c>
      <c r="AC30" s="4">
        <v>-3.4534396011979261E-3</v>
      </c>
      <c r="AD30" s="4">
        <v>2.1262674346810024E-2</v>
      </c>
      <c r="AE30" s="4">
        <v>1.8190278321278962E-2</v>
      </c>
      <c r="AF30" s="4">
        <v>8.4366666970664746E-3</v>
      </c>
      <c r="AG30" s="4">
        <v>-4.6860356996201378E-4</v>
      </c>
      <c r="AH30" s="4">
        <v>-1.6249473155966605E-2</v>
      </c>
      <c r="AI30" s="4">
        <v>-1.4768627561277596E-3</v>
      </c>
      <c r="AJ30" s="4">
        <v>-3.4042931941317703E-2</v>
      </c>
      <c r="AK30" s="4">
        <v>5.5572809981900963E-4</v>
      </c>
      <c r="AL30" s="4">
        <v>-4.2086241667114235E-3</v>
      </c>
      <c r="AM30" s="4">
        <v>-8.0985859594329655E-3</v>
      </c>
      <c r="AN30" s="4">
        <v>7.493612090724109E-3</v>
      </c>
      <c r="AO30" s="4" cm="1">
        <f t="array" ref="AO30">SUMPRODUCT(X30:AM30,TRANSPOSE(W1_))</f>
        <v>8.9228833048562231E-3</v>
      </c>
      <c r="AP30" s="4" cm="1">
        <f t="array" ref="AP30">SUMPRODUCT(X30:AM30,TRANSPOSE(OPW2_))</f>
        <v>1.2000217053421714E-2</v>
      </c>
    </row>
    <row r="31" spans="1:42" x14ac:dyDescent="0.25">
      <c r="A31" s="110" vm="71">
        <v>44174</v>
      </c>
      <c r="B31" s="4">
        <v>-2.1125257495315113E-2</v>
      </c>
      <c r="C31" s="4">
        <v>-1.9682269741514696E-2</v>
      </c>
      <c r="D31" s="4">
        <v>-3.1908189104325239E-2</v>
      </c>
      <c r="E31" s="4">
        <v>-9.9672918433222901E-3</v>
      </c>
      <c r="F31" s="4">
        <v>-2.6943128249114635E-2</v>
      </c>
      <c r="G31" s="4">
        <v>-7.2419235620966887E-2</v>
      </c>
      <c r="H31" s="4">
        <v>-1.581661745737795E-2</v>
      </c>
      <c r="I31" s="4">
        <v>-8.0353589431809355E-3</v>
      </c>
      <c r="J31" s="4">
        <v>6.8541128156340983E-3</v>
      </c>
      <c r="K31" s="4">
        <v>8.0130097851180849E-4</v>
      </c>
      <c r="L31" s="4">
        <v>3.8483929658316166E-2</v>
      </c>
      <c r="M31" s="4">
        <v>1.415022599514729E-2</v>
      </c>
      <c r="N31" s="4">
        <v>-1.5363377824367011E-2</v>
      </c>
      <c r="O31" s="4">
        <v>-2.9844217894101407E-3</v>
      </c>
      <c r="P31" s="4">
        <v>-1.4926258927757357E-2</v>
      </c>
      <c r="Q31" s="4">
        <v>-1.7293451601041503E-2</v>
      </c>
      <c r="R31" s="4">
        <v>-7.9809835607026966E-3</v>
      </c>
      <c r="S31" s="4" cm="1">
        <f t="array" ref="S31">SUMPRODUCT(B31:Q31,TRANSPOSE(W1_))</f>
        <v>-1.706551205561032E-2</v>
      </c>
      <c r="T31" s="4" cm="1">
        <f t="array" ref="T31">SUMPRODUCT(TRANSPOSE(OPW1_),B31:Q31)</f>
        <v>-8.3202522948612658E-3</v>
      </c>
      <c r="W31" s="1" vm="72">
        <v>44904</v>
      </c>
      <c r="X31" s="4">
        <v>-3.4408938131132074E-3</v>
      </c>
      <c r="Y31" s="4">
        <v>-8.0354314099858049E-3</v>
      </c>
      <c r="Z31" s="4">
        <v>-9.8332662394830274E-3</v>
      </c>
      <c r="AA31" s="4">
        <v>-1.6042731291552391E-2</v>
      </c>
      <c r="AB31" s="4">
        <v>-1.3685972982546868E-2</v>
      </c>
      <c r="AC31" s="4">
        <v>3.1833378193160337E-2</v>
      </c>
      <c r="AD31" s="4">
        <v>3.1073295774800311E-3</v>
      </c>
      <c r="AE31" s="4">
        <v>-1.897590145900558E-2</v>
      </c>
      <c r="AF31" s="4">
        <v>-1.5844595022664956E-2</v>
      </c>
      <c r="AG31" s="4">
        <v>-8.0945427616467003E-3</v>
      </c>
      <c r="AH31" s="4">
        <v>-2.6412338151878573E-2</v>
      </c>
      <c r="AI31" s="4">
        <v>-2.2586694635935493E-2</v>
      </c>
      <c r="AJ31" s="4">
        <v>-1.5698689491882457E-2</v>
      </c>
      <c r="AK31" s="4">
        <v>1.3063785782927208E-3</v>
      </c>
      <c r="AL31" s="4">
        <v>-1.4284789131232434E-3</v>
      </c>
      <c r="AM31" s="4">
        <v>4.9773569671028904E-3</v>
      </c>
      <c r="AN31" s="4">
        <v>-7.3766872148234497E-3</v>
      </c>
      <c r="AO31" s="4" cm="1">
        <f t="array" ref="AO31">SUMPRODUCT(X31:AM31,TRANSPOSE(W1_))</f>
        <v>-5.416565306310202E-3</v>
      </c>
      <c r="AP31" s="4" cm="1">
        <f t="array" ref="AP31">SUMPRODUCT(X31:AM31,TRANSPOSE(OPW2_))</f>
        <v>-8.3914655368350702E-3</v>
      </c>
    </row>
    <row r="32" spans="1:42" x14ac:dyDescent="0.25">
      <c r="A32" s="110" vm="73">
        <v>44175</v>
      </c>
      <c r="B32" s="4">
        <v>1.1917535548039185E-2</v>
      </c>
      <c r="C32" s="4">
        <v>-6.0617726817278764E-3</v>
      </c>
      <c r="D32" s="4">
        <v>3.2042647961844977E-3</v>
      </c>
      <c r="E32" s="4">
        <v>-1.3917132499374063E-2</v>
      </c>
      <c r="F32" s="4">
        <v>1.5826245260789358E-2</v>
      </c>
      <c r="G32" s="4">
        <v>3.668947795132696E-2</v>
      </c>
      <c r="H32" s="4">
        <v>9.9146632795041618E-3</v>
      </c>
      <c r="I32" s="4">
        <v>4.8505547688216556E-2</v>
      </c>
      <c r="J32" s="4">
        <v>-6.7981984763872839E-3</v>
      </c>
      <c r="K32" s="4">
        <v>-1.2729546048387299E-3</v>
      </c>
      <c r="L32" s="4">
        <v>-6.1648388615430389E-3</v>
      </c>
      <c r="M32" s="4">
        <v>-2.0913909602581937E-2</v>
      </c>
      <c r="N32" s="4">
        <v>-4.280043219777401E-3</v>
      </c>
      <c r="O32" s="4">
        <v>-7.0351319790300736E-4</v>
      </c>
      <c r="P32" s="4">
        <v>1.2318812381978028E-3</v>
      </c>
      <c r="Q32" s="4">
        <v>-4.6711367780881479E-3</v>
      </c>
      <c r="R32" s="4">
        <v>-1.2859425386560199E-3</v>
      </c>
      <c r="S32" s="4" cm="1">
        <f t="array" ref="S32">SUMPRODUCT(B32:Q32,TRANSPOSE(W1_))</f>
        <v>5.4127810726929916E-3</v>
      </c>
      <c r="T32" s="4" cm="1">
        <f t="array" ref="T32">SUMPRODUCT(TRANSPOSE(OPW1_),B32:Q32)</f>
        <v>5.199308926668398E-4</v>
      </c>
      <c r="W32" s="1" vm="74">
        <v>44907</v>
      </c>
      <c r="X32" s="4">
        <v>1.6257117159124011E-2</v>
      </c>
      <c r="Y32" s="4">
        <v>2.8479823343192653E-2</v>
      </c>
      <c r="Z32" s="4">
        <v>3.0926717736549519E-2</v>
      </c>
      <c r="AA32" s="4">
        <v>1.2275973011667241E-2</v>
      </c>
      <c r="AB32" s="4">
        <v>1.3069531591003707E-2</v>
      </c>
      <c r="AC32" s="4">
        <v>-6.4773120002518406E-2</v>
      </c>
      <c r="AD32" s="4">
        <v>1.239494177983245E-2</v>
      </c>
      <c r="AE32" s="4">
        <v>8.9002494702640784E-3</v>
      </c>
      <c r="AF32" s="4">
        <v>2.5069195975049398E-2</v>
      </c>
      <c r="AG32" s="4">
        <v>1.3470271495709294E-2</v>
      </c>
      <c r="AH32" s="4">
        <v>2.1378220175923373E-2</v>
      </c>
      <c r="AI32" s="4">
        <v>1.6574735000457617E-2</v>
      </c>
      <c r="AJ32" s="4">
        <v>5.84570457146966E-3</v>
      </c>
      <c r="AK32" s="4">
        <v>1.6380011442037348E-2</v>
      </c>
      <c r="AL32" s="4">
        <v>2.1915339989579796E-2</v>
      </c>
      <c r="AM32" s="4">
        <v>3.2199324519664898E-3</v>
      </c>
      <c r="AN32" s="4">
        <v>1.4178262831053962E-2</v>
      </c>
      <c r="AO32" s="4" cm="1">
        <f t="array" ref="AO32">SUMPRODUCT(X32:AM32,TRANSPOSE(W1_))</f>
        <v>9.6137591713827998E-3</v>
      </c>
      <c r="AP32" s="4" cm="1">
        <f t="array" ref="AP32">SUMPRODUCT(X32:AM32,TRANSPOSE(OPW2_))</f>
        <v>1.8167595610594497E-2</v>
      </c>
    </row>
    <row r="33" spans="1:42" x14ac:dyDescent="0.25">
      <c r="A33" s="110" vm="75">
        <v>44176</v>
      </c>
      <c r="B33" s="4">
        <v>-6.7576076410460467E-3</v>
      </c>
      <c r="C33" s="4">
        <v>1.2931418104455262E-2</v>
      </c>
      <c r="D33" s="4">
        <v>3.1556086296359799E-3</v>
      </c>
      <c r="E33" s="4">
        <v>-7.6250517212194981E-3</v>
      </c>
      <c r="F33" s="4">
        <v>5.6375331464216969E-3</v>
      </c>
      <c r="G33" s="4">
        <v>-2.7615243580235538E-2</v>
      </c>
      <c r="H33" s="4">
        <v>-2.5051256238111202E-2</v>
      </c>
      <c r="I33" s="4">
        <v>-2.2938766716209622E-2</v>
      </c>
      <c r="J33" s="4">
        <v>2.4571409023091129E-3</v>
      </c>
      <c r="K33" s="4">
        <v>1.2470860168927718E-2</v>
      </c>
      <c r="L33" s="4">
        <v>-1.4234608626427003E-2</v>
      </c>
      <c r="M33" s="4">
        <v>-4.0619850013877412E-3</v>
      </c>
      <c r="N33" s="4">
        <v>5.1186176923984058E-3</v>
      </c>
      <c r="O33" s="4">
        <v>-4.2315045288051972E-3</v>
      </c>
      <c r="P33" s="4">
        <v>-1.3302133600088577E-2</v>
      </c>
      <c r="Q33" s="4">
        <v>-4.6067489138556777E-3</v>
      </c>
      <c r="R33" s="4">
        <v>-1.2657607983834493E-3</v>
      </c>
      <c r="S33" s="4" cm="1">
        <f t="array" ref="S33">SUMPRODUCT(B33:Q33,TRANSPOSE(W1_))</f>
        <v>-5.3469776205214139E-3</v>
      </c>
      <c r="T33" s="4" cm="1">
        <f t="array" ref="T33">SUMPRODUCT(TRANSPOSE(OPW1_),B33:Q33)</f>
        <v>-5.1089910151324008E-3</v>
      </c>
      <c r="W33" s="1" vm="76">
        <v>44908</v>
      </c>
      <c r="X33" s="4">
        <v>6.7595787798507001E-3</v>
      </c>
      <c r="Y33" s="4">
        <v>1.7313900497997487E-2</v>
      </c>
      <c r="Z33" s="4">
        <v>3.0164895573560734E-2</v>
      </c>
      <c r="AA33" s="4">
        <v>-1.4095134100682418E-2</v>
      </c>
      <c r="AB33" s="4">
        <v>6.6375421481219381E-3</v>
      </c>
      <c r="AC33" s="4">
        <v>-4.1798218697106239E-2</v>
      </c>
      <c r="AD33" s="4">
        <v>-3.0647583677925158E-4</v>
      </c>
      <c r="AE33" s="4">
        <v>-5.7614533670659407E-3</v>
      </c>
      <c r="AF33" s="4">
        <v>1.0372518564772547E-2</v>
      </c>
      <c r="AG33" s="4">
        <v>2.1422259391641885E-3</v>
      </c>
      <c r="AH33" s="4">
        <v>-3.9735652371409424E-3</v>
      </c>
      <c r="AI33" s="4">
        <v>2.5986361479477613E-3</v>
      </c>
      <c r="AJ33" s="4">
        <v>-1.2863277230116042E-2</v>
      </c>
      <c r="AK33" s="4">
        <v>2.8215094546165955E-3</v>
      </c>
      <c r="AL33" s="4">
        <v>1.3340534964566165E-3</v>
      </c>
      <c r="AM33" s="4">
        <v>2.0818678757049142E-2</v>
      </c>
      <c r="AN33" s="4">
        <v>7.2632622332616968E-3</v>
      </c>
      <c r="AO33" s="4" cm="1">
        <f t="array" ref="AO33">SUMPRODUCT(X33:AM33,TRANSPOSE(W1_))</f>
        <v>1.7302785522474774E-3</v>
      </c>
      <c r="AP33" s="4" cm="1">
        <f t="array" ref="AP33">SUMPRODUCT(X33:AM33,TRANSPOSE(OPW2_))</f>
        <v>5.7613908707023096E-3</v>
      </c>
    </row>
    <row r="34" spans="1:42" x14ac:dyDescent="0.25">
      <c r="A34" s="110" vm="77">
        <v>44179</v>
      </c>
      <c r="B34" s="4">
        <v>-5.1599279069930414E-3</v>
      </c>
      <c r="C34" s="4">
        <v>4.3980794236148577E-3</v>
      </c>
      <c r="D34" s="4">
        <v>2.2453644478925106E-2</v>
      </c>
      <c r="E34" s="4">
        <v>-2.7926340193294577E-3</v>
      </c>
      <c r="F34" s="4">
        <v>-9.0781853487071004E-3</v>
      </c>
      <c r="G34" s="4">
        <v>4.7759629753914949E-2</v>
      </c>
      <c r="H34" s="4">
        <v>-1.4816247203069222E-2</v>
      </c>
      <c r="I34" s="4">
        <v>3.1019799980038908E-3</v>
      </c>
      <c r="J34" s="4">
        <v>-6.9401968835490508E-3</v>
      </c>
      <c r="K34" s="4">
        <v>-1.3037138321005124E-2</v>
      </c>
      <c r="L34" s="4">
        <v>-3.0015911844562142E-2</v>
      </c>
      <c r="M34" s="4">
        <v>-1.0343255380807527E-2</v>
      </c>
      <c r="N34" s="4">
        <v>-1.4352293639343712E-2</v>
      </c>
      <c r="O34" s="4">
        <v>-1.576027634964957E-2</v>
      </c>
      <c r="P34" s="4">
        <v>-2.416044115209149E-2</v>
      </c>
      <c r="Q34" s="4">
        <v>-1.6358622233204105E-2</v>
      </c>
      <c r="R34" s="4">
        <v>-4.3687962305264194E-3</v>
      </c>
      <c r="S34" s="4" cm="1">
        <f t="array" ref="S34">SUMPRODUCT(B34:Q34,TRANSPOSE(W1_))</f>
        <v>-7.8251854391954347E-4</v>
      </c>
      <c r="T34" s="4" cm="1">
        <f t="array" ref="T34">SUMPRODUCT(TRANSPOSE(OPW1_),B34:Q34)</f>
        <v>-6.0738007241378459E-3</v>
      </c>
      <c r="W34" s="1" vm="78">
        <v>44909</v>
      </c>
      <c r="X34" s="4">
        <v>-1.5657795294759396E-2</v>
      </c>
      <c r="Y34" s="4">
        <v>1.1669974483490499E-3</v>
      </c>
      <c r="Z34" s="4">
        <v>-2.2269146069889407E-2</v>
      </c>
      <c r="AA34" s="4">
        <v>2.6008285643265171E-4</v>
      </c>
      <c r="AB34" s="4">
        <v>-7.2896222184595776E-3</v>
      </c>
      <c r="AC34" s="4">
        <v>-2.6122649828509543E-2</v>
      </c>
      <c r="AD34" s="4">
        <v>-2.3508603163782161E-2</v>
      </c>
      <c r="AE34" s="4">
        <v>7.8316205667107387E-4</v>
      </c>
      <c r="AF34" s="4">
        <v>-4.2981533072528385E-3</v>
      </c>
      <c r="AG34" s="4">
        <v>-1.1171105239188646E-3</v>
      </c>
      <c r="AH34" s="4">
        <v>-1.7159242652778149E-2</v>
      </c>
      <c r="AI34" s="4">
        <v>-3.7557567002316512E-3</v>
      </c>
      <c r="AJ34" s="4">
        <v>1.2582338894232539E-2</v>
      </c>
      <c r="AK34" s="4">
        <v>-9.7809730565659066E-3</v>
      </c>
      <c r="AL34" s="4">
        <v>-2.1885801183583891E-2</v>
      </c>
      <c r="AM34" s="4">
        <v>-1.7595026484479036E-2</v>
      </c>
      <c r="AN34" s="4">
        <v>-6.0711580284131088E-3</v>
      </c>
      <c r="AO34" s="4" cm="1">
        <f t="array" ref="AO34">SUMPRODUCT(X34:AM34,TRANSPOSE(W1_))</f>
        <v>-1.0926494648666719E-2</v>
      </c>
      <c r="AP34" s="4" cm="1">
        <f t="array" ref="AP34">SUMPRODUCT(X34:AM34,TRANSPOSE(OPW2_))</f>
        <v>-1.1835255389057215E-2</v>
      </c>
    </row>
    <row r="35" spans="1:42" x14ac:dyDescent="0.25">
      <c r="A35" s="110" vm="79">
        <v>44180</v>
      </c>
      <c r="B35" s="4">
        <v>4.8876186011212734E-2</v>
      </c>
      <c r="C35" s="4">
        <v>-3.2685079552299937E-4</v>
      </c>
      <c r="D35" s="4">
        <v>3.8808789112179292E-3</v>
      </c>
      <c r="E35" s="4">
        <v>1.0476568152389723E-2</v>
      </c>
      <c r="F35" s="4">
        <v>8.2080387483919621E-3</v>
      </c>
      <c r="G35" s="4">
        <v>-1.0337174831335661E-2</v>
      </c>
      <c r="H35" s="4">
        <v>2.9109378853380406E-2</v>
      </c>
      <c r="I35" s="4">
        <v>8.2892040894058539E-3</v>
      </c>
      <c r="J35" s="4">
        <v>2.0512684543414098E-2</v>
      </c>
      <c r="K35" s="4">
        <v>1.0891615109910631E-2</v>
      </c>
      <c r="L35" s="4">
        <v>2.5524638670078644E-2</v>
      </c>
      <c r="M35" s="4">
        <v>3.4649850716100238E-2</v>
      </c>
      <c r="N35" s="4">
        <v>4.9352351867308786E-3</v>
      </c>
      <c r="O35" s="4">
        <v>6.8421437242538454E-3</v>
      </c>
      <c r="P35" s="4">
        <v>1.4717342526528095E-2</v>
      </c>
      <c r="Q35" s="4">
        <v>2.0635997455311476E-2</v>
      </c>
      <c r="R35" s="4">
        <v>1.2838447626446777E-2</v>
      </c>
      <c r="S35" s="4" cm="1">
        <f t="array" ref="S35">SUMPRODUCT(B35:Q35,TRANSPOSE(W1_))</f>
        <v>1.3948938818351995E-2</v>
      </c>
      <c r="T35" s="4" cm="1">
        <f t="array" ref="T35">SUMPRODUCT(TRANSPOSE(OPW1_),B35:Q35)</f>
        <v>1.3102086037039419E-2</v>
      </c>
      <c r="W35" s="1" vm="80">
        <v>44910</v>
      </c>
      <c r="X35" s="4">
        <v>-4.7987469865596828E-2</v>
      </c>
      <c r="Y35" s="4">
        <v>-3.2438693537079955E-2</v>
      </c>
      <c r="Z35" s="4">
        <v>-4.1708812129814782E-2</v>
      </c>
      <c r="AA35" s="4">
        <v>-2.00374419942809E-2</v>
      </c>
      <c r="AB35" s="4">
        <v>-2.3979311702029944E-2</v>
      </c>
      <c r="AC35" s="4">
        <v>5.5331333330828096E-3</v>
      </c>
      <c r="AD35" s="4">
        <v>-2.4910737174896971E-2</v>
      </c>
      <c r="AE35" s="4">
        <v>-2.1763644636359693E-2</v>
      </c>
      <c r="AF35" s="4">
        <v>-1.6425531604844345E-2</v>
      </c>
      <c r="AG35" s="4">
        <v>-2.7144152791310293E-2</v>
      </c>
      <c r="AH35" s="4">
        <v>-3.3194890304464056E-2</v>
      </c>
      <c r="AI35" s="4">
        <v>-2.4783585964181867E-2</v>
      </c>
      <c r="AJ35" s="4">
        <v>-1.5289086041502347E-2</v>
      </c>
      <c r="AK35" s="4">
        <v>-2.4150388383140112E-2</v>
      </c>
      <c r="AL35" s="4">
        <v>-2.556574688942059E-2</v>
      </c>
      <c r="AM35" s="4">
        <v>-1.8926577589096612E-2</v>
      </c>
      <c r="AN35" s="4">
        <v>-2.5237460791963953E-2</v>
      </c>
      <c r="AO35" s="4" cm="1">
        <f t="array" ref="AO35">SUMPRODUCT(X35:AM35,TRANSPOSE(W1_))</f>
        <v>-2.5468738973717261E-2</v>
      </c>
      <c r="AP35" s="4" cm="1">
        <f t="array" ref="AP35">SUMPRODUCT(X35:AM35,TRANSPOSE(OPW2_))</f>
        <v>-2.8648056461587891E-2</v>
      </c>
    </row>
    <row r="36" spans="1:42" x14ac:dyDescent="0.25">
      <c r="A36" s="110" vm="81">
        <v>44181</v>
      </c>
      <c r="B36" s="4">
        <v>-5.4753804801760603E-4</v>
      </c>
      <c r="C36" s="4">
        <v>2.3766144776405075E-2</v>
      </c>
      <c r="D36" s="4">
        <v>-8.8712381213519546E-3</v>
      </c>
      <c r="E36" s="4">
        <v>-9.720034343581672E-4</v>
      </c>
      <c r="F36" s="4">
        <v>-2.8405066589768779E-2</v>
      </c>
      <c r="G36" s="4">
        <v>-1.6688029140319319E-2</v>
      </c>
      <c r="H36" s="4">
        <v>6.1349695175756485E-4</v>
      </c>
      <c r="I36" s="4">
        <v>-8.7732546337329648E-3</v>
      </c>
      <c r="J36" s="4">
        <v>-1.2401886338867461E-2</v>
      </c>
      <c r="K36" s="4">
        <v>-1.8187459486891995E-2</v>
      </c>
      <c r="L36" s="4">
        <v>-1.6334458441180678E-2</v>
      </c>
      <c r="M36" s="4">
        <v>-5.4603367104610646E-3</v>
      </c>
      <c r="N36" s="4">
        <v>-1.4626075506792497E-3</v>
      </c>
      <c r="O36" s="4">
        <v>-1.1069148848932588E-2</v>
      </c>
      <c r="P36" s="4">
        <v>-8.3998324972498731E-4</v>
      </c>
      <c r="Q36" s="4">
        <v>2.7209910303582042E-4</v>
      </c>
      <c r="R36" s="4">
        <v>1.7712784469306416E-3</v>
      </c>
      <c r="S36" s="4" cm="1">
        <f t="array" ref="S36">SUMPRODUCT(B36:Q36,TRANSPOSE(W1_))</f>
        <v>-5.3850965148186077E-3</v>
      </c>
      <c r="T36" s="4" cm="1">
        <f t="array" ref="T36">SUMPRODUCT(TRANSPOSE(OPW1_),B36:Q36)</f>
        <v>-3.7173328328921436E-3</v>
      </c>
      <c r="W36" s="1" vm="82">
        <v>44911</v>
      </c>
      <c r="X36" s="4">
        <v>-1.4686068904524351E-2</v>
      </c>
      <c r="Y36" s="4">
        <v>-1.750095305426758E-2</v>
      </c>
      <c r="Z36" s="4">
        <v>-2.273164131834118E-2</v>
      </c>
      <c r="AA36" s="4">
        <v>-7.5710380857919443E-3</v>
      </c>
      <c r="AB36" s="4">
        <v>-3.1830833670780621E-2</v>
      </c>
      <c r="AC36" s="4">
        <v>-4.8336788175058071E-2</v>
      </c>
      <c r="AD36" s="4">
        <v>-1.0478750475688468E-2</v>
      </c>
      <c r="AE36" s="4">
        <v>-1.1668978599665418E-2</v>
      </c>
      <c r="AF36" s="4">
        <v>8.8912493891535275E-3</v>
      </c>
      <c r="AG36" s="4">
        <v>3.6779674142523606E-3</v>
      </c>
      <c r="AH36" s="4">
        <v>-1.4828434072763052E-2</v>
      </c>
      <c r="AI36" s="4">
        <v>-1.3573127295891565E-3</v>
      </c>
      <c r="AJ36" s="4">
        <v>1.5289086041502472E-2</v>
      </c>
      <c r="AK36" s="4">
        <v>-6.3464850588640818E-3</v>
      </c>
      <c r="AL36" s="4">
        <v>-2.6441578231786965E-2</v>
      </c>
      <c r="AM36" s="4">
        <v>2.917622206991008E-3</v>
      </c>
      <c r="AN36" s="4">
        <v>-1.1200267830704025E-2</v>
      </c>
      <c r="AO36" s="4" cm="1">
        <f t="array" ref="AO36">SUMPRODUCT(X36:AM36,TRANSPOSE(W1_))</f>
        <v>-1.4312919438870635E-2</v>
      </c>
      <c r="AP36" s="4" cm="1">
        <f t="array" ref="AP36">SUMPRODUCT(X36:AM36,TRANSPOSE(OPW2_))</f>
        <v>-1.2933529246476158E-2</v>
      </c>
    </row>
    <row r="37" spans="1:42" x14ac:dyDescent="0.25">
      <c r="A37" s="110" vm="83">
        <v>44182</v>
      </c>
      <c r="B37" s="4">
        <v>6.9393284584577967E-3</v>
      </c>
      <c r="C37" s="4">
        <v>6.3824939481452528E-4</v>
      </c>
      <c r="D37" s="4">
        <v>7.4293848094927678E-3</v>
      </c>
      <c r="E37" s="4">
        <v>6.8428043395760618E-3</v>
      </c>
      <c r="F37" s="4">
        <v>1.5497801323847489E-2</v>
      </c>
      <c r="G37" s="4">
        <v>5.1830970178301662E-2</v>
      </c>
      <c r="H37" s="4">
        <v>-1.150615706278187E-3</v>
      </c>
      <c r="I37" s="4">
        <v>-5.8117010547071267E-4</v>
      </c>
      <c r="J37" s="4">
        <v>-1.8401321165270115E-3</v>
      </c>
      <c r="K37" s="4">
        <v>7.7205830511030919E-3</v>
      </c>
      <c r="L37" s="4">
        <v>-4.584532725021951E-3</v>
      </c>
      <c r="M37" s="4">
        <v>2.7338952602245547E-3</v>
      </c>
      <c r="N37" s="4">
        <v>1.539527669174201E-3</v>
      </c>
      <c r="O37" s="4">
        <v>1.2405273396345959E-2</v>
      </c>
      <c r="P37" s="4">
        <v>-1.6808135176979696E-4</v>
      </c>
      <c r="Q37" s="4">
        <v>1.0880353422552638E-2</v>
      </c>
      <c r="R37" s="4">
        <v>5.7411269476310561E-3</v>
      </c>
      <c r="S37" s="4" cm="1">
        <f t="array" ref="S37">SUMPRODUCT(B37:Q37,TRANSPOSE(W1_))</f>
        <v>9.1485786069944921E-3</v>
      </c>
      <c r="T37" s="4" cm="1">
        <f t="array" ref="T37">SUMPRODUCT(TRANSPOSE(OPW1_),B37:Q37)</f>
        <v>4.5347688504131442E-3</v>
      </c>
      <c r="W37" s="1" vm="84">
        <v>44914</v>
      </c>
      <c r="X37" s="4">
        <v>-1.6037513994810654E-2</v>
      </c>
      <c r="Y37" s="4">
        <v>-1.7479935522921708E-2</v>
      </c>
      <c r="Z37" s="4">
        <v>-1.931514731664382E-2</v>
      </c>
      <c r="AA37" s="4">
        <v>-1.9096724969722083E-4</v>
      </c>
      <c r="AB37" s="4">
        <v>-1.1757010010387673E-2</v>
      </c>
      <c r="AC37" s="4">
        <v>-2.3992014174274404E-3</v>
      </c>
      <c r="AD37" s="4">
        <v>-1.586086467735829E-2</v>
      </c>
      <c r="AE37" s="4">
        <v>-5.3771752349716304E-3</v>
      </c>
      <c r="AF37" s="4">
        <v>-1.8494231202042968E-3</v>
      </c>
      <c r="AG37" s="4">
        <v>-1.5746156181982393E-3</v>
      </c>
      <c r="AH37" s="4">
        <v>5.2655654236907004E-3</v>
      </c>
      <c r="AI37" s="4">
        <v>6.7260559414233402E-3</v>
      </c>
      <c r="AJ37" s="4">
        <v>-5.2116464183641067E-3</v>
      </c>
      <c r="AK37" s="4">
        <v>9.9995000333297321E-5</v>
      </c>
      <c r="AL37" s="4">
        <v>-8.8566024662749075E-3</v>
      </c>
      <c r="AM37" s="4">
        <v>-1.1129655556820764E-2</v>
      </c>
      <c r="AN37" s="4">
        <v>-9.0482780342915972E-3</v>
      </c>
      <c r="AO37" s="4" cm="1">
        <f t="array" ref="AO37">SUMPRODUCT(X37:AM37,TRANSPOSE(W1_))</f>
        <v>-8.0089970245218519E-3</v>
      </c>
      <c r="AP37" s="4" cm="1">
        <f t="array" ref="AP37">SUMPRODUCT(X37:AM37,TRANSPOSE(OPW2_))</f>
        <v>-8.0166105885783809E-3</v>
      </c>
    </row>
    <row r="38" spans="1:42" x14ac:dyDescent="0.25">
      <c r="A38" s="110" vm="85">
        <v>44183</v>
      </c>
      <c r="B38" s="4">
        <v>-1.6017260054867227E-2</v>
      </c>
      <c r="C38" s="4">
        <v>-3.7898723474338136E-3</v>
      </c>
      <c r="D38" s="4">
        <v>-5.2041863578942147E-3</v>
      </c>
      <c r="E38" s="4">
        <v>-9.6758346237192268E-3</v>
      </c>
      <c r="F38" s="4">
        <v>3.7354329517423333E-3</v>
      </c>
      <c r="G38" s="4">
        <v>5.7903938068542701E-2</v>
      </c>
      <c r="H38" s="4">
        <v>-1.1346654096095509E-2</v>
      </c>
      <c r="I38" s="4">
        <v>6.7799896054509688E-4</v>
      </c>
      <c r="J38" s="4">
        <v>9.9409365560038584E-3</v>
      </c>
      <c r="K38" s="4">
        <v>-9.0052269770314834E-3</v>
      </c>
      <c r="L38" s="4">
        <v>-6.4547514228651057E-3</v>
      </c>
      <c r="M38" s="4">
        <v>3.9308577885388456E-3</v>
      </c>
      <c r="N38" s="4">
        <v>1.4584307677266083E-2</v>
      </c>
      <c r="O38" s="4">
        <v>-5.5790017728369369E-3</v>
      </c>
      <c r="P38" s="4">
        <v>-1.2431975413909991E-2</v>
      </c>
      <c r="Q38" s="4">
        <v>-1.0264823438976797E-2</v>
      </c>
      <c r="R38" s="4">
        <v>-3.5172785050231921E-3</v>
      </c>
      <c r="S38" s="4" cm="1">
        <f t="array" ref="S38">SUMPRODUCT(B38:Q38,TRANSPOSE(W1_))</f>
        <v>1.6948252402678027E-3</v>
      </c>
      <c r="T38" s="4" cm="1">
        <f t="array" ref="T38">SUMPRODUCT(TRANSPOSE(OPW1_),B38:Q38)</f>
        <v>-4.1878573489994566E-3</v>
      </c>
      <c r="W38" s="1" vm="86">
        <v>44915</v>
      </c>
      <c r="X38" s="4">
        <v>-5.2896060476938537E-4</v>
      </c>
      <c r="Y38" s="4">
        <v>5.5987704570208338E-3</v>
      </c>
      <c r="Z38" s="4">
        <v>-1.0451871640023432E-2</v>
      </c>
      <c r="AA38" s="4">
        <v>-6.4954578303356809E-3</v>
      </c>
      <c r="AB38" s="4">
        <v>-3.154904522059528E-3</v>
      </c>
      <c r="AC38" s="4">
        <v>-8.3964893077346517E-2</v>
      </c>
      <c r="AD38" s="4">
        <v>-6.3622721073519567E-3</v>
      </c>
      <c r="AE38" s="4">
        <v>-3.0565484825488781E-3</v>
      </c>
      <c r="AF38" s="4">
        <v>1.2194490372853296E-2</v>
      </c>
      <c r="AG38" s="4">
        <v>9.8836632565977665E-3</v>
      </c>
      <c r="AH38" s="4">
        <v>2.8665857045955964E-2</v>
      </c>
      <c r="AI38" s="4">
        <v>1.1376805187912587E-3</v>
      </c>
      <c r="AJ38" s="4">
        <v>-9.0793643994852187E-3</v>
      </c>
      <c r="AK38" s="4">
        <v>6.5445477183353248E-3</v>
      </c>
      <c r="AL38" s="4">
        <v>4.747007641355239E-3</v>
      </c>
      <c r="AM38" s="4">
        <v>-1.3150005868847845E-3</v>
      </c>
      <c r="AN38" s="4">
        <v>1.036747011419641E-3</v>
      </c>
      <c r="AO38" s="4" cm="1">
        <f t="array" ref="AO38">SUMPRODUCT(X38:AM38,TRANSPOSE(W1_))</f>
        <v>-7.2492105552507098E-3</v>
      </c>
      <c r="AP38" s="4" cm="1">
        <f t="array" ref="AP38">SUMPRODUCT(X38:AM38,TRANSPOSE(OPW2_))</f>
        <v>1.7815692128263355E-3</v>
      </c>
    </row>
    <row r="39" spans="1:42" x14ac:dyDescent="0.25">
      <c r="A39" s="110" vm="87">
        <v>44186</v>
      </c>
      <c r="B39" s="4">
        <v>1.2358671923810599E-2</v>
      </c>
      <c r="C39" s="4">
        <v>1.8133685160607718E-2</v>
      </c>
      <c r="D39" s="4">
        <v>4.5293592567230761E-3</v>
      </c>
      <c r="E39" s="4">
        <v>-6.820297469523633E-3</v>
      </c>
      <c r="F39" s="4">
        <v>-8.1759567278312899E-3</v>
      </c>
      <c r="G39" s="4">
        <v>-6.7155262353744277E-2</v>
      </c>
      <c r="H39" s="4">
        <v>-1.1712478704852555E-2</v>
      </c>
      <c r="I39" s="4">
        <v>-3.2974523137786491E-3</v>
      </c>
      <c r="J39" s="4">
        <v>-4.4306674164848433E-3</v>
      </c>
      <c r="K39" s="4">
        <v>2.9474706387374351E-3</v>
      </c>
      <c r="L39" s="4">
        <v>-3.7070097729614026E-3</v>
      </c>
      <c r="M39" s="4">
        <v>1.8261591160544078E-3</v>
      </c>
      <c r="N39" s="4">
        <v>-1.2970350442627404E-2</v>
      </c>
      <c r="O39" s="4">
        <v>2.6850443193632999E-4</v>
      </c>
      <c r="P39" s="4">
        <v>-9.4049940857001274E-3</v>
      </c>
      <c r="Q39" s="4">
        <v>4.2929816911109628E-5</v>
      </c>
      <c r="R39" s="4">
        <v>-3.913931036978114E-3</v>
      </c>
      <c r="S39" s="4" cm="1">
        <f t="array" ref="S39">SUMPRODUCT(B39:Q39,TRANSPOSE(W1_))</f>
        <v>-5.9850617477663183E-3</v>
      </c>
      <c r="T39" s="4" cm="1">
        <f t="array" ref="T39">SUMPRODUCT(TRANSPOSE(OPW1_),B39:Q39)</f>
        <v>-9.5491391707079305E-4</v>
      </c>
      <c r="W39" s="1" vm="88">
        <v>44916</v>
      </c>
      <c r="X39" s="4">
        <v>2.3530497410194036E-2</v>
      </c>
      <c r="Y39" s="4">
        <v>1.0818031174468079E-2</v>
      </c>
      <c r="Z39" s="4">
        <v>2.5533824439678211E-2</v>
      </c>
      <c r="AA39" s="4">
        <v>1.3992115653796043E-2</v>
      </c>
      <c r="AB39" s="4">
        <v>2.1322609793906478E-2</v>
      </c>
      <c r="AC39" s="4">
        <v>-1.6704801066541306E-3</v>
      </c>
      <c r="AD39" s="4">
        <v>-1.1097854241382817E-2</v>
      </c>
      <c r="AE39" s="4">
        <v>6.8134701985034006E-3</v>
      </c>
      <c r="AF39" s="4">
        <v>2.764031937841431E-2</v>
      </c>
      <c r="AG39" s="4">
        <v>1.692532022902565E-2</v>
      </c>
      <c r="AH39" s="4">
        <v>3.24564554910289E-2</v>
      </c>
      <c r="AI39" s="4">
        <v>1.9847215855258223E-2</v>
      </c>
      <c r="AJ39" s="4">
        <v>8.0196306467001603E-3</v>
      </c>
      <c r="AK39" s="4">
        <v>1.9088179176938266E-2</v>
      </c>
      <c r="AL39" s="4">
        <v>9.5629144062328118E-3</v>
      </c>
      <c r="AM39" s="4">
        <v>3.0447350164136161E-2</v>
      </c>
      <c r="AN39" s="4">
        <v>1.4758594440961796E-2</v>
      </c>
      <c r="AO39" s="4" cm="1">
        <f t="array" ref="AO39">SUMPRODUCT(X39:AM39,TRANSPOSE(W1_))</f>
        <v>1.5572073629396501E-2</v>
      </c>
      <c r="AP39" s="4" cm="1">
        <f t="array" ref="AP39">SUMPRODUCT(X39:AM39,TRANSPOSE(OPW2_))</f>
        <v>1.5867954259689312E-2</v>
      </c>
    </row>
    <row r="40" spans="1:42" x14ac:dyDescent="0.25">
      <c r="A40" s="110" vm="89">
        <v>44187</v>
      </c>
      <c r="B40" s="4">
        <v>2.8066891732505806E-2</v>
      </c>
      <c r="C40" s="4">
        <v>6.0466446295322288E-3</v>
      </c>
      <c r="D40" s="4">
        <v>-4.0585538883784206E-3</v>
      </c>
      <c r="E40" s="4">
        <v>-3.1888447353161892E-3</v>
      </c>
      <c r="F40" s="4">
        <v>4.9995794166844427E-3</v>
      </c>
      <c r="G40" s="4">
        <v>-1.4757664609003964E-2</v>
      </c>
      <c r="H40" s="4">
        <v>-8.3603294744124725E-3</v>
      </c>
      <c r="I40" s="4">
        <v>-5.1619301372622861E-3</v>
      </c>
      <c r="J40" s="4">
        <v>-2.0071313477889118E-2</v>
      </c>
      <c r="K40" s="4">
        <v>-1.2995882858571676E-2</v>
      </c>
      <c r="L40" s="4">
        <v>-1.4967005847551609E-2</v>
      </c>
      <c r="M40" s="4">
        <v>-5.2648138385228199E-3</v>
      </c>
      <c r="N40" s="4">
        <v>1.5468742929692721E-2</v>
      </c>
      <c r="O40" s="4">
        <v>-7.2299751362974894E-3</v>
      </c>
      <c r="P40" s="4">
        <v>-1.6107033360645093E-2</v>
      </c>
      <c r="Q40" s="4">
        <v>-7.6274295164275602E-3</v>
      </c>
      <c r="R40" s="4">
        <v>-2.0752684841428568E-3</v>
      </c>
      <c r="S40" s="4" cm="1">
        <f t="array" ref="S40">SUMPRODUCT(B40:Q40,TRANSPOSE(W1_))</f>
        <v>-2.4955800153603925E-3</v>
      </c>
      <c r="T40" s="4" cm="1">
        <f t="array" ref="T40">SUMPRODUCT(TRANSPOSE(OPW1_),B40:Q40)</f>
        <v>-4.8181797324013615E-3</v>
      </c>
      <c r="W40" s="1" vm="90">
        <v>44917</v>
      </c>
      <c r="X40" s="4">
        <v>-2.405973796237262E-2</v>
      </c>
      <c r="Y40" s="4">
        <v>-2.5860294843337277E-2</v>
      </c>
      <c r="Z40" s="4">
        <v>-7.3022380364696091E-2</v>
      </c>
      <c r="AA40" s="4">
        <v>-8.5337991012884656E-4</v>
      </c>
      <c r="AB40" s="4">
        <v>-1.3901376621227488E-3</v>
      </c>
      <c r="AC40" s="4">
        <v>-9.302305386860181E-2</v>
      </c>
      <c r="AD40" s="4">
        <v>-1.033897779517933E-2</v>
      </c>
      <c r="AE40" s="4">
        <v>-9.2654534457901234E-3</v>
      </c>
      <c r="AF40" s="4">
        <v>-1.7485370471915219E-2</v>
      </c>
      <c r="AG40" s="4">
        <v>-1.3055565517881248E-2</v>
      </c>
      <c r="AH40" s="4">
        <v>-1.4689011087490106E-2</v>
      </c>
      <c r="AI40" s="4">
        <v>-6.3781537407534309E-3</v>
      </c>
      <c r="AJ40" s="4">
        <v>-1.3808048566727548E-2</v>
      </c>
      <c r="AK40" s="4">
        <v>-1.6806017079086102E-2</v>
      </c>
      <c r="AL40" s="4">
        <v>-1.224323627478727E-2</v>
      </c>
      <c r="AM40" s="4">
        <v>-1.3571066946432437E-2</v>
      </c>
      <c r="AN40" s="4">
        <v>-1.4557129502374849E-2</v>
      </c>
      <c r="AO40" s="4" cm="1">
        <f t="array" ref="AO40">SUMPRODUCT(X40:AM40,TRANSPOSE(W1_))</f>
        <v>-2.8090767628815499E-2</v>
      </c>
      <c r="AP40" s="4" cm="1">
        <f t="array" ref="AP40">SUMPRODUCT(X40:AM40,TRANSPOSE(OPW2_))</f>
        <v>-2.5199334812866792E-2</v>
      </c>
    </row>
    <row r="41" spans="1:42" x14ac:dyDescent="0.25">
      <c r="A41" s="110" vm="91">
        <v>44188</v>
      </c>
      <c r="B41" s="4">
        <v>-7.0004851406506958E-3</v>
      </c>
      <c r="C41" s="4">
        <v>-1.3124963671414658E-2</v>
      </c>
      <c r="D41" s="4">
        <v>-2.0466715356887082E-2</v>
      </c>
      <c r="E41" s="4">
        <v>7.6717593042049262E-3</v>
      </c>
      <c r="F41" s="4">
        <v>-1.4856153863186086E-2</v>
      </c>
      <c r="G41" s="4">
        <v>8.7693468878466928E-3</v>
      </c>
      <c r="H41" s="4">
        <v>1.8441296338515847E-2</v>
      </c>
      <c r="I41" s="4">
        <v>-3.4234884515208057E-3</v>
      </c>
      <c r="J41" s="4">
        <v>1.0366290012200949E-2</v>
      </c>
      <c r="K41" s="4">
        <v>9.810333986202787E-3</v>
      </c>
      <c r="L41" s="4">
        <v>2.3288167688082659E-2</v>
      </c>
      <c r="M41" s="4">
        <v>3.0373437679820565E-3</v>
      </c>
      <c r="N41" s="4">
        <v>-1.5124016967732381E-4</v>
      </c>
      <c r="O41" s="4">
        <v>1.0580211669499105E-2</v>
      </c>
      <c r="P41" s="4">
        <v>2.0735084130683635E-2</v>
      </c>
      <c r="Q41" s="4">
        <v>1.4486783170319747E-2</v>
      </c>
      <c r="R41" s="4">
        <v>7.4553327379252537E-4</v>
      </c>
      <c r="S41" s="4" cm="1">
        <f t="array" ref="S41">SUMPRODUCT(B41:Q41,TRANSPOSE(W1_))</f>
        <v>1.8170376510548013E-3</v>
      </c>
      <c r="T41" s="4" cm="1">
        <f t="array" ref="T41">SUMPRODUCT(TRANSPOSE(OPW1_),B41:Q41)</f>
        <v>3.7438021655282834E-3</v>
      </c>
      <c r="W41" s="1" vm="92">
        <v>44918</v>
      </c>
      <c r="X41" s="4">
        <v>-2.8020768835776825E-3</v>
      </c>
      <c r="Y41" s="4">
        <v>2.2645317066369822E-3</v>
      </c>
      <c r="Z41" s="4">
        <v>-8.7085179597269202E-3</v>
      </c>
      <c r="AA41" s="4">
        <v>7.9743430886459708E-3</v>
      </c>
      <c r="AB41" s="4">
        <v>2.8523291735507157E-3</v>
      </c>
      <c r="AC41" s="4">
        <v>-1.7706700037755336E-2</v>
      </c>
      <c r="AD41" s="4">
        <v>9.1954670931003943E-3</v>
      </c>
      <c r="AE41" s="4">
        <v>5.2032969510501922E-3</v>
      </c>
      <c r="AF41" s="4">
        <v>9.761079574844525E-3</v>
      </c>
      <c r="AG41" s="4">
        <v>7.3208830418438463E-3</v>
      </c>
      <c r="AH41" s="4">
        <v>2.4445203690724477E-4</v>
      </c>
      <c r="AI41" s="4">
        <v>2.4069397850865204E-3</v>
      </c>
      <c r="AJ41" s="4">
        <v>3.5056376449362249E-3</v>
      </c>
      <c r="AK41" s="4">
        <v>1.247594894388448E-2</v>
      </c>
      <c r="AL41" s="4">
        <v>1.1699240613337073E-2</v>
      </c>
      <c r="AM41" s="4">
        <v>8.6692679898583741E-4</v>
      </c>
      <c r="AN41" s="4">
        <v>5.8509063889847814E-3</v>
      </c>
      <c r="AO41" s="4" cm="1">
        <f t="array" ref="AO41">SUMPRODUCT(X41:AM41,TRANSPOSE(W1_))</f>
        <v>9.800509198663555E-4</v>
      </c>
      <c r="AP41" s="4" cm="1">
        <f t="array" ref="AP41">SUMPRODUCT(X41:AM41,TRANSPOSE(OPW2_))</f>
        <v>3.1111668202783954E-3</v>
      </c>
    </row>
    <row r="42" spans="1:42" x14ac:dyDescent="0.25">
      <c r="A42" s="110" vm="93">
        <v>44189</v>
      </c>
      <c r="B42" s="4">
        <v>7.682690965858531E-3</v>
      </c>
      <c r="C42" s="4">
        <v>7.7968711902824386E-3</v>
      </c>
      <c r="D42" s="4">
        <v>-1.1921702754149107E-3</v>
      </c>
      <c r="E42" s="4">
        <v>9.4343103716347295E-3</v>
      </c>
      <c r="F42" s="4">
        <v>-5.4559542180319454E-4</v>
      </c>
      <c r="G42" s="4">
        <v>2.4149608971706205E-2</v>
      </c>
      <c r="H42" s="4">
        <v>1.0879702658501062E-3</v>
      </c>
      <c r="I42" s="4">
        <v>-4.9002794139784572E-4</v>
      </c>
      <c r="J42" s="4">
        <v>6.3690924280941537E-3</v>
      </c>
      <c r="K42" s="4">
        <v>-2.1929833350102144E-3</v>
      </c>
      <c r="L42" s="4">
        <v>-1.9525362832775846E-2</v>
      </c>
      <c r="M42" s="4">
        <v>1.0249673757996298E-2</v>
      </c>
      <c r="N42" s="4">
        <v>5.2046129176620739E-3</v>
      </c>
      <c r="O42" s="4">
        <v>1.0160479626911047E-2</v>
      </c>
      <c r="P42" s="4">
        <v>3.4144292668443488E-3</v>
      </c>
      <c r="Q42" s="4">
        <v>5.01836864984034E-3</v>
      </c>
      <c r="R42" s="4">
        <v>3.5303368029281483E-3</v>
      </c>
      <c r="S42" s="4" cm="1">
        <f t="array" ref="S42">SUMPRODUCT(B42:Q42,TRANSPOSE(W1_))</f>
        <v>5.2529484729355253E-3</v>
      </c>
      <c r="T42" s="4" cm="1">
        <f t="array" ref="T42">SUMPRODUCT(TRANSPOSE(OPW1_),B42:Q42)</f>
        <v>1.5070230272566615E-3</v>
      </c>
      <c r="W42" s="1" vm="94">
        <v>44922</v>
      </c>
      <c r="X42" s="4">
        <v>-1.3975560621925202E-2</v>
      </c>
      <c r="Y42" s="4">
        <v>-7.441855698971332E-3</v>
      </c>
      <c r="Z42" s="4">
        <v>-7.4027035719129927E-2</v>
      </c>
      <c r="AA42" s="4">
        <v>1.279037134775039E-3</v>
      </c>
      <c r="AB42" s="4">
        <v>8.7652017739661709E-3</v>
      </c>
      <c r="AC42" s="4">
        <v>-0.12113823172752194</v>
      </c>
      <c r="AD42" s="4">
        <v>-1.5491869868294894E-3</v>
      </c>
      <c r="AE42" s="4">
        <v>9.4192219164917785E-3</v>
      </c>
      <c r="AF42" s="4">
        <v>1.3540299206709197E-2</v>
      </c>
      <c r="AG42" s="4">
        <v>4.7579154968227797E-3</v>
      </c>
      <c r="AH42" s="4">
        <v>1.2756716676410715E-2</v>
      </c>
      <c r="AI42" s="4">
        <v>1.1661819605635539E-2</v>
      </c>
      <c r="AJ42" s="4">
        <v>6.9036963282181072E-3</v>
      </c>
      <c r="AK42" s="4">
        <v>-3.0716970756819589E-3</v>
      </c>
      <c r="AL42" s="4">
        <v>-4.2943387626213289E-3</v>
      </c>
      <c r="AM42" s="4">
        <v>-9.6645829012088154E-4</v>
      </c>
      <c r="AN42" s="4">
        <v>-4.0578262550561321E-3</v>
      </c>
      <c r="AO42" s="4" cm="1">
        <f t="array" ref="AO42">SUMPRODUCT(X42:AM42,TRANSPOSE(W1_))</f>
        <v>-1.8698157025566053E-2</v>
      </c>
      <c r="AP42" s="4" cm="1">
        <f t="array" ref="AP42">SUMPRODUCT(X42:AM42,TRANSPOSE(OPW2_))</f>
        <v>-1.25299388899514E-2</v>
      </c>
    </row>
    <row r="43" spans="1:42" x14ac:dyDescent="0.25">
      <c r="A43" s="110" vm="95">
        <v>44193</v>
      </c>
      <c r="B43" s="4">
        <v>3.5140964135823585E-2</v>
      </c>
      <c r="C43" s="4">
        <v>9.872542271381431E-3</v>
      </c>
      <c r="D43" s="4">
        <v>-7.2411612565595855E-3</v>
      </c>
      <c r="E43" s="4">
        <v>1.5027804143170072E-2</v>
      </c>
      <c r="F43" s="4">
        <v>5.7465167604886652E-3</v>
      </c>
      <c r="G43" s="4">
        <v>2.8971382977355984E-3</v>
      </c>
      <c r="H43" s="4">
        <v>-3.3453954256411796E-3</v>
      </c>
      <c r="I43" s="4">
        <v>2.2583949899819038E-2</v>
      </c>
      <c r="J43" s="4">
        <v>-6.6493693435192977E-3</v>
      </c>
      <c r="K43" s="4">
        <v>1.9548484066349669E-3</v>
      </c>
      <c r="L43" s="4">
        <v>-9.4050380312646516E-4</v>
      </c>
      <c r="M43" s="4">
        <v>-1.0606529859562001E-2</v>
      </c>
      <c r="N43" s="4">
        <v>6.0168473536022877E-4</v>
      </c>
      <c r="O43" s="4">
        <v>8.2648731770986281E-3</v>
      </c>
      <c r="P43" s="4">
        <v>8.569905234976331E-3</v>
      </c>
      <c r="Q43" s="4">
        <v>4.2332286505261532E-3</v>
      </c>
      <c r="R43" s="4">
        <v>8.6846946033693542E-3</v>
      </c>
      <c r="S43" s="4" cm="1">
        <f t="array" ref="S43">SUMPRODUCT(B43:Q43,TRANSPOSE(W1_))</f>
        <v>6.3389989736493593E-3</v>
      </c>
      <c r="T43" s="4" cm="1">
        <f t="array" ref="T43">SUMPRODUCT(TRANSPOSE(OPW1_),B43:Q43)</f>
        <v>3.2173539501709554E-3</v>
      </c>
      <c r="W43" s="1" vm="96">
        <v>44923</v>
      </c>
      <c r="X43" s="4">
        <v>-3.1165876174154578E-2</v>
      </c>
      <c r="Y43" s="4">
        <v>-1.0307839046002841E-2</v>
      </c>
      <c r="Z43" s="4">
        <v>-6.037593366146162E-3</v>
      </c>
      <c r="AA43" s="4">
        <v>-6.676498717141122E-3</v>
      </c>
      <c r="AB43" s="4">
        <v>-3.7287089166908238E-3</v>
      </c>
      <c r="AC43" s="4">
        <v>3.255325541496213E-2</v>
      </c>
      <c r="AD43" s="4">
        <v>-1.8711210974245246E-2</v>
      </c>
      <c r="AE43" s="4">
        <v>-6.0667526822374262E-3</v>
      </c>
      <c r="AF43" s="4">
        <v>-1.558516168242341E-2</v>
      </c>
      <c r="AG43" s="4">
        <v>-1.2644169578461203E-2</v>
      </c>
      <c r="AH43" s="4">
        <v>-1.0557769875813069E-2</v>
      </c>
      <c r="AI43" s="4">
        <v>-1.1496037111887059E-2</v>
      </c>
      <c r="AJ43" s="4">
        <v>-1.435892799108858E-2</v>
      </c>
      <c r="AK43" s="4">
        <v>-6.9624899475629661E-3</v>
      </c>
      <c r="AL43" s="4">
        <v>-1.6391551574029082E-2</v>
      </c>
      <c r="AM43" s="4">
        <v>-4.1750144358477289E-3</v>
      </c>
      <c r="AN43" s="4">
        <v>-1.209346269904926E-2</v>
      </c>
      <c r="AO43" s="4" cm="1">
        <f t="array" ref="AO43">SUMPRODUCT(X43:AM43,TRANSPOSE(W1_))</f>
        <v>-7.8635199915055316E-3</v>
      </c>
      <c r="AP43" s="4" cm="1">
        <f t="array" ref="AP43">SUMPRODUCT(X43:AM43,TRANSPOSE(OPW2_))</f>
        <v>-9.7414553641789105E-3</v>
      </c>
    </row>
    <row r="44" spans="1:42" x14ac:dyDescent="0.25">
      <c r="A44" s="110" vm="97">
        <v>44194</v>
      </c>
      <c r="B44" s="4">
        <v>-1.3404236635795356E-2</v>
      </c>
      <c r="C44" s="4">
        <v>-3.607138020851588E-3</v>
      </c>
      <c r="D44" s="4">
        <v>3.3471053662279212E-3</v>
      </c>
      <c r="E44" s="4">
        <v>4.0386611940700316E-3</v>
      </c>
      <c r="F44" s="4">
        <v>4.6124444315072391E-3</v>
      </c>
      <c r="G44" s="4">
        <v>3.459216458197416E-3</v>
      </c>
      <c r="H44" s="4">
        <v>5.2852602434678769E-3</v>
      </c>
      <c r="I44" s="4">
        <v>1.2287624240823986E-2</v>
      </c>
      <c r="J44" s="4">
        <v>-9.6896707650578236E-3</v>
      </c>
      <c r="K44" s="4">
        <v>-3.8657074412346381E-3</v>
      </c>
      <c r="L44" s="4">
        <v>-7.5469433110177588E-3</v>
      </c>
      <c r="M44" s="4">
        <v>-6.4901868263166212E-3</v>
      </c>
      <c r="N44" s="4">
        <v>1.0520779508036127E-3</v>
      </c>
      <c r="O44" s="4">
        <v>5.0657342269372733E-3</v>
      </c>
      <c r="P44" s="4">
        <v>-1.8604656529196783E-3</v>
      </c>
      <c r="Q44" s="4">
        <v>-5.5066995964737769E-3</v>
      </c>
      <c r="R44" s="4">
        <v>-2.2298465500115035E-3</v>
      </c>
      <c r="S44" s="4" cm="1">
        <f t="array" ref="S44">SUMPRODUCT(B44:Q44,TRANSPOSE(W1_))</f>
        <v>-1.1513988484926744E-3</v>
      </c>
      <c r="T44" s="4" cm="1">
        <f t="array" ref="T44">SUMPRODUCT(TRANSPOSE(OPW1_),B44:Q44)</f>
        <v>1.4035810507540336E-4</v>
      </c>
      <c r="W44" s="1" vm="98">
        <v>44924</v>
      </c>
      <c r="X44" s="4">
        <v>2.7930624546209874E-2</v>
      </c>
      <c r="Y44" s="4">
        <v>2.7254914932259726E-2</v>
      </c>
      <c r="Z44" s="4">
        <v>3.9601529337365611E-2</v>
      </c>
      <c r="AA44" s="4">
        <v>2.7023723607044296E-3</v>
      </c>
      <c r="AB44" s="4">
        <v>2.471909361458725E-2</v>
      </c>
      <c r="AC44" s="4">
        <v>7.7726397154351409E-2</v>
      </c>
      <c r="AD44" s="4">
        <v>1.6146414751857314E-2</v>
      </c>
      <c r="AE44" s="4">
        <v>1.1796275316826118E-2</v>
      </c>
      <c r="AF44" s="4">
        <v>3.4196622006586342E-3</v>
      </c>
      <c r="AG44" s="4">
        <v>1.1992461148356587E-2</v>
      </c>
      <c r="AH44" s="4">
        <v>2.1482754438292524E-2</v>
      </c>
      <c r="AI44" s="4">
        <v>1.7804281870233822E-3</v>
      </c>
      <c r="AJ44" s="4">
        <v>3.0174604402422858E-3</v>
      </c>
      <c r="AK44" s="4">
        <v>1.8384491412187398E-2</v>
      </c>
      <c r="AL44" s="4">
        <v>2.2724349967573394E-2</v>
      </c>
      <c r="AM44" s="4">
        <v>2.2337989698577847E-2</v>
      </c>
      <c r="AN44" s="4">
        <v>1.7310618960093668E-2</v>
      </c>
      <c r="AO44" s="4" cm="1">
        <f t="array" ref="AO44">SUMPRODUCT(X44:AM44,TRANSPOSE(W1_))</f>
        <v>2.5276534273863015E-2</v>
      </c>
      <c r="AP44" s="4" cm="1">
        <f t="array" ref="AP44">SUMPRODUCT(X44:AM44,TRANSPOSE(OPW2_))</f>
        <v>2.2469388070212475E-2</v>
      </c>
    </row>
    <row r="45" spans="1:42" x14ac:dyDescent="0.25">
      <c r="A45" s="110" vm="99">
        <v>44195</v>
      </c>
      <c r="B45" s="4">
        <v>-8.563289976868442E-3</v>
      </c>
      <c r="C45" s="4">
        <v>-1.1080570046725515E-2</v>
      </c>
      <c r="D45" s="4">
        <v>1.5524095735160051E-2</v>
      </c>
      <c r="E45" s="4">
        <v>-6.8174860348645091E-3</v>
      </c>
      <c r="F45" s="4">
        <v>-2.4443278915436905E-3</v>
      </c>
      <c r="G45" s="4">
        <v>4.2320728511246991E-2</v>
      </c>
      <c r="H45" s="4">
        <v>1.133091091598469E-2</v>
      </c>
      <c r="I45" s="4">
        <v>3.213613351673843E-3</v>
      </c>
      <c r="J45" s="4">
        <v>1.9008674619577667E-2</v>
      </c>
      <c r="K45" s="4">
        <v>8.6650704039306584E-3</v>
      </c>
      <c r="L45" s="4">
        <v>1.4104491456572235E-2</v>
      </c>
      <c r="M45" s="4">
        <v>1.0275286974726889E-2</v>
      </c>
      <c r="N45" s="4">
        <v>1.0509722459752233E-3</v>
      </c>
      <c r="O45" s="4">
        <v>3.4841688432261871E-4</v>
      </c>
      <c r="P45" s="4">
        <v>1.0860063801246447E-2</v>
      </c>
      <c r="Q45" s="4">
        <v>3.7591372823957397E-3</v>
      </c>
      <c r="R45" s="4">
        <v>1.3406481091209083E-3</v>
      </c>
      <c r="S45" s="4" cm="1">
        <f t="array" ref="S45">SUMPRODUCT(B45:Q45,TRANSPOSE(W1_))</f>
        <v>7.4878376227812005E-3</v>
      </c>
      <c r="T45" s="4" cm="1">
        <f t="array" ref="T45">SUMPRODUCT(TRANSPOSE(OPW1_),B45:Q45)</f>
        <v>5.7050276453694485E-3</v>
      </c>
      <c r="W45" s="1" vm="100">
        <v>44925</v>
      </c>
      <c r="X45" s="4">
        <v>2.4659024593612329E-3</v>
      </c>
      <c r="Y45" s="4">
        <v>-4.9497844544585364E-3</v>
      </c>
      <c r="Z45" s="4">
        <v>7.5298631069165229E-4</v>
      </c>
      <c r="AA45" s="4">
        <v>5.6600571290113619E-4</v>
      </c>
      <c r="AB45" s="4">
        <v>-1.1411155691024924E-2</v>
      </c>
      <c r="AC45" s="4">
        <v>1.1102154850558861E-2</v>
      </c>
      <c r="AD45" s="4">
        <v>6.198227753016229E-3</v>
      </c>
      <c r="AE45" s="4">
        <v>-5.7295226345885734E-3</v>
      </c>
      <c r="AF45" s="4">
        <v>-2.6680022496214048E-3</v>
      </c>
      <c r="AG45" s="4">
        <v>-2.0976583848333809E-3</v>
      </c>
      <c r="AH45" s="4">
        <v>4.7728973769408067E-4</v>
      </c>
      <c r="AI45" s="4">
        <v>2.3139550013281615E-3</v>
      </c>
      <c r="AJ45" s="4">
        <v>4.2949242828806498E-3</v>
      </c>
      <c r="AK45" s="4">
        <v>-5.1783288101288089E-4</v>
      </c>
      <c r="AL45" s="4">
        <v>2.9145647093431148E-3</v>
      </c>
      <c r="AM45" s="4">
        <v>-1.0556113688147888E-2</v>
      </c>
      <c r="AN45" s="4">
        <v>-2.5439680351095257E-3</v>
      </c>
      <c r="AO45" s="4" cm="1">
        <f t="array" ref="AO45">SUMPRODUCT(X45:AM45,TRANSPOSE(W1_))</f>
        <v>1.2636000001203698E-4</v>
      </c>
      <c r="AP45" s="4" cm="1">
        <f t="array" ref="AP45">SUMPRODUCT(X45:AM45,TRANSPOSE(OPW2_))</f>
        <v>7.0884793996404223E-5</v>
      </c>
    </row>
    <row r="46" spans="1:42" x14ac:dyDescent="0.25">
      <c r="A46" s="110" vm="101">
        <v>44196</v>
      </c>
      <c r="B46" s="4">
        <v>-7.7324810035527686E-3</v>
      </c>
      <c r="C46" s="4">
        <v>3.332585835972862E-3</v>
      </c>
      <c r="D46" s="4">
        <v>-6.9273103179220141E-3</v>
      </c>
      <c r="E46" s="4">
        <v>1.6358695616359352E-2</v>
      </c>
      <c r="F46" s="4">
        <v>8.733114985671522E-3</v>
      </c>
      <c r="G46" s="4">
        <v>1.5552612912885492E-2</v>
      </c>
      <c r="H46" s="4">
        <v>1.1052362973686749E-2</v>
      </c>
      <c r="I46" s="4">
        <v>9.4858659163594011E-3</v>
      </c>
      <c r="J46" s="4">
        <v>1.0937522724477781E-2</v>
      </c>
      <c r="K46" s="4">
        <v>8.261583635843844E-3</v>
      </c>
      <c r="L46" s="4">
        <v>8.3690722907483403E-3</v>
      </c>
      <c r="M46" s="4">
        <v>9.3344923392205889E-3</v>
      </c>
      <c r="N46" s="4">
        <v>1.1710871167206307E-2</v>
      </c>
      <c r="O46" s="4">
        <v>9.6204590150867977E-3</v>
      </c>
      <c r="P46" s="4">
        <v>1.2316041505819787E-2</v>
      </c>
      <c r="Q46" s="4">
        <v>1.7616920015629214E-2</v>
      </c>
      <c r="R46" s="4">
        <v>6.4181969787920831E-3</v>
      </c>
      <c r="S46" s="4" cm="1">
        <f t="array" ref="S46">SUMPRODUCT(B46:Q46,TRANSPOSE(W1_))</f>
        <v>7.1123908520438414E-3</v>
      </c>
      <c r="T46" s="4" cm="1">
        <f t="array" ref="T46">SUMPRODUCT(TRANSPOSE(OPW1_),B46:Q46)</f>
        <v>6.6076096789030921E-3</v>
      </c>
      <c r="W46" s="1" vm="102">
        <v>44929</v>
      </c>
      <c r="X46" s="4">
        <v>-3.8122263333829891E-2</v>
      </c>
      <c r="Y46" s="4">
        <v>-1.0012516481021545E-3</v>
      </c>
      <c r="Z46" s="4">
        <v>-2.0672034818947554E-2</v>
      </c>
      <c r="AA46" s="4">
        <v>-2.2006570662221753E-2</v>
      </c>
      <c r="AB46" s="4">
        <v>4.5114084506430877E-3</v>
      </c>
      <c r="AC46" s="4">
        <v>-0.13058997561373473</v>
      </c>
      <c r="AD46" s="4">
        <v>-7.6861219812514401E-3</v>
      </c>
      <c r="AE46" s="4">
        <v>1.6297916114296811E-2</v>
      </c>
      <c r="AF46" s="4">
        <v>-2.8425736053814005E-3</v>
      </c>
      <c r="AG46" s="4">
        <v>0</v>
      </c>
      <c r="AH46" s="4">
        <v>1.410219425227692E-2</v>
      </c>
      <c r="AI46" s="4">
        <v>-5.1724609972917356E-3</v>
      </c>
      <c r="AJ46" s="4">
        <v>-6.8807610922224285E-3</v>
      </c>
      <c r="AK46" s="4">
        <v>3.2643328222518933E-3</v>
      </c>
      <c r="AL46" s="4">
        <v>-4.2730759901418655E-3</v>
      </c>
      <c r="AM46" s="4">
        <v>4.8005610715058985E-3</v>
      </c>
      <c r="AN46" s="4">
        <v>-4.0085443908070935E-3</v>
      </c>
      <c r="AO46" s="4" cm="1">
        <f t="array" ref="AO46">SUMPRODUCT(X46:AM46,TRANSPOSE(W1_))</f>
        <v>-1.9332810122338236E-2</v>
      </c>
      <c r="AP46" s="4" cm="1">
        <f t="array" ref="AP46">SUMPRODUCT(X46:AM46,TRANSPOSE(OPW2_))</f>
        <v>-6.2472351883280401E-3</v>
      </c>
    </row>
    <row r="47" spans="1:42" x14ac:dyDescent="0.25">
      <c r="A47" s="110" vm="103">
        <v>44200</v>
      </c>
      <c r="B47" s="4">
        <v>-2.5029921714766316E-2</v>
      </c>
      <c r="C47" s="4">
        <v>-2.1495453977850937E-2</v>
      </c>
      <c r="D47" s="4">
        <v>4.4710317711619176E-3</v>
      </c>
      <c r="E47" s="4">
        <v>-3.3705650465199167E-3</v>
      </c>
      <c r="F47" s="4">
        <v>1.2884137273042176E-2</v>
      </c>
      <c r="G47" s="4">
        <v>3.3581489351080546E-2</v>
      </c>
      <c r="H47" s="4">
        <v>-5.572363582841338E-2</v>
      </c>
      <c r="I47" s="4">
        <v>-3.6942510080189936E-2</v>
      </c>
      <c r="J47" s="4">
        <v>7.1395230536305549E-4</v>
      </c>
      <c r="K47" s="4">
        <v>-2.2585056017270795E-2</v>
      </c>
      <c r="L47" s="4">
        <v>-3.1032134747017145E-2</v>
      </c>
      <c r="M47" s="4">
        <v>-2.5554939373127798E-2</v>
      </c>
      <c r="N47" s="4">
        <v>-1.8108845646865886E-2</v>
      </c>
      <c r="O47" s="4">
        <v>-1.4859501777608856E-2</v>
      </c>
      <c r="P47" s="4">
        <v>-2.4022917111416676E-2</v>
      </c>
      <c r="Q47" s="4">
        <v>-1.496858353789972E-2</v>
      </c>
      <c r="R47" s="4">
        <v>-1.4864718123372964E-2</v>
      </c>
      <c r="S47" s="4" cm="1">
        <f t="array" ref="S47">SUMPRODUCT(B47:Q47,TRANSPOSE(W1_))</f>
        <v>-1.2525815436433723E-2</v>
      </c>
      <c r="T47" s="4" cm="1">
        <f t="array" ref="T47">SUMPRODUCT(TRANSPOSE(OPW1_),B47:Q47)</f>
        <v>-1.9555406562298965E-2</v>
      </c>
      <c r="W47" s="1" vm="104">
        <v>44930</v>
      </c>
      <c r="X47" s="4">
        <v>1.0261395373069204E-2</v>
      </c>
      <c r="Y47" s="4">
        <v>-4.4728800843735241E-2</v>
      </c>
      <c r="Z47" s="4">
        <v>2.9867345327286986E-2</v>
      </c>
      <c r="AA47" s="4">
        <v>-2.7642161073076505E-2</v>
      </c>
      <c r="AB47" s="4">
        <v>1.5676045159589359E-2</v>
      </c>
      <c r="AC47" s="4">
        <v>4.9978832340824605E-2</v>
      </c>
      <c r="AD47" s="4">
        <v>1.4179868649957206E-2</v>
      </c>
      <c r="AE47" s="4">
        <v>3.5368292603028623E-2</v>
      </c>
      <c r="AF47" s="4">
        <v>1.0328261059925396E-2</v>
      </c>
      <c r="AG47" s="4">
        <v>-2.0078913709872831E-2</v>
      </c>
      <c r="AH47" s="4">
        <v>5.6957830639853456E-2</v>
      </c>
      <c r="AI47" s="4">
        <v>-2.4091392752826359E-3</v>
      </c>
      <c r="AJ47" s="4">
        <v>6.5950059824054445E-3</v>
      </c>
      <c r="AK47" s="4">
        <v>1.4861113269250823E-2</v>
      </c>
      <c r="AL47" s="4">
        <v>2.2980249310320212E-2</v>
      </c>
      <c r="AM47" s="4">
        <v>1.3752535535883235E-2</v>
      </c>
      <c r="AN47" s="4">
        <v>7.5106740753847724E-3</v>
      </c>
      <c r="AO47" s="4" cm="1">
        <f t="array" ref="AO47">SUMPRODUCT(X47:AM47,TRANSPOSE(W1_))</f>
        <v>1.1566326627343646E-2</v>
      </c>
      <c r="AP47" s="4" cm="1">
        <f t="array" ref="AP47">SUMPRODUCT(X47:AM47,TRANSPOSE(OPW2_))</f>
        <v>1.1731538225619389E-2</v>
      </c>
    </row>
    <row r="48" spans="1:42" x14ac:dyDescent="0.25">
      <c r="A48" s="110" vm="105">
        <v>44201</v>
      </c>
      <c r="B48" s="4">
        <v>1.2287997332000481E-2</v>
      </c>
      <c r="C48" s="4">
        <v>9.6420953772923174E-4</v>
      </c>
      <c r="D48" s="4">
        <v>2.1966887834206559E-2</v>
      </c>
      <c r="E48" s="4">
        <v>-1.3539022884326846E-2</v>
      </c>
      <c r="F48" s="4">
        <v>1.2427229881540124E-2</v>
      </c>
      <c r="G48" s="4">
        <v>7.2908055353219222E-3</v>
      </c>
      <c r="H48" s="4">
        <v>1.0523895262205089E-2</v>
      </c>
      <c r="I48" s="4">
        <v>3.2923434406878205E-3</v>
      </c>
      <c r="J48" s="4">
        <v>8.1467959264484753E-3</v>
      </c>
      <c r="K48" s="4">
        <v>2.4495101222556936E-3</v>
      </c>
      <c r="L48" s="4">
        <v>2.825021910608554E-2</v>
      </c>
      <c r="M48" s="4">
        <v>1.1738150331974903E-3</v>
      </c>
      <c r="N48" s="4">
        <v>-4.3892911395773939E-3</v>
      </c>
      <c r="O48" s="4">
        <v>-4.2990064455100544E-3</v>
      </c>
      <c r="P48" s="4">
        <v>5.3229816023089398E-3</v>
      </c>
      <c r="Q48" s="4">
        <v>5.2757243175057455E-3</v>
      </c>
      <c r="R48" s="4">
        <v>7.0575761707220575E-3</v>
      </c>
      <c r="S48" s="4" cm="1">
        <f t="array" ref="S48">SUMPRODUCT(B48:Q48,TRANSPOSE(W1_))</f>
        <v>6.9827497350668502E-3</v>
      </c>
      <c r="T48" s="4" cm="1">
        <f t="array" ref="T48">SUMPRODUCT(TRANSPOSE(OPW1_),B48:Q48)</f>
        <v>8.6528179432439553E-3</v>
      </c>
      <c r="W48" s="1" vm="106">
        <v>44931</v>
      </c>
      <c r="X48" s="4">
        <v>-1.0661251430218167E-2</v>
      </c>
      <c r="Y48" s="4">
        <v>-3.0085785245549661E-2</v>
      </c>
      <c r="Z48" s="4">
        <v>-3.336629921190204E-2</v>
      </c>
      <c r="AA48" s="4">
        <v>-2.9244084674179025E-2</v>
      </c>
      <c r="AB48" s="4">
        <v>-8.9019768098077632E-3</v>
      </c>
      <c r="AC48" s="4">
        <v>-2.9469049141702449E-2</v>
      </c>
      <c r="AD48" s="4">
        <v>-6.5609126021694891E-3</v>
      </c>
      <c r="AE48" s="4">
        <v>-2.8723251669529577E-4</v>
      </c>
      <c r="AF48" s="4">
        <v>-4.4846848688450533E-3</v>
      </c>
      <c r="AG48" s="4">
        <v>-2.6876723314695632E-2</v>
      </c>
      <c r="AH48" s="4">
        <v>1.540775409777175E-2</v>
      </c>
      <c r="AI48" s="4">
        <v>-1.5675747454808854E-2</v>
      </c>
      <c r="AJ48" s="4">
        <v>3.1784422169187927E-2</v>
      </c>
      <c r="AK48" s="4">
        <v>-5.2593953412022497E-3</v>
      </c>
      <c r="AL48" s="4">
        <v>-2.7681331039220047E-2</v>
      </c>
      <c r="AM48" s="4">
        <v>-2.9036428659441921E-2</v>
      </c>
      <c r="AN48" s="4">
        <v>-1.1713902384519219E-2</v>
      </c>
      <c r="AO48" s="4" cm="1">
        <f t="array" ref="AO48">SUMPRODUCT(X48:AM48,TRANSPOSE(W1_))</f>
        <v>-1.5699055553642514E-2</v>
      </c>
      <c r="AP48" s="4" cm="1">
        <f t="array" ref="AP48">SUMPRODUCT(X48:AM48,TRANSPOSE(OPW2_))</f>
        <v>-1.2632628753697018E-2</v>
      </c>
    </row>
    <row r="49" spans="1:42" x14ac:dyDescent="0.25">
      <c r="A49" s="110" vm="107">
        <v>44202</v>
      </c>
      <c r="B49" s="4">
        <v>-3.4241146455503475E-2</v>
      </c>
      <c r="C49" s="4">
        <v>-2.6271416759117483E-2</v>
      </c>
      <c r="D49" s="4">
        <v>-6.0762175803677536E-2</v>
      </c>
      <c r="E49" s="4">
        <v>4.1109656157919935E-2</v>
      </c>
      <c r="F49" s="4">
        <v>1.5557000114992716E-2</v>
      </c>
      <c r="G49" s="4">
        <v>2.7994786269056656E-2</v>
      </c>
      <c r="H49" s="4">
        <v>2.5835161642726225E-2</v>
      </c>
      <c r="I49" s="4">
        <v>7.2244209604903674E-3</v>
      </c>
      <c r="J49" s="4">
        <v>5.415892968344084E-2</v>
      </c>
      <c r="K49" s="4">
        <v>1.8064762022500198E-2</v>
      </c>
      <c r="L49" s="4">
        <v>5.3333850114381846E-2</v>
      </c>
      <c r="M49" s="4">
        <v>5.2558117047013464E-2</v>
      </c>
      <c r="N49" s="4">
        <v>-2.4299503186083582E-3</v>
      </c>
      <c r="O49" s="4">
        <v>1.223417190575765E-2</v>
      </c>
      <c r="P49" s="4">
        <v>3.632550963529655E-2</v>
      </c>
      <c r="Q49" s="4">
        <v>2.8121118450982602E-2</v>
      </c>
      <c r="R49" s="4">
        <v>5.6936608662176199E-3</v>
      </c>
      <c r="S49" s="4" cm="1">
        <f t="array" ref="S49">SUMPRODUCT(B49:Q49,TRANSPOSE(W1_))</f>
        <v>7.7766420959205183E-3</v>
      </c>
      <c r="T49" s="4" cm="1">
        <f t="array" ref="T49">SUMPRODUCT(TRANSPOSE(OPW1_),B49:Q49)</f>
        <v>6.5931136538656294E-3</v>
      </c>
      <c r="W49" s="1" vm="108">
        <v>44932</v>
      </c>
      <c r="X49" s="4">
        <v>3.6133368495903706E-2</v>
      </c>
      <c r="Y49" s="4">
        <v>1.1716438474307396E-2</v>
      </c>
      <c r="Z49" s="4">
        <v>4.0796757608747028E-2</v>
      </c>
      <c r="AA49" s="4">
        <v>8.1635985187668655E-5</v>
      </c>
      <c r="AB49" s="4">
        <v>-4.0190767300882752E-2</v>
      </c>
      <c r="AC49" s="4">
        <v>2.4352143402859936E-2</v>
      </c>
      <c r="AD49" s="4">
        <v>2.9777890002717945E-2</v>
      </c>
      <c r="AE49" s="4">
        <v>2.1410442711912673E-2</v>
      </c>
      <c r="AF49" s="4">
        <v>3.5085579365524498E-2</v>
      </c>
      <c r="AG49" s="4">
        <v>2.7971153725380199E-2</v>
      </c>
      <c r="AH49" s="4">
        <v>9.0763731379407027E-3</v>
      </c>
      <c r="AI49" s="4">
        <v>2.9880297129920484E-2</v>
      </c>
      <c r="AJ49" s="4">
        <v>2.7915137980586265E-2</v>
      </c>
      <c r="AK49" s="4">
        <v>1.8335192785195263E-2</v>
      </c>
      <c r="AL49" s="4">
        <v>2.5220487125023401E-2</v>
      </c>
      <c r="AM49" s="4">
        <v>5.1093628114799151E-2</v>
      </c>
      <c r="AN49" s="4">
        <v>2.2583841176026541E-2</v>
      </c>
      <c r="AO49" s="4" cm="1">
        <f t="array" ref="AO49">SUMPRODUCT(X49:AM49,TRANSPOSE(W1_))</f>
        <v>2.3082723336347085E-2</v>
      </c>
      <c r="AP49" s="4" cm="1">
        <f t="array" ref="AP49">SUMPRODUCT(X49:AM49,TRANSPOSE(OPW2_))</f>
        <v>2.0986414488996262E-2</v>
      </c>
    </row>
    <row r="50" spans="1:42" x14ac:dyDescent="0.25">
      <c r="A50" s="110" vm="109">
        <v>44203</v>
      </c>
      <c r="B50" s="4">
        <v>3.3553939922903862E-2</v>
      </c>
      <c r="C50" s="4">
        <v>2.8059628794814277E-2</v>
      </c>
      <c r="D50" s="4">
        <v>5.6219899663607673E-2</v>
      </c>
      <c r="E50" s="4">
        <v>1.5905347038295967E-2</v>
      </c>
      <c r="F50" s="4">
        <v>3.0686093802757514E-2</v>
      </c>
      <c r="G50" s="4">
        <v>7.6448457216414592E-2</v>
      </c>
      <c r="H50" s="4">
        <v>7.3920410516494159E-3</v>
      </c>
      <c r="I50" s="4">
        <v>-8.0948692963151315E-3</v>
      </c>
      <c r="J50" s="4">
        <v>1.9067747795795619E-3</v>
      </c>
      <c r="K50" s="4">
        <v>1.6475631565980671E-3</v>
      </c>
      <c r="L50" s="4">
        <v>-7.9534483848940022E-3</v>
      </c>
      <c r="M50" s="4">
        <v>2.3774385404100436E-2</v>
      </c>
      <c r="N50" s="4">
        <v>1.2541717732251838E-2</v>
      </c>
      <c r="O50" s="4">
        <v>1.1270765967839807E-2</v>
      </c>
      <c r="P50" s="4">
        <v>-1.1441772419785055E-2</v>
      </c>
      <c r="Q50" s="4">
        <v>2.0816973825659203E-2</v>
      </c>
      <c r="R50" s="4">
        <v>1.4738221178340893E-2</v>
      </c>
      <c r="S50" s="4" cm="1">
        <f t="array" ref="S50">SUMPRODUCT(B50:Q50,TRANSPOSE(W1_))</f>
        <v>2.4350771192660922E-2</v>
      </c>
      <c r="T50" s="4" cm="1">
        <f t="array" ref="T50">SUMPRODUCT(TRANSPOSE(OPW1_),B50:Q50)</f>
        <v>1.8801707494565202E-2</v>
      </c>
      <c r="W50" s="1" vm="110">
        <v>44935</v>
      </c>
      <c r="X50" s="4">
        <v>4.0805384410044863E-3</v>
      </c>
      <c r="Y50" s="4">
        <v>9.6892694765081978E-3</v>
      </c>
      <c r="Z50" s="4">
        <v>5.04584349186138E-2</v>
      </c>
      <c r="AA50" s="4">
        <v>1.2244148332753697E-4</v>
      </c>
      <c r="AB50" s="4">
        <v>2.0517050429910675E-2</v>
      </c>
      <c r="AC50" s="4">
        <v>5.7654585712270674E-2</v>
      </c>
      <c r="AD50" s="4">
        <v>-5.5572043248713838E-3</v>
      </c>
      <c r="AE50" s="4">
        <v>-1.8446344352028295E-2</v>
      </c>
      <c r="AF50" s="4">
        <v>-9.0417989051007949E-3</v>
      </c>
      <c r="AG50" s="4">
        <v>1.9005089580356738E-3</v>
      </c>
      <c r="AH50" s="4">
        <v>1.0096206361066786E-2</v>
      </c>
      <c r="AI50" s="4">
        <v>1.5977389252749073E-3</v>
      </c>
      <c r="AJ50" s="4">
        <v>1.3452615198907365E-3</v>
      </c>
      <c r="AK50" s="4">
        <v>-9.9650788360287276E-3</v>
      </c>
      <c r="AL50" s="4">
        <v>1.5304258235502377E-3</v>
      </c>
      <c r="AM50" s="4">
        <v>2.0108122898754983E-2</v>
      </c>
      <c r="AN50" s="4">
        <v>-7.6792985049440666E-4</v>
      </c>
      <c r="AO50" s="4" cm="1">
        <f t="array" ref="AO50">SUMPRODUCT(X50:AM50,TRANSPOSE(W1_))</f>
        <v>1.2898649353928834E-2</v>
      </c>
      <c r="AP50" s="4" cm="1">
        <f t="array" ref="AP50">SUMPRODUCT(X50:AM50,TRANSPOSE(OPW2_))</f>
        <v>9.9573927823967557E-3</v>
      </c>
    </row>
    <row r="51" spans="1:42" x14ac:dyDescent="0.25">
      <c r="A51" s="110" vm="111">
        <v>44204</v>
      </c>
      <c r="B51" s="4">
        <v>8.594189110161592E-3</v>
      </c>
      <c r="C51" s="4">
        <v>6.0743261832960837E-3</v>
      </c>
      <c r="D51" s="4">
        <v>-5.0524604347735001E-3</v>
      </c>
      <c r="E51" s="4">
        <v>-4.5029042889335458E-3</v>
      </c>
      <c r="F51" s="4">
        <v>2.364251022718028E-2</v>
      </c>
      <c r="G51" s="4">
        <v>7.5481423505890669E-2</v>
      </c>
      <c r="H51" s="4">
        <v>-5.0761530318606607E-3</v>
      </c>
      <c r="I51" s="4">
        <v>2.2199744325162172E-2</v>
      </c>
      <c r="J51" s="4">
        <v>1.5444413014304451E-4</v>
      </c>
      <c r="K51" s="4">
        <v>-1.2209123833058499E-2</v>
      </c>
      <c r="L51" s="4">
        <v>6.1906892746565337E-3</v>
      </c>
      <c r="M51" s="4">
        <v>-2.0696802295354963E-2</v>
      </c>
      <c r="N51" s="4">
        <v>1.3942443933756689E-2</v>
      </c>
      <c r="O51" s="4">
        <v>4.9260128309637548E-3</v>
      </c>
      <c r="P51" s="4">
        <v>9.8586928786887815E-4</v>
      </c>
      <c r="Q51" s="4">
        <v>8.0033874019739791E-3</v>
      </c>
      <c r="R51" s="4">
        <v>5.4768655361056894E-3</v>
      </c>
      <c r="S51" s="4" cm="1">
        <f t="array" ref="S51">SUMPRODUCT(B51:Q51,TRANSPOSE(W1_))</f>
        <v>1.0387753734582367E-2</v>
      </c>
      <c r="T51" s="4" cm="1">
        <f t="array" ref="T51">SUMPRODUCT(TRANSPOSE(OPW1_),B51:Q51)</f>
        <v>3.4445624662037622E-3</v>
      </c>
      <c r="W51" s="1" vm="112">
        <v>44936</v>
      </c>
      <c r="X51" s="4">
        <v>4.4464961331942832E-3</v>
      </c>
      <c r="Y51" s="4">
        <v>7.5882549349352126E-3</v>
      </c>
      <c r="Z51" s="4">
        <v>1.7820809630278496E-2</v>
      </c>
      <c r="AA51" s="4">
        <v>-8.3192086875059947E-3</v>
      </c>
      <c r="AB51" s="4">
        <v>3.9390436901879169E-2</v>
      </c>
      <c r="AC51" s="4">
        <v>-7.7110431532124999E-3</v>
      </c>
      <c r="AD51" s="4">
        <v>4.1218285972519494E-3</v>
      </c>
      <c r="AE51" s="4">
        <v>1.1958005260725565E-2</v>
      </c>
      <c r="AF51" s="4">
        <v>1.5650149445427232E-2</v>
      </c>
      <c r="AG51" s="4">
        <v>3.1752828745058052E-3</v>
      </c>
      <c r="AH51" s="4">
        <v>3.5153004417896094E-2</v>
      </c>
      <c r="AI51" s="4">
        <v>1.3943031922710587E-2</v>
      </c>
      <c r="AJ51" s="4">
        <v>5.2961609397607582E-3</v>
      </c>
      <c r="AK51" s="4">
        <v>2.5954309688904632E-3</v>
      </c>
      <c r="AL51" s="4">
        <v>1.0582109330537008E-2</v>
      </c>
      <c r="AM51" s="4">
        <v>5.6811186587103907E-3</v>
      </c>
      <c r="AN51" s="4">
        <v>6.9540205524518915E-3</v>
      </c>
      <c r="AO51" s="4" cm="1">
        <f t="array" ref="AO51">SUMPRODUCT(X51:AM51,TRANSPOSE(W1_))</f>
        <v>9.1758192860589994E-3</v>
      </c>
      <c r="AP51" s="4" cm="1">
        <f t="array" ref="AP51">SUMPRODUCT(X51:AM51,TRANSPOSE(OPW2_))</f>
        <v>1.1640183188887352E-2</v>
      </c>
    </row>
    <row r="52" spans="1:42" x14ac:dyDescent="0.25">
      <c r="A52" s="110" vm="113">
        <v>44207</v>
      </c>
      <c r="B52" s="4">
        <v>-2.3523285160910033E-2</v>
      </c>
      <c r="C52" s="4">
        <v>-9.7459077092977853E-3</v>
      </c>
      <c r="D52" s="4">
        <v>2.5635041634238236E-2</v>
      </c>
      <c r="E52" s="4">
        <v>-7.2914400428402328E-3</v>
      </c>
      <c r="F52" s="4">
        <v>2.0474827998172881E-3</v>
      </c>
      <c r="G52" s="4">
        <v>-8.1442305057280354E-2</v>
      </c>
      <c r="H52" s="4">
        <v>-7.9737213647958129E-3</v>
      </c>
      <c r="I52" s="4">
        <v>-1.0177478822116991E-2</v>
      </c>
      <c r="J52" s="4">
        <v>-2.0612189097225257E-3</v>
      </c>
      <c r="K52" s="4">
        <v>-7.9830247802251068E-3</v>
      </c>
      <c r="L52" s="4">
        <v>9.6534489723753593E-3</v>
      </c>
      <c r="M52" s="4">
        <v>1.0063992881151992E-2</v>
      </c>
      <c r="N52" s="4">
        <v>-1.5896450267188052E-2</v>
      </c>
      <c r="O52" s="4">
        <v>-2.5670659713829596E-3</v>
      </c>
      <c r="P52" s="4">
        <v>-5.9298477168868175E-3</v>
      </c>
      <c r="Q52" s="4">
        <v>1.3433067211408103E-2</v>
      </c>
      <c r="R52" s="4">
        <v>-6.5763737616643747E-3</v>
      </c>
      <c r="S52" s="4" cm="1">
        <f t="array" ref="S52">SUMPRODUCT(B52:Q52,TRANSPOSE(W1_))</f>
        <v>-1.0141758429845283E-2</v>
      </c>
      <c r="T52" s="4" cm="1">
        <f t="array" ref="T52">SUMPRODUCT(TRANSPOSE(OPW1_),B52:Q52)</f>
        <v>-6.2335126457581868E-4</v>
      </c>
      <c r="W52" s="1" vm="114">
        <v>44937</v>
      </c>
      <c r="X52" s="4">
        <v>2.0892441093872414E-2</v>
      </c>
      <c r="Y52" s="4">
        <v>2.9789986446542193E-2</v>
      </c>
      <c r="Z52" s="4">
        <v>5.7662334636348093E-3</v>
      </c>
      <c r="AA52" s="4">
        <v>1.511158019476261E-2</v>
      </c>
      <c r="AB52" s="4">
        <v>2.525795019932682E-2</v>
      </c>
      <c r="AC52" s="4">
        <v>3.6109181780221815E-2</v>
      </c>
      <c r="AD52" s="4">
        <v>3.4082174345623099E-2</v>
      </c>
      <c r="AE52" s="4">
        <v>2.8261912358350447E-3</v>
      </c>
      <c r="AF52" s="4">
        <v>8.7782305533146458E-4</v>
      </c>
      <c r="AG52" s="4">
        <v>4.5321576963256744E-3</v>
      </c>
      <c r="AH52" s="4">
        <v>3.1644899915888758E-2</v>
      </c>
      <c r="AI52" s="4">
        <v>9.841610697143453E-3</v>
      </c>
      <c r="AJ52" s="4">
        <v>-5.0945277099213697E-3</v>
      </c>
      <c r="AK52" s="4">
        <v>1.2627382258670272E-2</v>
      </c>
      <c r="AL52" s="4">
        <v>1.2552466071119879E-2</v>
      </c>
      <c r="AM52" s="4">
        <v>-1.7975156835674262E-3</v>
      </c>
      <c r="AN52" s="4">
        <v>1.2767544131228952E-2</v>
      </c>
      <c r="AO52" s="4" cm="1">
        <f t="array" ref="AO52">SUMPRODUCT(X52:AM52,TRANSPOSE(W1_))</f>
        <v>1.6378893892254037E-2</v>
      </c>
      <c r="AP52" s="4" cm="1">
        <f t="array" ref="AP52">SUMPRODUCT(X52:AM52,TRANSPOSE(OPW2_))</f>
        <v>1.9394794279175814E-2</v>
      </c>
    </row>
    <row r="53" spans="1:42" x14ac:dyDescent="0.25">
      <c r="A53" s="110" vm="115">
        <v>44208</v>
      </c>
      <c r="B53" s="4">
        <v>-1.3965399119778771E-3</v>
      </c>
      <c r="C53" s="4">
        <v>-1.1840478741084941E-2</v>
      </c>
      <c r="D53" s="4">
        <v>-1.0090009513552054E-2</v>
      </c>
      <c r="E53" s="4">
        <v>-9.4135380152891874E-3</v>
      </c>
      <c r="F53" s="4">
        <v>-2.8812806094267583E-2</v>
      </c>
      <c r="G53" s="4">
        <v>4.6074741225293925E-2</v>
      </c>
      <c r="H53" s="4">
        <v>-9.9200188611587147E-3</v>
      </c>
      <c r="I53" s="4">
        <v>-1.7163665003463932E-2</v>
      </c>
      <c r="J53" s="4">
        <v>1.8804846415519289E-2</v>
      </c>
      <c r="K53" s="4">
        <v>2.4925715138824542E-3</v>
      </c>
      <c r="L53" s="4">
        <v>2.8413498103015966E-2</v>
      </c>
      <c r="M53" s="4">
        <v>2.2352667607075469E-2</v>
      </c>
      <c r="N53" s="4">
        <v>-3.2416262373934371E-2</v>
      </c>
      <c r="O53" s="4">
        <v>-1.7150456547015739E-3</v>
      </c>
      <c r="P53" s="4">
        <v>4.615139228422438E-3</v>
      </c>
      <c r="Q53" s="4">
        <v>1.4322773690777484E-2</v>
      </c>
      <c r="R53" s="4">
        <v>4.1574571696605784E-4</v>
      </c>
      <c r="S53" s="4" cm="1">
        <f t="array" ref="S53">SUMPRODUCT(B53:Q53,TRANSPOSE(W1_))</f>
        <v>1.8527793336617913E-3</v>
      </c>
      <c r="T53" s="4" cm="1">
        <f t="array" ref="T53">SUMPRODUCT(TRANSPOSE(OPW1_),B53:Q53)</f>
        <v>-9.0332308092899217E-4</v>
      </c>
      <c r="W53" s="1" vm="116">
        <v>44938</v>
      </c>
      <c r="X53" s="4">
        <v>-5.994754769263538E-4</v>
      </c>
      <c r="Y53" s="4">
        <v>1.1554484624392328E-2</v>
      </c>
      <c r="Z53" s="4">
        <v>3.1375605162957877E-2</v>
      </c>
      <c r="AA53" s="4">
        <v>4.5901786237396418E-3</v>
      </c>
      <c r="AB53" s="4">
        <v>-1.7524272159351404E-3</v>
      </c>
      <c r="AC53" s="4">
        <v>2.7554924639563365E-3</v>
      </c>
      <c r="AD53" s="4">
        <v>9.5460123259037914E-3</v>
      </c>
      <c r="AE53" s="4">
        <v>-4.2422877670281085E-3</v>
      </c>
      <c r="AF53" s="4">
        <v>1.7161354348282212E-2</v>
      </c>
      <c r="AG53" s="4">
        <v>1.7185442095403104E-2</v>
      </c>
      <c r="AH53" s="4">
        <v>1.4947579487151716E-2</v>
      </c>
      <c r="AI53" s="4">
        <v>-2.3986567637181437E-4</v>
      </c>
      <c r="AJ53" s="4">
        <v>7.4319916252317212E-3</v>
      </c>
      <c r="AK53" s="4">
        <v>-4.5049348829399698E-3</v>
      </c>
      <c r="AL53" s="4">
        <v>6.475867729155131E-3</v>
      </c>
      <c r="AM53" s="4">
        <v>-2.5962342715144518E-3</v>
      </c>
      <c r="AN53" s="4">
        <v>3.4101315868827887E-3</v>
      </c>
      <c r="AO53" s="4" cm="1">
        <f t="array" ref="AO53">SUMPRODUCT(X53:AM53,TRANSPOSE(W1_))</f>
        <v>7.7087444984919118E-3</v>
      </c>
      <c r="AP53" s="4" cm="1">
        <f t="array" ref="AP53">SUMPRODUCT(X53:AM53,TRANSPOSE(OPW2_))</f>
        <v>1.0437783675028883E-2</v>
      </c>
    </row>
    <row r="54" spans="1:42" x14ac:dyDescent="0.25">
      <c r="A54" s="110" vm="117">
        <v>44209</v>
      </c>
      <c r="B54" s="4">
        <v>1.6096462133374498E-2</v>
      </c>
      <c r="C54" s="4">
        <v>6.538850482959005E-3</v>
      </c>
      <c r="D54" s="4">
        <v>3.4793587189243273E-3</v>
      </c>
      <c r="E54" s="4">
        <v>-6.5412004544072398E-3</v>
      </c>
      <c r="F54" s="4">
        <v>5.8771958712733607E-3</v>
      </c>
      <c r="G54" s="4">
        <v>5.8340393554540074E-3</v>
      </c>
      <c r="H54" s="4">
        <v>-6.9318906951172767E-3</v>
      </c>
      <c r="I54" s="4">
        <v>6.8056976036027757E-4</v>
      </c>
      <c r="J54" s="4">
        <v>-8.3878182846723118E-3</v>
      </c>
      <c r="K54" s="4">
        <v>-8.944517435269252E-3</v>
      </c>
      <c r="L54" s="4">
        <v>-1.7986661521568661E-2</v>
      </c>
      <c r="M54" s="4">
        <v>-4.8043165508664769E-3</v>
      </c>
      <c r="N54" s="4">
        <v>-1.4775071702989794E-3</v>
      </c>
      <c r="O54" s="4">
        <v>6.3310302581018026E-3</v>
      </c>
      <c r="P54" s="4">
        <v>6.3929403862620924E-3</v>
      </c>
      <c r="Q54" s="4">
        <v>2.5810773948830431E-3</v>
      </c>
      <c r="R54" s="4">
        <v>2.2730179027713113E-3</v>
      </c>
      <c r="S54" s="4" cm="1">
        <f t="array" ref="S54">SUMPRODUCT(B54:Q54,TRANSPOSE(W1_))</f>
        <v>1.5343161470052029E-3</v>
      </c>
      <c r="T54" s="4" cm="1">
        <f t="array" ref="T54">SUMPRODUCT(TRANSPOSE(OPW1_),B54:Q54)</f>
        <v>-1.273980288663038E-3</v>
      </c>
      <c r="W54" s="1" vm="118">
        <v>44939</v>
      </c>
      <c r="X54" s="4">
        <v>1.0068325347637248E-2</v>
      </c>
      <c r="Y54" s="4">
        <v>3.0141941019042238E-3</v>
      </c>
      <c r="Z54" s="4">
        <v>2.3227623130991092E-2</v>
      </c>
      <c r="AA54" s="4">
        <v>-1.2382927908043039E-2</v>
      </c>
      <c r="AB54" s="4">
        <v>3.9472154769494075E-3</v>
      </c>
      <c r="AC54" s="4">
        <v>-9.4324979721552727E-3</v>
      </c>
      <c r="AD54" s="4">
        <v>1.112607430918596E-2</v>
      </c>
      <c r="AE54" s="4">
        <v>1.2953062651180141E-2</v>
      </c>
      <c r="AF54" s="4">
        <v>1.3202925805619881E-2</v>
      </c>
      <c r="AG54" s="4">
        <v>2.9126907482731937E-3</v>
      </c>
      <c r="AH54" s="4">
        <v>1.6849386422987809E-2</v>
      </c>
      <c r="AI54" s="4">
        <v>1.0104310647285763E-2</v>
      </c>
      <c r="AJ54" s="4">
        <v>-1.5354320583890644E-3</v>
      </c>
      <c r="AK54" s="4">
        <v>-4.0529769416133392E-3</v>
      </c>
      <c r="AL54" s="4">
        <v>5.4075064173929339E-3</v>
      </c>
      <c r="AM54" s="4">
        <v>3.9789117681555833E-5</v>
      </c>
      <c r="AN54" s="4">
        <v>3.988850553225138E-3</v>
      </c>
      <c r="AO54" s="4" cm="1">
        <f t="array" ref="AO54">SUMPRODUCT(X54:AM54,TRANSPOSE(W1_))</f>
        <v>5.6163456952632897E-3</v>
      </c>
      <c r="AP54" s="4" cm="1">
        <f t="array" ref="AP54">SUMPRODUCT(X54:AM54,TRANSPOSE(OPW2_))</f>
        <v>7.5405827109710872E-3</v>
      </c>
    </row>
    <row r="55" spans="1:42" x14ac:dyDescent="0.25">
      <c r="A55" s="110" vm="119">
        <v>44210</v>
      </c>
      <c r="B55" s="4">
        <v>-1.5242789348614434E-2</v>
      </c>
      <c r="C55" s="4">
        <v>-1.5465186187123848E-2</v>
      </c>
      <c r="D55" s="4">
        <v>-2.480300721431157E-2</v>
      </c>
      <c r="E55" s="4">
        <v>-1.2784164361014099E-2</v>
      </c>
      <c r="F55" s="4">
        <v>-9.6133403426088421E-3</v>
      </c>
      <c r="G55" s="4">
        <v>-1.1074418998640949E-2</v>
      </c>
      <c r="H55" s="4">
        <v>1.8948264996168009E-2</v>
      </c>
      <c r="I55" s="4">
        <v>-1.0453907913528952E-2</v>
      </c>
      <c r="J55" s="4">
        <v>7.6788498040723093E-3</v>
      </c>
      <c r="K55" s="4">
        <v>7.6510731005907965E-3</v>
      </c>
      <c r="L55" s="4">
        <v>7.7480210854262051E-3</v>
      </c>
      <c r="M55" s="4">
        <v>1.9079226028196155E-3</v>
      </c>
      <c r="N55" s="4">
        <v>-3.009824732677974E-2</v>
      </c>
      <c r="O55" s="4">
        <v>2.1723860054463522E-3</v>
      </c>
      <c r="P55" s="4">
        <v>1.1211426232989709E-2</v>
      </c>
      <c r="Q55" s="4">
        <v>-4.7604589587702847E-2</v>
      </c>
      <c r="R55" s="4">
        <v>-3.7605002910535887E-3</v>
      </c>
      <c r="S55" s="4" cm="1">
        <f t="array" ref="S55">SUMPRODUCT(B55:Q55,TRANSPOSE(W1_))</f>
        <v>-9.3203554600751522E-3</v>
      </c>
      <c r="T55" s="4" cm="1">
        <f t="array" ref="T55">SUMPRODUCT(TRANSPOSE(OPW1_),B55:Q55)</f>
        <v>-5.0341665035074958E-3</v>
      </c>
      <c r="W55" s="1" vm="120">
        <v>44943</v>
      </c>
      <c r="X55" s="4">
        <v>8.718193380140099E-3</v>
      </c>
      <c r="Y55" s="4">
        <v>4.6707620674798335E-3</v>
      </c>
      <c r="Z55" s="4">
        <v>4.642317896599852E-2</v>
      </c>
      <c r="AA55" s="4">
        <v>-9.2136290223619275E-3</v>
      </c>
      <c r="AB55" s="4">
        <v>6.8618516232230578E-3</v>
      </c>
      <c r="AC55" s="4">
        <v>7.1636433020601756E-2</v>
      </c>
      <c r="AD55" s="4">
        <v>-4.8951363356035714E-3</v>
      </c>
      <c r="AE55" s="4">
        <v>-4.4864081233203885E-3</v>
      </c>
      <c r="AF55" s="4">
        <v>-8.5483890156151342E-3</v>
      </c>
      <c r="AG55" s="4">
        <v>-2.0380791723402583E-2</v>
      </c>
      <c r="AH55" s="4">
        <v>3.6094382331735425E-3</v>
      </c>
      <c r="AI55" s="4">
        <v>-1.3990144279971034E-2</v>
      </c>
      <c r="AJ55" s="4">
        <v>-1.8203158865109079E-2</v>
      </c>
      <c r="AK55" s="4">
        <v>-8.7905704405272372E-3</v>
      </c>
      <c r="AL55" s="4">
        <v>-1.2988454377316909E-2</v>
      </c>
      <c r="AM55" s="4">
        <v>-5.6659636057376237E-3</v>
      </c>
      <c r="AN55" s="4">
        <v>-2.0325261125498277E-3</v>
      </c>
      <c r="AO55" s="4" cm="1">
        <f t="array" ref="AO55">SUMPRODUCT(X55:AM55,TRANSPOSE(W1_))</f>
        <v>8.3102889467935783E-3</v>
      </c>
      <c r="AP55" s="4" cm="1">
        <f t="array" ref="AP55">SUMPRODUCT(X55:AM55,TRANSPOSE(OPW2_))</f>
        <v>5.5747975648088926E-3</v>
      </c>
    </row>
    <row r="56" spans="1:42" x14ac:dyDescent="0.25">
      <c r="A56" s="110" vm="121">
        <v>44211</v>
      </c>
      <c r="B56" s="4">
        <v>-1.3825644946750659E-2</v>
      </c>
      <c r="C56" s="4">
        <v>-1.7384363153771869E-3</v>
      </c>
      <c r="D56" s="4">
        <v>-2.6152931002133246E-2</v>
      </c>
      <c r="E56" s="4">
        <v>2.1942644485115647E-3</v>
      </c>
      <c r="F56" s="4">
        <v>1.2459538213634902E-2</v>
      </c>
      <c r="G56" s="4">
        <v>-2.2548391991144286E-2</v>
      </c>
      <c r="H56" s="4">
        <v>-1.6658579419620727E-2</v>
      </c>
      <c r="I56" s="4">
        <v>4.996336624474255E-3</v>
      </c>
      <c r="J56" s="4">
        <v>-1.4183187605538253E-2</v>
      </c>
      <c r="K56" s="4">
        <v>-1.273595293980874E-2</v>
      </c>
      <c r="L56" s="4">
        <v>-2.8710145896408659E-2</v>
      </c>
      <c r="M56" s="4">
        <v>-1.7093004496996033E-2</v>
      </c>
      <c r="N56" s="4">
        <v>2.0558727021036567E-2</v>
      </c>
      <c r="O56" s="4">
        <v>-6.53136726638849E-3</v>
      </c>
      <c r="P56" s="4">
        <v>-1.3255998607465888E-2</v>
      </c>
      <c r="Q56" s="4">
        <v>-2.1397442386403311E-2</v>
      </c>
      <c r="R56" s="4">
        <v>-7.2159905065941393E-3</v>
      </c>
      <c r="S56" s="4" cm="1">
        <f t="array" ref="S56">SUMPRODUCT(B56:Q56,TRANSPOSE(W1_))</f>
        <v>-1.0944381041089178E-2</v>
      </c>
      <c r="T56" s="4" cm="1">
        <f t="array" ref="T56">SUMPRODUCT(TRANSPOSE(OPW1_),B56:Q56)</f>
        <v>-1.2854071961359934E-2</v>
      </c>
      <c r="W56" s="1" vm="122">
        <v>44944</v>
      </c>
      <c r="X56" s="4">
        <v>-5.3844865478254698E-3</v>
      </c>
      <c r="Y56" s="4">
        <v>-1.906979831489301E-2</v>
      </c>
      <c r="Z56" s="4">
        <v>-1.8530134806567899E-2</v>
      </c>
      <c r="AA56" s="4">
        <v>-1.8391896943456377E-2</v>
      </c>
      <c r="AB56" s="4">
        <v>-1.3374517589944799E-2</v>
      </c>
      <c r="AC56" s="4">
        <v>-2.0825280988790086E-2</v>
      </c>
      <c r="AD56" s="4">
        <v>-7.4817981029058631E-3</v>
      </c>
      <c r="AE56" s="4">
        <v>-1.6529301951210582E-2</v>
      </c>
      <c r="AF56" s="4">
        <v>-1.3514781014018592E-2</v>
      </c>
      <c r="AG56" s="4">
        <v>-3.8421936896255865E-2</v>
      </c>
      <c r="AH56" s="4">
        <v>-1.5273206256577902E-2</v>
      </c>
      <c r="AI56" s="4">
        <v>-3.1683961579438299E-2</v>
      </c>
      <c r="AJ56" s="4">
        <v>-7.3750675719851094E-3</v>
      </c>
      <c r="AK56" s="4">
        <v>-2.105476069437822E-2</v>
      </c>
      <c r="AL56" s="4">
        <v>-2.1896525288370359E-2</v>
      </c>
      <c r="AM56" s="4">
        <v>-3.1661449610020874E-3</v>
      </c>
      <c r="AN56" s="4">
        <v>-1.5685001660276407E-2</v>
      </c>
      <c r="AO56" s="4" cm="1">
        <f t="array" ref="AO56">SUMPRODUCT(X56:AM56,TRANSPOSE(W1_))</f>
        <v>-1.678916500828485E-2</v>
      </c>
      <c r="AP56" s="4" cm="1">
        <f t="array" ref="AP56">SUMPRODUCT(X56:AM56,TRANSPOSE(OPW2_))</f>
        <v>-1.6658054299686181E-2</v>
      </c>
    </row>
    <row r="57" spans="1:42" x14ac:dyDescent="0.25">
      <c r="A57" s="110" vm="123">
        <v>44215</v>
      </c>
      <c r="B57" s="4">
        <v>5.4124146716675548E-3</v>
      </c>
      <c r="C57" s="4">
        <v>1.7665751074891912E-2</v>
      </c>
      <c r="D57" s="4">
        <v>1.280694350841307E-2</v>
      </c>
      <c r="E57" s="4">
        <v>2.5302434286904839E-3</v>
      </c>
      <c r="F57" s="4">
        <v>8.3917683615005855E-3</v>
      </c>
      <c r="G57" s="4">
        <v>2.2015700526576608E-2</v>
      </c>
      <c r="H57" s="4">
        <v>4.7307420262561608E-4</v>
      </c>
      <c r="I57" s="4">
        <v>2.0500812568905345E-3</v>
      </c>
      <c r="J57" s="4">
        <v>-2.8815497966895604E-3</v>
      </c>
      <c r="K57" s="4">
        <v>3.8281732114522735E-3</v>
      </c>
      <c r="L57" s="4">
        <v>8.7877973519288333E-3</v>
      </c>
      <c r="M57" s="4">
        <v>4.7098489082522694E-3</v>
      </c>
      <c r="N57" s="4">
        <v>1.9990554079226015E-2</v>
      </c>
      <c r="O57" s="4">
        <v>4.529535135060654E-3</v>
      </c>
      <c r="P57" s="4">
        <v>3.6966844767543E-2</v>
      </c>
      <c r="Q57" s="4">
        <v>8.0607521396695355E-3</v>
      </c>
      <c r="R57" s="4">
        <v>8.1034807715100084E-3</v>
      </c>
      <c r="S57" s="4" cm="1">
        <f t="array" ref="S57">SUMPRODUCT(B57:Q57,TRANSPOSE(W1_))</f>
        <v>1.0661937130462429E-2</v>
      </c>
      <c r="T57" s="4" cm="1">
        <f t="array" ref="T57">SUMPRODUCT(TRANSPOSE(OPW1_),B57:Q57)</f>
        <v>9.162128552062547E-3</v>
      </c>
      <c r="W57" s="1" vm="124">
        <v>44945</v>
      </c>
      <c r="X57" s="4">
        <v>4.4365573043603028E-4</v>
      </c>
      <c r="Y57" s="4">
        <v>-1.6590794024583615E-2</v>
      </c>
      <c r="Z57" s="4">
        <v>-3.5854112821925528E-2</v>
      </c>
      <c r="AA57" s="4">
        <v>1.6906503041030831E-2</v>
      </c>
      <c r="AB57" s="4">
        <v>6.546921340537035E-3</v>
      </c>
      <c r="AC57" s="4">
        <v>-1.2580748077381998E-2</v>
      </c>
      <c r="AD57" s="4">
        <v>7.7302298786075928E-3</v>
      </c>
      <c r="AE57" s="4">
        <v>-7.0725708175634287E-3</v>
      </c>
      <c r="AF57" s="4">
        <v>-2.836301404013564E-2</v>
      </c>
      <c r="AG57" s="4">
        <v>-1.7683839435761729E-2</v>
      </c>
      <c r="AH57" s="4">
        <v>-3.0874161712366566E-2</v>
      </c>
      <c r="AI57" s="4">
        <v>-2.4705041718447656E-2</v>
      </c>
      <c r="AJ57" s="4">
        <v>-5.2226616787492235E-3</v>
      </c>
      <c r="AK57" s="4">
        <v>-1.0007744113343963E-2</v>
      </c>
      <c r="AL57" s="4">
        <v>-2.4019723753627945E-2</v>
      </c>
      <c r="AM57" s="4">
        <v>-2.3680560661658214E-2</v>
      </c>
      <c r="AN57" s="4">
        <v>-7.6676696075208299E-3</v>
      </c>
      <c r="AO57" s="4" cm="1">
        <f t="array" ref="AO57">SUMPRODUCT(X57:AM57,TRANSPOSE(W1_))</f>
        <v>-1.3480483102919456E-2</v>
      </c>
      <c r="AP57" s="4" cm="1">
        <f t="array" ref="AP57">SUMPRODUCT(X57:AM57,TRANSPOSE(OPW2_))</f>
        <v>-1.4788560458075882E-2</v>
      </c>
    </row>
    <row r="58" spans="1:42" x14ac:dyDescent="0.25">
      <c r="A58" s="110" vm="125">
        <v>44216</v>
      </c>
      <c r="B58" s="4">
        <v>3.2327913311179346E-2</v>
      </c>
      <c r="C58" s="4">
        <v>3.5849385442542785E-2</v>
      </c>
      <c r="D58" s="4">
        <v>2.5805683425984941E-2</v>
      </c>
      <c r="E58" s="4">
        <v>-3.8405236172909872E-3</v>
      </c>
      <c r="F58" s="4">
        <v>1.6536410123702817E-2</v>
      </c>
      <c r="G58" s="4">
        <v>6.9615130423116732E-3</v>
      </c>
      <c r="H58" s="4">
        <v>-1.0252771117782874E-3</v>
      </c>
      <c r="I58" s="4">
        <v>2.807876774676904E-2</v>
      </c>
      <c r="J58" s="4">
        <v>-8.9027503128176529E-3</v>
      </c>
      <c r="K58" s="4">
        <v>6.36392081255763E-3</v>
      </c>
      <c r="L58" s="4">
        <v>-3.5055760744308623E-3</v>
      </c>
      <c r="M58" s="4">
        <v>-7.707086097266354E-3</v>
      </c>
      <c r="N58" s="4">
        <v>1.8692133012152765E-2</v>
      </c>
      <c r="O58" s="4">
        <v>8.9493091566656769E-4</v>
      </c>
      <c r="P58" s="4">
        <v>1.7130537411181434E-2</v>
      </c>
      <c r="Q58" s="4">
        <v>1.0697029176223186E-2</v>
      </c>
      <c r="R58" s="4">
        <v>1.3839368887685784E-2</v>
      </c>
      <c r="S58" s="4" cm="1">
        <f t="array" ref="S58">SUMPRODUCT(B58:Q58,TRANSPOSE(W1_))</f>
        <v>1.3765075321435338E-2</v>
      </c>
      <c r="T58" s="4" cm="1">
        <f t="array" ref="T58">SUMPRODUCT(TRANSPOSE(OPW1_),B58:Q58)</f>
        <v>1.110398788968325E-2</v>
      </c>
      <c r="W58" s="1" vm="126">
        <v>44946</v>
      </c>
      <c r="X58" s="4">
        <v>1.9038431082435071E-2</v>
      </c>
      <c r="Y58" s="4">
        <v>3.5119568125851125E-2</v>
      </c>
      <c r="Z58" s="4">
        <v>6.20936918509385E-2</v>
      </c>
      <c r="AA58" s="4">
        <v>4.8605771847624619E-3</v>
      </c>
      <c r="AB58" s="4">
        <v>1.6645536850280127E-2</v>
      </c>
      <c r="AC58" s="4">
        <v>4.7977273248713807E-2</v>
      </c>
      <c r="AD58" s="4">
        <v>3.5864061960421412E-2</v>
      </c>
      <c r="AE58" s="4">
        <v>7.4534506545809722E-3</v>
      </c>
      <c r="AF58" s="4">
        <v>1.5985485514218703E-2</v>
      </c>
      <c r="AG58" s="4">
        <v>6.8042677279844055E-3</v>
      </c>
      <c r="AH58" s="4">
        <v>1.0612238846371679E-2</v>
      </c>
      <c r="AI58" s="4">
        <v>2.9722098598962713E-4</v>
      </c>
      <c r="AJ58" s="4">
        <v>-1.3780748316432134E-4</v>
      </c>
      <c r="AK58" s="4">
        <v>1.5087263907890943E-2</v>
      </c>
      <c r="AL58" s="4">
        <v>3.1833815563642238E-2</v>
      </c>
      <c r="AM58" s="4">
        <v>1.6091895099594647E-2</v>
      </c>
      <c r="AN58" s="4">
        <v>1.8741671559172491E-2</v>
      </c>
      <c r="AO58" s="4" cm="1">
        <f t="array" ref="AO58">SUMPRODUCT(X58:AM58,TRANSPOSE(W1_))</f>
        <v>2.44927967714225E-2</v>
      </c>
      <c r="AP58" s="4" cm="1">
        <f t="array" ref="AP58">SUMPRODUCT(X58:AM58,TRANSPOSE(OPW2_))</f>
        <v>2.6672629473161704E-2</v>
      </c>
    </row>
    <row r="59" spans="1:42" x14ac:dyDescent="0.25">
      <c r="A59" s="110" vm="127">
        <v>44217</v>
      </c>
      <c r="B59" s="4">
        <v>3.6002400732065197E-2</v>
      </c>
      <c r="C59" s="4">
        <v>2.8043017643304248E-3</v>
      </c>
      <c r="D59" s="4">
        <v>3.685250820807133E-2</v>
      </c>
      <c r="E59" s="4">
        <v>1.1787510392234917E-2</v>
      </c>
      <c r="F59" s="4">
        <v>-6.7691369152734528E-3</v>
      </c>
      <c r="G59" s="4">
        <v>-6.4408927750860242E-3</v>
      </c>
      <c r="H59" s="4">
        <v>-8.6836397799238503E-4</v>
      </c>
      <c r="I59" s="4">
        <v>-8.3794053423391739E-3</v>
      </c>
      <c r="J59" s="4">
        <v>-7.8017323802248724E-4</v>
      </c>
      <c r="K59" s="4">
        <v>-1.3791319699379885E-2</v>
      </c>
      <c r="L59" s="4">
        <v>-2.84974512547796E-2</v>
      </c>
      <c r="M59" s="4">
        <v>4.7474656809398511E-2</v>
      </c>
      <c r="N59" s="4">
        <v>-1.4465421628357414E-2</v>
      </c>
      <c r="O59" s="4">
        <v>-2.5590733065033321E-3</v>
      </c>
      <c r="P59" s="4">
        <v>-1.1779985658286248E-2</v>
      </c>
      <c r="Q59" s="4">
        <v>8.8964379679816344E-4</v>
      </c>
      <c r="R59" s="4">
        <v>3.1668077285579088E-4</v>
      </c>
      <c r="S59" s="4" cm="1">
        <f t="array" ref="S59">SUMPRODUCT(B59:Q59,TRANSPOSE(W1_))</f>
        <v>5.534905791812976E-3</v>
      </c>
      <c r="T59" s="4" cm="1">
        <f t="array" ref="T59">SUMPRODUCT(TRANSPOSE(OPW1_),B59:Q59)</f>
        <v>2.1408227009701761E-3</v>
      </c>
      <c r="W59" s="1" vm="128">
        <v>44949</v>
      </c>
      <c r="X59" s="4">
        <v>2.3228515886131697E-2</v>
      </c>
      <c r="Y59" s="4">
        <v>9.7763827543904096E-3</v>
      </c>
      <c r="Z59" s="4">
        <v>7.3158557454610584E-2</v>
      </c>
      <c r="AA59" s="4">
        <v>-1.8714081119988752E-3</v>
      </c>
      <c r="AB59" s="4">
        <v>1.862412818939917E-2</v>
      </c>
      <c r="AC59" s="4">
        <v>7.4573632396090578E-2</v>
      </c>
      <c r="AD59" s="4">
        <v>1.2562306126010288E-2</v>
      </c>
      <c r="AE59" s="4">
        <v>1.1077036338907404E-2</v>
      </c>
      <c r="AF59" s="4">
        <v>1.190276985265367E-2</v>
      </c>
      <c r="AG59" s="4">
        <v>1.1956156103416826E-2</v>
      </c>
      <c r="AH59" s="4">
        <v>2.6549669939968549E-2</v>
      </c>
      <c r="AI59" s="4">
        <v>3.0603115618079883E-2</v>
      </c>
      <c r="AJ59" s="4">
        <v>-5.1815377251033306E-3</v>
      </c>
      <c r="AK59" s="4">
        <v>1.7733645363867245E-3</v>
      </c>
      <c r="AL59" s="4">
        <v>1.5707129205357877E-2</v>
      </c>
      <c r="AM59" s="4">
        <v>8.4713843932041379E-3</v>
      </c>
      <c r="AN59" s="4">
        <v>1.1811328415709267E-2</v>
      </c>
      <c r="AO59" s="4" cm="1">
        <f t="array" ref="AO59">SUMPRODUCT(X59:AM59,TRANSPOSE(W1_))</f>
        <v>2.5182414572436439E-2</v>
      </c>
      <c r="AP59" s="4" cm="1">
        <f t="array" ref="AP59">SUMPRODUCT(X59:AM59,TRANSPOSE(OPW2_))</f>
        <v>2.2196404268590538E-2</v>
      </c>
    </row>
    <row r="60" spans="1:42" x14ac:dyDescent="0.25">
      <c r="A60" s="110" vm="129">
        <v>44218</v>
      </c>
      <c r="B60" s="4">
        <v>1.594583326734442E-2</v>
      </c>
      <c r="C60" s="4">
        <v>4.3466758758810339E-3</v>
      </c>
      <c r="D60" s="4">
        <v>-1.1240147345903995E-2</v>
      </c>
      <c r="E60" s="4">
        <v>-2.1209249928920842E-2</v>
      </c>
      <c r="F60" s="4">
        <v>4.3623968847085843E-3</v>
      </c>
      <c r="G60" s="4">
        <v>1.9508014223980717E-3</v>
      </c>
      <c r="H60" s="4">
        <v>-2.9819458543991303E-2</v>
      </c>
      <c r="I60" s="4">
        <v>-6.4271888954292302E-3</v>
      </c>
      <c r="J60" s="4">
        <v>-1.3016428568316575E-3</v>
      </c>
      <c r="K60" s="4">
        <v>-1.4626745502415224E-2</v>
      </c>
      <c r="L60" s="4">
        <v>3.6067305923260804E-3</v>
      </c>
      <c r="M60" s="4">
        <v>-4.1613699629331922E-3</v>
      </c>
      <c r="N60" s="4">
        <v>-3.0679552319167255E-4</v>
      </c>
      <c r="O60" s="4">
        <v>-5.3095954147112231E-3</v>
      </c>
      <c r="P60" s="4">
        <v>-1.0174792988682716E-2</v>
      </c>
      <c r="Q60" s="4">
        <v>-9.6802245165220884E-3</v>
      </c>
      <c r="R60" s="4">
        <v>-3.0151272949282431E-3</v>
      </c>
      <c r="S60" s="4" cm="1">
        <f t="array" ref="S60">SUMPRODUCT(B60:Q60,TRANSPOSE(W1_))</f>
        <v>-3.6520805108577713E-3</v>
      </c>
      <c r="T60" s="4" cm="1">
        <f t="array" ref="T60">SUMPRODUCT(TRANSPOSE(OPW1_),B60:Q60)</f>
        <v>-6.927942624316165E-3</v>
      </c>
      <c r="W60" s="1" vm="130">
        <v>44950</v>
      </c>
      <c r="X60" s="4">
        <v>1.0012775797270213E-2</v>
      </c>
      <c r="Y60" s="4">
        <v>-2.2285511266138605E-3</v>
      </c>
      <c r="Z60" s="4">
        <v>3.7443488543798917E-3</v>
      </c>
      <c r="AA60" s="4">
        <v>1.1847776732950592E-2</v>
      </c>
      <c r="AB60" s="4">
        <v>-4.0662180125046771E-2</v>
      </c>
      <c r="AC60" s="4">
        <v>9.7343909786638827E-4</v>
      </c>
      <c r="AD60" s="4">
        <v>3.6025433912950603E-3</v>
      </c>
      <c r="AE60" s="4">
        <v>4.040409537005127E-3</v>
      </c>
      <c r="AF60" s="4">
        <v>1.9243798958354711E-2</v>
      </c>
      <c r="AG60" s="4">
        <v>1.2008214494869307E-2</v>
      </c>
      <c r="AH60" s="4">
        <v>1.1591081352865167E-2</v>
      </c>
      <c r="AI60" s="4">
        <v>2.0337749872598114E-2</v>
      </c>
      <c r="AJ60" s="4">
        <v>9.9249556864706764E-3</v>
      </c>
      <c r="AK60" s="4">
        <v>2.8308582245239132E-3</v>
      </c>
      <c r="AL60" s="4">
        <v>8.5992835861868362E-3</v>
      </c>
      <c r="AM60" s="4">
        <v>5.3996891391346778E-3</v>
      </c>
      <c r="AN60" s="4">
        <v>-7.1172963252109358E-4</v>
      </c>
      <c r="AO60" s="4" cm="1">
        <f t="array" ref="AO60">SUMPRODUCT(X60:AM60,TRANSPOSE(W1_))</f>
        <v>4.6884103048506348E-3</v>
      </c>
      <c r="AP60" s="4" cm="1">
        <f t="array" ref="AP60">SUMPRODUCT(X60:AM60,TRANSPOSE(OPW2_))</f>
        <v>4.6528058229663395E-3</v>
      </c>
    </row>
    <row r="61" spans="1:42" x14ac:dyDescent="0.25">
      <c r="A61" s="110" vm="131">
        <v>44221</v>
      </c>
      <c r="B61" s="4">
        <v>2.7307629664689421E-2</v>
      </c>
      <c r="C61" s="4">
        <v>1.5720004054581484E-2</v>
      </c>
      <c r="D61" s="4">
        <v>-4.3302370724575658E-3</v>
      </c>
      <c r="E61" s="4">
        <v>7.4781411676412785E-4</v>
      </c>
      <c r="F61" s="4">
        <v>8.1863766745354748E-3</v>
      </c>
      <c r="G61" s="4">
        <v>3.9555172926710666E-2</v>
      </c>
      <c r="H61" s="4">
        <v>-2.7050964955578172E-2</v>
      </c>
      <c r="I61" s="4">
        <v>-4.4367356730032302E-3</v>
      </c>
      <c r="J61" s="4">
        <v>-2.4257675408497121E-2</v>
      </c>
      <c r="K61" s="4">
        <v>-1.8806300702647269E-3</v>
      </c>
      <c r="L61" s="4">
        <v>-1.0859453461067693E-2</v>
      </c>
      <c r="M61" s="4">
        <v>-1.8640845046038431E-3</v>
      </c>
      <c r="N61" s="4">
        <v>5.660536800293112E-3</v>
      </c>
      <c r="O61" s="4">
        <v>3.863241307464729E-4</v>
      </c>
      <c r="P61" s="4">
        <v>-4.0362953972970406E-2</v>
      </c>
      <c r="Q61" s="4">
        <v>-1.6556964851114086E-2</v>
      </c>
      <c r="R61" s="4">
        <v>3.609282023548102E-3</v>
      </c>
      <c r="S61" s="4" cm="1">
        <f t="array" ref="S61">SUMPRODUCT(B61:Q61,TRANSPOSE(W1_))</f>
        <v>2.2108363986143957E-3</v>
      </c>
      <c r="T61" s="4" cm="1">
        <f t="array" ref="T61">SUMPRODUCT(TRANSPOSE(OPW1_),B61:Q61)</f>
        <v>-3.4891846685159832E-3</v>
      </c>
      <c r="W61" s="1" vm="132">
        <v>44951</v>
      </c>
      <c r="X61" s="4">
        <v>-4.7118480929988632E-3</v>
      </c>
      <c r="Y61" s="4">
        <v>-5.9256363174824134E-3</v>
      </c>
      <c r="Z61" s="4">
        <v>3.0061181547423395E-3</v>
      </c>
      <c r="AA61" s="4">
        <v>1.8290829202638641E-3</v>
      </c>
      <c r="AB61" s="4">
        <v>-9.342305240896619E-3</v>
      </c>
      <c r="AC61" s="4">
        <v>3.7458423377492245E-3</v>
      </c>
      <c r="AD61" s="4">
        <v>1.5791648785854231E-2</v>
      </c>
      <c r="AE61" s="4">
        <v>3.1832252326509528E-3</v>
      </c>
      <c r="AF61" s="4">
        <v>3.2167453374615444E-3</v>
      </c>
      <c r="AG61" s="4">
        <v>-1.2572535505233188E-3</v>
      </c>
      <c r="AH61" s="4">
        <v>1.1146202157142663E-3</v>
      </c>
      <c r="AI61" s="4">
        <v>-6.4761822720028912E-3</v>
      </c>
      <c r="AJ61" s="4">
        <v>1.5380730592433525E-2</v>
      </c>
      <c r="AK61" s="4">
        <v>1.9255461661950041E-3</v>
      </c>
      <c r="AL61" s="4">
        <v>9.2278770806238416E-3</v>
      </c>
      <c r="AM61" s="4">
        <v>-1.0909188746558477E-3</v>
      </c>
      <c r="AN61" s="4">
        <v>-1.8174643434897735E-4</v>
      </c>
      <c r="AO61" s="4" cm="1">
        <f t="array" ref="AO61">SUMPRODUCT(X61:AM61,TRANSPOSE(W1_))</f>
        <v>1.2865884278569566E-3</v>
      </c>
      <c r="AP61" s="4" cm="1">
        <f t="array" ref="AP61">SUMPRODUCT(X61:AM61,TRANSPOSE(OPW2_))</f>
        <v>2.6030266512469596E-3</v>
      </c>
    </row>
    <row r="62" spans="1:42" x14ac:dyDescent="0.25">
      <c r="A62" s="110" vm="133">
        <v>44222</v>
      </c>
      <c r="B62" s="4">
        <v>1.6778527426161351E-3</v>
      </c>
      <c r="C62" s="4">
        <v>1.2125034875326434E-2</v>
      </c>
      <c r="D62" s="4">
        <v>-1.6095738521428093E-2</v>
      </c>
      <c r="E62" s="4">
        <v>-1.3605258202023976E-2</v>
      </c>
      <c r="F62" s="4">
        <v>-2.1429530619345979E-2</v>
      </c>
      <c r="G62" s="4">
        <v>2.5964476303750811E-3</v>
      </c>
      <c r="H62" s="4">
        <v>6.8316519971221385E-3</v>
      </c>
      <c r="I62" s="4">
        <v>1.1915198139711574E-2</v>
      </c>
      <c r="J62" s="4">
        <v>-6.941663608075032E-4</v>
      </c>
      <c r="K62" s="4">
        <v>-4.0205548910622838E-3</v>
      </c>
      <c r="L62" s="4">
        <v>2.693137994366384E-2</v>
      </c>
      <c r="M62" s="4">
        <v>1.1350739016640886E-3</v>
      </c>
      <c r="N62" s="4">
        <v>2.361815885892475E-3</v>
      </c>
      <c r="O62" s="4">
        <v>-6.1991674697934604E-3</v>
      </c>
      <c r="P62" s="4">
        <v>-4.2146988046116544E-2</v>
      </c>
      <c r="Q62" s="4">
        <v>-1.5641981830375265E-3</v>
      </c>
      <c r="R62" s="4">
        <v>-1.4899457394751568E-3</v>
      </c>
      <c r="S62" s="4" cm="1">
        <f t="array" ref="S62">SUMPRODUCT(B62:Q62,TRANSPOSE(W1_))</f>
        <v>-1.9938775225177021E-3</v>
      </c>
      <c r="T62" s="4" cm="1">
        <f t="array" ref="T62">SUMPRODUCT(TRANSPOSE(OPW1_),B62:Q62)</f>
        <v>1.6487425556325408E-3</v>
      </c>
      <c r="W62" s="1" vm="134">
        <v>44952</v>
      </c>
      <c r="X62" s="4">
        <v>1.469482743688913E-2</v>
      </c>
      <c r="Y62" s="4">
        <v>3.0251380728343848E-2</v>
      </c>
      <c r="Z62" s="4">
        <v>2.4486846467459748E-2</v>
      </c>
      <c r="AA62" s="4">
        <v>-4.0609961629165671E-5</v>
      </c>
      <c r="AB62" s="4">
        <v>3.5569010944923344E-3</v>
      </c>
      <c r="AC62" s="4">
        <v>0.1040649318924087</v>
      </c>
      <c r="AD62" s="4">
        <v>1.2971846013718031E-2</v>
      </c>
      <c r="AE62" s="4">
        <v>1.650171866116593E-2</v>
      </c>
      <c r="AF62" s="4">
        <v>1.4138855481331498E-2</v>
      </c>
      <c r="AG62" s="4">
        <v>1.2884174191938189E-2</v>
      </c>
      <c r="AH62" s="4">
        <v>4.3228622866839589E-3</v>
      </c>
      <c r="AI62" s="4">
        <v>6.1533673228674332E-3</v>
      </c>
      <c r="AJ62" s="4">
        <v>4.1784667885045113E-3</v>
      </c>
      <c r="AK62" s="4">
        <v>-3.0504960638592896E-3</v>
      </c>
      <c r="AL62" s="4">
        <v>-5.6932826099313008E-3</v>
      </c>
      <c r="AM62" s="4">
        <v>1.0131530560449777E-2</v>
      </c>
      <c r="AN62" s="4">
        <v>1.0947717569977039E-2</v>
      </c>
      <c r="AO62" s="4" cm="1">
        <f t="array" ref="AO62">SUMPRODUCT(X62:AM62,TRANSPOSE(W1_))</f>
        <v>2.115256534079674E-2</v>
      </c>
      <c r="AP62" s="4" cm="1">
        <f t="array" ref="AP62">SUMPRODUCT(X62:AM62,TRANSPOSE(OPW2_))</f>
        <v>1.3762262409930413E-2</v>
      </c>
    </row>
    <row r="63" spans="1:42" x14ac:dyDescent="0.25">
      <c r="A63" s="110" vm="135">
        <v>44223</v>
      </c>
      <c r="B63" s="4">
        <v>-7.7133823281610907E-3</v>
      </c>
      <c r="C63" s="4">
        <v>2.450402103098711E-3</v>
      </c>
      <c r="D63" s="4">
        <v>-3.9279515425447643E-2</v>
      </c>
      <c r="E63" s="4">
        <v>-2.9938635961731668E-2</v>
      </c>
      <c r="F63" s="4">
        <v>-5.1207276760101943E-2</v>
      </c>
      <c r="G63" s="4">
        <v>-2.1669054951116894E-2</v>
      </c>
      <c r="H63" s="4">
        <v>-2.4968721777738487E-2</v>
      </c>
      <c r="I63" s="4">
        <v>-6.7363534893535387E-2</v>
      </c>
      <c r="J63" s="4">
        <v>-3.5780241275710882E-2</v>
      </c>
      <c r="K63" s="4">
        <v>-8.3908193827162015E-3</v>
      </c>
      <c r="L63" s="4">
        <v>7.9408285273305027E-3</v>
      </c>
      <c r="M63" s="4">
        <v>-3.1777451560758473E-2</v>
      </c>
      <c r="N63" s="4">
        <v>-6.3945135092118563E-2</v>
      </c>
      <c r="O63" s="4">
        <v>-1.8347539281081543E-2</v>
      </c>
      <c r="P63" s="4">
        <v>-1.7894848608140227E-2</v>
      </c>
      <c r="Q63" s="4">
        <v>-3.3899163179633755E-2</v>
      </c>
      <c r="R63" s="4">
        <v>-2.601328989204868E-2</v>
      </c>
      <c r="S63" s="4" cm="1">
        <f t="array" ref="S63">SUMPRODUCT(B63:Q63,TRANSPOSE(W1_))</f>
        <v>-2.5399782022459523E-2</v>
      </c>
      <c r="T63" s="4" cm="1">
        <f t="array" ref="T63">SUMPRODUCT(TRANSPOSE(OPW1_),B63:Q63)</f>
        <v>-1.957698926171746E-2</v>
      </c>
      <c r="W63" s="1" vm="136">
        <v>44953</v>
      </c>
      <c r="X63" s="4">
        <v>1.3591571468824453E-2</v>
      </c>
      <c r="Y63" s="4">
        <v>6.4495326324659702E-4</v>
      </c>
      <c r="Z63" s="4">
        <v>2.8034798400052883E-2</v>
      </c>
      <c r="AA63" s="4">
        <v>-1.3142351383436416E-2</v>
      </c>
      <c r="AB63" s="4">
        <v>-6.4987196572031357E-3</v>
      </c>
      <c r="AC63" s="4">
        <v>0.10436170166630546</v>
      </c>
      <c r="AD63" s="4">
        <v>-1.4330345520798282E-3</v>
      </c>
      <c r="AE63" s="4">
        <v>2.3877318718646609E-3</v>
      </c>
      <c r="AF63" s="4">
        <v>9.1900544266051622E-3</v>
      </c>
      <c r="AG63" s="4">
        <v>-5.8446079949923159E-3</v>
      </c>
      <c r="AH63" s="4">
        <v>2.5431801979702608E-2</v>
      </c>
      <c r="AI63" s="4">
        <v>3.6658852261053994E-3</v>
      </c>
      <c r="AJ63" s="4">
        <v>-1.3269438489756456E-2</v>
      </c>
      <c r="AK63" s="4">
        <v>-5.7408401233804227E-3</v>
      </c>
      <c r="AL63" s="4">
        <v>0.10020869968449969</v>
      </c>
      <c r="AM63" s="4">
        <v>3.6888701936004274E-4</v>
      </c>
      <c r="AN63" s="4">
        <v>2.4917027916841637E-3</v>
      </c>
      <c r="AO63" s="4" cm="1">
        <f t="array" ref="AO63">SUMPRODUCT(X63:AM63,TRANSPOSE(W1_))</f>
        <v>1.9429505880207386E-2</v>
      </c>
      <c r="AP63" s="4" cm="1">
        <f t="array" ref="AP63">SUMPRODUCT(X63:AM63,TRANSPOSE(OPW2_))</f>
        <v>1.0328938740224803E-2</v>
      </c>
    </row>
    <row r="64" spans="1:42" x14ac:dyDescent="0.25">
      <c r="A64" s="110" vm="137">
        <v>44224</v>
      </c>
      <c r="B64" s="4">
        <v>-3.5611859121855015E-2</v>
      </c>
      <c r="C64" s="4">
        <v>2.5561445112144004E-2</v>
      </c>
      <c r="D64" s="4">
        <v>1.0262424603375208E-2</v>
      </c>
      <c r="E64" s="4">
        <v>1.5377124521445443E-2</v>
      </c>
      <c r="F64" s="4">
        <v>2.860373155733879E-2</v>
      </c>
      <c r="G64" s="4">
        <v>-3.3811473348474917E-2</v>
      </c>
      <c r="H64" s="4">
        <v>2.7207992877241096E-2</v>
      </c>
      <c r="I64" s="4">
        <v>2.8568532847419678E-3</v>
      </c>
      <c r="J64" s="4">
        <v>2.0331138421052133E-2</v>
      </c>
      <c r="K64" s="4">
        <v>1.7204939332260489E-2</v>
      </c>
      <c r="L64" s="4">
        <v>-2.581377203204532E-2</v>
      </c>
      <c r="M64" s="4">
        <v>1.2881956654712807E-2</v>
      </c>
      <c r="N64" s="4">
        <v>3.5854701039803732E-2</v>
      </c>
      <c r="O64" s="4">
        <v>1.5666572527823813E-2</v>
      </c>
      <c r="P64" s="4">
        <v>4.1883749880156633E-2</v>
      </c>
      <c r="Q64" s="4">
        <v>3.1208006300759969E-2</v>
      </c>
      <c r="R64" s="4">
        <v>9.7133349275994544E-3</v>
      </c>
      <c r="S64" s="4" cm="1">
        <f t="array" ref="S64">SUMPRODUCT(B64:Q64,TRANSPOSE(W1_))</f>
        <v>7.803203442783505E-3</v>
      </c>
      <c r="T64" s="4" cm="1">
        <f t="array" ref="T64">SUMPRODUCT(TRANSPOSE(OPW1_),B64:Q64)</f>
        <v>1.1130487181035847E-2</v>
      </c>
      <c r="W64" s="1" vm="138">
        <v>44956</v>
      </c>
      <c r="X64" s="4">
        <v>-2.0282424419747112E-2</v>
      </c>
      <c r="Y64" s="4">
        <v>-2.2206384413060668E-2</v>
      </c>
      <c r="Z64" s="4">
        <v>-6.0888589871694307E-2</v>
      </c>
      <c r="AA64" s="4">
        <v>-5.3506751358881131E-4</v>
      </c>
      <c r="AB64" s="4">
        <v>-1.6416285425256083E-2</v>
      </c>
      <c r="AC64" s="4">
        <v>-6.5265785717728814E-2</v>
      </c>
      <c r="AD64" s="4">
        <v>-1.811759104748235E-2</v>
      </c>
      <c r="AE64" s="4">
        <v>-5.7032626305888838E-3</v>
      </c>
      <c r="AF64" s="4">
        <v>-1.1558185092923732E-2</v>
      </c>
      <c r="AG64" s="4">
        <v>-1.1355247522495889E-2</v>
      </c>
      <c r="AH64" s="4">
        <v>-2.9259676012250893E-2</v>
      </c>
      <c r="AI64" s="4">
        <v>-7.5478148886608228E-3</v>
      </c>
      <c r="AJ64" s="4">
        <v>1.7023598813497079E-3</v>
      </c>
      <c r="AK64" s="4">
        <v>-5.9691985838366693E-3</v>
      </c>
      <c r="AL64" s="4">
        <v>2.0291626523684112E-3</v>
      </c>
      <c r="AM64" s="4">
        <v>-1.502310874785065E-2</v>
      </c>
      <c r="AN64" s="4">
        <v>-1.3053559781991077E-2</v>
      </c>
      <c r="AO64" s="4" cm="1">
        <f t="array" ref="AO64">SUMPRODUCT(X64:AM64,TRANSPOSE(W1_))</f>
        <v>-2.2752014188783923E-2</v>
      </c>
      <c r="AP64" s="4" cm="1">
        <f t="array" ref="AP64">SUMPRODUCT(X64:AM64,TRANSPOSE(OPW2_))</f>
        <v>-2.3132364304464612E-2</v>
      </c>
    </row>
    <row r="65" spans="1:42" x14ac:dyDescent="0.25">
      <c r="A65" s="110" vm="139">
        <v>44225</v>
      </c>
      <c r="B65" s="4">
        <v>-3.8138798087428261E-2</v>
      </c>
      <c r="C65" s="4">
        <v>-2.9605678994199372E-2</v>
      </c>
      <c r="D65" s="4">
        <v>-4.7041742615988036E-3</v>
      </c>
      <c r="E65" s="4">
        <v>-1.3606867371921847E-2</v>
      </c>
      <c r="F65" s="4">
        <v>2.6279116645925919E-2</v>
      </c>
      <c r="G65" s="4">
        <v>-5.14551104154796E-2</v>
      </c>
      <c r="H65" s="4">
        <v>-3.7131934362088177E-2</v>
      </c>
      <c r="I65" s="4">
        <v>-1.3746625990489906E-2</v>
      </c>
      <c r="J65" s="4">
        <v>-8.1704251019745818E-3</v>
      </c>
      <c r="K65" s="4">
        <v>-3.7522294323274155E-2</v>
      </c>
      <c r="L65" s="4">
        <v>-3.7672220205206934E-2</v>
      </c>
      <c r="M65" s="4">
        <v>-3.2649452823957648E-2</v>
      </c>
      <c r="N65" s="4">
        <v>-1.3315146493662749E-2</v>
      </c>
      <c r="O65" s="4">
        <v>-1.3425945972599832E-2</v>
      </c>
      <c r="P65" s="4">
        <v>-2.3042298215230073E-2</v>
      </c>
      <c r="Q65" s="4">
        <v>-2.624748721216583E-2</v>
      </c>
      <c r="R65" s="4">
        <v>-1.9500405967127862E-2</v>
      </c>
      <c r="S65" s="4" cm="1">
        <f t="array" ref="S65">SUMPRODUCT(B65:Q65,TRANSPOSE(W1_))</f>
        <v>-2.3902955247202894E-2</v>
      </c>
      <c r="T65" s="4" cm="1">
        <f t="array" ref="T65">SUMPRODUCT(TRANSPOSE(OPW1_),B65:Q65)</f>
        <v>-2.2983514978170198E-2</v>
      </c>
      <c r="W65" s="1" vm="140">
        <v>44957</v>
      </c>
      <c r="X65" s="4">
        <v>8.9805330492570522E-3</v>
      </c>
      <c r="Y65" s="4">
        <v>2.0795008490728822E-2</v>
      </c>
      <c r="Z65" s="4">
        <v>1.9380952380816784E-2</v>
      </c>
      <c r="AA65" s="4">
        <v>2.7210353049802564E-2</v>
      </c>
      <c r="AB65" s="4">
        <v>1.0646836923923486E-2</v>
      </c>
      <c r="AC65" s="4">
        <v>3.8606653948837992E-2</v>
      </c>
      <c r="AD65" s="4">
        <v>1.7256783556951975E-2</v>
      </c>
      <c r="AE65" s="4">
        <v>6.8033727525399048E-3</v>
      </c>
      <c r="AF65" s="4">
        <v>-3.5855063998203464E-2</v>
      </c>
      <c r="AG65" s="4">
        <v>1.3035476428870768E-2</v>
      </c>
      <c r="AH65" s="4">
        <v>-4.3394773943238128E-3</v>
      </c>
      <c r="AI65" s="4">
        <v>1.0959896957837735E-2</v>
      </c>
      <c r="AJ65" s="4">
        <v>1.5728158437847476E-2</v>
      </c>
      <c r="AK65" s="4">
        <v>1.354145278120833E-2</v>
      </c>
      <c r="AL65" s="4">
        <v>1.3061551094797834E-2</v>
      </c>
      <c r="AM65" s="4">
        <v>1.5062624287341812E-2</v>
      </c>
      <c r="AN65" s="4">
        <v>1.4536285322318165E-2</v>
      </c>
      <c r="AO65" s="4" cm="1">
        <f t="array" ref="AO65">SUMPRODUCT(X65:AM65,TRANSPOSE(W1_))</f>
        <v>1.3931913030893795E-2</v>
      </c>
      <c r="AP65" s="4" cm="1">
        <f t="array" ref="AP65">SUMPRODUCT(X65:AM65,TRANSPOSE(OPW2_))</f>
        <v>1.3357227605166128E-2</v>
      </c>
    </row>
    <row r="66" spans="1:42" x14ac:dyDescent="0.25">
      <c r="A66" s="110" vm="141">
        <v>44228</v>
      </c>
      <c r="B66" s="4">
        <v>1.6385184311210322E-2</v>
      </c>
      <c r="C66" s="4">
        <v>3.2614582597400396E-2</v>
      </c>
      <c r="D66" s="4">
        <v>1.8855353807841993E-2</v>
      </c>
      <c r="E66" s="4">
        <v>1.2582763276732752E-3</v>
      </c>
      <c r="F66" s="4">
        <v>1.1256788491284813E-2</v>
      </c>
      <c r="G66" s="4">
        <v>5.6684275648745966E-2</v>
      </c>
      <c r="H66" s="4">
        <v>1.2304692545579589E-2</v>
      </c>
      <c r="I66" s="4">
        <v>1.8118106545251589E-2</v>
      </c>
      <c r="J66" s="4">
        <v>1.0229711582696241E-2</v>
      </c>
      <c r="K66" s="4">
        <v>9.720411069007711E-4</v>
      </c>
      <c r="L66" s="4">
        <v>5.6028085752413909E-3</v>
      </c>
      <c r="M66" s="4">
        <v>-6.204688383824041E-3</v>
      </c>
      <c r="N66" s="4">
        <v>1.8389516256333227E-2</v>
      </c>
      <c r="O66" s="4">
        <v>6.3431171361675856E-3</v>
      </c>
      <c r="P66" s="4">
        <v>6.6012499134702968E-3</v>
      </c>
      <c r="Q66" s="4">
        <v>1.6841104182304594E-2</v>
      </c>
      <c r="R66" s="4">
        <v>1.5924269140718334E-2</v>
      </c>
      <c r="S66" s="4" cm="1">
        <f t="array" ref="S66">SUMPRODUCT(B66:Q66,TRANSPOSE(W1_))</f>
        <v>1.7539575850473839E-2</v>
      </c>
      <c r="T66" s="4" cm="1">
        <f t="array" ref="T66">SUMPRODUCT(TRANSPOSE(OPW1_),B66:Q66)</f>
        <v>1.4385963342709427E-2</v>
      </c>
      <c r="W66" s="1" vm="142">
        <v>44958</v>
      </c>
      <c r="X66" s="4">
        <v>7.8697078804544941E-3</v>
      </c>
      <c r="Y66" s="4">
        <v>1.9738534394683961E-2</v>
      </c>
      <c r="Z66" s="4">
        <v>6.9494358046875676E-2</v>
      </c>
      <c r="AA66" s="4">
        <v>-4.3967587066628617E-3</v>
      </c>
      <c r="AB66" s="4">
        <v>2.9422779076879138E-2</v>
      </c>
      <c r="AC66" s="4">
        <v>4.6197200050332489E-2</v>
      </c>
      <c r="AD66" s="4">
        <v>6.7517564950572567E-3</v>
      </c>
      <c r="AE66" s="4">
        <v>7.7579908109393367E-3</v>
      </c>
      <c r="AF66" s="4">
        <v>-1.0959996523898943E-2</v>
      </c>
      <c r="AG66" s="4">
        <v>-8.4778927822979095E-3</v>
      </c>
      <c r="AH66" s="4">
        <v>2.2605385174364997E-2</v>
      </c>
      <c r="AI66" s="4">
        <v>5.4750861117918853E-3</v>
      </c>
      <c r="AJ66" s="4">
        <v>1.1056460041072106E-2</v>
      </c>
      <c r="AK66" s="4">
        <v>-3.0542228246346241E-3</v>
      </c>
      <c r="AL66" s="4">
        <v>-7.5744896483171597E-3</v>
      </c>
      <c r="AM66" s="4">
        <v>4.4945667840511306E-3</v>
      </c>
      <c r="AN66" s="4">
        <v>1.0398089735210484E-2</v>
      </c>
      <c r="AO66" s="4" cm="1">
        <f t="array" ref="AO66">SUMPRODUCT(X66:AM66,TRANSPOSE(W1_))</f>
        <v>1.6985013237651878E-2</v>
      </c>
      <c r="AP66" s="4" cm="1">
        <f t="array" ref="AP66">SUMPRODUCT(X66:AM66,TRANSPOSE(OPW2_))</f>
        <v>1.8775375909934396E-2</v>
      </c>
    </row>
    <row r="67" spans="1:42" x14ac:dyDescent="0.25">
      <c r="A67" s="110" vm="143">
        <v>44229</v>
      </c>
      <c r="B67" s="4">
        <v>6.3166709491445832E-3</v>
      </c>
      <c r="C67" s="4">
        <v>-5.8435597288530102E-4</v>
      </c>
      <c r="D67" s="4">
        <v>2.3868639537624789E-2</v>
      </c>
      <c r="E67" s="4">
        <v>1.4032814409854715E-2</v>
      </c>
      <c r="F67" s="4">
        <v>5.918779367779038E-3</v>
      </c>
      <c r="G67" s="4">
        <v>3.8519216451902184E-2</v>
      </c>
      <c r="H67" s="4">
        <v>3.6276648220131859E-2</v>
      </c>
      <c r="I67" s="4">
        <v>3.0667138797124061E-2</v>
      </c>
      <c r="J67" s="4">
        <v>4.1254988681598964E-2</v>
      </c>
      <c r="K67" s="4">
        <v>2.3049948909559442E-2</v>
      </c>
      <c r="L67" s="4">
        <v>4.5504333936291337E-2</v>
      </c>
      <c r="M67" s="4">
        <v>3.9839836789233082E-3</v>
      </c>
      <c r="N67" s="4">
        <v>2.6662099471891028E-2</v>
      </c>
      <c r="O67" s="4">
        <v>1.2652911676192615E-2</v>
      </c>
      <c r="P67" s="4">
        <v>3.0877815916810977E-2</v>
      </c>
      <c r="Q67" s="4">
        <v>2.2639546795751711E-2</v>
      </c>
      <c r="R67" s="4">
        <v>1.3802541965649213E-2</v>
      </c>
      <c r="S67" s="4" cm="1">
        <f t="array" ref="S67">SUMPRODUCT(B67:Q67,TRANSPOSE(W1_))</f>
        <v>2.1488067589674077E-2</v>
      </c>
      <c r="T67" s="4" cm="1">
        <f t="array" ref="T67">SUMPRODUCT(TRANSPOSE(OPW1_),B67:Q67)</f>
        <v>2.2681417386771985E-2</v>
      </c>
      <c r="W67" s="1" vm="144">
        <v>44959</v>
      </c>
      <c r="X67" s="4">
        <v>3.6392201584881996E-2</v>
      </c>
      <c r="Y67" s="4">
        <v>4.5818393780274552E-2</v>
      </c>
      <c r="Z67" s="4">
        <v>3.5922459450244193E-2</v>
      </c>
      <c r="AA67" s="4">
        <v>-5.4092931415220917E-2</v>
      </c>
      <c r="AB67" s="4">
        <v>-4.9385660430007578E-4</v>
      </c>
      <c r="AC67" s="4">
        <v>3.7117439783389342E-2</v>
      </c>
      <c r="AD67" s="4">
        <v>4.6084341793979199E-3</v>
      </c>
      <c r="AE67" s="4">
        <v>-7.6663695730722842E-3</v>
      </c>
      <c r="AF67" s="4">
        <v>-1.8769259024753245E-2</v>
      </c>
      <c r="AG67" s="4">
        <v>3.1876385358951347E-3</v>
      </c>
      <c r="AH67" s="4">
        <v>1.9488166379650639E-2</v>
      </c>
      <c r="AI67" s="4">
        <v>2.2073341110984548E-2</v>
      </c>
      <c r="AJ67" s="4">
        <v>-2.6988748714718434E-2</v>
      </c>
      <c r="AK67" s="4">
        <v>4.1450503574844508E-3</v>
      </c>
      <c r="AL67" s="4">
        <v>-2.7686468628724888E-3</v>
      </c>
      <c r="AM67" s="4">
        <v>1.0565131925599236E-2</v>
      </c>
      <c r="AN67" s="4">
        <v>1.4592431217642185E-2</v>
      </c>
      <c r="AO67" s="4" cm="1">
        <f t="array" ref="AO67">SUMPRODUCT(X67:AM67,TRANSPOSE(W1_))</f>
        <v>1.3189446974582736E-2</v>
      </c>
      <c r="AP67" s="4" cm="1">
        <f t="array" ref="AP67">SUMPRODUCT(X67:AM67,TRANSPOSE(OPW2_))</f>
        <v>1.4051157408417317E-2</v>
      </c>
    </row>
    <row r="68" spans="1:42" x14ac:dyDescent="0.25">
      <c r="A68" s="110" vm="145">
        <v>44230</v>
      </c>
      <c r="B68" s="4">
        <v>-7.8087631388315823E-3</v>
      </c>
      <c r="C68" s="4">
        <v>1.4466273707793423E-2</v>
      </c>
      <c r="D68" s="4">
        <v>-1.938181854374176E-3</v>
      </c>
      <c r="E68" s="4">
        <v>-2.4534086588402604E-3</v>
      </c>
      <c r="F68" s="4">
        <v>-3.5949883554482892E-2</v>
      </c>
      <c r="G68" s="4">
        <v>-2.0956241078030222E-2</v>
      </c>
      <c r="H68" s="4">
        <v>1.0185461858706765E-2</v>
      </c>
      <c r="I68" s="4">
        <v>-6.2170230344492624E-3</v>
      </c>
      <c r="J68" s="4">
        <v>-5.4694758045354328E-3</v>
      </c>
      <c r="K68" s="4">
        <v>-4.9090916600661701E-3</v>
      </c>
      <c r="L68" s="4">
        <v>-3.5649389192361123E-3</v>
      </c>
      <c r="M68" s="4">
        <v>6.9870768232689574E-3</v>
      </c>
      <c r="N68" s="4">
        <v>-1.9291725907982737E-2</v>
      </c>
      <c r="O68" s="4">
        <v>1.8927993261861939E-3</v>
      </c>
      <c r="P68" s="4">
        <v>-2.1564244899528059E-3</v>
      </c>
      <c r="Q68" s="4">
        <v>-7.4574844439249839E-3</v>
      </c>
      <c r="R68" s="4">
        <v>1.0082963259948519E-3</v>
      </c>
      <c r="S68" s="4" cm="1">
        <f t="array" ref="S68">SUMPRODUCT(B68:Q68,TRANSPOSE(W1_))</f>
        <v>-5.0438971596096921E-3</v>
      </c>
      <c r="T68" s="4" cm="1">
        <f t="array" ref="T68">SUMPRODUCT(TRANSPOSE(OPW1_),B68:Q68)</f>
        <v>5.5476114095254236E-4</v>
      </c>
      <c r="W68" s="1" vm="146">
        <v>44960</v>
      </c>
      <c r="X68" s="4">
        <v>2.4107023563299301E-2</v>
      </c>
      <c r="Y68" s="4">
        <v>-2.3903996947661727E-2</v>
      </c>
      <c r="Z68" s="4">
        <v>-2.8453880624597472E-2</v>
      </c>
      <c r="AA68" s="4">
        <v>2.5242628877982193E-3</v>
      </c>
      <c r="AB68" s="4">
        <v>1.1746381677978993E-3</v>
      </c>
      <c r="AC68" s="4">
        <v>9.0417007254158539E-3</v>
      </c>
      <c r="AD68" s="4">
        <v>-9.9259229090053816E-3</v>
      </c>
      <c r="AE68" s="4">
        <v>-4.5451720989226174E-2</v>
      </c>
      <c r="AF68" s="4">
        <v>1.1610571706825282E-2</v>
      </c>
      <c r="AG68" s="4">
        <v>-2.2875140880259038E-2</v>
      </c>
      <c r="AH68" s="4">
        <v>-2.3870934534745897E-2</v>
      </c>
      <c r="AI68" s="4">
        <v>-1.5606105153270742E-3</v>
      </c>
      <c r="AJ68" s="4">
        <v>-1.2049163369329961E-2</v>
      </c>
      <c r="AK68" s="4">
        <v>-1.0800111425789861E-2</v>
      </c>
      <c r="AL68" s="4">
        <v>3.2560619527050451E-2</v>
      </c>
      <c r="AM68" s="4">
        <v>-1.7763525940350078E-2</v>
      </c>
      <c r="AN68" s="4">
        <v>-1.0408643989373002E-2</v>
      </c>
      <c r="AO68" s="4" cm="1">
        <f t="array" ref="AO68">SUMPRODUCT(X68:AM68,TRANSPOSE(W1_))</f>
        <v>-6.742267242082484E-3</v>
      </c>
      <c r="AP68" s="4" cm="1">
        <f t="array" ref="AP68">SUMPRODUCT(X68:AM68,TRANSPOSE(OPW2_))</f>
        <v>-1.4767245373235259E-2</v>
      </c>
    </row>
    <row r="69" spans="1:42" x14ac:dyDescent="0.25">
      <c r="A69" s="110" vm="147">
        <v>44231</v>
      </c>
      <c r="B69" s="4">
        <v>2.5431658453952743E-2</v>
      </c>
      <c r="C69" s="4">
        <v>-4.0823957235558176E-3</v>
      </c>
      <c r="D69" s="4">
        <v>9.8365367168827961E-3</v>
      </c>
      <c r="E69" s="4">
        <v>-2.5690476297489582E-2</v>
      </c>
      <c r="F69" s="4">
        <v>-2.2767315112476143E-2</v>
      </c>
      <c r="G69" s="4">
        <v>-5.5140657221764275E-3</v>
      </c>
      <c r="H69" s="4">
        <v>1.6881429837065549E-2</v>
      </c>
      <c r="I69" s="4">
        <v>2.5604838654002711E-2</v>
      </c>
      <c r="J69" s="4">
        <v>1.0441139032607094E-3</v>
      </c>
      <c r="K69" s="4">
        <v>7.2549288766681434E-3</v>
      </c>
      <c r="L69" s="4">
        <v>2.2074821249519417E-2</v>
      </c>
      <c r="M69" s="4">
        <v>-1.479861060025376E-2</v>
      </c>
      <c r="N69" s="4">
        <v>9.4627009125200258E-3</v>
      </c>
      <c r="O69" s="4">
        <v>1.3192634503632564E-2</v>
      </c>
      <c r="P69" s="4">
        <v>3.6361713517999071E-2</v>
      </c>
      <c r="Q69" s="4">
        <v>1.1493195656863693E-2</v>
      </c>
      <c r="R69" s="4">
        <v>1.0794829768938023E-2</v>
      </c>
      <c r="S69" s="4" cm="1">
        <f t="array" ref="S69">SUMPRODUCT(B69:Q69,TRANSPOSE(W1_))</f>
        <v>6.5728721275759494E-3</v>
      </c>
      <c r="T69" s="4" cm="1">
        <f t="array" ref="T69">SUMPRODUCT(TRANSPOSE(OPW1_),B69:Q69)</f>
        <v>8.4623472090771448E-3</v>
      </c>
      <c r="W69" s="1" vm="148">
        <v>44963</v>
      </c>
      <c r="X69" s="4">
        <v>-1.8091470800650468E-2</v>
      </c>
      <c r="Y69" s="4">
        <v>-6.1345121715657928E-3</v>
      </c>
      <c r="Z69" s="4">
        <v>-5.2146295239345673E-4</v>
      </c>
      <c r="AA69" s="4">
        <v>6.7985820208806003E-3</v>
      </c>
      <c r="AB69" s="4">
        <v>-1.9915945272156153E-2</v>
      </c>
      <c r="AC69" s="4">
        <v>2.4849227852463712E-2</v>
      </c>
      <c r="AD69" s="4">
        <v>-1.2170301621965094E-2</v>
      </c>
      <c r="AE69" s="4">
        <v>6.8794462029864393E-3</v>
      </c>
      <c r="AF69" s="4">
        <v>1.4664311821737721E-2</v>
      </c>
      <c r="AG69" s="4">
        <v>6.6383348048526924E-3</v>
      </c>
      <c r="AH69" s="4">
        <v>4.7471332529502759E-3</v>
      </c>
      <c r="AI69" s="4">
        <v>-2.0552586317948162E-2</v>
      </c>
      <c r="AJ69" s="4">
        <v>-2.242746182011375E-2</v>
      </c>
      <c r="AK69" s="4">
        <v>-2.5934450821272213E-4</v>
      </c>
      <c r="AL69" s="4">
        <v>-1.3395821412842861E-2</v>
      </c>
      <c r="AM69" s="4">
        <v>-1.9713350284079355E-2</v>
      </c>
      <c r="AN69" s="4">
        <v>-6.1594169191690872E-3</v>
      </c>
      <c r="AO69" s="4" cm="1">
        <f t="array" ref="AO69">SUMPRODUCT(X69:AM69,TRANSPOSE(W1_))</f>
        <v>-3.4251719639101195E-3</v>
      </c>
      <c r="AP69" s="4" cm="1">
        <f t="array" ref="AP69">SUMPRODUCT(X69:AM69,TRANSPOSE(OPW2_))</f>
        <v>-2.9948843255231789E-3</v>
      </c>
    </row>
    <row r="70" spans="1:42" x14ac:dyDescent="0.25">
      <c r="A70" s="110" vm="149">
        <v>44232</v>
      </c>
      <c r="B70" s="4">
        <v>-4.5960321647563196E-3</v>
      </c>
      <c r="C70" s="4">
        <v>7.8478350199910401E-4</v>
      </c>
      <c r="D70" s="4">
        <v>-5.3751241585568762E-3</v>
      </c>
      <c r="E70" s="4">
        <v>-1.4713570119917405E-2</v>
      </c>
      <c r="F70" s="4">
        <v>7.3355940648537586E-3</v>
      </c>
      <c r="G70" s="4">
        <v>2.6316500354654948E-3</v>
      </c>
      <c r="H70" s="4">
        <v>3.1619156245612248E-2</v>
      </c>
      <c r="I70" s="4">
        <v>2.7033818392947027E-2</v>
      </c>
      <c r="J70" s="4">
        <v>7.0193970783213235E-3</v>
      </c>
      <c r="K70" s="4">
        <v>1.1548788861882996E-2</v>
      </c>
      <c r="L70" s="4">
        <v>-4.3758714470838742E-3</v>
      </c>
      <c r="M70" s="4">
        <v>-1.0612821882369757E-2</v>
      </c>
      <c r="N70" s="4">
        <v>-4.1587984599837653E-2</v>
      </c>
      <c r="O70" s="4">
        <v>-2.5906200121390806E-3</v>
      </c>
      <c r="P70" s="4">
        <v>1.0988246558258774E-2</v>
      </c>
      <c r="Q70" s="4">
        <v>-8.3906221709284679E-3</v>
      </c>
      <c r="R70" s="4">
        <v>3.8898969855535024E-3</v>
      </c>
      <c r="S70" s="4" cm="1">
        <f t="array" ref="S70">SUMPRODUCT(B70:Q70,TRANSPOSE(W1_))</f>
        <v>8.2032698951348625E-6</v>
      </c>
      <c r="T70" s="4" cm="1">
        <f t="array" ref="T70">SUMPRODUCT(TRANSPOSE(OPW1_),B70:Q70)</f>
        <v>1.1563860854484631E-3</v>
      </c>
      <c r="W70" s="1" vm="150">
        <v>44964</v>
      </c>
      <c r="X70" s="4">
        <v>1.9061873593928951E-2</v>
      </c>
      <c r="Y70" s="4">
        <v>4.1163097688579321E-2</v>
      </c>
      <c r="Z70" s="4">
        <v>5.0123754941231939E-2</v>
      </c>
      <c r="AA70" s="4">
        <v>3.4449473215844542E-3</v>
      </c>
      <c r="AB70" s="4">
        <v>1.2041687097193061E-2</v>
      </c>
      <c r="AC70" s="4">
        <v>1.0470765020845787E-2</v>
      </c>
      <c r="AD70" s="4">
        <v>1.7829885115157103E-2</v>
      </c>
      <c r="AE70" s="4">
        <v>1.7041173320375434E-2</v>
      </c>
      <c r="AF70" s="4">
        <v>-7.0248552637800134E-3</v>
      </c>
      <c r="AG70" s="4">
        <v>6.9839848231977933E-3</v>
      </c>
      <c r="AH70" s="4">
        <v>-2.9186449029518814E-3</v>
      </c>
      <c r="AI70" s="4">
        <v>3.0245167914451096E-3</v>
      </c>
      <c r="AJ70" s="4">
        <v>7.1589300692734012E-3</v>
      </c>
      <c r="AK70" s="4">
        <v>1.4612426078465697E-2</v>
      </c>
      <c r="AL70" s="4">
        <v>1.2500866660190003E-2</v>
      </c>
      <c r="AM70" s="4">
        <v>-2.1035606462319911E-3</v>
      </c>
      <c r="AN70" s="4">
        <v>1.2790383040919152E-2</v>
      </c>
      <c r="AO70" s="4" cm="1">
        <f t="array" ref="AO70">SUMPRODUCT(X70:AM70,TRANSPOSE(W1_))</f>
        <v>1.6211516947654509E-2</v>
      </c>
      <c r="AP70" s="4" cm="1">
        <f t="array" ref="AP70">SUMPRODUCT(X70:AM70,TRANSPOSE(OPW2_))</f>
        <v>1.9650846033064034E-2</v>
      </c>
    </row>
    <row r="71" spans="1:42" x14ac:dyDescent="0.25">
      <c r="A71" s="110" vm="151">
        <v>44235</v>
      </c>
      <c r="B71" s="4">
        <v>1.0962108745641639E-3</v>
      </c>
      <c r="C71" s="4">
        <v>1.1141602654608418E-3</v>
      </c>
      <c r="D71" s="4">
        <v>6.0507755647542662E-2</v>
      </c>
      <c r="E71" s="4">
        <v>-5.2400401907964358E-4</v>
      </c>
      <c r="F71" s="4">
        <v>6.4756580508973823E-3</v>
      </c>
      <c r="G71" s="4">
        <v>1.3044934421127623E-2</v>
      </c>
      <c r="H71" s="4">
        <v>-3.0165935394255677E-3</v>
      </c>
      <c r="I71" s="4">
        <v>-2.0682530640589573E-3</v>
      </c>
      <c r="J71" s="4">
        <v>2.2795198827772777E-2</v>
      </c>
      <c r="K71" s="4">
        <v>4.6216710417776559E-3</v>
      </c>
      <c r="L71" s="4">
        <v>1.8253839704673012E-2</v>
      </c>
      <c r="M71" s="4">
        <v>3.8361102003154755E-2</v>
      </c>
      <c r="N71" s="4">
        <v>6.524010728380829E-3</v>
      </c>
      <c r="O71" s="4">
        <v>9.5645910913336289E-3</v>
      </c>
      <c r="P71" s="4">
        <v>1.345047217790955E-2</v>
      </c>
      <c r="Q71" s="4">
        <v>1.6520051249739452E-4</v>
      </c>
      <c r="R71" s="4">
        <v>7.3721051298863676E-3</v>
      </c>
      <c r="S71" s="4" cm="1">
        <f t="array" ref="S71">SUMPRODUCT(B71:Q71,TRANSPOSE(W1_))</f>
        <v>1.330645079666117E-2</v>
      </c>
      <c r="T71" s="4" cm="1">
        <f t="array" ref="T71">SUMPRODUCT(TRANSPOSE(OPW1_),B71:Q71)</f>
        <v>1.5148340203408842E-2</v>
      </c>
      <c r="W71" s="1" vm="152">
        <v>44965</v>
      </c>
      <c r="X71" s="4">
        <v>-1.7810432627048289E-2</v>
      </c>
      <c r="Y71" s="4">
        <v>-3.1069294490499119E-3</v>
      </c>
      <c r="Z71" s="4">
        <v>1.4421562732061953E-3</v>
      </c>
      <c r="AA71" s="4">
        <v>1.3207149580838391E-2</v>
      </c>
      <c r="AB71" s="4">
        <v>-6.7448078267864468E-3</v>
      </c>
      <c r="AC71" s="4">
        <v>2.2507857977594494E-2</v>
      </c>
      <c r="AD71" s="4">
        <v>-8.0703296957485692E-3</v>
      </c>
      <c r="AE71" s="4">
        <v>-4.9266961821864425E-3</v>
      </c>
      <c r="AF71" s="4">
        <v>-3.1693204471901315E-3</v>
      </c>
      <c r="AG71" s="4">
        <v>-1.5943824214670541E-2</v>
      </c>
      <c r="AH71" s="4">
        <v>-1.828488349998489E-3</v>
      </c>
      <c r="AI71" s="4">
        <v>-1.8245388542554759E-2</v>
      </c>
      <c r="AJ71" s="4">
        <v>5.7182861535323018E-3</v>
      </c>
      <c r="AK71" s="4">
        <v>-1.4450327879021799E-2</v>
      </c>
      <c r="AL71" s="4">
        <v>1.6773836753726074E-3</v>
      </c>
      <c r="AM71" s="4">
        <v>-1.4904945879481771E-2</v>
      </c>
      <c r="AN71" s="4">
        <v>-1.1142539811002886E-2</v>
      </c>
      <c r="AO71" s="4" cm="1">
        <f t="array" ref="AO71">SUMPRODUCT(X71:AM71,TRANSPOSE(W1_))</f>
        <v>-3.0808002629245336E-3</v>
      </c>
      <c r="AP71" s="4" cm="1">
        <f t="array" ref="AP71">SUMPRODUCT(X71:AM71,TRANSPOSE(OPW2_))</f>
        <v>-3.965529659129669E-3</v>
      </c>
    </row>
    <row r="72" spans="1:42" x14ac:dyDescent="0.25">
      <c r="A72" s="110" vm="153">
        <v>44236</v>
      </c>
      <c r="B72" s="4">
        <v>-6.5953632010026146E-3</v>
      </c>
      <c r="C72" s="4">
        <v>5.3471664095328343E-3</v>
      </c>
      <c r="D72" s="4">
        <v>-1.2229265363766889E-2</v>
      </c>
      <c r="E72" s="4">
        <v>1.6178465019548286E-2</v>
      </c>
      <c r="F72" s="4">
        <v>-1.311614035877407E-2</v>
      </c>
      <c r="G72" s="4">
        <v>-1.6300439572975993E-2</v>
      </c>
      <c r="H72" s="4">
        <v>-1.5929125752444866E-2</v>
      </c>
      <c r="I72" s="4">
        <v>-3.7650602854417427E-4</v>
      </c>
      <c r="J72" s="4">
        <v>-8.6134831662416618E-4</v>
      </c>
      <c r="K72" s="4">
        <v>-9.0667813392285978E-3</v>
      </c>
      <c r="L72" s="4">
        <v>-6.0476661464864186E-3</v>
      </c>
      <c r="M72" s="4">
        <v>2.6346154625605692E-2</v>
      </c>
      <c r="N72" s="4">
        <v>-1.3171214157272817E-2</v>
      </c>
      <c r="O72" s="4">
        <v>1.043312838652042E-2</v>
      </c>
      <c r="P72" s="4">
        <v>-1.0287914197261301E-2</v>
      </c>
      <c r="Q72" s="4">
        <v>3.229688428400589E-3</v>
      </c>
      <c r="R72" s="4">
        <v>-1.1141179817578345E-3</v>
      </c>
      <c r="S72" s="4" cm="1">
        <f t="array" ref="S72">SUMPRODUCT(B72:Q72,TRANSPOSE(W1_))</f>
        <v>-3.6112531646493376E-3</v>
      </c>
      <c r="T72" s="4" cm="1">
        <f t="array" ref="T72">SUMPRODUCT(TRANSPOSE(OPW1_),B72:Q72)</f>
        <v>-2.4801104860599321E-3</v>
      </c>
      <c r="W72" s="1" vm="154">
        <v>44966</v>
      </c>
      <c r="X72" s="4">
        <v>-6.9355276520472551E-3</v>
      </c>
      <c r="Y72" s="4">
        <v>-1.1728238516837746E-2</v>
      </c>
      <c r="Z72" s="4">
        <v>5.9270076073541606E-3</v>
      </c>
      <c r="AA72" s="4">
        <v>5.1808774742614196E-3</v>
      </c>
      <c r="AB72" s="4">
        <v>-1.7942231598972885E-2</v>
      </c>
      <c r="AC72" s="4">
        <v>2.9516839008565374E-2</v>
      </c>
      <c r="AD72" s="4">
        <v>5.1016131970694524E-3</v>
      </c>
      <c r="AE72" s="4">
        <v>-2.3546043372107929E-3</v>
      </c>
      <c r="AF72" s="4">
        <v>-1.0461571732705342E-2</v>
      </c>
      <c r="AG72" s="4">
        <v>-1.4946471946233384E-2</v>
      </c>
      <c r="AH72" s="4">
        <v>-1.4378127879081626E-2</v>
      </c>
      <c r="AI72" s="4">
        <v>-3.8518506074808005E-3</v>
      </c>
      <c r="AJ72" s="4">
        <v>-6.6978552215062812E-3</v>
      </c>
      <c r="AK72" s="4">
        <v>-4.1254585951381057E-3</v>
      </c>
      <c r="AL72" s="4">
        <v>2.0649057201677381E-3</v>
      </c>
      <c r="AM72" s="4">
        <v>-1.9214468286726846E-2</v>
      </c>
      <c r="AN72" s="4">
        <v>-8.869043032445954E-3</v>
      </c>
      <c r="AO72" s="4" cm="1">
        <f t="array" ref="AO72">SUMPRODUCT(X72:AM72,TRANSPOSE(W1_))</f>
        <v>-2.4032541459744197E-3</v>
      </c>
      <c r="AP72" s="4" cm="1">
        <f t="array" ref="AP72">SUMPRODUCT(X72:AM72,TRANSPOSE(OPW2_))</f>
        <v>-3.7637999060405204E-3</v>
      </c>
    </row>
    <row r="73" spans="1:42" x14ac:dyDescent="0.25">
      <c r="A73" s="110" vm="155">
        <v>44237</v>
      </c>
      <c r="B73" s="4">
        <v>-4.5689099376425213E-3</v>
      </c>
      <c r="C73" s="4">
        <v>-3.9047296781563713E-3</v>
      </c>
      <c r="D73" s="4">
        <v>3.4522418847869087E-2</v>
      </c>
      <c r="E73" s="4">
        <v>1.1372157005917089E-2</v>
      </c>
      <c r="F73" s="4">
        <v>-9.074360652048313E-3</v>
      </c>
      <c r="G73" s="4">
        <v>-5.3982013051149025E-2</v>
      </c>
      <c r="H73" s="4">
        <v>-2.3640672948805068E-3</v>
      </c>
      <c r="I73" s="4">
        <v>-3.300488638964671E-3</v>
      </c>
      <c r="J73" s="4">
        <v>2.2278490227244773E-3</v>
      </c>
      <c r="K73" s="4">
        <v>6.9276067890057459E-4</v>
      </c>
      <c r="L73" s="4">
        <v>-1.2206173558186635E-2</v>
      </c>
      <c r="M73" s="4">
        <v>5.3051481584624651E-4</v>
      </c>
      <c r="N73" s="4">
        <v>3.2136258009358217E-4</v>
      </c>
      <c r="O73" s="4">
        <v>4.1681428845387054E-5</v>
      </c>
      <c r="P73" s="4">
        <v>1.2161304800585238E-2</v>
      </c>
      <c r="Q73" s="4">
        <v>-7.7550200290812214E-3</v>
      </c>
      <c r="R73" s="4">
        <v>-3.4521954387729651E-4</v>
      </c>
      <c r="S73" s="4" cm="1">
        <f t="array" ref="S73">SUMPRODUCT(B73:Q73,TRANSPOSE(W1_))</f>
        <v>-3.1609473739203208E-3</v>
      </c>
      <c r="T73" s="4" cm="1">
        <f t="array" ref="T73">SUMPRODUCT(TRANSPOSE(OPW1_),B73:Q73)</f>
        <v>1.8624736221342737E-3</v>
      </c>
      <c r="W73" s="1" vm="156">
        <v>44967</v>
      </c>
      <c r="X73" s="4">
        <v>9.2752093571453324E-4</v>
      </c>
      <c r="Y73" s="4">
        <v>-1.9744842380725234E-3</v>
      </c>
      <c r="Z73" s="4">
        <v>-4.9181967645822937E-2</v>
      </c>
      <c r="AA73" s="4">
        <v>1.7388548083955419E-2</v>
      </c>
      <c r="AB73" s="4">
        <v>4.3495868072782476E-3</v>
      </c>
      <c r="AC73" s="4">
        <v>-5.1618296167764803E-2</v>
      </c>
      <c r="AD73" s="4">
        <v>-2.0389420351798575E-2</v>
      </c>
      <c r="AE73" s="4">
        <v>9.7589214020922035E-3</v>
      </c>
      <c r="AF73" s="4">
        <v>5.628114866271133E-3</v>
      </c>
      <c r="AG73" s="4">
        <v>6.2548678993651994E-3</v>
      </c>
      <c r="AH73" s="4">
        <v>6.169812266863646E-3</v>
      </c>
      <c r="AI73" s="4">
        <v>3.0826665119086422E-3</v>
      </c>
      <c r="AJ73" s="4">
        <v>5.932664408197166E-3</v>
      </c>
      <c r="AK73" s="4">
        <v>8.6858429723201611E-3</v>
      </c>
      <c r="AL73" s="4">
        <v>-6.6923208119302991E-4</v>
      </c>
      <c r="AM73" s="4">
        <v>1.0476101034589999E-2</v>
      </c>
      <c r="AN73" s="4">
        <v>2.1928652588764841E-3</v>
      </c>
      <c r="AO73" s="4" cm="1">
        <f t="array" ref="AO73">SUMPRODUCT(X73:AM73,TRANSPOSE(W1_))</f>
        <v>-7.3512990206020638E-3</v>
      </c>
      <c r="AP73" s="4" cm="1">
        <f t="array" ref="AP73">SUMPRODUCT(X73:AM73,TRANSPOSE(OPW2_))</f>
        <v>-7.1761198177796017E-3</v>
      </c>
    </row>
    <row r="74" spans="1:42" x14ac:dyDescent="0.25">
      <c r="A74" s="110" vm="157">
        <v>44238</v>
      </c>
      <c r="B74" s="4">
        <v>-1.9222244570247318E-3</v>
      </c>
      <c r="C74" s="4">
        <v>6.8539801671770222E-3</v>
      </c>
      <c r="D74" s="4">
        <v>3.2419964067121568E-2</v>
      </c>
      <c r="E74" s="4">
        <v>-9.9029221710993554E-4</v>
      </c>
      <c r="F74" s="4">
        <v>1.8735288997942214E-2</v>
      </c>
      <c r="G74" s="4">
        <v>8.46259643536461E-3</v>
      </c>
      <c r="H74" s="4">
        <v>-7.8926602360825419E-4</v>
      </c>
      <c r="I74" s="4">
        <v>-9.4459925446976808E-5</v>
      </c>
      <c r="J74" s="4">
        <v>3.1812585215804817E-3</v>
      </c>
      <c r="K74" s="4">
        <v>9.8926645972899393E-5</v>
      </c>
      <c r="L74" s="4">
        <v>5.2498708608543568E-3</v>
      </c>
      <c r="M74" s="4">
        <v>-7.7818217076600447E-3</v>
      </c>
      <c r="N74" s="4">
        <v>-7.2321108861540947E-4</v>
      </c>
      <c r="O74" s="4">
        <v>-6.6711143234582642E-4</v>
      </c>
      <c r="P74" s="4">
        <v>6.2368443590259841E-4</v>
      </c>
      <c r="Q74" s="4">
        <v>-2.4089725065158905E-3</v>
      </c>
      <c r="R74" s="4">
        <v>1.6610747648429303E-3</v>
      </c>
      <c r="S74" s="4" cm="1">
        <f t="array" ref="S74">SUMPRODUCT(B74:Q74,TRANSPOSE(W1_))</f>
        <v>5.3031263493113568E-3</v>
      </c>
      <c r="T74" s="4" cm="1">
        <f t="array" ref="T74">SUMPRODUCT(TRANSPOSE(OPW1_),B74:Q74)</f>
        <v>6.7731691796800823E-3</v>
      </c>
      <c r="W74" s="1" vm="158">
        <v>44970</v>
      </c>
      <c r="X74" s="4">
        <v>1.8632041980353162E-2</v>
      </c>
      <c r="Y74" s="4">
        <v>3.0764748031631706E-2</v>
      </c>
      <c r="Z74" s="4">
        <v>2.4296830815831227E-2</v>
      </c>
      <c r="AA74" s="4">
        <v>2.2231213683129871E-3</v>
      </c>
      <c r="AB74" s="4">
        <v>6.2630502787725346E-3</v>
      </c>
      <c r="AC74" s="4">
        <v>-1.1493498678473935E-2</v>
      </c>
      <c r="AD74" s="4">
        <v>1.7354516656644659E-2</v>
      </c>
      <c r="AE74" s="4">
        <v>1.3264885377947302E-2</v>
      </c>
      <c r="AF74" s="4">
        <v>1.9361871241693144E-3</v>
      </c>
      <c r="AG74" s="4">
        <v>1.4362370494599251E-2</v>
      </c>
      <c r="AH74" s="4">
        <v>1.6954727055086518E-2</v>
      </c>
      <c r="AI74" s="4">
        <v>7.7457221211239746E-3</v>
      </c>
      <c r="AJ74" s="4">
        <v>1.9843561412724919E-2</v>
      </c>
      <c r="AK74" s="4">
        <v>1.2347221628731402E-2</v>
      </c>
      <c r="AL74" s="4">
        <v>1.1537096186204653E-2</v>
      </c>
      <c r="AM74" s="4">
        <v>1.8351400367116927E-2</v>
      </c>
      <c r="AN74" s="4">
        <v>1.1383550959928976E-2</v>
      </c>
      <c r="AO74" s="4" cm="1">
        <f t="array" ref="AO74">SUMPRODUCT(X74:AM74,TRANSPOSE(W1_))</f>
        <v>1.3329205218505938E-2</v>
      </c>
      <c r="AP74" s="4" cm="1">
        <f t="array" ref="AP74">SUMPRODUCT(X74:AM74,TRANSPOSE(OPW2_))</f>
        <v>1.7286952569396372E-2</v>
      </c>
    </row>
    <row r="75" spans="1:42" x14ac:dyDescent="0.25">
      <c r="A75" s="110" vm="159">
        <v>44239</v>
      </c>
      <c r="B75" s="4">
        <v>1.7744921477001938E-3</v>
      </c>
      <c r="C75" s="4">
        <v>2.0429851021811331E-3</v>
      </c>
      <c r="D75" s="4">
        <v>-1.9165156966533547E-2</v>
      </c>
      <c r="E75" s="4">
        <v>-1.4607629965652853E-2</v>
      </c>
      <c r="F75" s="4">
        <v>2.7510019261861567E-2</v>
      </c>
      <c r="G75" s="4">
        <v>5.480047456196303E-3</v>
      </c>
      <c r="H75" s="4">
        <v>2.2099052610359337E-2</v>
      </c>
      <c r="I75" s="4">
        <v>-5.3040472899116573E-3</v>
      </c>
      <c r="J75" s="4">
        <v>-1.8166225917319243E-3</v>
      </c>
      <c r="K75" s="4">
        <v>6.8515363530433178E-3</v>
      </c>
      <c r="L75" s="4">
        <v>2.3286472341308047E-2</v>
      </c>
      <c r="M75" s="4">
        <v>3.1199992467325793E-3</v>
      </c>
      <c r="N75" s="4">
        <v>-5.8045954659672241E-3</v>
      </c>
      <c r="O75" s="4">
        <v>1.1198325310029535E-2</v>
      </c>
      <c r="P75" s="4">
        <v>1.0157882092643063E-2</v>
      </c>
      <c r="Q75" s="4">
        <v>2.1462058487097032E-3</v>
      </c>
      <c r="R75" s="4">
        <v>4.6999211490260486E-3</v>
      </c>
      <c r="S75" s="4" cm="1">
        <f t="array" ref="S75">SUMPRODUCT(B75:Q75,TRANSPOSE(W1_))</f>
        <v>2.9550666615255831E-3</v>
      </c>
      <c r="T75" s="4" cm="1">
        <f t="array" ref="T75">SUMPRODUCT(TRANSPOSE(OPW1_),B75:Q75)</f>
        <v>5.4870010676119456E-3</v>
      </c>
      <c r="W75" s="1" vm="160">
        <v>44971</v>
      </c>
      <c r="X75" s="4">
        <v>-4.2338444615599704E-3</v>
      </c>
      <c r="Y75" s="4">
        <v>3.1279349869607629E-3</v>
      </c>
      <c r="Z75" s="4">
        <v>5.2873191277668194E-2</v>
      </c>
      <c r="AA75" s="4">
        <v>-5.1002964292590778E-3</v>
      </c>
      <c r="AB75" s="4">
        <v>-6.1405538003930973E-3</v>
      </c>
      <c r="AC75" s="4">
        <v>7.2378010894317599E-2</v>
      </c>
      <c r="AD75" s="4">
        <v>3.880815414542544E-2</v>
      </c>
      <c r="AE75" s="4">
        <v>-4.9884630005899927E-3</v>
      </c>
      <c r="AF75" s="4">
        <v>-1.5390854251883629E-2</v>
      </c>
      <c r="AG75" s="4">
        <v>-1.1722072051908223E-2</v>
      </c>
      <c r="AH75" s="4">
        <v>1.0347824255461704E-2</v>
      </c>
      <c r="AI75" s="4">
        <v>-1.729512748859411E-3</v>
      </c>
      <c r="AJ75" s="4">
        <v>6.1890223737068204E-3</v>
      </c>
      <c r="AK75" s="4">
        <v>-9.447174484404363E-3</v>
      </c>
      <c r="AL75" s="4">
        <v>-1.7110532669095029E-3</v>
      </c>
      <c r="AM75" s="4">
        <v>-1.0586295883631604E-2</v>
      </c>
      <c r="AN75" s="4">
        <v>-2.8041608128225108E-4</v>
      </c>
      <c r="AO75" s="4" cm="1">
        <f t="array" ref="AO75">SUMPRODUCT(X75:AM75,TRANSPOSE(W1_))</f>
        <v>1.1840965512576414E-2</v>
      </c>
      <c r="AP75" s="4" cm="1">
        <f t="array" ref="AP75">SUMPRODUCT(X75:AM75,TRANSPOSE(OPW2_))</f>
        <v>1.3852135302988601E-2</v>
      </c>
    </row>
    <row r="76" spans="1:42" x14ac:dyDescent="0.25">
      <c r="A76" s="110" vm="161">
        <v>44243</v>
      </c>
      <c r="B76" s="4">
        <v>-1.6235089984755684E-2</v>
      </c>
      <c r="C76" s="4">
        <v>-5.2794327540269526E-3</v>
      </c>
      <c r="D76" s="4">
        <v>2.4364475438327579E-2</v>
      </c>
      <c r="E76" s="4">
        <v>-1.108978065700612E-2</v>
      </c>
      <c r="F76" s="4">
        <v>-1.5378660279276427E-2</v>
      </c>
      <c r="G76" s="4">
        <v>-2.4685995872572381E-2</v>
      </c>
      <c r="H76" s="4">
        <v>7.0802204345091317E-3</v>
      </c>
      <c r="I76" s="4">
        <v>8.0397690093353541E-3</v>
      </c>
      <c r="J76" s="4">
        <v>2.1930593933006656E-2</v>
      </c>
      <c r="K76" s="4">
        <v>-6.3880496509061743E-4</v>
      </c>
      <c r="L76" s="4">
        <v>2.0254490084018757E-2</v>
      </c>
      <c r="M76" s="4">
        <v>2.0882390636975004E-3</v>
      </c>
      <c r="N76" s="4">
        <v>-1.3676540105855345E-2</v>
      </c>
      <c r="O76" s="4">
        <v>1.1563666805066652E-2</v>
      </c>
      <c r="P76" s="4">
        <v>8.1444937332995539E-3</v>
      </c>
      <c r="Q76" s="4">
        <v>1.0087542276330127E-2</v>
      </c>
      <c r="R76" s="4">
        <v>-5.6943700997991403E-4</v>
      </c>
      <c r="S76" s="4" cm="1">
        <f t="array" ref="S76">SUMPRODUCT(B76:Q76,TRANSPOSE(W1_))</f>
        <v>2.3665714929901725E-4</v>
      </c>
      <c r="T76" s="4" cm="1">
        <f t="array" ref="T76">SUMPRODUCT(TRANSPOSE(OPW1_),B76:Q76)</f>
        <v>7.3729005234393734E-3</v>
      </c>
      <c r="W76" s="1" vm="162">
        <v>44972</v>
      </c>
      <c r="X76" s="4">
        <v>1.3807628693325091E-2</v>
      </c>
      <c r="Y76" s="4">
        <v>-1.0526607387759304E-2</v>
      </c>
      <c r="Z76" s="4">
        <v>-9.0522100582187039E-3</v>
      </c>
      <c r="AA76" s="4">
        <v>-3.2111238063091433E-3</v>
      </c>
      <c r="AB76" s="4">
        <v>-8.1700518584538473E-3</v>
      </c>
      <c r="AC76" s="4">
        <v>2.3567172573277697E-2</v>
      </c>
      <c r="AD76" s="4">
        <v>-3.7583640105758047E-3</v>
      </c>
      <c r="AE76" s="4">
        <v>9.401857439002707E-3</v>
      </c>
      <c r="AF76" s="4">
        <v>1.7604803027792618E-2</v>
      </c>
      <c r="AG76" s="4">
        <v>3.5261142541656832E-3</v>
      </c>
      <c r="AH76" s="4">
        <v>1.4616147551284795E-2</v>
      </c>
      <c r="AI76" s="4">
        <v>2.1623540376980624E-2</v>
      </c>
      <c r="AJ76" s="4">
        <v>4.0672451753748126E-4</v>
      </c>
      <c r="AK76" s="4">
        <v>-3.73940669773835E-3</v>
      </c>
      <c r="AL76" s="4">
        <v>-1.9353596131890735E-3</v>
      </c>
      <c r="AM76" s="4">
        <v>-6.8256832636068299E-3</v>
      </c>
      <c r="AN76" s="4">
        <v>2.7692856551893739E-3</v>
      </c>
      <c r="AO76" s="4" cm="1">
        <f t="array" ref="AO76">SUMPRODUCT(X76:AM76,TRANSPOSE(W1_))</f>
        <v>3.7565582779070213E-3</v>
      </c>
      <c r="AP76" s="4" cm="1">
        <f t="array" ref="AP76">SUMPRODUCT(X76:AM76,TRANSPOSE(OPW2_))</f>
        <v>-5.2057989571002337E-4</v>
      </c>
    </row>
    <row r="77" spans="1:42" x14ac:dyDescent="0.25">
      <c r="A77" s="110" vm="163">
        <v>44244</v>
      </c>
      <c r="B77" s="4">
        <v>-1.7801477542756006E-2</v>
      </c>
      <c r="C77" s="4">
        <v>2.0496010454437901E-3</v>
      </c>
      <c r="D77" s="4">
        <v>-2.8064184184268752E-2</v>
      </c>
      <c r="E77" s="4">
        <v>6.8766771879874488E-3</v>
      </c>
      <c r="F77" s="4">
        <v>-3.2447401632893849E-3</v>
      </c>
      <c r="G77" s="4">
        <v>2.4209191479645786E-3</v>
      </c>
      <c r="H77" s="4">
        <v>7.1827312702740075E-3</v>
      </c>
      <c r="I77" s="4">
        <v>-1.6240444318337027E-2</v>
      </c>
      <c r="J77" s="4">
        <v>-3.9537412791403341E-4</v>
      </c>
      <c r="K77" s="4">
        <v>-7.5985957950723696E-3</v>
      </c>
      <c r="L77" s="4">
        <v>-9.2321316420942261E-3</v>
      </c>
      <c r="M77" s="4">
        <v>-1.0981212159650117E-2</v>
      </c>
      <c r="N77" s="4">
        <v>-5.7542287832521516E-3</v>
      </c>
      <c r="O77" s="4">
        <v>-1.2231667803152741E-4</v>
      </c>
      <c r="P77" s="4">
        <v>-1.6355865303612344E-2</v>
      </c>
      <c r="Q77" s="4">
        <v>-1.2289195096956286E-2</v>
      </c>
      <c r="R77" s="4">
        <v>-3.2045087202880161E-4</v>
      </c>
      <c r="S77" s="4" cm="1">
        <f t="array" ref="S77">SUMPRODUCT(B77:Q77,TRANSPOSE(W1_))</f>
        <v>-7.5472489338590382E-3</v>
      </c>
      <c r="T77" s="4" cm="1">
        <f t="array" ref="T77">SUMPRODUCT(TRANSPOSE(OPW1_),B77:Q77)</f>
        <v>-5.7900086849278767E-3</v>
      </c>
      <c r="W77" s="1" vm="164">
        <v>44973</v>
      </c>
      <c r="X77" s="4">
        <v>-1.0484175762975069E-2</v>
      </c>
      <c r="Y77" s="4">
        <v>-2.6983404658538428E-2</v>
      </c>
      <c r="Z77" s="4">
        <v>-3.404698242363341E-2</v>
      </c>
      <c r="AA77" s="4">
        <v>-7.9706124002519047E-3</v>
      </c>
      <c r="AB77" s="4">
        <v>-1.6453444341200482E-2</v>
      </c>
      <c r="AC77" s="4">
        <v>-5.8631184343010671E-2</v>
      </c>
      <c r="AD77" s="4">
        <v>-2.6939167652452276E-2</v>
      </c>
      <c r="AE77" s="4">
        <v>-1.3485010847611624E-2</v>
      </c>
      <c r="AF77" s="4">
        <v>-8.8042247153165224E-3</v>
      </c>
      <c r="AG77" s="4">
        <v>-1.171878671415299E-2</v>
      </c>
      <c r="AH77" s="4">
        <v>-8.529846765689594E-3</v>
      </c>
      <c r="AI77" s="4">
        <v>5.1200253181270629E-4</v>
      </c>
      <c r="AJ77" s="4">
        <v>-5.5729381695730999E-3</v>
      </c>
      <c r="AK77" s="4">
        <v>-4.6940083922442375E-3</v>
      </c>
      <c r="AL77" s="4">
        <v>-1.5225747969214465E-2</v>
      </c>
      <c r="AM77" s="4">
        <v>-1.5572368481671428E-2</v>
      </c>
      <c r="AN77" s="4">
        <v>-1.3884644172642286E-2</v>
      </c>
      <c r="AO77" s="4" cm="1">
        <f t="array" ref="AO77">SUMPRODUCT(X77:AM77,TRANSPOSE(W1_))</f>
        <v>-1.9737282414694055E-2</v>
      </c>
      <c r="AP77" s="4" cm="1">
        <f t="array" ref="AP77">SUMPRODUCT(X77:AM77,TRANSPOSE(OPW2_))</f>
        <v>-1.8309910106010956E-2</v>
      </c>
    </row>
    <row r="78" spans="1:42" x14ac:dyDescent="0.25">
      <c r="A78" s="110" vm="165">
        <v>44245</v>
      </c>
      <c r="B78" s="4">
        <v>-8.674013317601462E-3</v>
      </c>
      <c r="C78" s="4">
        <v>-1.6803626978980956E-3</v>
      </c>
      <c r="D78" s="4">
        <v>-5.1790934665702027E-3</v>
      </c>
      <c r="E78" s="4">
        <v>4.7308831196638543E-3</v>
      </c>
      <c r="F78" s="4">
        <v>-1.9569937602881941E-2</v>
      </c>
      <c r="G78" s="4">
        <v>-1.3585329374907902E-2</v>
      </c>
      <c r="H78" s="4">
        <v>4.8610151924488396E-3</v>
      </c>
      <c r="I78" s="4">
        <v>5.0618512167782325E-3</v>
      </c>
      <c r="J78" s="4">
        <v>-1.1834457647002909E-2</v>
      </c>
      <c r="K78" s="4">
        <v>7.9917548329654833E-3</v>
      </c>
      <c r="L78" s="4">
        <v>-1.9584440894279992E-2</v>
      </c>
      <c r="M78" s="4">
        <v>-5.791346236161762E-4</v>
      </c>
      <c r="N78" s="4">
        <v>1.4242689807329529E-2</v>
      </c>
      <c r="O78" s="4">
        <v>-7.1611559228279527E-3</v>
      </c>
      <c r="P78" s="4">
        <v>-5.4464113386781506E-4</v>
      </c>
      <c r="Q78" s="4">
        <v>-2.5069386869776597E-2</v>
      </c>
      <c r="R78" s="4">
        <v>-4.4255868696270202E-3</v>
      </c>
      <c r="S78" s="4" cm="1">
        <f t="array" ref="S78">SUMPRODUCT(B78:Q78,TRANSPOSE(W1_))</f>
        <v>-5.2846279119511397E-3</v>
      </c>
      <c r="T78" s="4" cm="1">
        <f t="array" ref="T78">SUMPRODUCT(TRANSPOSE(OPW1_),B78:Q78)</f>
        <v>-5.0266783906687748E-3</v>
      </c>
      <c r="W78" s="1" vm="166">
        <v>44974</v>
      </c>
      <c r="X78" s="4">
        <v>-7.5752990741620625E-3</v>
      </c>
      <c r="Y78" s="4">
        <v>-1.5724742994841695E-2</v>
      </c>
      <c r="Z78" s="4">
        <v>-2.8303341230758922E-2</v>
      </c>
      <c r="AA78" s="4">
        <v>2.3783852759601518E-2</v>
      </c>
      <c r="AB78" s="4">
        <v>3.7949351000110647E-3</v>
      </c>
      <c r="AC78" s="4">
        <v>3.0561657195971752E-2</v>
      </c>
      <c r="AD78" s="4">
        <v>-1.8776929032157177E-2</v>
      </c>
      <c r="AE78" s="4">
        <v>-4.0998939278290647E-3</v>
      </c>
      <c r="AF78" s="4">
        <v>5.13848716160876E-3</v>
      </c>
      <c r="AG78" s="4">
        <v>1.0280044620910124E-2</v>
      </c>
      <c r="AH78" s="4">
        <v>-1.208944043704604E-2</v>
      </c>
      <c r="AI78" s="4">
        <v>1.3687058655451365E-2</v>
      </c>
      <c r="AJ78" s="4">
        <v>1.7698381442743369E-2</v>
      </c>
      <c r="AK78" s="4">
        <v>1.946724641948475E-4</v>
      </c>
      <c r="AL78" s="4">
        <v>-3.6032017364590069E-3</v>
      </c>
      <c r="AM78" s="4">
        <v>4.4221852692098275E-3</v>
      </c>
      <c r="AN78" s="4">
        <v>-2.7712852059047503E-3</v>
      </c>
      <c r="AO78" s="4" cm="1">
        <f t="array" ref="AO78">SUMPRODUCT(X78:AM78,TRANSPOSE(W1_))</f>
        <v>-8.2664993367113129E-5</v>
      </c>
      <c r="AP78" s="4" cm="1">
        <f t="array" ref="AP78">SUMPRODUCT(X78:AM78,TRANSPOSE(OPW2_))</f>
        <v>-7.8881529080170893E-3</v>
      </c>
    </row>
    <row r="79" spans="1:42" x14ac:dyDescent="0.25">
      <c r="A79" s="110" vm="167">
        <v>44246</v>
      </c>
      <c r="B79" s="4">
        <v>1.2327607694172175E-3</v>
      </c>
      <c r="C79" s="4">
        <v>-1.1634754564295583E-2</v>
      </c>
      <c r="D79" s="4">
        <v>6.5534337482573944E-3</v>
      </c>
      <c r="E79" s="4">
        <v>-1.1730788896839921E-2</v>
      </c>
      <c r="F79" s="4">
        <v>-2.0545128741413048E-2</v>
      </c>
      <c r="G79" s="4">
        <v>-7.7519842170458804E-3</v>
      </c>
      <c r="H79" s="4">
        <v>3.2061196837490369E-2</v>
      </c>
      <c r="I79" s="4">
        <v>-1.535981046731285E-2</v>
      </c>
      <c r="J79" s="4">
        <v>4.8761580899218067E-2</v>
      </c>
      <c r="K79" s="4">
        <v>1.9652156887459141E-4</v>
      </c>
      <c r="L79" s="4">
        <v>3.2984499997804638E-2</v>
      </c>
      <c r="M79" s="4">
        <v>2.0843045146548445E-2</v>
      </c>
      <c r="N79" s="4">
        <v>-2.4184776671396069E-2</v>
      </c>
      <c r="O79" s="4">
        <v>-6.7992432536523239E-3</v>
      </c>
      <c r="P79" s="4">
        <v>2.4751455715565768E-2</v>
      </c>
      <c r="Q79" s="4">
        <v>9.3093680440199424E-3</v>
      </c>
      <c r="R79" s="4">
        <v>-1.8566165820490526E-3</v>
      </c>
      <c r="S79" s="4" cm="1">
        <f t="array" ref="S79">SUMPRODUCT(B79:Q79,TRANSPOSE(W1_))</f>
        <v>3.3543415825786956E-3</v>
      </c>
      <c r="T79" s="4" cm="1">
        <f t="array" ref="T79">SUMPRODUCT(TRANSPOSE(OPW1_),B79:Q79)</f>
        <v>7.190208451726663E-3</v>
      </c>
      <c r="W79" s="1" vm="168">
        <v>44978</v>
      </c>
      <c r="X79" s="4">
        <v>-2.704214212478832E-2</v>
      </c>
      <c r="Y79" s="4">
        <v>-2.110782652432253E-2</v>
      </c>
      <c r="Z79" s="4">
        <v>-3.487259623775716E-2</v>
      </c>
      <c r="AA79" s="4">
        <v>-1.5691110412935003E-2</v>
      </c>
      <c r="AB79" s="4">
        <v>-1.6083626757090047E-2</v>
      </c>
      <c r="AC79" s="4">
        <v>-5.3947215029807226E-2</v>
      </c>
      <c r="AD79" s="4">
        <v>-1.0722713459843217E-2</v>
      </c>
      <c r="AE79" s="4">
        <v>-2.1900063473629345E-2</v>
      </c>
      <c r="AF79" s="4">
        <v>-2.8988723837300875E-2</v>
      </c>
      <c r="AG79" s="4">
        <v>-2.3407568292859459E-2</v>
      </c>
      <c r="AH79" s="4">
        <v>-9.4374566153005435E-3</v>
      </c>
      <c r="AI79" s="4">
        <v>-2.4255763912657775E-2</v>
      </c>
      <c r="AJ79" s="4">
        <v>-1.5247900330867223E-2</v>
      </c>
      <c r="AK79" s="4">
        <v>-1.8070414454388586E-2</v>
      </c>
      <c r="AL79" s="4">
        <v>-2.1780894112996857E-2</v>
      </c>
      <c r="AM79" s="4">
        <v>-2.8913205277505544E-2</v>
      </c>
      <c r="AN79" s="4">
        <v>-2.0244784414123935E-2</v>
      </c>
      <c r="AO79" s="4" cm="1">
        <f t="array" ref="AO79">SUMPRODUCT(X79:AM79,TRANSPOSE(W1_))</f>
        <v>-2.5421950038536249E-2</v>
      </c>
      <c r="AP79" s="4" cm="1">
        <f t="array" ref="AP79">SUMPRODUCT(X79:AM79,TRANSPOSE(OPW2_))</f>
        <v>-2.0234656082370624E-2</v>
      </c>
    </row>
    <row r="80" spans="1:42" x14ac:dyDescent="0.25">
      <c r="A80" s="110" vm="169">
        <v>44249</v>
      </c>
      <c r="B80" s="4">
        <v>-3.0252043170520909E-2</v>
      </c>
      <c r="C80" s="4">
        <v>-2.7174213514061924E-2</v>
      </c>
      <c r="D80" s="4">
        <v>-3.8987597928997593E-2</v>
      </c>
      <c r="E80" s="4">
        <v>9.3834057596654929E-3</v>
      </c>
      <c r="F80" s="4">
        <v>-3.3076656198438276E-2</v>
      </c>
      <c r="G80" s="4">
        <v>-8.9376027297049909E-2</v>
      </c>
      <c r="H80" s="4">
        <v>4.5051370929733381E-2</v>
      </c>
      <c r="I80" s="4">
        <v>-1.5206453461289094E-2</v>
      </c>
      <c r="J80" s="4">
        <v>3.809138685232076E-2</v>
      </c>
      <c r="K80" s="4">
        <v>2.9470995841777346E-4</v>
      </c>
      <c r="L80" s="4">
        <v>3.9156640571839381E-2</v>
      </c>
      <c r="M80" s="4">
        <v>1.0120442003561828E-2</v>
      </c>
      <c r="N80" s="4">
        <v>-1.8403107497355898E-2</v>
      </c>
      <c r="O80" s="4">
        <v>1.2818054798654588E-2</v>
      </c>
      <c r="P80" s="4">
        <v>3.1684635067524433E-2</v>
      </c>
      <c r="Q80" s="4">
        <v>-9.8638691139124168E-3</v>
      </c>
      <c r="R80" s="4">
        <v>-7.7629028925333757E-3</v>
      </c>
      <c r="S80" s="4" cm="1">
        <f t="array" ref="S80">SUMPRODUCT(B80:Q80,TRANSPOSE(W1_))</f>
        <v>-1.307646020752694E-2</v>
      </c>
      <c r="T80" s="4" cm="1">
        <f t="array" ref="T80">SUMPRODUCT(TRANSPOSE(OPW1_),B80:Q80)</f>
        <v>1.821773303933874E-3</v>
      </c>
      <c r="W80" s="1" vm="170">
        <v>44979</v>
      </c>
      <c r="X80" s="4">
        <v>2.8918275642232701E-3</v>
      </c>
      <c r="Y80" s="4">
        <v>-4.6015393186366943E-3</v>
      </c>
      <c r="Z80" s="4">
        <v>4.7815783343587159E-3</v>
      </c>
      <c r="AA80" s="4">
        <v>-4.9377778350623777E-3</v>
      </c>
      <c r="AB80" s="4">
        <v>-4.3123514520646685E-3</v>
      </c>
      <c r="AC80" s="4">
        <v>1.752800819917669E-2</v>
      </c>
      <c r="AD80" s="4">
        <v>-5.274416273710875E-4</v>
      </c>
      <c r="AE80" s="4">
        <v>-9.5442615200170685E-5</v>
      </c>
      <c r="AF80" s="4">
        <v>-1.1784507461175361E-2</v>
      </c>
      <c r="AG80" s="4">
        <v>-6.4754847051107728E-3</v>
      </c>
      <c r="AH80" s="4">
        <v>1.1242185493518315E-2</v>
      </c>
      <c r="AI80" s="4">
        <v>-5.0265394859350162E-3</v>
      </c>
      <c r="AJ80" s="4">
        <v>1.6303243880113607E-3</v>
      </c>
      <c r="AK80" s="4">
        <v>1.4524330803148008E-3</v>
      </c>
      <c r="AL80" s="4">
        <v>7.0078981728453268E-3</v>
      </c>
      <c r="AM80" s="4">
        <v>-1.2059488525525826E-2</v>
      </c>
      <c r="AN80" s="4">
        <v>-1.5747857327715093E-3</v>
      </c>
      <c r="AO80" s="4" cm="1">
        <f t="array" ref="AO80">SUMPRODUCT(X80:AM80,TRANSPOSE(W1_))</f>
        <v>8.6567784927442458E-4</v>
      </c>
      <c r="AP80" s="4" cm="1">
        <f t="array" ref="AP80">SUMPRODUCT(X80:AM80,TRANSPOSE(OPW2_))</f>
        <v>1.3801757161144936E-3</v>
      </c>
    </row>
    <row r="81" spans="1:42" x14ac:dyDescent="0.25">
      <c r="A81" s="110" vm="171">
        <v>44250</v>
      </c>
      <c r="B81" s="4">
        <v>-1.1117288526904293E-3</v>
      </c>
      <c r="C81" s="4">
        <v>-5.3016499398840034E-3</v>
      </c>
      <c r="D81" s="4">
        <v>-1.5001465630142746E-2</v>
      </c>
      <c r="E81" s="4">
        <v>5.6912578482957313E-3</v>
      </c>
      <c r="F81" s="4">
        <v>-9.6954419103098856E-3</v>
      </c>
      <c r="G81" s="4">
        <v>-2.2161402440227355E-2</v>
      </c>
      <c r="H81" s="4">
        <v>4.7867821353457907E-2</v>
      </c>
      <c r="I81" s="4">
        <v>-4.3311417247960376E-3</v>
      </c>
      <c r="J81" s="4">
        <v>9.6751393640215275E-3</v>
      </c>
      <c r="K81" s="4">
        <v>6.9495703767659079E-3</v>
      </c>
      <c r="L81" s="4">
        <v>7.1736337431496386E-3</v>
      </c>
      <c r="M81" s="4">
        <v>6.5178070273769033E-3</v>
      </c>
      <c r="N81" s="4">
        <v>1.1048904203198508E-2</v>
      </c>
      <c r="O81" s="4">
        <v>2.283385293834574E-3</v>
      </c>
      <c r="P81" s="4">
        <v>7.2557026144371584E-3</v>
      </c>
      <c r="Q81" s="4">
        <v>2.8443433124276301E-5</v>
      </c>
      <c r="R81" s="4">
        <v>1.2554994192235645E-3</v>
      </c>
      <c r="S81" s="4" cm="1">
        <f t="array" ref="S81">SUMPRODUCT(B81:Q81,TRANSPOSE(W1_))</f>
        <v>1.6562939483335691E-4</v>
      </c>
      <c r="T81" s="4" cm="1">
        <f t="array" ref="T81">SUMPRODUCT(TRANSPOSE(OPW1_),B81:Q81)</f>
        <v>5.199131591452859E-3</v>
      </c>
      <c r="W81" s="1" vm="172">
        <v>44980</v>
      </c>
      <c r="X81" s="4">
        <v>3.285176096603322E-3</v>
      </c>
      <c r="Y81" s="4">
        <v>1.2878427181986334E-2</v>
      </c>
      <c r="Z81" s="4">
        <v>0.1312159067853573</v>
      </c>
      <c r="AA81" s="4">
        <v>5.710921312028344E-3</v>
      </c>
      <c r="AB81" s="4">
        <v>4.6391132456267241E-3</v>
      </c>
      <c r="AC81" s="4">
        <v>6.0060240602117284E-3</v>
      </c>
      <c r="AD81" s="4">
        <v>7.8825620538697672E-3</v>
      </c>
      <c r="AE81" s="4">
        <v>-1.2099244969214619E-2</v>
      </c>
      <c r="AF81" s="4">
        <v>2.5218560994440703E-4</v>
      </c>
      <c r="AG81" s="4">
        <v>-2.4071098150552292E-3</v>
      </c>
      <c r="AH81" s="4">
        <v>-3.0096934775610939E-3</v>
      </c>
      <c r="AI81" s="4">
        <v>-9.5640672766591026E-3</v>
      </c>
      <c r="AJ81" s="4">
        <v>-1.7805031069749858E-2</v>
      </c>
      <c r="AK81" s="4">
        <v>-2.9691701387663297E-4</v>
      </c>
      <c r="AL81" s="4">
        <v>2.5154369540675106E-3</v>
      </c>
      <c r="AM81" s="4">
        <v>6.4238031303145132E-3</v>
      </c>
      <c r="AN81" s="4">
        <v>5.3152734602749932E-3</v>
      </c>
      <c r="AO81" s="4" cm="1">
        <f t="array" ref="AO81">SUMPRODUCT(X81:AM81,TRANSPOSE(W1_))</f>
        <v>1.4450651346602606E-2</v>
      </c>
      <c r="AP81" s="4" cm="1">
        <f t="array" ref="AP81">SUMPRODUCT(X81:AM81,TRANSPOSE(OPW2_))</f>
        <v>2.1918712081804587E-2</v>
      </c>
    </row>
    <row r="82" spans="1:42" x14ac:dyDescent="0.25">
      <c r="A82" s="110" vm="173">
        <v>44251</v>
      </c>
      <c r="B82" s="4">
        <v>-4.0603534944851334E-3</v>
      </c>
      <c r="C82" s="4">
        <v>5.47220381400237E-3</v>
      </c>
      <c r="D82" s="4">
        <v>2.4930588349007729E-2</v>
      </c>
      <c r="E82" s="4">
        <v>8.1605965784139808E-3</v>
      </c>
      <c r="F82" s="4">
        <v>-4.6970494998691556E-3</v>
      </c>
      <c r="G82" s="4">
        <v>5.9954431525240326E-2</v>
      </c>
      <c r="H82" s="4">
        <v>5.1794673189730585E-2</v>
      </c>
      <c r="I82" s="4">
        <v>2.9260896820958778E-2</v>
      </c>
      <c r="J82" s="4">
        <v>1.0346867412785048E-2</v>
      </c>
      <c r="K82" s="4">
        <v>2.8795221408405874E-2</v>
      </c>
      <c r="L82" s="4">
        <v>4.1235671511594185E-2</v>
      </c>
      <c r="M82" s="4">
        <v>3.223682149069719E-2</v>
      </c>
      <c r="N82" s="4">
        <v>1.3411569487232428E-3</v>
      </c>
      <c r="O82" s="4">
        <v>1.1822478686848239E-2</v>
      </c>
      <c r="P82" s="4">
        <v>2.1313525795422329E-2</v>
      </c>
      <c r="Q82" s="4">
        <v>1.2633889056388811E-2</v>
      </c>
      <c r="R82" s="4">
        <v>1.1287715277782164E-2</v>
      </c>
      <c r="S82" s="4" cm="1">
        <f t="array" ref="S82">SUMPRODUCT(B82:Q82,TRANSPOSE(W1_))</f>
        <v>2.0841924489381481E-2</v>
      </c>
      <c r="T82" s="4" cm="1">
        <f t="array" ref="T82">SUMPRODUCT(TRANSPOSE(OPW1_),B82:Q82)</f>
        <v>2.3559156435040071E-2</v>
      </c>
      <c r="W82" s="1" vm="174">
        <v>44981</v>
      </c>
      <c r="X82" s="4">
        <v>-1.8169423547164231E-2</v>
      </c>
      <c r="Y82" s="4">
        <v>-2.202513684800542E-2</v>
      </c>
      <c r="Z82" s="4">
        <v>-1.6102584353619664E-2</v>
      </c>
      <c r="AA82" s="4">
        <v>-1.5081944040818673E-2</v>
      </c>
      <c r="AB82" s="4">
        <v>-1.4921556134671341E-2</v>
      </c>
      <c r="AC82" s="4">
        <v>-2.6019765942604411E-2</v>
      </c>
      <c r="AD82" s="4">
        <v>-9.4078468738120844E-3</v>
      </c>
      <c r="AE82" s="4">
        <v>-1.8624691251277435E-2</v>
      </c>
      <c r="AF82" s="4">
        <v>-7.5086828780592417E-3</v>
      </c>
      <c r="AG82" s="4">
        <v>-1.5398433744233404E-2</v>
      </c>
      <c r="AH82" s="4">
        <v>7.3278002231674877E-3</v>
      </c>
      <c r="AI82" s="4">
        <v>-1.443789441027688E-2</v>
      </c>
      <c r="AJ82" s="4">
        <v>-2.2134615110394116E-3</v>
      </c>
      <c r="AK82" s="4">
        <v>3.1296867859215475E-3</v>
      </c>
      <c r="AL82" s="4">
        <v>-5.0946044534450202E-3</v>
      </c>
      <c r="AM82" s="4">
        <v>-1.2230478136815857E-2</v>
      </c>
      <c r="AN82" s="4">
        <v>-1.0593457421727142E-2</v>
      </c>
      <c r="AO82" s="4" cm="1">
        <f t="array" ref="AO82">SUMPRODUCT(X82:AM82,TRANSPOSE(W1_))</f>
        <v>-1.3454796390407388E-2</v>
      </c>
      <c r="AP82" s="4" cm="1">
        <f t="array" ref="AP82">SUMPRODUCT(X82:AM82,TRANSPOSE(OPW2_))</f>
        <v>-8.9751039046980317E-3</v>
      </c>
    </row>
    <row r="83" spans="1:42" x14ac:dyDescent="0.25">
      <c r="A83" s="110" vm="175">
        <v>44252</v>
      </c>
      <c r="B83" s="4">
        <v>-3.5401927050915952E-2</v>
      </c>
      <c r="C83" s="4">
        <v>-2.3990450295978374E-2</v>
      </c>
      <c r="D83" s="4">
        <v>-8.5751895466281439E-2</v>
      </c>
      <c r="E83" s="4">
        <v>-1.0104763173962066E-2</v>
      </c>
      <c r="F83" s="4">
        <v>-1.1430206040618226E-2</v>
      </c>
      <c r="G83" s="4">
        <v>-8.4023870424847519E-2</v>
      </c>
      <c r="H83" s="4">
        <v>-4.8190344097464345E-2</v>
      </c>
      <c r="I83" s="4">
        <v>-8.7563705984079095E-3</v>
      </c>
      <c r="J83" s="4">
        <v>-2.9260188784467128E-3</v>
      </c>
      <c r="K83" s="4">
        <v>-3.0015239616000566E-2</v>
      </c>
      <c r="L83" s="4">
        <v>-2.7822762033774578E-2</v>
      </c>
      <c r="M83" s="4">
        <v>-1.3951455282385608E-2</v>
      </c>
      <c r="N83" s="4">
        <v>1.2569358473396809E-2</v>
      </c>
      <c r="O83" s="4">
        <v>-1.9344692317357314E-2</v>
      </c>
      <c r="P83" s="4">
        <v>-2.0291702481930868E-2</v>
      </c>
      <c r="Q83" s="4">
        <v>-2.4608709355677119E-2</v>
      </c>
      <c r="R83" s="4">
        <v>-2.4783434790564104E-2</v>
      </c>
      <c r="S83" s="4" cm="1">
        <f t="array" ref="S83">SUMPRODUCT(B83:Q83,TRANSPOSE(W1_))</f>
        <v>-3.3160459593933753E-2</v>
      </c>
      <c r="T83" s="4" cm="1">
        <f t="array" ref="T83">SUMPRODUCT(TRANSPOSE(OPW1_),B83:Q83)</f>
        <v>-3.4699817153015983E-2</v>
      </c>
      <c r="W83" s="1" vm="176">
        <v>44984</v>
      </c>
      <c r="X83" s="4">
        <v>8.2137379273166874E-3</v>
      </c>
      <c r="Y83" s="4">
        <v>3.7646726348642369E-3</v>
      </c>
      <c r="Z83" s="4">
        <v>9.1906518214168367E-3</v>
      </c>
      <c r="AA83" s="4">
        <v>-2.0875324069255796E-3</v>
      </c>
      <c r="AB83" s="4">
        <v>-2.6564850422074572E-3</v>
      </c>
      <c r="AC83" s="4">
        <v>5.3163243439081229E-2</v>
      </c>
      <c r="AD83" s="4">
        <v>-4.2360479887382421E-3</v>
      </c>
      <c r="AE83" s="4">
        <v>8.233726186942918E-3</v>
      </c>
      <c r="AF83" s="4">
        <v>1.6003701847182746E-2</v>
      </c>
      <c r="AG83" s="4">
        <v>2.1326960670154621E-3</v>
      </c>
      <c r="AH83" s="4">
        <v>3.4649655313294453E-3</v>
      </c>
      <c r="AI83" s="4">
        <v>-3.7347932846637684E-3</v>
      </c>
      <c r="AJ83" s="4">
        <v>-1.9408060434623849E-3</v>
      </c>
      <c r="AK83" s="4">
        <v>2.1029119926816585E-3</v>
      </c>
      <c r="AL83" s="4">
        <v>-5.4668529190727956E-3</v>
      </c>
      <c r="AM83" s="4">
        <v>-5.4153343096861666E-4</v>
      </c>
      <c r="AN83" s="4">
        <v>3.0683048311681872E-3</v>
      </c>
      <c r="AO83" s="4" cm="1">
        <f t="array" ref="AO83">SUMPRODUCT(X83:AM83,TRANSPOSE(W1_))</f>
        <v>7.9969281077235683E-3</v>
      </c>
      <c r="AP83" s="4" cm="1">
        <f t="array" ref="AP83">SUMPRODUCT(X83:AM83,TRANSPOSE(OPW2_))</f>
        <v>3.5481172641165658E-3</v>
      </c>
    </row>
    <row r="84" spans="1:42" x14ac:dyDescent="0.25">
      <c r="A84" s="110" vm="177">
        <v>44253</v>
      </c>
      <c r="B84" s="4">
        <v>2.2291030901983411E-3</v>
      </c>
      <c r="C84" s="4">
        <v>1.4695628276227099E-2</v>
      </c>
      <c r="D84" s="4">
        <v>3.0125881225678754E-2</v>
      </c>
      <c r="E84" s="4">
        <v>1.0134864162781905E-2</v>
      </c>
      <c r="F84" s="4">
        <v>-3.0835807251903048E-3</v>
      </c>
      <c r="G84" s="4">
        <v>-9.8991282295563393E-3</v>
      </c>
      <c r="H84" s="4">
        <v>-1.3549979247595902E-2</v>
      </c>
      <c r="I84" s="4">
        <v>4.3127250712034298E-2</v>
      </c>
      <c r="J84" s="4">
        <v>-2.7143544426153549E-2</v>
      </c>
      <c r="K84" s="4">
        <v>-1.1986192526346466E-2</v>
      </c>
      <c r="L84" s="4">
        <v>-1.7391764736095355E-2</v>
      </c>
      <c r="M84" s="4">
        <v>-9.1601293106672362E-3</v>
      </c>
      <c r="N84" s="4">
        <v>-7.6393296870638887E-3</v>
      </c>
      <c r="O84" s="4">
        <v>-1.313525700800222E-2</v>
      </c>
      <c r="P84" s="4">
        <v>-1.3365844859614374E-2</v>
      </c>
      <c r="Q84" s="4">
        <v>-4.1747943800350738E-4</v>
      </c>
      <c r="R84" s="4">
        <v>-4.7614837180722748E-3</v>
      </c>
      <c r="S84" s="4" cm="1">
        <f t="array" ref="S84">SUMPRODUCT(B84:Q84,TRANSPOSE(W1_))</f>
        <v>5.3459908175895559E-4</v>
      </c>
      <c r="T84" s="4" cm="1">
        <f t="array" ref="T84">SUMPRODUCT(TRANSPOSE(OPW1_),B84:Q84)</f>
        <v>1.1888856202451177E-4</v>
      </c>
      <c r="W84" s="1" vm="178">
        <v>44985</v>
      </c>
      <c r="X84" s="4">
        <v>-3.4537670196825134E-3</v>
      </c>
      <c r="Y84" s="4">
        <v>-2.962490656984769E-3</v>
      </c>
      <c r="Z84" s="4">
        <v>-1.2201277294409174E-2</v>
      </c>
      <c r="AA84" s="4">
        <v>-1.5387164292877346E-2</v>
      </c>
      <c r="AB84" s="4">
        <v>7.5707918786317187E-4</v>
      </c>
      <c r="AC84" s="4">
        <v>-9.2902395574988843E-3</v>
      </c>
      <c r="AD84" s="4">
        <v>-2.1838580318810181E-3</v>
      </c>
      <c r="AE84" s="4">
        <v>-3.4224841504003995E-3</v>
      </c>
      <c r="AF84" s="4">
        <v>-1.7934232071115822E-3</v>
      </c>
      <c r="AG84" s="4">
        <v>-5.0530152054468177E-3</v>
      </c>
      <c r="AH84" s="4">
        <v>1.0323437870727458E-2</v>
      </c>
      <c r="AI84" s="4">
        <v>-4.9354282485739487E-4</v>
      </c>
      <c r="AJ84" s="4">
        <v>-1.3621809593674301E-2</v>
      </c>
      <c r="AK84" s="4">
        <v>1.7053657550345175E-3</v>
      </c>
      <c r="AL84" s="4">
        <v>3.9736295770643384E-3</v>
      </c>
      <c r="AM84" s="4">
        <v>9.2824657939198189E-3</v>
      </c>
      <c r="AN84" s="4">
        <v>-3.0405976856194583E-3</v>
      </c>
      <c r="AO84" s="4" cm="1">
        <f t="array" ref="AO84">SUMPRODUCT(X84:AM84,TRANSPOSE(W1_))</f>
        <v>-3.586443408939512E-3</v>
      </c>
      <c r="AP84" s="4" cm="1">
        <f t="array" ref="AP84">SUMPRODUCT(X84:AM84,TRANSPOSE(OPW2_))</f>
        <v>-2.2546413897570629E-3</v>
      </c>
    </row>
    <row r="85" spans="1:42" x14ac:dyDescent="0.25">
      <c r="A85" s="110" vm="179">
        <v>44256</v>
      </c>
      <c r="B85" s="4">
        <v>5.2451290977027304E-2</v>
      </c>
      <c r="C85" s="4">
        <v>1.9432981771897336E-2</v>
      </c>
      <c r="D85" s="4">
        <v>9.2357199922685138E-3</v>
      </c>
      <c r="E85" s="4">
        <v>7.2878094837201882E-3</v>
      </c>
      <c r="F85" s="4">
        <v>2.0844165243617378E-2</v>
      </c>
      <c r="G85" s="4">
        <v>6.1615302139666241E-2</v>
      </c>
      <c r="H85" s="4">
        <v>2.697782711276837E-3</v>
      </c>
      <c r="I85" s="4">
        <v>-1.0795823792088148E-2</v>
      </c>
      <c r="J85" s="4">
        <v>1.7813344036576317E-2</v>
      </c>
      <c r="K85" s="4">
        <v>1.8944688767922994E-2</v>
      </c>
      <c r="L85" s="4">
        <v>4.445237350353571E-2</v>
      </c>
      <c r="M85" s="4">
        <v>3.7898293388751829E-2</v>
      </c>
      <c r="N85" s="4">
        <v>2.956608558926237E-2</v>
      </c>
      <c r="O85" s="4">
        <v>3.553424579612003E-2</v>
      </c>
      <c r="P85" s="4">
        <v>2.5186570628405017E-2</v>
      </c>
      <c r="Q85" s="4">
        <v>3.4947320963012084E-2</v>
      </c>
      <c r="R85" s="4">
        <v>2.3512130081996933E-2</v>
      </c>
      <c r="S85" s="4" cm="1">
        <f t="array" ref="S85">SUMPRODUCT(B85:Q85,TRANSPOSE(W1_))</f>
        <v>2.7492372304091572E-2</v>
      </c>
      <c r="T85" s="4" cm="1">
        <f t="array" ref="T85">SUMPRODUCT(TRANSPOSE(OPW1_),B85:Q85)</f>
        <v>2.3160530163460813E-2</v>
      </c>
      <c r="W85" s="1" vm="180">
        <v>44986</v>
      </c>
      <c r="X85" s="4">
        <v>-1.4348428726582282E-2</v>
      </c>
      <c r="Y85" s="4">
        <v>-1.2709727464316483E-2</v>
      </c>
      <c r="Z85" s="4">
        <v>-2.2564881262884841E-2</v>
      </c>
      <c r="AA85" s="4">
        <v>-1.5139411613630165E-3</v>
      </c>
      <c r="AB85" s="4">
        <v>-5.9984628337364119E-3</v>
      </c>
      <c r="AC85" s="4">
        <v>-1.4395078184010264E-2</v>
      </c>
      <c r="AD85" s="4">
        <v>1.1810560012294241E-3</v>
      </c>
      <c r="AE85" s="4">
        <v>-6.4858717930197261E-3</v>
      </c>
      <c r="AF85" s="4">
        <v>3.7364552942413247E-2</v>
      </c>
      <c r="AG85" s="4">
        <v>7.2848693486073498E-3</v>
      </c>
      <c r="AH85" s="4">
        <v>-6.7515802810846426E-3</v>
      </c>
      <c r="AI85" s="4">
        <v>2.4905307251935467E-2</v>
      </c>
      <c r="AJ85" s="4">
        <v>-6.2793447236206635E-3</v>
      </c>
      <c r="AK85" s="4">
        <v>-1.8366682762315312E-3</v>
      </c>
      <c r="AL85" s="4">
        <v>1.0974674312189198E-2</v>
      </c>
      <c r="AM85" s="4">
        <v>-1.2949180569295459E-2</v>
      </c>
      <c r="AN85" s="4">
        <v>-4.7364616152703798E-3</v>
      </c>
      <c r="AO85" s="4" cm="1">
        <f t="array" ref="AO85">SUMPRODUCT(X85:AM85,TRANSPOSE(W1_))</f>
        <v>-4.4070410528782248E-3</v>
      </c>
      <c r="AP85" s="4" cm="1">
        <f t="array" ref="AP85">SUMPRODUCT(X85:AM85,TRANSPOSE(OPW2_))</f>
        <v>-6.1774268413974905E-3</v>
      </c>
    </row>
    <row r="86" spans="1:42" x14ac:dyDescent="0.25">
      <c r="A86" s="110" vm="181">
        <v>44257</v>
      </c>
      <c r="B86" s="4">
        <v>-2.1115014823611014E-2</v>
      </c>
      <c r="C86" s="4">
        <v>-1.304153910263451E-2</v>
      </c>
      <c r="D86" s="4">
        <v>-3.1968371154432025E-2</v>
      </c>
      <c r="E86" s="4">
        <v>-2.9882412708172324E-5</v>
      </c>
      <c r="F86" s="4">
        <v>5.5334479944972332E-3</v>
      </c>
      <c r="G86" s="4">
        <v>-4.5549768930759342E-2</v>
      </c>
      <c r="H86" s="4">
        <v>3.227761527386859E-3</v>
      </c>
      <c r="I86" s="4">
        <v>3.0831060998962557E-3</v>
      </c>
      <c r="J86" s="4">
        <v>-1.8091314851430888E-2</v>
      </c>
      <c r="K86" s="4">
        <v>1.7441864886899045E-3</v>
      </c>
      <c r="L86" s="4">
        <v>-9.9661541304984363E-3</v>
      </c>
      <c r="M86" s="4">
        <v>-2.0359478635829421E-2</v>
      </c>
      <c r="N86" s="4">
        <v>-9.1050137179222949E-3</v>
      </c>
      <c r="O86" s="4">
        <v>4.0125995631679409E-5</v>
      </c>
      <c r="P86" s="4">
        <v>3.8854560321947154E-3</v>
      </c>
      <c r="Q86" s="4">
        <v>-4.0264490034332559E-3</v>
      </c>
      <c r="R86" s="4">
        <v>-8.113671312552936E-3</v>
      </c>
      <c r="S86" s="4" cm="1">
        <f t="array" ref="S86">SUMPRODUCT(B86:Q86,TRANSPOSE(W1_))</f>
        <v>-1.3370679831819981E-2</v>
      </c>
      <c r="T86" s="4" cm="1">
        <f t="array" ref="T86">SUMPRODUCT(TRANSPOSE(OPW1_),B86:Q86)</f>
        <v>-9.9952709322689483E-3</v>
      </c>
      <c r="W86" s="1" vm="182">
        <v>44987</v>
      </c>
      <c r="X86" s="4">
        <v>4.1206019433265642E-3</v>
      </c>
      <c r="Y86" s="4">
        <v>1.9462595113277387E-2</v>
      </c>
      <c r="Z86" s="4">
        <v>2.6777223618693329E-2</v>
      </c>
      <c r="AA86" s="4">
        <v>5.2050656910490227E-3</v>
      </c>
      <c r="AB86" s="4">
        <v>1.8818328278347132E-2</v>
      </c>
      <c r="AC86" s="4">
        <v>-6.0322601048670592E-2</v>
      </c>
      <c r="AD86" s="4">
        <v>8.5797082684489958E-3</v>
      </c>
      <c r="AE86" s="4">
        <v>1.5457165507697712E-2</v>
      </c>
      <c r="AF86" s="4">
        <v>1.4016401973535783E-2</v>
      </c>
      <c r="AG86" s="4">
        <v>8.1068267288406017E-3</v>
      </c>
      <c r="AH86" s="4">
        <v>1.860409244300152E-2</v>
      </c>
      <c r="AI86" s="4">
        <v>1.4579608158410596E-2</v>
      </c>
      <c r="AJ86" s="4">
        <v>-9.9136107821797773E-4</v>
      </c>
      <c r="AK86" s="4">
        <v>1.0222666877204814E-2</v>
      </c>
      <c r="AL86" s="4">
        <v>-3.245554450374596E-3</v>
      </c>
      <c r="AM86" s="4">
        <v>7.8304351161186409E-3</v>
      </c>
      <c r="AN86" s="4">
        <v>7.5535420169248321E-3</v>
      </c>
      <c r="AO86" s="4" cm="1">
        <f t="array" ref="AO86">SUMPRODUCT(X86:AM86,TRANSPOSE(W1_))</f>
        <v>4.8629511383657814E-3</v>
      </c>
      <c r="AP86" s="4" cm="1">
        <f t="array" ref="AP86">SUMPRODUCT(X86:AM86,TRANSPOSE(OPW2_))</f>
        <v>1.304577091400967E-2</v>
      </c>
    </row>
    <row r="87" spans="1:42" x14ac:dyDescent="0.25">
      <c r="A87" s="110" vm="183">
        <v>44258</v>
      </c>
      <c r="B87" s="4">
        <v>-2.4760549680652111E-2</v>
      </c>
      <c r="C87" s="4">
        <v>-2.7351465541531846E-2</v>
      </c>
      <c r="D87" s="4">
        <v>-4.5904820290974674E-2</v>
      </c>
      <c r="E87" s="4">
        <v>-5.3033037660562207E-3</v>
      </c>
      <c r="F87" s="4">
        <v>-2.4424314206341773E-2</v>
      </c>
      <c r="G87" s="4">
        <v>-4.9635060810803551E-2</v>
      </c>
      <c r="H87" s="4">
        <v>-1.7883020769220246E-2</v>
      </c>
      <c r="I87" s="4">
        <v>-9.1838336424485915E-3</v>
      </c>
      <c r="J87" s="4">
        <v>-4.2253910984728516E-3</v>
      </c>
      <c r="K87" s="4">
        <v>2.0793546987746929E-3</v>
      </c>
      <c r="L87" s="4">
        <v>3.4826207814156969E-2</v>
      </c>
      <c r="M87" s="4">
        <v>1.5365662863719967E-2</v>
      </c>
      <c r="N87" s="4">
        <v>-2.9924732803769845E-2</v>
      </c>
      <c r="O87" s="4">
        <v>9.3057364226061343E-3</v>
      </c>
      <c r="P87" s="4">
        <v>2.370250048663429E-2</v>
      </c>
      <c r="Q87" s="4">
        <v>-2.0906389880565684E-2</v>
      </c>
      <c r="R87" s="4">
        <v>-1.3152318131987126E-2</v>
      </c>
      <c r="S87" s="4" cm="1">
        <f t="array" ref="S87">SUMPRODUCT(B87:Q87,TRANSPOSE(W1_))</f>
        <v>-1.6093765826445373E-2</v>
      </c>
      <c r="T87" s="4" cm="1">
        <f t="array" ref="T87">SUMPRODUCT(TRANSPOSE(OPW1_),B87:Q87)</f>
        <v>-9.7860031209666132E-3</v>
      </c>
      <c r="W87" s="1" vm="184">
        <v>44988</v>
      </c>
      <c r="X87" s="4">
        <v>3.4488499302319141E-2</v>
      </c>
      <c r="Y87" s="4">
        <v>1.6509063734340322E-2</v>
      </c>
      <c r="Z87" s="4">
        <v>2.440592284007765E-2</v>
      </c>
      <c r="AA87" s="4">
        <v>1.7986744857217646E-3</v>
      </c>
      <c r="AB87" s="4">
        <v>1.9293319006230394E-2</v>
      </c>
      <c r="AC87" s="4">
        <v>3.5456131061615957E-2</v>
      </c>
      <c r="AD87" s="4">
        <v>1.261754681536238E-2</v>
      </c>
      <c r="AE87" s="4">
        <v>1.4839354979040403E-2</v>
      </c>
      <c r="AF87" s="4">
        <v>1.2335374839635867E-2</v>
      </c>
      <c r="AG87" s="4">
        <v>1.2114544869083126E-2</v>
      </c>
      <c r="AH87" s="4">
        <v>7.6699969271787887E-3</v>
      </c>
      <c r="AI87" s="4">
        <v>2.0316593346199525E-2</v>
      </c>
      <c r="AJ87" s="4">
        <v>5.2994294664985928E-3</v>
      </c>
      <c r="AK87" s="4">
        <v>1.515669131052781E-2</v>
      </c>
      <c r="AL87" s="4">
        <v>2.1161526618208394E-2</v>
      </c>
      <c r="AM87" s="4">
        <v>1.3510685911531805E-2</v>
      </c>
      <c r="AN87" s="4">
        <v>1.6018800257414187E-2</v>
      </c>
      <c r="AO87" s="4" cm="1">
        <f t="array" ref="AO87">SUMPRODUCT(X87:AM87,TRANSPOSE(W1_))</f>
        <v>1.8891648622596253E-2</v>
      </c>
      <c r="AP87" s="4" cm="1">
        <f t="array" ref="AP87">SUMPRODUCT(X87:AM87,TRANSPOSE(OPW2_))</f>
        <v>1.5157672466681213E-2</v>
      </c>
    </row>
    <row r="88" spans="1:42" x14ac:dyDescent="0.25">
      <c r="A88" s="110" vm="185">
        <v>44259</v>
      </c>
      <c r="B88" s="4">
        <v>-1.5938237383065157E-2</v>
      </c>
      <c r="C88" s="4">
        <v>-3.654057643895496E-3</v>
      </c>
      <c r="D88" s="4">
        <v>-3.4521799451208507E-2</v>
      </c>
      <c r="E88" s="4">
        <v>2.8199454698320694E-3</v>
      </c>
      <c r="F88" s="4">
        <v>-2.1291228060253811E-2</v>
      </c>
      <c r="G88" s="4">
        <v>-4.9844174345243603E-2</v>
      </c>
      <c r="H88" s="4">
        <v>-1.0581382224118637E-2</v>
      </c>
      <c r="I88" s="4">
        <v>-1.2600233020740526E-2</v>
      </c>
      <c r="J88" s="4">
        <v>-1.0007565751488196E-2</v>
      </c>
      <c r="K88" s="4">
        <v>-1.9856732426325432E-2</v>
      </c>
      <c r="L88" s="4">
        <v>9.6255011000141895E-3</v>
      </c>
      <c r="M88" s="4">
        <v>-1.1763032536314744E-2</v>
      </c>
      <c r="N88" s="4">
        <v>-1.9372505532225643E-3</v>
      </c>
      <c r="O88" s="4">
        <v>-2.4426299416431426E-2</v>
      </c>
      <c r="P88" s="4">
        <v>6.3098119666295195E-4</v>
      </c>
      <c r="Q88" s="4">
        <v>-2.6404364903829355E-2</v>
      </c>
      <c r="R88" s="4">
        <v>-1.3508037960082262E-2</v>
      </c>
      <c r="S88" s="4" cm="1">
        <f t="array" ref="S88">SUMPRODUCT(B88:Q88,TRANSPOSE(W1_))</f>
        <v>-1.668540993865205E-2</v>
      </c>
      <c r="T88" s="4" cm="1">
        <f t="array" ref="T88">SUMPRODUCT(TRANSPOSE(OPW1_),B88:Q88)</f>
        <v>-1.2576221266166985E-2</v>
      </c>
      <c r="W88" s="1" vm="186">
        <v>44991</v>
      </c>
      <c r="X88" s="4">
        <v>1.8369603989409514E-2</v>
      </c>
      <c r="Y88" s="4">
        <v>6.1699664649621077E-3</v>
      </c>
      <c r="Z88" s="4">
        <v>-1.4164303918361544E-2</v>
      </c>
      <c r="AA88" s="4">
        <v>4.6281901363962926E-3</v>
      </c>
      <c r="AB88" s="4">
        <v>-1.6458553216175788E-3</v>
      </c>
      <c r="AC88" s="4">
        <v>-2.0327564080661682E-2</v>
      </c>
      <c r="AD88" s="4">
        <v>1.1775316277699835E-2</v>
      </c>
      <c r="AE88" s="4">
        <v>4.1996816522072824E-3</v>
      </c>
      <c r="AF88" s="4">
        <v>-5.2229693238289715E-3</v>
      </c>
      <c r="AG88" s="4">
        <v>1.1171483414429988E-3</v>
      </c>
      <c r="AH88" s="4">
        <v>7.8413685915964121E-3</v>
      </c>
      <c r="AI88" s="4">
        <v>-7.7531404100841567E-4</v>
      </c>
      <c r="AJ88" s="4">
        <v>1.2744378079320945E-2</v>
      </c>
      <c r="AK88" s="4">
        <v>1.4362675799830742E-2</v>
      </c>
      <c r="AL88" s="4">
        <v>-1.6752757263810536E-4</v>
      </c>
      <c r="AM88" s="4">
        <v>-9.9015719015219592E-3</v>
      </c>
      <c r="AN88" s="4">
        <v>6.8692352399550452E-4</v>
      </c>
      <c r="AO88" s="4" cm="1">
        <f t="array" ref="AO88">SUMPRODUCT(X88:AM88,TRANSPOSE(W1_))</f>
        <v>9.525462814288136E-4</v>
      </c>
      <c r="AP88" s="4" cm="1">
        <f t="array" ref="AP88">SUMPRODUCT(X88:AM88,TRANSPOSE(OPW2_))</f>
        <v>4.0518788832653628E-3</v>
      </c>
    </row>
    <row r="89" spans="1:42" x14ac:dyDescent="0.25">
      <c r="A89" s="110" vm="187">
        <v>44260</v>
      </c>
      <c r="B89" s="4">
        <v>1.0681119969004288E-2</v>
      </c>
      <c r="C89" s="4">
        <v>2.1251863460288959E-2</v>
      </c>
      <c r="D89" s="4">
        <v>7.3494949602241188E-3</v>
      </c>
      <c r="E89" s="4">
        <v>3.9040954030021759E-2</v>
      </c>
      <c r="F89" s="4">
        <v>1.2180308861422495E-2</v>
      </c>
      <c r="G89" s="4">
        <v>-3.8532117464727005E-2</v>
      </c>
      <c r="H89" s="4">
        <v>1.4741944785514313E-2</v>
      </c>
      <c r="I89" s="4">
        <v>2.9511183300969411E-3</v>
      </c>
      <c r="J89" s="4">
        <v>3.4142784659352415E-2</v>
      </c>
      <c r="K89" s="4">
        <v>1.777737772755059E-2</v>
      </c>
      <c r="L89" s="4">
        <v>2.2085358890671777E-3</v>
      </c>
      <c r="M89" s="4">
        <v>2.76487190891045E-2</v>
      </c>
      <c r="N89" s="4">
        <v>4.9909654857951916E-2</v>
      </c>
      <c r="O89" s="4">
        <v>3.0766720895022085E-2</v>
      </c>
      <c r="P89" s="4">
        <v>3.2070608228572134E-2</v>
      </c>
      <c r="Q89" s="4">
        <v>2.7529905531425466E-2</v>
      </c>
      <c r="R89" s="4">
        <v>1.9308363815583877E-2</v>
      </c>
      <c r="S89" s="4" cm="1">
        <f t="array" ref="S89">SUMPRODUCT(B89:Q89,TRANSPOSE(W1_))</f>
        <v>1.4623467736734126E-2</v>
      </c>
      <c r="T89" s="4" cm="1">
        <f t="array" ref="T89">SUMPRODUCT(TRANSPOSE(OPW1_),B89:Q89)</f>
        <v>1.7492790737454841E-2</v>
      </c>
      <c r="W89" s="1" vm="188">
        <v>44992</v>
      </c>
      <c r="X89" s="4">
        <v>-1.46026233593885E-2</v>
      </c>
      <c r="Y89" s="4">
        <v>-1.0645476447952783E-2</v>
      </c>
      <c r="Z89" s="4">
        <v>-1.1357450976034569E-2</v>
      </c>
      <c r="AA89" s="4">
        <v>-1.4455659931475779E-2</v>
      </c>
      <c r="AB89" s="4">
        <v>-1.7501688433347821E-2</v>
      </c>
      <c r="AC89" s="4">
        <v>-3.198007903427439E-2</v>
      </c>
      <c r="AD89" s="4">
        <v>-8.890476981817266E-3</v>
      </c>
      <c r="AE89" s="4">
        <v>-1.5840584667811308E-2</v>
      </c>
      <c r="AF89" s="4">
        <v>-3.1355044016696719E-2</v>
      </c>
      <c r="AG89" s="4">
        <v>-7.2327519499355408E-3</v>
      </c>
      <c r="AH89" s="4">
        <v>-7.7256077533587129E-3</v>
      </c>
      <c r="AI89" s="4">
        <v>-6.1071861510545705E-3</v>
      </c>
      <c r="AJ89" s="4">
        <v>-5.9318363682512041E-3</v>
      </c>
      <c r="AK89" s="4">
        <v>-1.8628442327429443E-2</v>
      </c>
      <c r="AL89" s="4">
        <v>-2.1108069655401591E-2</v>
      </c>
      <c r="AM89" s="4">
        <v>-2.0146677526257244E-2</v>
      </c>
      <c r="AN89" s="4">
        <v>-1.5445639173959797E-2</v>
      </c>
      <c r="AO89" s="4" cm="1">
        <f t="array" ref="AO89">SUMPRODUCT(X89:AM89,TRANSPOSE(W1_))</f>
        <v>-1.5604764269906883E-2</v>
      </c>
      <c r="AP89" s="4" cm="1">
        <f t="array" ref="AP89">SUMPRODUCT(X89:AM89,TRANSPOSE(OPW2_))</f>
        <v>-1.2757520932059748E-2</v>
      </c>
    </row>
    <row r="90" spans="1:42" x14ac:dyDescent="0.25">
      <c r="A90" s="110" vm="189">
        <v>44263</v>
      </c>
      <c r="B90" s="4">
        <v>-4.2566776075287104E-2</v>
      </c>
      <c r="C90" s="4">
        <v>-1.8345140723140273E-2</v>
      </c>
      <c r="D90" s="4">
        <v>-7.2220859153240835E-2</v>
      </c>
      <c r="E90" s="4">
        <v>8.8058279804318525E-3</v>
      </c>
      <c r="F90" s="4">
        <v>-1.5833964875804449E-2</v>
      </c>
      <c r="G90" s="4">
        <v>-6.0227589944207585E-2</v>
      </c>
      <c r="H90" s="4">
        <v>2.3676112650669184E-2</v>
      </c>
      <c r="I90" s="4">
        <v>-1.6172766689254701E-3</v>
      </c>
      <c r="J90" s="4">
        <v>6.4291433475480815E-3</v>
      </c>
      <c r="K90" s="4">
        <v>5.4069843035791038E-3</v>
      </c>
      <c r="L90" s="4">
        <v>4.1056687416822335E-2</v>
      </c>
      <c r="M90" s="4">
        <v>1.103495589850218E-2</v>
      </c>
      <c r="N90" s="4">
        <v>1.8908960939250877E-2</v>
      </c>
      <c r="O90" s="4">
        <v>1.7464614936584837E-2</v>
      </c>
      <c r="P90" s="4">
        <v>1.9758707318372225E-2</v>
      </c>
      <c r="Q90" s="4">
        <v>-4.7386689111685925E-3</v>
      </c>
      <c r="R90" s="4">
        <v>-5.3736840305412389E-3</v>
      </c>
      <c r="S90" s="4" cm="1">
        <f t="array" ref="S90">SUMPRODUCT(B90:Q90,TRANSPOSE(W1_))</f>
        <v>-1.2818432372794472E-2</v>
      </c>
      <c r="T90" s="4" cm="1">
        <f t="array" ref="T90">SUMPRODUCT(TRANSPOSE(OPW1_),B90:Q90)</f>
        <v>-2.250448736349621E-3</v>
      </c>
      <c r="W90" s="1" vm="190">
        <v>44993</v>
      </c>
      <c r="X90" s="4">
        <v>8.3424138046716313E-3</v>
      </c>
      <c r="Y90" s="4">
        <v>-1.7721772876754141E-3</v>
      </c>
      <c r="Z90" s="4">
        <v>3.7628994381137815E-2</v>
      </c>
      <c r="AA90" s="4">
        <v>-6.9456487932962E-3</v>
      </c>
      <c r="AB90" s="4">
        <v>1.0728822172057161E-2</v>
      </c>
      <c r="AC90" s="4">
        <v>-3.0891531601586478E-2</v>
      </c>
      <c r="AD90" s="4">
        <v>-7.4925798150884178E-4</v>
      </c>
      <c r="AE90" s="4">
        <v>-8.1617242805757662E-3</v>
      </c>
      <c r="AF90" s="4">
        <v>1.0427286006307891E-2</v>
      </c>
      <c r="AG90" s="4">
        <v>-2.5563025778929557E-4</v>
      </c>
      <c r="AH90" s="4">
        <v>6.806278798699549E-3</v>
      </c>
      <c r="AI90" s="4">
        <v>7.800616644237586E-4</v>
      </c>
      <c r="AJ90" s="4">
        <v>2.1674540909721366E-3</v>
      </c>
      <c r="AK90" s="4">
        <v>8.032257978154724E-4</v>
      </c>
      <c r="AL90" s="4">
        <v>-2.7988023410507683E-3</v>
      </c>
      <c r="AM90" s="4">
        <v>-4.4476731989944915E-4</v>
      </c>
      <c r="AN90" s="4">
        <v>1.4138210863556078E-3</v>
      </c>
      <c r="AO90" s="4" cm="1">
        <f t="array" ref="AO90">SUMPRODUCT(X90:AM90,TRANSPOSE(W1_))</f>
        <v>1.9486348074625377E-3</v>
      </c>
      <c r="AP90" s="4" cm="1">
        <f t="array" ref="AP90">SUMPRODUCT(X90:AM90,TRANSPOSE(OPW2_))</f>
        <v>5.8413179082253764E-3</v>
      </c>
    </row>
    <row r="91" spans="1:42" x14ac:dyDescent="0.25">
      <c r="A91" s="110" vm="191">
        <v>44264</v>
      </c>
      <c r="B91" s="4">
        <v>3.9803944685464103E-2</v>
      </c>
      <c r="C91" s="4">
        <v>2.7713897203924476E-2</v>
      </c>
      <c r="D91" s="4">
        <v>7.6924301330621461E-2</v>
      </c>
      <c r="E91" s="4">
        <v>5.1556049538924783E-3</v>
      </c>
      <c r="F91" s="4">
        <v>1.8604978291627192E-2</v>
      </c>
      <c r="G91" s="4">
        <v>0.17932699453715684</v>
      </c>
      <c r="H91" s="4">
        <v>-2.313174682339935E-2</v>
      </c>
      <c r="I91" s="4">
        <v>1.4368334909942149E-2</v>
      </c>
      <c r="J91" s="4">
        <v>-2.1808428527035663E-2</v>
      </c>
      <c r="K91" s="4">
        <v>-4.3341119360867914E-4</v>
      </c>
      <c r="L91" s="4">
        <v>-1.2069015933015856E-2</v>
      </c>
      <c r="M91" s="4">
        <v>-7.992871416262138E-3</v>
      </c>
      <c r="N91" s="4">
        <v>-5.9202130525033156E-3</v>
      </c>
      <c r="O91" s="4">
        <v>5.45846544293805E-3</v>
      </c>
      <c r="P91" s="4">
        <v>-3.50105161474931E-2</v>
      </c>
      <c r="Q91" s="4">
        <v>3.2431622902987088E-2</v>
      </c>
      <c r="R91" s="4">
        <v>1.4055441418613446E-2</v>
      </c>
      <c r="S91" s="4" cm="1">
        <f t="array" ref="S91">SUMPRODUCT(B91:Q91,TRANSPOSE(W1_))</f>
        <v>3.0859553946120132E-2</v>
      </c>
      <c r="T91" s="4" cm="1">
        <f t="array" ref="T91">SUMPRODUCT(TRANSPOSE(OPW1_),B91:Q91)</f>
        <v>1.6163723693724277E-2</v>
      </c>
      <c r="W91" s="1" vm="192">
        <v>44994</v>
      </c>
      <c r="X91" s="4">
        <v>-1.5026974914214734E-2</v>
      </c>
      <c r="Y91" s="4">
        <v>-5.4543433905079337E-3</v>
      </c>
      <c r="Z91" s="4">
        <v>-3.1293899141917554E-2</v>
      </c>
      <c r="AA91" s="4">
        <v>-1.21646378259088E-2</v>
      </c>
      <c r="AB91" s="4">
        <v>-2.7798855405060195E-3</v>
      </c>
      <c r="AC91" s="4">
        <v>-5.117762727736444E-2</v>
      </c>
      <c r="AD91" s="4">
        <v>-3.3476174544617758E-2</v>
      </c>
      <c r="AE91" s="4">
        <v>-2.1697103610573042E-2</v>
      </c>
      <c r="AF91" s="4">
        <v>-3.16968211389696E-2</v>
      </c>
      <c r="AG91" s="4">
        <v>-1.3850137731641997E-2</v>
      </c>
      <c r="AH91" s="4">
        <v>5.131628791487354E-2</v>
      </c>
      <c r="AI91" s="4">
        <v>-2.3311446678654087E-2</v>
      </c>
      <c r="AJ91" s="4">
        <v>-1.4704595342972714E-2</v>
      </c>
      <c r="AK91" s="4">
        <v>-2.1260477187603773E-2</v>
      </c>
      <c r="AL91" s="4">
        <v>-1.5622165239158724E-2</v>
      </c>
      <c r="AM91" s="4">
        <v>-3.4824435681878235E-2</v>
      </c>
      <c r="AN91" s="4">
        <v>-1.8631872945282475E-2</v>
      </c>
      <c r="AO91" s="4" cm="1">
        <f t="array" ref="AO91">SUMPRODUCT(X91:AM91,TRANSPOSE(W1_))</f>
        <v>-1.8998864102781031E-2</v>
      </c>
      <c r="AP91" s="4" cm="1">
        <f t="array" ref="AP91">SUMPRODUCT(X91:AM91,TRANSPOSE(OPW2_))</f>
        <v>-1.0760636397858505E-2</v>
      </c>
    </row>
    <row r="92" spans="1:42" x14ac:dyDescent="0.25">
      <c r="A92" s="110" vm="193">
        <v>44265</v>
      </c>
      <c r="B92" s="4">
        <v>-9.1677160875179142E-3</v>
      </c>
      <c r="C92" s="4">
        <v>-5.834422384896603E-3</v>
      </c>
      <c r="D92" s="4">
        <v>-4.1619204882380025E-3</v>
      </c>
      <c r="E92" s="4">
        <v>-6.7847120206844316E-3</v>
      </c>
      <c r="F92" s="4">
        <v>-1.5789801732635306E-2</v>
      </c>
      <c r="G92" s="4">
        <v>-8.2288648292913411E-3</v>
      </c>
      <c r="H92" s="4">
        <v>9.5192772538193397E-4</v>
      </c>
      <c r="I92" s="4">
        <v>1.1477753960724616E-2</v>
      </c>
      <c r="J92" s="4">
        <v>1.9458888317318231E-2</v>
      </c>
      <c r="K92" s="4">
        <v>2.5208221516543363E-2</v>
      </c>
      <c r="L92" s="4">
        <v>-5.5060489603241711E-2</v>
      </c>
      <c r="M92" s="4">
        <v>2.3935933396752374E-2</v>
      </c>
      <c r="N92" s="4">
        <v>8.6710302074056236E-3</v>
      </c>
      <c r="O92" s="4">
        <v>1.9005944845576883E-2</v>
      </c>
      <c r="P92" s="4">
        <v>1.1307298818063714E-2</v>
      </c>
      <c r="Q92" s="4">
        <v>8.9624867424333739E-3</v>
      </c>
      <c r="R92" s="4">
        <v>6.0121736231132121E-3</v>
      </c>
      <c r="S92" s="4" cm="1">
        <f t="array" ref="S92">SUMPRODUCT(B92:Q92,TRANSPOSE(W1_))</f>
        <v>-1.7206827031245367E-4</v>
      </c>
      <c r="T92" s="4" cm="1">
        <f t="array" ref="T92">SUMPRODUCT(TRANSPOSE(OPW1_),B92:Q92)</f>
        <v>-5.5646654832424824E-3</v>
      </c>
      <c r="W92" s="1" vm="194">
        <v>44995</v>
      </c>
      <c r="X92" s="4">
        <v>-1.3975953855973828E-2</v>
      </c>
      <c r="Y92" s="4">
        <v>-1.4893170208639148E-2</v>
      </c>
      <c r="Z92" s="4">
        <v>-2.030198390478551E-2</v>
      </c>
      <c r="AA92" s="4">
        <v>-9.9002148820043143E-3</v>
      </c>
      <c r="AB92" s="4">
        <v>-1.7100978254554523E-2</v>
      </c>
      <c r="AC92" s="4">
        <v>3.0026584518504807E-3</v>
      </c>
      <c r="AD92" s="4">
        <v>-1.9262619308104807E-2</v>
      </c>
      <c r="AE92" s="4">
        <v>-9.2148087937154004E-3</v>
      </c>
      <c r="AF92" s="4">
        <v>-5.9636875236988886E-2</v>
      </c>
      <c r="AG92" s="4">
        <v>2.3303394714952177E-3</v>
      </c>
      <c r="AH92" s="4">
        <v>-6.134988567515944E-3</v>
      </c>
      <c r="AI92" s="4">
        <v>-3.5584583071305964E-2</v>
      </c>
      <c r="AJ92" s="4">
        <v>-1.1261701345049783E-2</v>
      </c>
      <c r="AK92" s="4">
        <v>-3.91158358878401E-3</v>
      </c>
      <c r="AL92" s="4">
        <v>-3.8012983537881767E-2</v>
      </c>
      <c r="AM92" s="4">
        <v>-2.5267415394509538E-2</v>
      </c>
      <c r="AN92" s="4">
        <v>-1.4583974750190179E-2</v>
      </c>
      <c r="AO92" s="4" cm="1">
        <f t="array" ref="AO92">SUMPRODUCT(X92:AM92,TRANSPOSE(W1_))</f>
        <v>-1.6264765577200788E-2</v>
      </c>
      <c r="AP92" s="4" cm="1">
        <f t="array" ref="AP92">SUMPRODUCT(X92:AM92,TRANSPOSE(OPW2_))</f>
        <v>-1.4106647260844903E-2</v>
      </c>
    </row>
    <row r="93" spans="1:42" x14ac:dyDescent="0.25">
      <c r="A93" s="110" vm="195">
        <v>44266</v>
      </c>
      <c r="B93" s="4">
        <v>1.6368059895106916E-2</v>
      </c>
      <c r="C93" s="4">
        <v>2.0062434163290697E-2</v>
      </c>
      <c r="D93" s="4">
        <v>4.1263819384380625E-2</v>
      </c>
      <c r="E93" s="4">
        <v>9.961659152960229E-3</v>
      </c>
      <c r="F93" s="4">
        <v>4.310734954778811E-2</v>
      </c>
      <c r="G93" s="4">
        <v>4.613106923302368E-2</v>
      </c>
      <c r="H93" s="4">
        <v>1.142020047694902E-2</v>
      </c>
      <c r="I93" s="4">
        <v>-4.2770869479272855E-3</v>
      </c>
      <c r="J93" s="4">
        <v>-5.8981160957909812E-3</v>
      </c>
      <c r="K93" s="4">
        <v>-1.9275528405296553E-3</v>
      </c>
      <c r="L93" s="4">
        <v>-7.6839475915584959E-2</v>
      </c>
      <c r="M93" s="4">
        <v>-1.2266928544790168E-2</v>
      </c>
      <c r="N93" s="4">
        <v>-1.1207694270751106E-2</v>
      </c>
      <c r="O93" s="4">
        <v>-1.1735703371234444E-2</v>
      </c>
      <c r="P93" s="4">
        <v>6.7911975780017555E-3</v>
      </c>
      <c r="Q93" s="4">
        <v>-8.7962955668021616E-3</v>
      </c>
      <c r="R93" s="4">
        <v>1.0341818218279307E-2</v>
      </c>
      <c r="S93" s="4" cm="1">
        <f t="array" ref="S93">SUMPRODUCT(B93:Q93,TRANSPOSE(W1_))</f>
        <v>9.2991159276946088E-3</v>
      </c>
      <c r="T93" s="4" cm="1">
        <f t="array" ref="T93">SUMPRODUCT(TRANSPOSE(OPW1_),B93:Q93)</f>
        <v>-7.6969911257046965E-4</v>
      </c>
      <c r="W93" s="1" vm="196">
        <v>44998</v>
      </c>
      <c r="X93" s="4">
        <v>1.3178770528032447E-2</v>
      </c>
      <c r="Y93" s="4">
        <v>2.1214303772009845E-2</v>
      </c>
      <c r="Z93" s="4">
        <v>4.3543576240852831E-5</v>
      </c>
      <c r="AA93" s="4">
        <v>7.251035546968522E-3</v>
      </c>
      <c r="AB93" s="4">
        <v>-4.1828343907327091E-3</v>
      </c>
      <c r="AC93" s="4">
        <v>5.978403642092121E-3</v>
      </c>
      <c r="AD93" s="4">
        <v>-2.4425219910476047E-2</v>
      </c>
      <c r="AE93" s="4">
        <v>-3.0232815530156338E-3</v>
      </c>
      <c r="AF93" s="4">
        <v>-1.0227890183256426E-2</v>
      </c>
      <c r="AG93" s="4">
        <v>-1.1903839099420045E-3</v>
      </c>
      <c r="AH93" s="4">
        <v>-2.2560272260174111E-2</v>
      </c>
      <c r="AI93" s="4">
        <v>-2.3260754225726852E-2</v>
      </c>
      <c r="AJ93" s="4">
        <v>1.5757058123398299E-3</v>
      </c>
      <c r="AK93" s="4">
        <v>-2.4731674079067944E-3</v>
      </c>
      <c r="AL93" s="4">
        <v>-4.9928409794066111E-2</v>
      </c>
      <c r="AM93" s="4">
        <v>-1.4689350424066844E-2</v>
      </c>
      <c r="AN93" s="4">
        <v>-1.5108816132590817E-3</v>
      </c>
      <c r="AO93" s="4" cm="1">
        <f t="array" ref="AO93">SUMPRODUCT(X93:AM93,TRANSPOSE(W1_))</f>
        <v>-3.3152389831652327E-3</v>
      </c>
      <c r="AP93" s="4" cm="1">
        <f t="array" ref="AP93">SUMPRODUCT(X93:AM93,TRANSPOSE(OPW2_))</f>
        <v>-5.0582626451281028E-3</v>
      </c>
    </row>
    <row r="94" spans="1:42" x14ac:dyDescent="0.25">
      <c r="A94" s="110" vm="197">
        <v>44267</v>
      </c>
      <c r="B94" s="4">
        <v>-7.6546733695415673E-3</v>
      </c>
      <c r="C94" s="4">
        <v>-5.8365924444513141E-3</v>
      </c>
      <c r="D94" s="4">
        <v>-1.063860398464295E-2</v>
      </c>
      <c r="E94" s="4">
        <v>8.2356061149461424E-3</v>
      </c>
      <c r="F94" s="4">
        <v>-2.2020406561709074E-2</v>
      </c>
      <c r="G94" s="4">
        <v>-8.4261349327141907E-3</v>
      </c>
      <c r="H94" s="4">
        <v>9.16302434896696E-3</v>
      </c>
      <c r="I94" s="4">
        <v>4.5553929936031573E-3</v>
      </c>
      <c r="J94" s="4">
        <v>4.1185961767221314E-2</v>
      </c>
      <c r="K94" s="4">
        <v>8.8081528989019265E-3</v>
      </c>
      <c r="L94" s="4">
        <v>2.495043422946621E-2</v>
      </c>
      <c r="M94" s="4">
        <v>1.5155149179721812E-2</v>
      </c>
      <c r="N94" s="4">
        <v>8.9289835059221476E-3</v>
      </c>
      <c r="O94" s="4">
        <v>-3.4169691357610848E-3</v>
      </c>
      <c r="P94" s="4">
        <v>5.3326259549428432E-3</v>
      </c>
      <c r="Q94" s="4">
        <v>-8.2458351818874634E-3</v>
      </c>
      <c r="R94" s="4">
        <v>1.0148833501624158E-3</v>
      </c>
      <c r="S94" s="4" cm="1">
        <f t="array" ref="S94">SUMPRODUCT(B94:Q94,TRANSPOSE(W1_))</f>
        <v>1.3760055325817418E-3</v>
      </c>
      <c r="T94" s="4" cm="1">
        <f t="array" ref="T94">SUMPRODUCT(TRANSPOSE(OPW1_),B94:Q94)</f>
        <v>3.287657998377656E-3</v>
      </c>
      <c r="W94" s="1" vm="198">
        <v>44999</v>
      </c>
      <c r="X94" s="4">
        <v>1.3990857132857637E-2</v>
      </c>
      <c r="Y94" s="4">
        <v>2.6696228980983869E-2</v>
      </c>
      <c r="Z94" s="4">
        <v>4.6660529698899701E-2</v>
      </c>
      <c r="AA94" s="4">
        <v>1.9391124943694902E-3</v>
      </c>
      <c r="AB94" s="4">
        <v>2.6242485589647434E-2</v>
      </c>
      <c r="AC94" s="4">
        <v>4.9095787643693566E-2</v>
      </c>
      <c r="AD94" s="4">
        <v>1.3178845032996192E-2</v>
      </c>
      <c r="AE94" s="4">
        <v>3.827948665433711E-3</v>
      </c>
      <c r="AF94" s="4">
        <v>4.3075759925353145E-3</v>
      </c>
      <c r="AG94" s="4">
        <v>-6.7345302620419503E-4</v>
      </c>
      <c r="AH94" s="4">
        <v>2.4426661340135377E-2</v>
      </c>
      <c r="AI94" s="4">
        <v>6.4550377074320056E-3</v>
      </c>
      <c r="AJ94" s="4">
        <v>2.3202568792487503E-2</v>
      </c>
      <c r="AK94" s="4">
        <v>8.0564714548488781E-3</v>
      </c>
      <c r="AL94" s="4">
        <v>3.9066982062817654E-2</v>
      </c>
      <c r="AM94" s="4">
        <v>1.9088898711238332E-2</v>
      </c>
      <c r="AN94" s="4">
        <v>1.6342380801371525E-2</v>
      </c>
      <c r="AO94" s="4" cm="1">
        <f t="array" ref="AO94">SUMPRODUCT(X94:AM94,TRANSPOSE(W1_))</f>
        <v>2.2100297086530364E-2</v>
      </c>
      <c r="AP94" s="4" cm="1">
        <f t="array" ref="AP94">SUMPRODUCT(X94:AM94,TRANSPOSE(OPW2_))</f>
        <v>2.166209768853759E-2</v>
      </c>
    </row>
    <row r="95" spans="1:42" x14ac:dyDescent="0.25">
      <c r="A95" s="110" vm="199">
        <v>44270</v>
      </c>
      <c r="B95" s="4">
        <v>2.4162468441238195E-2</v>
      </c>
      <c r="C95" s="4">
        <v>-3.9952450287103793E-3</v>
      </c>
      <c r="D95" s="4">
        <v>2.5743102567951391E-2</v>
      </c>
      <c r="E95" s="4">
        <v>-6.0290364341017057E-3</v>
      </c>
      <c r="F95" s="4">
        <v>5.1588162810773412E-3</v>
      </c>
      <c r="G95" s="4">
        <v>2.0276428550379925E-2</v>
      </c>
      <c r="H95" s="4">
        <v>2.2123630802562716E-2</v>
      </c>
      <c r="I95" s="4">
        <v>1.0059611387888299E-2</v>
      </c>
      <c r="J95" s="4">
        <v>7.5695319449039051E-3</v>
      </c>
      <c r="K95" s="4">
        <v>8.4537639417344851E-3</v>
      </c>
      <c r="L95" s="4">
        <v>5.9408213694455182E-2</v>
      </c>
      <c r="M95" s="4">
        <v>7.5285402233241649E-3</v>
      </c>
      <c r="N95" s="4">
        <v>-1.1790443212134094E-2</v>
      </c>
      <c r="O95" s="4">
        <v>-2.1025588484327347E-2</v>
      </c>
      <c r="P95" s="4">
        <v>-1.0489724987253944E-2</v>
      </c>
      <c r="Q95" s="4">
        <v>3.9297709435999941E-3</v>
      </c>
      <c r="R95" s="4">
        <v>6.4709765908568051E-3</v>
      </c>
      <c r="S95" s="4" cm="1">
        <f t="array" ref="S95">SUMPRODUCT(B95:Q95,TRANSPOSE(W1_))</f>
        <v>1.0363529758172365E-2</v>
      </c>
      <c r="T95" s="4" cm="1">
        <f t="array" ref="T95">SUMPRODUCT(TRANSPOSE(OPW1_),B95:Q95)</f>
        <v>1.2751632514259197E-2</v>
      </c>
      <c r="W95" s="1" vm="200">
        <v>45000</v>
      </c>
      <c r="X95" s="4">
        <v>2.6179738756434445E-3</v>
      </c>
      <c r="Y95" s="4">
        <v>1.767334068305166E-2</v>
      </c>
      <c r="Z95" s="4">
        <v>6.8335980658036253E-3</v>
      </c>
      <c r="AA95" s="4">
        <v>1.8279378429896895E-3</v>
      </c>
      <c r="AB95" s="4">
        <v>-2.4139668147198135E-2</v>
      </c>
      <c r="AC95" s="4">
        <v>-1.545217844826967E-2</v>
      </c>
      <c r="AD95" s="4">
        <v>-2.7165087007736021E-2</v>
      </c>
      <c r="AE95" s="4">
        <v>-1.20724360738789E-3</v>
      </c>
      <c r="AF95" s="4">
        <v>-3.7978962178214073E-2</v>
      </c>
      <c r="AG95" s="4">
        <v>-2.5454679331417228E-2</v>
      </c>
      <c r="AH95" s="4">
        <v>-1.558645382242517E-2</v>
      </c>
      <c r="AI95" s="4">
        <v>-3.1180453680152511E-2</v>
      </c>
      <c r="AJ95" s="4">
        <v>9.8111631381915081E-3</v>
      </c>
      <c r="AK95" s="4">
        <v>-2.4702438073416901E-2</v>
      </c>
      <c r="AL95" s="4">
        <v>-2.5331887104251164E-2</v>
      </c>
      <c r="AM95" s="4">
        <v>-9.5938730616610679E-3</v>
      </c>
      <c r="AN95" s="4">
        <v>-7.0053363982352087E-3</v>
      </c>
      <c r="AO95" s="4" cm="1">
        <f t="array" ref="AO95">SUMPRODUCT(X95:AM95,TRANSPOSE(W1_))</f>
        <v>-9.3678088340110426E-3</v>
      </c>
      <c r="AP95" s="4" cm="1">
        <f t="array" ref="AP95">SUMPRODUCT(X95:AM95,TRANSPOSE(OPW2_))</f>
        <v>-8.8872921510754349E-3</v>
      </c>
    </row>
    <row r="96" spans="1:42" x14ac:dyDescent="0.25">
      <c r="A96" s="110" vm="201">
        <v>44271</v>
      </c>
      <c r="B96" s="4">
        <v>1.266245480912186E-2</v>
      </c>
      <c r="C96" s="4">
        <v>1.2274766832308631E-2</v>
      </c>
      <c r="D96" s="4">
        <v>7.5521929799959725E-3</v>
      </c>
      <c r="E96" s="4">
        <v>2.0325210249224307E-3</v>
      </c>
      <c r="F96" s="4">
        <v>-1.4212082414763466E-2</v>
      </c>
      <c r="G96" s="4">
        <v>-4.4865215462803823E-2</v>
      </c>
      <c r="H96" s="4">
        <v>-1.9264871417873228E-2</v>
      </c>
      <c r="I96" s="4">
        <v>2.2158552816446981E-2</v>
      </c>
      <c r="J96" s="4">
        <v>-1.8723206613250113E-2</v>
      </c>
      <c r="K96" s="4">
        <v>-2.0514258799200918E-2</v>
      </c>
      <c r="L96" s="4">
        <v>-1.5094092426948482E-2</v>
      </c>
      <c r="M96" s="4">
        <v>-3.3415645141295615E-2</v>
      </c>
      <c r="N96" s="4">
        <v>1.696895615787088E-2</v>
      </c>
      <c r="O96" s="4">
        <v>-1.2289973109901346E-2</v>
      </c>
      <c r="P96" s="4">
        <v>-2.5424222419770107E-2</v>
      </c>
      <c r="Q96" s="4">
        <v>5.6307704524681274E-3</v>
      </c>
      <c r="R96" s="4">
        <v>-1.5709218841469892E-3</v>
      </c>
      <c r="S96" s="4" cm="1">
        <f t="array" ref="S96">SUMPRODUCT(B96:Q96,TRANSPOSE(W1_))</f>
        <v>-6.8449576787024784E-3</v>
      </c>
      <c r="T96" s="4" cm="1">
        <f t="array" ref="T96">SUMPRODUCT(TRANSPOSE(OPW1_),B96:Q96)</f>
        <v>-5.3624842824835017E-3</v>
      </c>
      <c r="W96" s="1" vm="202">
        <v>45001</v>
      </c>
      <c r="X96" s="4">
        <v>1.8521446434058394E-2</v>
      </c>
      <c r="Y96" s="4">
        <v>3.9736414533057297E-2</v>
      </c>
      <c r="Z96" s="4">
        <v>5.277601498699936E-2</v>
      </c>
      <c r="AA96" s="4">
        <v>1.4059648099529127E-2</v>
      </c>
      <c r="AB96" s="4">
        <v>2.617012569758019E-2</v>
      </c>
      <c r="AC96" s="4">
        <v>2.0188298790331252E-2</v>
      </c>
      <c r="AD96" s="4">
        <v>1.7530030072134804E-2</v>
      </c>
      <c r="AE96" s="4">
        <v>1.0912657726043136E-2</v>
      </c>
      <c r="AF96" s="4">
        <v>6.6518583688563076E-3</v>
      </c>
      <c r="AG96" s="4">
        <v>5.4074245105187177E-3</v>
      </c>
      <c r="AH96" s="4">
        <v>2.4322995140220082E-2</v>
      </c>
      <c r="AI96" s="4">
        <v>5.8400010247189492E-3</v>
      </c>
      <c r="AJ96" s="4">
        <v>-2.0355335058755565E-2</v>
      </c>
      <c r="AK96" s="4">
        <v>1.3769408566996865E-2</v>
      </c>
      <c r="AL96" s="4">
        <v>5.7403289840320375E-3</v>
      </c>
      <c r="AM96" s="4">
        <v>8.2603408082845744E-3</v>
      </c>
      <c r="AN96" s="4">
        <v>1.7409551286964531E-2</v>
      </c>
      <c r="AO96" s="4" cm="1">
        <f t="array" ref="AO96">SUMPRODUCT(X96:AM96,TRANSPOSE(W1_))</f>
        <v>1.903769167145259E-2</v>
      </c>
      <c r="AP96" s="4" cm="1">
        <f t="array" ref="AP96">SUMPRODUCT(X96:AM96,TRANSPOSE(OPW2_))</f>
        <v>2.4236781107418864E-2</v>
      </c>
    </row>
    <row r="97" spans="1:42" x14ac:dyDescent="0.25">
      <c r="A97" s="110" vm="203">
        <v>44272</v>
      </c>
      <c r="B97" s="4">
        <v>-6.4714802612699032E-3</v>
      </c>
      <c r="C97" s="4">
        <v>-2.8225400518554584E-3</v>
      </c>
      <c r="D97" s="4">
        <v>3.7548152628787803E-3</v>
      </c>
      <c r="E97" s="4">
        <v>-6.8479851074755536E-3</v>
      </c>
      <c r="F97" s="4">
        <v>-8.5935919842334719E-3</v>
      </c>
      <c r="G97" s="4">
        <v>3.6168636900041219E-2</v>
      </c>
      <c r="H97" s="4">
        <v>3.4708944339088298E-2</v>
      </c>
      <c r="I97" s="4">
        <v>-7.9351182823202606E-3</v>
      </c>
      <c r="J97" s="4">
        <v>3.1170338479972304E-2</v>
      </c>
      <c r="K97" s="4">
        <v>5.7433544562050303E-3</v>
      </c>
      <c r="L97" s="4">
        <v>3.4382442252385244E-2</v>
      </c>
      <c r="M97" s="4">
        <v>1.0138747949832182E-2</v>
      </c>
      <c r="N97" s="4">
        <v>-3.7635296108363961E-3</v>
      </c>
      <c r="O97" s="4">
        <v>1.9860979716293243E-3</v>
      </c>
      <c r="P97" s="4">
        <v>9.5840722497709911E-3</v>
      </c>
      <c r="Q97" s="4">
        <v>7.0971640636872555E-3</v>
      </c>
      <c r="R97" s="4">
        <v>2.8752053049775832E-3</v>
      </c>
      <c r="S97" s="4" cm="1">
        <f t="array" ref="S97">SUMPRODUCT(B97:Q97,TRANSPOSE(W1_))</f>
        <v>8.4464900238647098E-3</v>
      </c>
      <c r="T97" s="4" cm="1">
        <f t="array" ref="T97">SUMPRODUCT(TRANSPOSE(OPW1_),B97:Q97)</f>
        <v>1.1186695698724859E-2</v>
      </c>
      <c r="W97" s="1" vm="204">
        <v>45002</v>
      </c>
      <c r="X97" s="4">
        <v>-5.4688892940994126E-3</v>
      </c>
      <c r="Y97" s="4">
        <v>1.1626573025626578E-2</v>
      </c>
      <c r="Z97" s="4">
        <v>7.1782776144132584E-3</v>
      </c>
      <c r="AA97" s="4">
        <v>-5.3530589208884531E-3</v>
      </c>
      <c r="AB97" s="4">
        <v>-1.7656625228888476E-2</v>
      </c>
      <c r="AC97" s="4">
        <v>-2.196321744366168E-2</v>
      </c>
      <c r="AD97" s="4">
        <v>-1.4754878496057462E-2</v>
      </c>
      <c r="AE97" s="4">
        <v>-1.7376020965811752E-2</v>
      </c>
      <c r="AF97" s="4">
        <v>-1.706211270052355E-2</v>
      </c>
      <c r="AG97" s="4">
        <v>-2.4079498267631411E-2</v>
      </c>
      <c r="AH97" s="4">
        <v>-1.8435724595218313E-2</v>
      </c>
      <c r="AI97" s="4">
        <v>-2.9014178319351585E-2</v>
      </c>
      <c r="AJ97" s="4">
        <v>6.6206749796371787E-3</v>
      </c>
      <c r="AK97" s="4">
        <v>-2.8548419171457048E-2</v>
      </c>
      <c r="AL97" s="4">
        <v>-2.6542141238837746E-2</v>
      </c>
      <c r="AM97" s="4">
        <v>-4.2396502138557522E-4</v>
      </c>
      <c r="AN97" s="4">
        <v>-1.1080586449227313E-2</v>
      </c>
      <c r="AO97" s="4" cm="1">
        <f t="array" ref="AO97">SUMPRODUCT(X97:AM97,TRANSPOSE(W1_))</f>
        <v>-1.0494023007092837E-2</v>
      </c>
      <c r="AP97" s="4" cm="1">
        <f t="array" ref="AP97">SUMPRODUCT(X97:AM97,TRANSPOSE(OPW2_))</f>
        <v>-9.4649087241394717E-3</v>
      </c>
    </row>
    <row r="98" spans="1:42" x14ac:dyDescent="0.25">
      <c r="A98" s="110" vm="205">
        <v>44273</v>
      </c>
      <c r="B98" s="4">
        <v>-3.4493207139350342E-2</v>
      </c>
      <c r="C98" s="4">
        <v>-2.7024049168725462E-2</v>
      </c>
      <c r="D98" s="4">
        <v>-4.7488659765186923E-2</v>
      </c>
      <c r="E98" s="4">
        <v>2.76399153021979E-2</v>
      </c>
      <c r="F98" s="4">
        <v>7.0692356174145146E-3</v>
      </c>
      <c r="G98" s="4">
        <v>-7.1840577910586928E-2</v>
      </c>
      <c r="H98" s="4">
        <v>-1.0701494598877705E-2</v>
      </c>
      <c r="I98" s="4">
        <v>-2.6046960411767777E-2</v>
      </c>
      <c r="J98" s="4">
        <v>-1.270719861865398E-2</v>
      </c>
      <c r="K98" s="4">
        <v>9.2980461949701883E-3</v>
      </c>
      <c r="L98" s="4">
        <v>-2.6807521833773176E-2</v>
      </c>
      <c r="M98" s="4">
        <v>-5.1310765112938727E-3</v>
      </c>
      <c r="N98" s="4">
        <v>-1.8953027585542903E-2</v>
      </c>
      <c r="O98" s="4">
        <v>1.8237328132924085E-3</v>
      </c>
      <c r="P98" s="4">
        <v>-1.4621161394414762E-2</v>
      </c>
      <c r="Q98" s="4">
        <v>-6.1848056924101013E-3</v>
      </c>
      <c r="R98" s="4">
        <v>-1.4870520601810135E-2</v>
      </c>
      <c r="S98" s="4" cm="1">
        <f t="array" ref="S98">SUMPRODUCT(B98:Q98,TRANSPOSE(W1_))</f>
        <v>-2.1850765234327933E-2</v>
      </c>
      <c r="T98" s="4" cm="1">
        <f t="array" ref="T98">SUMPRODUCT(TRANSPOSE(OPW1_),B98:Q98)</f>
        <v>-1.8410743158983767E-2</v>
      </c>
      <c r="W98" s="1" vm="206">
        <v>45005</v>
      </c>
      <c r="X98" s="4">
        <v>1.5365219064056359E-2</v>
      </c>
      <c r="Y98" s="4">
        <v>-2.6104516777849054E-2</v>
      </c>
      <c r="Z98" s="4">
        <v>6.7796869853787691E-3</v>
      </c>
      <c r="AA98" s="4">
        <v>1.5764331281443569E-2</v>
      </c>
      <c r="AB98" s="4">
        <v>5.8839236707831756E-3</v>
      </c>
      <c r="AC98" s="4">
        <v>1.7172528331293763E-2</v>
      </c>
      <c r="AD98" s="4">
        <v>2.6538955384994324E-2</v>
      </c>
      <c r="AE98" s="4">
        <v>1.1584113422388128E-2</v>
      </c>
      <c r="AF98" s="4">
        <v>2.4351106750536297E-2</v>
      </c>
      <c r="AG98" s="4">
        <v>2.7984310363382586E-2</v>
      </c>
      <c r="AH98" s="4">
        <v>-4.1063261740069187E-3</v>
      </c>
      <c r="AI98" s="4">
        <v>2.0915565380209871E-2</v>
      </c>
      <c r="AJ98" s="4">
        <v>2.1940753778895976E-2</v>
      </c>
      <c r="AK98" s="4">
        <v>2.5397870194373302E-2</v>
      </c>
      <c r="AL98" s="4">
        <v>1.4083846320517809E-2</v>
      </c>
      <c r="AM98" s="4">
        <v>1.0700969899212086E-2</v>
      </c>
      <c r="AN98" s="4">
        <v>8.878824909597214E-3</v>
      </c>
      <c r="AO98" s="4" cm="1">
        <f t="array" ref="AO98">SUMPRODUCT(X98:AM98,TRANSPOSE(W1_))</f>
        <v>1.1373262773924494E-2</v>
      </c>
      <c r="AP98" s="4" cm="1">
        <f t="array" ref="AP98">SUMPRODUCT(X98:AM98,TRANSPOSE(OPW2_))</f>
        <v>8.330783435142524E-3</v>
      </c>
    </row>
    <row r="99" spans="1:42" x14ac:dyDescent="0.25">
      <c r="A99" s="110" vm="207">
        <v>44274</v>
      </c>
      <c r="B99" s="4">
        <v>-4.4902786239547051E-3</v>
      </c>
      <c r="C99" s="4">
        <v>-1.6049627146583368E-3</v>
      </c>
      <c r="D99" s="4">
        <v>9.6409378544624665E-3</v>
      </c>
      <c r="E99" s="4">
        <v>9.7028096536280837E-3</v>
      </c>
      <c r="F99" s="4">
        <v>-1.6615029193867935E-3</v>
      </c>
      <c r="G99" s="4">
        <v>2.6146468060406439E-3</v>
      </c>
      <c r="H99" s="4">
        <v>-1.3113016940637868E-2</v>
      </c>
      <c r="I99" s="4">
        <v>-1.1964995985081188E-2</v>
      </c>
      <c r="J99" s="4">
        <v>-2.3643007558160532E-2</v>
      </c>
      <c r="K99" s="4">
        <v>-9.861505852080869E-3</v>
      </c>
      <c r="L99" s="4">
        <v>-2.2657303598432803E-3</v>
      </c>
      <c r="M99" s="4">
        <v>-8.8363612249701805E-3</v>
      </c>
      <c r="N99" s="4">
        <v>-5.7808270178767249E-3</v>
      </c>
      <c r="O99" s="4">
        <v>-5.8397226240412227E-3</v>
      </c>
      <c r="P99" s="4">
        <v>-1.3202210889318118E-2</v>
      </c>
      <c r="Q99" s="4">
        <v>8.132867164798812E-3</v>
      </c>
      <c r="R99" s="4">
        <v>-6.0292060646939332E-4</v>
      </c>
      <c r="S99" s="4" cm="1">
        <f t="array" ref="S99">SUMPRODUCT(B99:Q99,TRANSPOSE(W1_))</f>
        <v>-3.3006258954594871E-3</v>
      </c>
      <c r="T99" s="4" cm="1">
        <f t="array" ref="T99">SUMPRODUCT(TRANSPOSE(OPW1_),B99:Q99)</f>
        <v>-2.6103536118470367E-3</v>
      </c>
      <c r="W99" s="1" vm="208">
        <v>45006</v>
      </c>
      <c r="X99" s="4">
        <v>1.1873323772638007E-2</v>
      </c>
      <c r="Y99" s="4">
        <v>5.6775669443967433E-3</v>
      </c>
      <c r="Z99" s="4">
        <v>1.1478273394213452E-2</v>
      </c>
      <c r="AA99" s="4">
        <v>6.5617856071335245E-3</v>
      </c>
      <c r="AB99" s="4">
        <v>1.1072389980628095E-2</v>
      </c>
      <c r="AC99" s="4">
        <v>7.5292224849567199E-2</v>
      </c>
      <c r="AD99" s="4">
        <v>2.8538817119249851E-2</v>
      </c>
      <c r="AE99" s="4">
        <v>6.8865984026051713E-3</v>
      </c>
      <c r="AF99" s="4">
        <v>2.0709137999527165E-2</v>
      </c>
      <c r="AG99" s="4">
        <v>6.7184800268401748E-3</v>
      </c>
      <c r="AH99" s="4">
        <v>2.4822801146981335E-2</v>
      </c>
      <c r="AI99" s="4">
        <v>1.8952197530552578E-2</v>
      </c>
      <c r="AJ99" s="4">
        <v>-6.4765280813144886E-3</v>
      </c>
      <c r="AK99" s="4">
        <v>9.2245781490064137E-3</v>
      </c>
      <c r="AL99" s="4">
        <v>3.600760168197225E-2</v>
      </c>
      <c r="AM99" s="4">
        <v>2.8476853590139212E-2</v>
      </c>
      <c r="AN99" s="4">
        <v>1.289863554198477E-2</v>
      </c>
      <c r="AO99" s="4" cm="1">
        <f t="array" ref="AO99">SUMPRODUCT(X99:AM99,TRANSPOSE(W1_))</f>
        <v>2.0006874553747604E-2</v>
      </c>
      <c r="AP99" s="4" cm="1">
        <f t="array" ref="AP99">SUMPRODUCT(X99:AM99,TRANSPOSE(OPW2_))</f>
        <v>1.5933574956973746E-2</v>
      </c>
    </row>
    <row r="100" spans="1:42" x14ac:dyDescent="0.25">
      <c r="A100" s="110" vm="209">
        <v>44277</v>
      </c>
      <c r="B100" s="4">
        <v>2.7941664934144878E-2</v>
      </c>
      <c r="C100" s="4">
        <v>2.4189539864572236E-2</v>
      </c>
      <c r="D100" s="4">
        <v>2.6161602678568454E-2</v>
      </c>
      <c r="E100" s="4">
        <v>3.4951703977467771E-3</v>
      </c>
      <c r="F100" s="4">
        <v>2.1453133047337269E-2</v>
      </c>
      <c r="G100" s="4">
        <v>2.2841048067575639E-2</v>
      </c>
      <c r="H100" s="4">
        <v>-5.1353065648728335E-3</v>
      </c>
      <c r="I100" s="4">
        <v>1.1500290367721445E-2</v>
      </c>
      <c r="J100" s="4">
        <v>3.2350297429532674E-3</v>
      </c>
      <c r="K100" s="4">
        <v>-3.6702469207420818E-3</v>
      </c>
      <c r="L100" s="4">
        <v>-6.8318160960417771E-3</v>
      </c>
      <c r="M100" s="4">
        <v>-9.1428344764817992E-3</v>
      </c>
      <c r="N100" s="4">
        <v>1.5341891007842039E-2</v>
      </c>
      <c r="O100" s="4">
        <v>-2.5132156441736264E-3</v>
      </c>
      <c r="P100" s="4">
        <v>-5.4158188387020004E-3</v>
      </c>
      <c r="Q100" s="4">
        <v>1.7527528176798043E-3</v>
      </c>
      <c r="R100" s="4">
        <v>7.0005595506540804E-3</v>
      </c>
      <c r="S100" s="4" cm="1">
        <f t="array" ref="S100">SUMPRODUCT(B100:Q100,TRANSPOSE(W1_))</f>
        <v>1.1316836996499447E-2</v>
      </c>
      <c r="T100" s="4" cm="1">
        <f t="array" ref="T100">SUMPRODUCT(TRANSPOSE(OPW1_),B100:Q100)</f>
        <v>7.5586948488317682E-3</v>
      </c>
      <c r="W100" s="1" vm="210">
        <v>45007</v>
      </c>
      <c r="X100" s="4">
        <v>-9.1451553451152717E-3</v>
      </c>
      <c r="Y100" s="4">
        <v>-5.4571893632506729E-3</v>
      </c>
      <c r="Z100" s="4">
        <v>1.0215214050107497E-2</v>
      </c>
      <c r="AA100" s="4">
        <v>-9.5854734475550752E-3</v>
      </c>
      <c r="AB100" s="4">
        <v>-4.2843578703362709E-3</v>
      </c>
      <c r="AC100" s="4">
        <v>-3.3085105473906203E-2</v>
      </c>
      <c r="AD100" s="4">
        <v>-2.7496671431059907E-2</v>
      </c>
      <c r="AE100" s="4">
        <v>-1.4224420943542227E-2</v>
      </c>
      <c r="AF100" s="4">
        <v>-2.2344535629272154E-2</v>
      </c>
      <c r="AG100" s="4">
        <v>-2.1146907711941887E-2</v>
      </c>
      <c r="AH100" s="4">
        <v>-2.8499480682875243E-2</v>
      </c>
      <c r="AI100" s="4">
        <v>-2.130309108171265E-2</v>
      </c>
      <c r="AJ100" s="4">
        <v>-8.3990359432103267E-3</v>
      </c>
      <c r="AK100" s="4">
        <v>-1.365208916832732E-2</v>
      </c>
      <c r="AL100" s="4">
        <v>-1.1059964256023073E-2</v>
      </c>
      <c r="AM100" s="4">
        <v>-2.1107714752709322E-2</v>
      </c>
      <c r="AN100" s="4">
        <v>-1.6600211922495948E-2</v>
      </c>
      <c r="AO100" s="4" cm="1">
        <f t="array" ref="AO100">SUMPRODUCT(X100:AM100,TRANSPOSE(W1_))</f>
        <v>-1.3902410759144737E-2</v>
      </c>
      <c r="AP100" s="4" cm="1">
        <f t="array" ref="AP100">SUMPRODUCT(X100:AM100,TRANSPOSE(OPW2_))</f>
        <v>-1.3190998187127422E-2</v>
      </c>
    </row>
    <row r="101" spans="1:42" x14ac:dyDescent="0.25">
      <c r="A101" s="110" vm="211">
        <v>44278</v>
      </c>
      <c r="B101" s="4">
        <v>-6.9125636129339007E-3</v>
      </c>
      <c r="C101" s="4">
        <v>6.7149776148953564E-3</v>
      </c>
      <c r="D101" s="4">
        <v>-8.797710703529197E-3</v>
      </c>
      <c r="E101" s="4">
        <v>4.4604077431865093E-3</v>
      </c>
      <c r="F101" s="4">
        <v>-5.8455833898935546E-3</v>
      </c>
      <c r="G101" s="4">
        <v>-1.1770461187030953E-2</v>
      </c>
      <c r="H101" s="4">
        <v>-6.180518639544523E-2</v>
      </c>
      <c r="I101" s="4">
        <v>-1.2346990639387762E-2</v>
      </c>
      <c r="J101" s="4">
        <v>-3.4982296212293186E-2</v>
      </c>
      <c r="K101" s="4">
        <v>-1.6828691505222884E-2</v>
      </c>
      <c r="L101" s="4">
        <v>-3.6452551062656491E-2</v>
      </c>
      <c r="M101" s="4">
        <v>-3.0755054128733188E-2</v>
      </c>
      <c r="N101" s="4">
        <v>-1.3732750745909796E-2</v>
      </c>
      <c r="O101" s="4">
        <v>-8.2219164910866099E-3</v>
      </c>
      <c r="P101" s="4">
        <v>-2.8042267873856008E-2</v>
      </c>
      <c r="Q101" s="4">
        <v>-1.9828075001352096E-2</v>
      </c>
      <c r="R101" s="4">
        <v>-7.6601008099493138E-3</v>
      </c>
      <c r="S101" s="4" cm="1">
        <f t="array" ref="S101">SUMPRODUCT(B101:Q101,TRANSPOSE(W1_))</f>
        <v>-1.5295623573992384E-2</v>
      </c>
      <c r="T101" s="4" cm="1">
        <f t="array" ref="T101">SUMPRODUCT(TRANSPOSE(OPW1_),B101:Q101)</f>
        <v>-1.8652349017433716E-2</v>
      </c>
      <c r="W101" s="1" vm="212">
        <v>45008</v>
      </c>
      <c r="X101" s="4">
        <v>6.9453492979026912E-3</v>
      </c>
      <c r="Y101" s="4">
        <v>1.9529668802541002E-2</v>
      </c>
      <c r="Z101" s="4">
        <v>2.6949580045553485E-2</v>
      </c>
      <c r="AA101" s="4">
        <v>-1.1867755083366053E-2</v>
      </c>
      <c r="AB101" s="4">
        <v>1.5682601838819317E-3</v>
      </c>
      <c r="AC101" s="4">
        <v>5.5820892527163515E-3</v>
      </c>
      <c r="AD101" s="4">
        <v>-1.9988907741928713E-2</v>
      </c>
      <c r="AE101" s="4">
        <v>-7.0872018830548745E-3</v>
      </c>
      <c r="AF101" s="4">
        <v>-2.3214011653808885E-3</v>
      </c>
      <c r="AG101" s="4">
        <v>-1.2831481657901245E-3</v>
      </c>
      <c r="AH101" s="4">
        <v>2.2078388805409226E-2</v>
      </c>
      <c r="AI101" s="4">
        <v>-1.4222618042180574E-2</v>
      </c>
      <c r="AJ101" s="4">
        <v>-8.1187456024816446E-3</v>
      </c>
      <c r="AK101" s="4">
        <v>-4.5477423305625023E-3</v>
      </c>
      <c r="AL101" s="4">
        <v>6.1442044810492338E-5</v>
      </c>
      <c r="AM101" s="4">
        <v>5.3226800534505025E-3</v>
      </c>
      <c r="AN101" s="4">
        <v>2.9800838470393862E-3</v>
      </c>
      <c r="AO101" s="4" cm="1">
        <f t="array" ref="AO101">SUMPRODUCT(X101:AM101,TRANSPOSE(W1_))</f>
        <v>3.8803312935116927E-3</v>
      </c>
      <c r="AP101" s="4" cm="1">
        <f t="array" ref="AP101">SUMPRODUCT(X101:AM101,TRANSPOSE(OPW2_))</f>
        <v>5.9290088433857765E-3</v>
      </c>
    </row>
    <row r="102" spans="1:42" x14ac:dyDescent="0.25">
      <c r="A102" s="110" vm="213">
        <v>44279</v>
      </c>
      <c r="B102" s="4">
        <v>-2.0196045624916545E-2</v>
      </c>
      <c r="C102" s="4">
        <v>-8.9633612113428109E-3</v>
      </c>
      <c r="D102" s="4">
        <v>-3.3273206980591656E-2</v>
      </c>
      <c r="E102" s="4">
        <v>5.6826022218682401E-3</v>
      </c>
      <c r="F102" s="4">
        <v>-1.4798906112851279E-2</v>
      </c>
      <c r="G102" s="4">
        <v>-4.9358947910413842E-2</v>
      </c>
      <c r="H102" s="4">
        <v>6.0203191984777122E-3</v>
      </c>
      <c r="I102" s="4">
        <v>-1.212021275681986E-2</v>
      </c>
      <c r="J102" s="4">
        <v>1.3561689602183574E-2</v>
      </c>
      <c r="K102" s="4">
        <v>1.7252869666408054E-2</v>
      </c>
      <c r="L102" s="4">
        <v>-1.2718327023172745E-2</v>
      </c>
      <c r="M102" s="4">
        <v>8.5737080145601875E-3</v>
      </c>
      <c r="N102" s="4">
        <v>-1.6454271939170623E-2</v>
      </c>
      <c r="O102" s="4">
        <v>5.3018560150340788E-3</v>
      </c>
      <c r="P102" s="4">
        <v>1.7049593326110772E-2</v>
      </c>
      <c r="Q102" s="4">
        <v>8.5874412614140895E-3</v>
      </c>
      <c r="R102" s="4">
        <v>-5.4823039848238466E-3</v>
      </c>
      <c r="S102" s="4" cm="1">
        <f t="array" ref="S102">SUMPRODUCT(B102:Q102,TRANSPOSE(W1_))</f>
        <v>-9.8822380990243753E-3</v>
      </c>
      <c r="T102" s="4" cm="1">
        <f t="array" ref="T102">SUMPRODUCT(TRANSPOSE(OPW1_),B102:Q102)</f>
        <v>-7.46245273752564E-3</v>
      </c>
      <c r="W102" s="1" vm="214">
        <v>45009</v>
      </c>
      <c r="X102" s="4">
        <v>8.2712420920511859E-3</v>
      </c>
      <c r="Y102" s="4">
        <v>1.0425904589784402E-2</v>
      </c>
      <c r="Z102" s="4">
        <v>-1.5268037929020838E-2</v>
      </c>
      <c r="AA102" s="4">
        <v>1.2855658601405603E-2</v>
      </c>
      <c r="AB102" s="4">
        <v>5.5144061781828837E-3</v>
      </c>
      <c r="AC102" s="4">
        <v>-9.4609074086498251E-3</v>
      </c>
      <c r="AD102" s="4">
        <v>-2.1609484332854988E-2</v>
      </c>
      <c r="AE102" s="4">
        <v>-8.1317345403877288E-4</v>
      </c>
      <c r="AF102" s="4">
        <v>-1.113541120136605E-2</v>
      </c>
      <c r="AG102" s="4">
        <v>6.6119468780367783E-3</v>
      </c>
      <c r="AH102" s="4">
        <v>-2.4048984043668988E-3</v>
      </c>
      <c r="AI102" s="4">
        <v>-1.0175830435180755E-2</v>
      </c>
      <c r="AJ102" s="4">
        <v>1.6851569779177318E-3</v>
      </c>
      <c r="AK102" s="4">
        <v>1.841651979614836E-3</v>
      </c>
      <c r="AL102" s="4">
        <v>-1.8478854079593255E-2</v>
      </c>
      <c r="AM102" s="4">
        <v>-1.0642828698369017E-2</v>
      </c>
      <c r="AN102" s="4">
        <v>5.623958124210314E-3</v>
      </c>
      <c r="AO102" s="4" cm="1">
        <f t="array" ref="AO102">SUMPRODUCT(X102:AM102,TRANSPOSE(W1_))</f>
        <v>-2.9407628651141023E-3</v>
      </c>
      <c r="AP102" s="4" cm="1">
        <f t="array" ref="AP102">SUMPRODUCT(X102:AM102,TRANSPOSE(OPW2_))</f>
        <v>-3.6645889862035163E-3</v>
      </c>
    </row>
    <row r="103" spans="1:42" x14ac:dyDescent="0.25">
      <c r="A103" s="110" vm="215">
        <v>44280</v>
      </c>
      <c r="B103" s="4">
        <v>4.1549004429093173E-3</v>
      </c>
      <c r="C103" s="4">
        <v>-1.3339231564721997E-2</v>
      </c>
      <c r="D103" s="4">
        <v>-8.559026762023754E-3</v>
      </c>
      <c r="E103" s="4">
        <v>1.3213069376394376E-3</v>
      </c>
      <c r="F103" s="4">
        <v>-6.9396218386173361E-3</v>
      </c>
      <c r="G103" s="4">
        <v>1.5929068562698705E-2</v>
      </c>
      <c r="H103" s="4">
        <v>2.2702372286752853E-2</v>
      </c>
      <c r="I103" s="4">
        <v>2.2419929277083611E-2</v>
      </c>
      <c r="J103" s="4">
        <v>1.3558616617010353E-2</v>
      </c>
      <c r="K103" s="4">
        <v>7.7916376350865785E-3</v>
      </c>
      <c r="L103" s="4">
        <v>2.761576539513632E-2</v>
      </c>
      <c r="M103" s="4">
        <v>1.3413707133941967E-2</v>
      </c>
      <c r="N103" s="4">
        <v>9.1116803512558131E-3</v>
      </c>
      <c r="O103" s="4">
        <v>4.4766052615966964E-3</v>
      </c>
      <c r="P103" s="4">
        <v>2.7504405666537279E-2</v>
      </c>
      <c r="Q103" s="4">
        <v>6.5506181491921103E-3</v>
      </c>
      <c r="R103" s="4">
        <v>5.2265508159267142E-3</v>
      </c>
      <c r="S103" s="4" cm="1">
        <f t="array" ref="S103">SUMPRODUCT(B103:Q103,TRANSPOSE(W1_))</f>
        <v>7.2949222115170128E-3</v>
      </c>
      <c r="T103" s="4" cm="1">
        <f t="array" ref="T103">SUMPRODUCT(TRANSPOSE(OPW1_),B103:Q103)</f>
        <v>6.9587311835964342E-3</v>
      </c>
      <c r="W103" s="1" vm="216">
        <v>45012</v>
      </c>
      <c r="X103" s="4">
        <v>-1.2369479283555878E-2</v>
      </c>
      <c r="Y103" s="4">
        <v>-1.5046517821102334E-2</v>
      </c>
      <c r="Z103" s="4">
        <v>-9.3041376495324388E-3</v>
      </c>
      <c r="AA103" s="4">
        <v>1.2339778038907824E-2</v>
      </c>
      <c r="AB103" s="4">
        <v>6.1252926009804139E-3</v>
      </c>
      <c r="AC103" s="4">
        <v>7.3256567471083004E-3</v>
      </c>
      <c r="AD103" s="4">
        <v>1.2773839194734666E-4</v>
      </c>
      <c r="AE103" s="4">
        <v>3.2487338217987412E-3</v>
      </c>
      <c r="AF103" s="4">
        <v>4.5516273611072768E-3</v>
      </c>
      <c r="AG103" s="4">
        <v>-9.0389478439193924E-4</v>
      </c>
      <c r="AH103" s="4">
        <v>2.1010086235401335E-2</v>
      </c>
      <c r="AI103" s="4">
        <v>1.3486141758134217E-2</v>
      </c>
      <c r="AJ103" s="4">
        <v>9.4959518195975624E-3</v>
      </c>
      <c r="AK103" s="4">
        <v>1.0714507053489452E-2</v>
      </c>
      <c r="AL103" s="4">
        <v>2.0688257212303909E-2</v>
      </c>
      <c r="AM103" s="4">
        <v>5.3201486449184991E-3</v>
      </c>
      <c r="AN103" s="4">
        <v>1.6455897389303137E-3</v>
      </c>
      <c r="AO103" s="4" cm="1">
        <f t="array" ref="AO103">SUMPRODUCT(X103:AM103,TRANSPOSE(W1_))</f>
        <v>2.3707706070014976E-3</v>
      </c>
      <c r="AP103" s="4" cm="1">
        <f t="array" ref="AP103">SUMPRODUCT(X103:AM103,TRANSPOSE(OPW2_))</f>
        <v>3.0768748678241956E-3</v>
      </c>
    </row>
    <row r="104" spans="1:42" x14ac:dyDescent="0.25">
      <c r="A104" s="110" vm="217">
        <v>44281</v>
      </c>
      <c r="B104" s="4">
        <v>5.128216366919308E-3</v>
      </c>
      <c r="C104" s="4">
        <v>1.7661821674508152E-2</v>
      </c>
      <c r="D104" s="4">
        <v>2.3962209773123626E-2</v>
      </c>
      <c r="E104" s="4">
        <v>1.442030419015341E-2</v>
      </c>
      <c r="F104" s="4">
        <v>3.9391140230034594E-2</v>
      </c>
      <c r="G104" s="4">
        <v>-3.4440727371726085E-2</v>
      </c>
      <c r="H104" s="4">
        <v>1.704216643426055E-3</v>
      </c>
      <c r="I104" s="4">
        <v>2.3476337084785723E-2</v>
      </c>
      <c r="J104" s="4">
        <v>2.3141528561694331E-2</v>
      </c>
      <c r="K104" s="4">
        <v>2.1508194801530184E-2</v>
      </c>
      <c r="L104" s="4">
        <v>1.0835016504823594E-2</v>
      </c>
      <c r="M104" s="4">
        <v>4.7364488853085382E-3</v>
      </c>
      <c r="N104" s="4">
        <v>-3.9761483796395174E-3</v>
      </c>
      <c r="O104" s="4">
        <v>2.3724315719583073E-2</v>
      </c>
      <c r="P104" s="4">
        <v>1.0139592482885828E-2</v>
      </c>
      <c r="Q104" s="4">
        <v>3.9617145269474081E-2</v>
      </c>
      <c r="R104" s="4">
        <v>1.6494413826353246E-2</v>
      </c>
      <c r="S104" s="4" cm="1">
        <f t="array" ref="S104">SUMPRODUCT(B104:Q104,TRANSPOSE(W1_))</f>
        <v>1.1667056643985495E-2</v>
      </c>
      <c r="T104" s="4" cm="1">
        <f t="array" ref="T104">SUMPRODUCT(TRANSPOSE(OPW1_),B104:Q104)</f>
        <v>1.5016400001634369E-2</v>
      </c>
      <c r="W104" s="1" vm="218">
        <v>45013</v>
      </c>
      <c r="X104" s="4">
        <v>-3.988230526153708E-3</v>
      </c>
      <c r="Y104" s="4">
        <v>-4.1696186295786652E-3</v>
      </c>
      <c r="Z104" s="4">
        <v>-4.5711343077722765E-3</v>
      </c>
      <c r="AA104" s="4">
        <v>-1.9529578874865134E-2</v>
      </c>
      <c r="AB104" s="4">
        <v>-1.3370333236100524E-2</v>
      </c>
      <c r="AC104" s="4">
        <v>-1.3753497635268667E-2</v>
      </c>
      <c r="AD104" s="4">
        <v>1.5211346665198237E-2</v>
      </c>
      <c r="AE104" s="4">
        <v>6.0796435148548526E-4</v>
      </c>
      <c r="AF104" s="4">
        <v>9.8594919558897109E-3</v>
      </c>
      <c r="AG104" s="4">
        <v>-3.7242957521280937E-4</v>
      </c>
      <c r="AH104" s="4">
        <v>-1.823545691699488E-3</v>
      </c>
      <c r="AI104" s="4">
        <v>1.1043057008153537E-2</v>
      </c>
      <c r="AJ104" s="4">
        <v>-7.7435944511183453E-3</v>
      </c>
      <c r="AK104" s="4">
        <v>5.9557292565470495E-4</v>
      </c>
      <c r="AL104" s="4">
        <v>-2.4262040758286436E-2</v>
      </c>
      <c r="AM104" s="4">
        <v>-3.2134498051611783E-3</v>
      </c>
      <c r="AN104" s="4">
        <v>-1.5750808409301009E-3</v>
      </c>
      <c r="AO104" s="4" cm="1">
        <f t="array" ref="AO104">SUMPRODUCT(X104:AM104,TRANSPOSE(W1_))</f>
        <v>-4.2981250841804437E-3</v>
      </c>
      <c r="AP104" s="4" cm="1">
        <f t="array" ref="AP104">SUMPRODUCT(X104:AM104,TRANSPOSE(OPW2_))</f>
        <v>-1.6097946384127193E-3</v>
      </c>
    </row>
    <row r="105" spans="1:42" x14ac:dyDescent="0.25">
      <c r="A105" s="110" vm="219">
        <v>44284</v>
      </c>
      <c r="B105" s="4">
        <v>1.4839244272916957E-3</v>
      </c>
      <c r="C105" s="4">
        <v>-5.2573681680816919E-3</v>
      </c>
      <c r="D105" s="4">
        <v>8.4537585379759091E-3</v>
      </c>
      <c r="E105" s="4">
        <v>6.8295789191017827E-3</v>
      </c>
      <c r="F105" s="4">
        <v>-3.2439639607745271E-3</v>
      </c>
      <c r="G105" s="4">
        <v>-1.2065145054613594E-2</v>
      </c>
      <c r="H105" s="4">
        <v>-1.5236036957971029E-2</v>
      </c>
      <c r="I105" s="4">
        <v>-7.0310292845773325E-3</v>
      </c>
      <c r="J105" s="4">
        <v>3.1323439863162024E-3</v>
      </c>
      <c r="K105" s="4">
        <v>1.6003295521246181E-3</v>
      </c>
      <c r="L105" s="4">
        <v>-3.0839349336045973E-3</v>
      </c>
      <c r="M105" s="4">
        <v>-6.0390811525682766E-3</v>
      </c>
      <c r="N105" s="4">
        <v>3.8141657114306839E-3</v>
      </c>
      <c r="O105" s="4">
        <v>7.9520968318959901E-3</v>
      </c>
      <c r="P105" s="4">
        <v>-9.5072369374859696E-3</v>
      </c>
      <c r="Q105" s="4">
        <v>1.2675276988170941E-3</v>
      </c>
      <c r="R105" s="4">
        <v>-8.6840193082478952E-4</v>
      </c>
      <c r="S105" s="4" cm="1">
        <f t="array" ref="S105">SUMPRODUCT(B105:Q105,TRANSPOSE(W1_))</f>
        <v>-1.7157450521075362E-3</v>
      </c>
      <c r="T105" s="4" cm="1">
        <f t="array" ref="T105">SUMPRODUCT(TRANSPOSE(OPW1_),B105:Q105)</f>
        <v>-8.9043643228631502E-4</v>
      </c>
      <c r="W105" s="1" vm="220">
        <v>45014</v>
      </c>
      <c r="X105" s="4">
        <v>1.9597386183798766E-2</v>
      </c>
      <c r="Y105" s="4">
        <v>1.9002263205408682E-2</v>
      </c>
      <c r="Z105" s="4">
        <v>2.1501371450308084E-2</v>
      </c>
      <c r="AA105" s="4">
        <v>-1.2756117046843493E-2</v>
      </c>
      <c r="AB105" s="4">
        <v>1.6585844542041041E-3</v>
      </c>
      <c r="AC105" s="4">
        <v>2.4487609878847183E-2</v>
      </c>
      <c r="AD105" s="4">
        <v>1.9620074417011243E-2</v>
      </c>
      <c r="AE105" s="4">
        <v>1.9063484906094878E-2</v>
      </c>
      <c r="AF105" s="4">
        <v>1.2817216715139872E-2</v>
      </c>
      <c r="AG105" s="4">
        <v>6.1009765091801045E-3</v>
      </c>
      <c r="AH105" s="4">
        <v>9.8291389626707325E-3</v>
      </c>
      <c r="AI105" s="4">
        <v>1.4064320799892926E-2</v>
      </c>
      <c r="AJ105" s="4">
        <v>7.1179644560845304E-3</v>
      </c>
      <c r="AK105" s="4">
        <v>9.8088406995987826E-3</v>
      </c>
      <c r="AL105" s="4">
        <v>2.7139212098166585E-2</v>
      </c>
      <c r="AM105" s="4">
        <v>1.6847866021298126E-2</v>
      </c>
      <c r="AN105" s="4">
        <v>1.4136861145886559E-2</v>
      </c>
      <c r="AO105" s="4" cm="1">
        <f t="array" ref="AO105">SUMPRODUCT(X105:AM105,TRANSPOSE(W1_))</f>
        <v>1.5024441221461193E-2</v>
      </c>
      <c r="AP105" s="4" cm="1">
        <f t="array" ref="AP105">SUMPRODUCT(X105:AM105,TRANSPOSE(OPW2_))</f>
        <v>1.3918942338570375E-2</v>
      </c>
    </row>
    <row r="106" spans="1:42" x14ac:dyDescent="0.25">
      <c r="A106" s="110" vm="221">
        <v>44285</v>
      </c>
      <c r="B106" s="4">
        <v>-1.2350440876243644E-2</v>
      </c>
      <c r="C106" s="4">
        <v>-1.4515658754285472E-2</v>
      </c>
      <c r="D106" s="4">
        <v>-5.9256563786069354E-3</v>
      </c>
      <c r="E106" s="4">
        <v>-1.4615869656636971E-2</v>
      </c>
      <c r="F106" s="4">
        <v>-1.5604026332361298E-2</v>
      </c>
      <c r="G106" s="4">
        <v>3.9029332164818083E-2</v>
      </c>
      <c r="H106" s="4">
        <v>2.4793811801103939E-2</v>
      </c>
      <c r="I106" s="4">
        <v>1.039207164558866E-2</v>
      </c>
      <c r="J106" s="4">
        <v>1.234636878795743E-2</v>
      </c>
      <c r="K106" s="4">
        <v>-3.6158128050508796E-3</v>
      </c>
      <c r="L106" s="4">
        <v>2.6668833011555284E-2</v>
      </c>
      <c r="M106" s="4">
        <v>1.022207390432865E-2</v>
      </c>
      <c r="N106" s="4">
        <v>9.5123651566883169E-3</v>
      </c>
      <c r="O106" s="4">
        <v>-2.4370913979196974E-3</v>
      </c>
      <c r="P106" s="4">
        <v>7.8360437346608105E-3</v>
      </c>
      <c r="Q106" s="4">
        <v>-1.1412619226219115E-2</v>
      </c>
      <c r="R106" s="4">
        <v>-3.1628196118815713E-3</v>
      </c>
      <c r="S106" s="4" cm="1">
        <f t="array" ref="S106">SUMPRODUCT(B106:Q106,TRANSPOSE(W1_))</f>
        <v>3.3280650467529594E-3</v>
      </c>
      <c r="T106" s="4" cm="1">
        <f t="array" ref="T106">SUMPRODUCT(TRANSPOSE(OPW1_),B106:Q106)</f>
        <v>4.0141486873018824E-3</v>
      </c>
      <c r="W106" s="1" vm="222">
        <v>45015</v>
      </c>
      <c r="X106" s="4">
        <v>9.8413197958284095E-3</v>
      </c>
      <c r="Y106" s="4">
        <v>1.2540904051967446E-2</v>
      </c>
      <c r="Z106" s="4">
        <v>1.467828512719414E-2</v>
      </c>
      <c r="AA106" s="4">
        <v>7.4094184062039412E-3</v>
      </c>
      <c r="AB106" s="4">
        <v>1.3987993251639668E-2</v>
      </c>
      <c r="AC106" s="4">
        <v>7.1950151075294228E-3</v>
      </c>
      <c r="AD106" s="4">
        <v>3.3251262163843049E-3</v>
      </c>
      <c r="AE106" s="4">
        <v>6.9327800703018255E-3</v>
      </c>
      <c r="AF106" s="4">
        <v>6.8820935705147133E-3</v>
      </c>
      <c r="AG106" s="4">
        <v>2.6441735789601515E-4</v>
      </c>
      <c r="AH106" s="4">
        <v>-1.0632076986259481E-4</v>
      </c>
      <c r="AI106" s="4">
        <v>5.9126136258895378E-3</v>
      </c>
      <c r="AJ106" s="4">
        <v>5.2708354220626268E-3</v>
      </c>
      <c r="AK106" s="4">
        <v>-7.2086244479440309E-4</v>
      </c>
      <c r="AL106" s="4">
        <v>-7.239295419568424E-3</v>
      </c>
      <c r="AM106" s="4">
        <v>5.7955345565278487E-3</v>
      </c>
      <c r="AN106" s="4">
        <v>5.698994460609173E-3</v>
      </c>
      <c r="AO106" s="4" cm="1">
        <f t="array" ref="AO106">SUMPRODUCT(X106:AM106,TRANSPOSE(W1_))</f>
        <v>6.8112691004116955E-3</v>
      </c>
      <c r="AP106" s="4" cm="1">
        <f t="array" ref="AP106">SUMPRODUCT(X106:AM106,TRANSPOSE(OPW2_))</f>
        <v>5.9774830656559932E-3</v>
      </c>
    </row>
    <row r="107" spans="1:42" x14ac:dyDescent="0.25">
      <c r="A107" s="110" vm="223">
        <v>44286</v>
      </c>
      <c r="B107" s="4">
        <v>1.8591735670281013E-2</v>
      </c>
      <c r="C107" s="4">
        <v>1.6766142708723539E-2</v>
      </c>
      <c r="D107" s="4">
        <v>3.6350302611167451E-2</v>
      </c>
      <c r="E107" s="4">
        <v>-3.9966256274980624E-3</v>
      </c>
      <c r="F107" s="4">
        <v>1.0816870351540959E-2</v>
      </c>
      <c r="G107" s="4">
        <v>4.958251504625847E-2</v>
      </c>
      <c r="H107" s="4">
        <v>-8.0988058688700841E-4</v>
      </c>
      <c r="I107" s="4">
        <v>-9.1100201879331672E-3</v>
      </c>
      <c r="J107" s="4">
        <v>-5.2048724879841697E-3</v>
      </c>
      <c r="K107" s="4">
        <v>-4.6879394614638831E-3</v>
      </c>
      <c r="L107" s="4">
        <v>-1.286480189208144E-2</v>
      </c>
      <c r="M107" s="4">
        <v>-1.6876584469026169E-2</v>
      </c>
      <c r="N107" s="4">
        <v>5.2014681350233353E-3</v>
      </c>
      <c r="O107" s="4">
        <v>-1.0590762075486445E-2</v>
      </c>
      <c r="P107" s="4">
        <v>-1.4389747470981993E-2</v>
      </c>
      <c r="Q107" s="4">
        <v>6.2532634151361687E-3</v>
      </c>
      <c r="R107" s="4">
        <v>3.6159929659948988E-3</v>
      </c>
      <c r="S107" s="4" cm="1">
        <f t="array" ref="S107">SUMPRODUCT(B107:Q107,TRANSPOSE(W1_))</f>
        <v>9.3160879857609579E-3</v>
      </c>
      <c r="T107" s="4" cm="1">
        <f t="array" ref="T107">SUMPRODUCT(TRANSPOSE(OPW1_),B107:Q107)</f>
        <v>4.9710714838052707E-3</v>
      </c>
      <c r="W107" s="1" vm="224">
        <v>45016</v>
      </c>
      <c r="X107" s="4">
        <v>1.5523137594856146E-2</v>
      </c>
      <c r="Y107" s="4">
        <v>1.4851325641220549E-2</v>
      </c>
      <c r="Z107" s="4">
        <v>1.4285957247476434E-2</v>
      </c>
      <c r="AA107" s="4">
        <v>5.3678588552049664E-3</v>
      </c>
      <c r="AB107" s="4">
        <v>2.3523474829498934E-2</v>
      </c>
      <c r="AC107" s="4">
        <v>6.0504123918977325E-2</v>
      </c>
      <c r="AD107" s="4">
        <v>2.0505114406476056E-2</v>
      </c>
      <c r="AE107" s="4">
        <v>2.7356293408330207E-2</v>
      </c>
      <c r="AF107" s="4">
        <v>1.8969204369694671E-2</v>
      </c>
      <c r="AG107" s="4">
        <v>1.0519768799820684E-2</v>
      </c>
      <c r="AH107" s="4">
        <v>1.6346264310316234E-2</v>
      </c>
      <c r="AI107" s="4">
        <v>2.0255676994100715E-2</v>
      </c>
      <c r="AJ107" s="4">
        <v>1.8658655770894636E-3</v>
      </c>
      <c r="AK107" s="4">
        <v>1.2022625876123861E-2</v>
      </c>
      <c r="AL107" s="4">
        <v>1.5518395488078908E-2</v>
      </c>
      <c r="AM107" s="4">
        <v>1.2149063847339806E-2</v>
      </c>
      <c r="AN107" s="4">
        <v>1.4333332809426856E-2</v>
      </c>
      <c r="AO107" s="4" cm="1">
        <f t="array" ref="AO107">SUMPRODUCT(X107:AM107,TRANSPOSE(W1_))</f>
        <v>1.9736434778356772E-2</v>
      </c>
      <c r="AP107" s="4" cm="1">
        <f t="array" ref="AP107">SUMPRODUCT(X107:AM107,TRANSPOSE(OPW2_))</f>
        <v>1.5776416520251659E-2</v>
      </c>
    </row>
    <row r="108" spans="1:42" x14ac:dyDescent="0.25">
      <c r="A108" s="110" vm="225">
        <v>44287</v>
      </c>
      <c r="B108" s="4">
        <v>6.9345576686680064E-3</v>
      </c>
      <c r="C108" s="4">
        <v>2.7526208745191651E-2</v>
      </c>
      <c r="D108" s="4">
        <v>3.4134389049816048E-2</v>
      </c>
      <c r="E108" s="4">
        <v>-1.3529443052365864E-2</v>
      </c>
      <c r="F108" s="4">
        <v>-1.7530788492109054E-4</v>
      </c>
      <c r="G108" s="4">
        <v>-9.2956301984834771E-3</v>
      </c>
      <c r="H108" s="4">
        <v>1.0796950910535712E-3</v>
      </c>
      <c r="I108" s="4">
        <v>1.0061743359726907E-3</v>
      </c>
      <c r="J108" s="4">
        <v>3.7450808930415496E-3</v>
      </c>
      <c r="K108" s="4">
        <v>-1.2446126021796811E-3</v>
      </c>
      <c r="L108" s="4">
        <v>1.1359361109723191E-2</v>
      </c>
      <c r="M108" s="4">
        <v>-5.3789576898621572E-3</v>
      </c>
      <c r="N108" s="4">
        <v>1.8661093430031524E-2</v>
      </c>
      <c r="O108" s="4">
        <v>1.0629492492424243E-2</v>
      </c>
      <c r="P108" s="4">
        <v>2.1888220431017739E-2</v>
      </c>
      <c r="Q108" s="4">
        <v>1.69258178339972E-2</v>
      </c>
      <c r="R108" s="4">
        <v>1.1755774236888511E-2</v>
      </c>
      <c r="S108" s="4" cm="1">
        <f t="array" ref="S108">SUMPRODUCT(B108:Q108,TRANSPOSE(W1_))</f>
        <v>9.1782832459158699E-3</v>
      </c>
      <c r="T108" s="4" cm="1">
        <f t="array" ref="T108">SUMPRODUCT(TRANSPOSE(OPW1_),B108:Q108)</f>
        <v>1.3169337242934379E-2</v>
      </c>
      <c r="W108" s="1" vm="226">
        <v>45019</v>
      </c>
      <c r="X108" s="4">
        <v>7.6721311475689783E-3</v>
      </c>
      <c r="Y108" s="4">
        <v>-3.7183161010089973E-3</v>
      </c>
      <c r="Z108" s="4">
        <v>6.7453881395316551E-3</v>
      </c>
      <c r="AA108" s="4">
        <v>4.4691853641013413E-2</v>
      </c>
      <c r="AB108" s="4">
        <v>-1.0990655275438006E-2</v>
      </c>
      <c r="AC108" s="4">
        <v>-6.311917476187355E-2</v>
      </c>
      <c r="AD108" s="4">
        <v>-9.5613436420885281E-3</v>
      </c>
      <c r="AE108" s="4">
        <v>6.8906388061244503E-3</v>
      </c>
      <c r="AF108" s="4">
        <v>4.4908623359975405E-3</v>
      </c>
      <c r="AG108" s="4">
        <v>1.1238411728896064E-2</v>
      </c>
      <c r="AH108" s="4">
        <v>1.3713075890969543E-2</v>
      </c>
      <c r="AI108" s="4">
        <v>-1.0051935843871666E-3</v>
      </c>
      <c r="AJ108" s="4">
        <v>1.3168914589640732E-2</v>
      </c>
      <c r="AK108" s="4">
        <v>4.9751346401139289E-3</v>
      </c>
      <c r="AL108" s="4">
        <v>-7.1183338325481677E-3</v>
      </c>
      <c r="AM108" s="4">
        <v>-4.0583194978238788E-3</v>
      </c>
      <c r="AN108" s="4">
        <v>3.6920936495169121E-3</v>
      </c>
      <c r="AO108" s="4" cm="1">
        <f t="array" ref="AO108">SUMPRODUCT(X108:AM108,TRANSPOSE(W1_))</f>
        <v>-1.9202448675546954E-3</v>
      </c>
      <c r="AP108" s="4" cm="1">
        <f t="array" ref="AP108">SUMPRODUCT(X108:AM108,TRANSPOSE(OPW2_))</f>
        <v>3.8659985574662067E-3</v>
      </c>
    </row>
    <row r="109" spans="1:42" x14ac:dyDescent="0.25">
      <c r="A109" s="110" vm="227">
        <v>44291</v>
      </c>
      <c r="B109" s="4">
        <v>2.330358567788408E-2</v>
      </c>
      <c r="C109" s="4">
        <v>2.7351019163227245E-2</v>
      </c>
      <c r="D109" s="4">
        <v>1.2644394476830639E-2</v>
      </c>
      <c r="E109" s="4">
        <v>8.4368082669175164E-3</v>
      </c>
      <c r="F109" s="4">
        <v>1.9725275810992579E-2</v>
      </c>
      <c r="G109" s="4">
        <v>4.3324478807938063E-2</v>
      </c>
      <c r="H109" s="4">
        <v>1.7781217141402229E-2</v>
      </c>
      <c r="I109" s="4">
        <v>1.4882307343388645E-2</v>
      </c>
      <c r="J109" s="4">
        <v>4.1590798510030228E-3</v>
      </c>
      <c r="K109" s="4">
        <v>1.1328577594918968E-2</v>
      </c>
      <c r="L109" s="4">
        <v>1.3463307422292785E-2</v>
      </c>
      <c r="M109" s="4">
        <v>1.4637038145513297E-2</v>
      </c>
      <c r="N109" s="4">
        <v>2.895396236301738E-2</v>
      </c>
      <c r="O109" s="4">
        <v>1.7125941744471875E-2</v>
      </c>
      <c r="P109" s="4">
        <v>1.0253676871612619E-2</v>
      </c>
      <c r="Q109" s="4">
        <v>2.2169396192256583E-2</v>
      </c>
      <c r="R109" s="4">
        <v>1.4335038467166317E-2</v>
      </c>
      <c r="S109" s="4" cm="1">
        <f t="array" ref="S109">SUMPRODUCT(B109:Q109,TRANSPOSE(W1_))</f>
        <v>1.9808177249977382E-2</v>
      </c>
      <c r="T109" s="4" cm="1">
        <f t="array" ref="T109">SUMPRODUCT(TRANSPOSE(OPW1_),B109:Q109)</f>
        <v>1.7578747991012351E-2</v>
      </c>
      <c r="W109" s="1" vm="228">
        <v>45020</v>
      </c>
      <c r="X109" s="4">
        <v>-3.2549757490592185E-3</v>
      </c>
      <c r="Y109" s="4">
        <v>-1.7409167711666745E-4</v>
      </c>
      <c r="Z109" s="4">
        <v>-1.8478276672200446E-2</v>
      </c>
      <c r="AA109" s="4">
        <v>-1.903913724275887E-3</v>
      </c>
      <c r="AB109" s="4">
        <v>1.0660951571960975E-2</v>
      </c>
      <c r="AC109" s="4">
        <v>-1.1307723429670544E-2</v>
      </c>
      <c r="AD109" s="4">
        <v>-4.8655882239552863E-4</v>
      </c>
      <c r="AE109" s="4">
        <v>-8.1398582065562563E-3</v>
      </c>
      <c r="AF109" s="4">
        <v>-5.5544992692678367E-2</v>
      </c>
      <c r="AG109" s="4">
        <v>-1.218067217656299E-2</v>
      </c>
      <c r="AH109" s="4">
        <v>-1.9482827013886903E-2</v>
      </c>
      <c r="AI109" s="4">
        <v>-2.8649895945007057E-2</v>
      </c>
      <c r="AJ109" s="4">
        <v>-3.0709410970102815E-3</v>
      </c>
      <c r="AK109" s="4">
        <v>-4.0040093533822308E-3</v>
      </c>
      <c r="AL109" s="4">
        <v>-7.476899451925095E-3</v>
      </c>
      <c r="AM109" s="4">
        <v>-1.1014656594346141E-2</v>
      </c>
      <c r="AN109" s="4">
        <v>-5.8139203852082119E-3</v>
      </c>
      <c r="AO109" s="4" cm="1">
        <f t="array" ref="AO109">SUMPRODUCT(X109:AM109,TRANSPOSE(W1_))</f>
        <v>-1.0386220428107976E-2</v>
      </c>
      <c r="AP109" s="4" cm="1">
        <f t="array" ref="AP109">SUMPRODUCT(X109:AM109,TRANSPOSE(OPW2_))</f>
        <v>-9.1273703481847216E-3</v>
      </c>
    </row>
    <row r="110" spans="1:42" x14ac:dyDescent="0.25">
      <c r="A110" s="110" vm="229">
        <v>44292</v>
      </c>
      <c r="B110" s="4">
        <v>2.4592452202377092E-3</v>
      </c>
      <c r="C110" s="4">
        <v>-4.8699108178839228E-3</v>
      </c>
      <c r="D110" s="4">
        <v>-9.0488606239758282E-3</v>
      </c>
      <c r="E110" s="4">
        <v>-1.5819538944892766E-2</v>
      </c>
      <c r="F110" s="4">
        <v>7.1724799793789831E-3</v>
      </c>
      <c r="G110" s="4">
        <v>8.2450002002018292E-4</v>
      </c>
      <c r="H110" s="4">
        <v>4.5612374568209605E-3</v>
      </c>
      <c r="I110" s="4">
        <v>1.9004006817531231E-2</v>
      </c>
      <c r="J110" s="4">
        <v>-1.3222977200787151E-2</v>
      </c>
      <c r="K110" s="4">
        <v>-3.6491356514965604E-4</v>
      </c>
      <c r="L110" s="4">
        <v>-4.4680577720933954E-3</v>
      </c>
      <c r="M110" s="4">
        <v>-5.2139360565092701E-3</v>
      </c>
      <c r="N110" s="4">
        <v>2.2828444340665494E-4</v>
      </c>
      <c r="O110" s="4">
        <v>1.5217228836185888E-3</v>
      </c>
      <c r="P110" s="4">
        <v>6.1599536529123838E-4</v>
      </c>
      <c r="Q110" s="4">
        <v>-2.9507024532057268E-3</v>
      </c>
      <c r="R110" s="4">
        <v>-9.7401211108184122E-4</v>
      </c>
      <c r="S110" s="4" cm="1">
        <f t="array" ref="S110">SUMPRODUCT(B110:Q110,TRANSPOSE(W1_))</f>
        <v>-1.5103225724897014E-3</v>
      </c>
      <c r="T110" s="4" cm="1">
        <f t="array" ref="T110">SUMPRODUCT(TRANSPOSE(OPW1_),B110:Q110)</f>
        <v>-2.6702039476138133E-3</v>
      </c>
      <c r="W110" s="1" vm="230">
        <v>45021</v>
      </c>
      <c r="X110" s="4">
        <v>-1.1354443611028924E-2</v>
      </c>
      <c r="Y110" s="4">
        <v>-9.938491658678961E-3</v>
      </c>
      <c r="Z110" s="4">
        <v>-2.1055734257440915E-2</v>
      </c>
      <c r="AA110" s="4">
        <v>3.1883635991633463E-2</v>
      </c>
      <c r="AB110" s="4">
        <v>6.3665832155093902E-3</v>
      </c>
      <c r="AC110" s="4">
        <v>-3.7348958864861677E-2</v>
      </c>
      <c r="AD110" s="4">
        <v>-1.1133656330236868E-2</v>
      </c>
      <c r="AE110" s="4">
        <v>8.6166162608787965E-3</v>
      </c>
      <c r="AF110" s="4">
        <v>-1.8191601023824805E-2</v>
      </c>
      <c r="AG110" s="4">
        <v>-7.9396794296996698E-3</v>
      </c>
      <c r="AH110" s="4">
        <v>-8.4522426063179668E-3</v>
      </c>
      <c r="AI110" s="4">
        <v>-5.1089052973489965E-2</v>
      </c>
      <c r="AJ110" s="4">
        <v>1.9023692547210251E-2</v>
      </c>
      <c r="AK110" s="4">
        <v>4.2617828363626358E-3</v>
      </c>
      <c r="AL110" s="4">
        <v>-9.1460284068635815E-3</v>
      </c>
      <c r="AM110" s="4">
        <v>-4.6686774531906946E-3</v>
      </c>
      <c r="AN110" s="4">
        <v>-2.4954291924703361E-3</v>
      </c>
      <c r="AO110" s="4" cm="1">
        <f t="array" ref="AO110">SUMPRODUCT(X110:AM110,TRANSPOSE(W1_))</f>
        <v>-9.9931942078024995E-3</v>
      </c>
      <c r="AP110" s="4" cm="1">
        <f t="array" ref="AP110">SUMPRODUCT(X110:AM110,TRANSPOSE(OPW2_))</f>
        <v>-6.8108622878615809E-3</v>
      </c>
    </row>
    <row r="111" spans="1:42" x14ac:dyDescent="0.25">
      <c r="A111" s="110" vm="231">
        <v>44293</v>
      </c>
      <c r="B111" s="4">
        <v>1.3301522314257911E-2</v>
      </c>
      <c r="C111" s="4">
        <v>8.1967672041784907E-3</v>
      </c>
      <c r="D111" s="4">
        <v>2.013994157763685E-2</v>
      </c>
      <c r="E111" s="4">
        <v>3.4794079019400226E-3</v>
      </c>
      <c r="F111" s="4">
        <v>-5.0474912535451496E-3</v>
      </c>
      <c r="G111" s="4">
        <v>-3.0312403263894411E-2</v>
      </c>
      <c r="H111" s="4">
        <v>-1.8707066186198967E-2</v>
      </c>
      <c r="I111" s="4">
        <v>3.534505647824355E-4</v>
      </c>
      <c r="J111" s="4">
        <v>-9.9772267250600741E-4</v>
      </c>
      <c r="K111" s="4">
        <v>-3.1529190596155305E-3</v>
      </c>
      <c r="L111" s="4">
        <v>-7.4622228448774515E-4</v>
      </c>
      <c r="M111" s="4">
        <v>-7.6785436981431374E-3</v>
      </c>
      <c r="N111" s="4">
        <v>-1.0786105717594035E-2</v>
      </c>
      <c r="O111" s="4">
        <v>2.1265292436871445E-3</v>
      </c>
      <c r="P111" s="4">
        <v>6.6830581526006677E-3</v>
      </c>
      <c r="Q111" s="4">
        <v>8.0142620819749905E-3</v>
      </c>
      <c r="R111" s="4">
        <v>1.4741432833555816E-3</v>
      </c>
      <c r="S111" s="4" cm="1">
        <f t="array" ref="S111">SUMPRODUCT(B111:Q111,TRANSPOSE(W1_))</f>
        <v>-1.9038536313738171E-4</v>
      </c>
      <c r="T111" s="4" cm="1">
        <f t="array" ref="T111">SUMPRODUCT(TRANSPOSE(OPW1_),B111:Q111)</f>
        <v>1.4901704338219561E-3</v>
      </c>
      <c r="W111" s="1" vm="232">
        <v>45022</v>
      </c>
      <c r="X111" s="4">
        <v>5.4808005172460074E-3</v>
      </c>
      <c r="Y111" s="4">
        <v>2.5212294926951224E-2</v>
      </c>
      <c r="Z111" s="4">
        <v>5.7865809302459787E-3</v>
      </c>
      <c r="AA111" s="4">
        <v>7.0056253019955949E-3</v>
      </c>
      <c r="AB111" s="4">
        <v>-7.8081438239780785E-3</v>
      </c>
      <c r="AC111" s="4">
        <v>-2.4825961263920913E-3</v>
      </c>
      <c r="AD111" s="4">
        <v>3.0097378452110511E-3</v>
      </c>
      <c r="AE111" s="4">
        <v>-2.0994377403063739E-3</v>
      </c>
      <c r="AF111" s="4">
        <v>-2.0630019553993965E-2</v>
      </c>
      <c r="AG111" s="4">
        <v>5.4226356257124925E-3</v>
      </c>
      <c r="AH111" s="4">
        <v>-6.9204428445737952E-3</v>
      </c>
      <c r="AI111" s="4">
        <v>-9.0768811898519859E-5</v>
      </c>
      <c r="AJ111" s="4">
        <v>3.2805572888599263E-3</v>
      </c>
      <c r="AK111" s="4">
        <v>6.8068973692112893E-3</v>
      </c>
      <c r="AL111" s="4">
        <v>-1.4066688136189786E-2</v>
      </c>
      <c r="AM111" s="4">
        <v>5.4859652102755209E-4</v>
      </c>
      <c r="AN111" s="4">
        <v>3.5727397253701647E-3</v>
      </c>
      <c r="AO111" s="4" cm="1">
        <f t="array" ref="AO111">SUMPRODUCT(X111:AM111,TRANSPOSE(W1_))</f>
        <v>2.122635476858981E-3</v>
      </c>
      <c r="AP111" s="4" cm="1">
        <f t="array" ref="AP111">SUMPRODUCT(X111:AM111,TRANSPOSE(OPW2_))</f>
        <v>4.8195697186969051E-3</v>
      </c>
    </row>
    <row r="112" spans="1:42" x14ac:dyDescent="0.25">
      <c r="A112" s="110" vm="233">
        <v>44294</v>
      </c>
      <c r="B112" s="4">
        <v>1.9051145384563806E-2</v>
      </c>
      <c r="C112" s="4">
        <v>1.3316305287886111E-2</v>
      </c>
      <c r="D112" s="4">
        <v>1.2192487786485654E-2</v>
      </c>
      <c r="E112" s="4">
        <v>-2.0533044871632201E-3</v>
      </c>
      <c r="F112" s="4">
        <v>1.0939558286164488E-2</v>
      </c>
      <c r="G112" s="4">
        <v>1.8941387020011569E-2</v>
      </c>
      <c r="H112" s="4">
        <v>4.2246500385736147E-3</v>
      </c>
      <c r="I112" s="4">
        <v>-1.3260842680567261E-3</v>
      </c>
      <c r="J112" s="4">
        <v>3.0376011863234194E-4</v>
      </c>
      <c r="K112" s="4">
        <v>6.2049656150729316E-3</v>
      </c>
      <c r="L112" s="4">
        <v>4.471385734843172E-3</v>
      </c>
      <c r="M112" s="4">
        <v>-4.7756880578391668E-3</v>
      </c>
      <c r="N112" s="4">
        <v>6.9196173906185235E-4</v>
      </c>
      <c r="O112" s="4">
        <v>-4.1735435887434023E-4</v>
      </c>
      <c r="P112" s="4">
        <v>-6.11891102478693E-4</v>
      </c>
      <c r="Q112" s="4">
        <v>1.5863356700594158E-2</v>
      </c>
      <c r="R112" s="4">
        <v>4.2117580408072355E-3</v>
      </c>
      <c r="S112" s="4" cm="1">
        <f t="array" ref="S112">SUMPRODUCT(B112:Q112,TRANSPOSE(W1_))</f>
        <v>8.0258983458212346E-3</v>
      </c>
      <c r="T112" s="4" cm="1">
        <f t="array" ref="T112">SUMPRODUCT(TRANSPOSE(OPW1_),B112:Q112)</f>
        <v>6.1844887022520605E-3</v>
      </c>
      <c r="W112" s="1" vm="234">
        <v>45026</v>
      </c>
      <c r="X112" s="4">
        <v>-1.6101238597370535E-2</v>
      </c>
      <c r="Y112" s="4">
        <v>-7.6077407843043966E-3</v>
      </c>
      <c r="Z112" s="4">
        <v>1.9848315275571536E-2</v>
      </c>
      <c r="AA112" s="4">
        <v>4.6109479645028038E-3</v>
      </c>
      <c r="AB112" s="4">
        <v>-1.7221738432914298E-3</v>
      </c>
      <c r="AC112" s="4">
        <v>-2.976434267093262E-3</v>
      </c>
      <c r="AD112" s="4">
        <v>-1.5958756149097894E-3</v>
      </c>
      <c r="AE112" s="4">
        <v>5.7301118939645328E-4</v>
      </c>
      <c r="AF112" s="4">
        <v>2.9952792525893706E-2</v>
      </c>
      <c r="AG112" s="4">
        <v>6.3851161611845715E-3</v>
      </c>
      <c r="AH112" s="4">
        <v>8.086871055927888E-3</v>
      </c>
      <c r="AI112" s="4">
        <v>2.4080261347392551E-2</v>
      </c>
      <c r="AJ112" s="4">
        <v>2.5367169811272008E-3</v>
      </c>
      <c r="AK112" s="4">
        <v>3.519268028581283E-4</v>
      </c>
      <c r="AL112" s="4">
        <v>1.4439104501986025E-2</v>
      </c>
      <c r="AM112" s="4">
        <v>5.1967113349624706E-3</v>
      </c>
      <c r="AN112" s="4">
        <v>9.9584504701190541E-4</v>
      </c>
      <c r="AO112" s="4" cm="1">
        <f t="array" ref="AO112">SUMPRODUCT(X112:AM112,TRANSPOSE(W1_))</f>
        <v>3.9610606830318626E-3</v>
      </c>
      <c r="AP112" s="4" cm="1">
        <f t="array" ref="AP112">SUMPRODUCT(X112:AM112,TRANSPOSE(OPW2_))</f>
        <v>4.4328491618161794E-3</v>
      </c>
    </row>
    <row r="113" spans="1:42" x14ac:dyDescent="0.25">
      <c r="A113" s="110" vm="235">
        <v>44295</v>
      </c>
      <c r="B113" s="4">
        <v>2.0011679560759037E-2</v>
      </c>
      <c r="C113" s="4">
        <v>1.0214192122307978E-2</v>
      </c>
      <c r="D113" s="4">
        <v>5.780564203764639E-3</v>
      </c>
      <c r="E113" s="4">
        <v>3.0790759300936908E-2</v>
      </c>
      <c r="F113" s="4">
        <v>1.5509733348041123E-2</v>
      </c>
      <c r="G113" s="4">
        <v>-9.964760756459164E-3</v>
      </c>
      <c r="H113" s="4">
        <v>-6.4447054426420951E-3</v>
      </c>
      <c r="I113" s="4">
        <v>1.237733338105792E-3</v>
      </c>
      <c r="J113" s="4">
        <v>1.1707826066885468E-3</v>
      </c>
      <c r="K113" s="4">
        <v>3.1870927722275143E-2</v>
      </c>
      <c r="L113" s="4">
        <v>1.1090590365042296E-2</v>
      </c>
      <c r="M113" s="4">
        <v>9.451573304131879E-3</v>
      </c>
      <c r="N113" s="4">
        <v>-8.3353110516300507E-3</v>
      </c>
      <c r="O113" s="4">
        <v>9.4425841345798945E-3</v>
      </c>
      <c r="P113" s="4">
        <v>5.0200227531247317E-3</v>
      </c>
      <c r="Q113" s="4">
        <v>9.6336864891422447E-3</v>
      </c>
      <c r="R113" s="4">
        <v>7.6903163725556868E-3</v>
      </c>
      <c r="S113" s="4" cm="1">
        <f t="array" ref="S113">SUMPRODUCT(B113:Q113,TRANSPOSE(W1_))</f>
        <v>8.1260863564270695E-3</v>
      </c>
      <c r="T113" s="4" cm="1">
        <f t="array" ref="T113">SUMPRODUCT(TRANSPOSE(OPW1_),B113:Q113)</f>
        <v>7.8329447574419994E-3</v>
      </c>
      <c r="W113" s="1" vm="236">
        <v>45027</v>
      </c>
      <c r="X113" s="4">
        <v>-7.6201465280433993E-3</v>
      </c>
      <c r="Y113" s="4">
        <v>-2.2929248917307413E-2</v>
      </c>
      <c r="Z113" s="4">
        <v>-1.4977996088765903E-2</v>
      </c>
      <c r="AA113" s="4">
        <v>1.1176104360731732E-2</v>
      </c>
      <c r="AB113" s="4">
        <v>3.5107879708958481E-3</v>
      </c>
      <c r="AC113" s="4">
        <v>1.2281328617420638E-2</v>
      </c>
      <c r="AD113" s="4">
        <v>6.6734260582517416E-3</v>
      </c>
      <c r="AE113" s="4">
        <v>9.5021619559624449E-3</v>
      </c>
      <c r="AF113" s="4">
        <v>2.3250995827679654E-2</v>
      </c>
      <c r="AG113" s="4">
        <v>2.6571511192287371E-3</v>
      </c>
      <c r="AH113" s="4">
        <v>-4.7803777229520911E-3</v>
      </c>
      <c r="AI113" s="4">
        <v>1.8220238428746913E-2</v>
      </c>
      <c r="AJ113" s="4">
        <v>-2.6672001225011511E-4</v>
      </c>
      <c r="AK113" s="4">
        <v>3.4487197293071883E-3</v>
      </c>
      <c r="AL113" s="4">
        <v>4.2728491797442954E-3</v>
      </c>
      <c r="AM113" s="4">
        <v>1.4832915800902737E-2</v>
      </c>
      <c r="AN113" s="4">
        <v>-4.1372345026909729E-5</v>
      </c>
      <c r="AO113" s="4" cm="1">
        <f t="array" ref="AO113">SUMPRODUCT(X113:AM113,TRANSPOSE(W1_))</f>
        <v>1.3003063431428464E-3</v>
      </c>
      <c r="AP113" s="4" cm="1">
        <f t="array" ref="AP113">SUMPRODUCT(X113:AM113,TRANSPOSE(OPW2_))</f>
        <v>-2.7526413011955881E-3</v>
      </c>
    </row>
    <row r="114" spans="1:42" x14ac:dyDescent="0.25">
      <c r="A114" s="110" vm="237">
        <v>44298</v>
      </c>
      <c r="B114" s="4">
        <v>-1.3283825437218838E-2</v>
      </c>
      <c r="C114" s="4">
        <v>2.3448491587822789E-4</v>
      </c>
      <c r="D114" s="4">
        <v>5.4659151308276865E-2</v>
      </c>
      <c r="E114" s="4">
        <v>-5.3150495641007665E-5</v>
      </c>
      <c r="F114" s="4">
        <v>-6.0742075624222172E-3</v>
      </c>
      <c r="G114" s="4">
        <v>3.6204023533550712E-2</v>
      </c>
      <c r="H114" s="4">
        <v>5.8422756242283609E-3</v>
      </c>
      <c r="I114" s="4">
        <v>5.5509195794207185E-3</v>
      </c>
      <c r="J114" s="4">
        <v>7.7976091284175585E-4</v>
      </c>
      <c r="K114" s="4">
        <v>7.1118434877173739E-3</v>
      </c>
      <c r="L114" s="4">
        <v>-7.3524390078721588E-4</v>
      </c>
      <c r="M114" s="4">
        <v>7.107077417016671E-3</v>
      </c>
      <c r="N114" s="4">
        <v>1.3318646392255161E-2</v>
      </c>
      <c r="O114" s="4">
        <v>7.191850303879155E-3</v>
      </c>
      <c r="P114" s="4">
        <v>-1.4220418851435223E-3</v>
      </c>
      <c r="Q114" s="4">
        <v>-4.5782730811512283E-4</v>
      </c>
      <c r="R114" s="4">
        <v>-1.9620215667317165E-4</v>
      </c>
      <c r="S114" s="4" cm="1">
        <f t="array" ref="S114">SUMPRODUCT(B114:Q114,TRANSPOSE(W1_))</f>
        <v>9.6893785603112004E-3</v>
      </c>
      <c r="T114" s="4" cm="1">
        <f t="array" ref="T114">SUMPRODUCT(TRANSPOSE(OPW1_),B114:Q114)</f>
        <v>1.1087313591873522E-2</v>
      </c>
      <c r="W114" s="1" vm="238">
        <v>45028</v>
      </c>
      <c r="X114" s="4">
        <v>-4.362736742197071E-3</v>
      </c>
      <c r="Y114" s="4">
        <v>2.3308387441887124E-3</v>
      </c>
      <c r="Z114" s="4">
        <v>-2.5120581516236116E-2</v>
      </c>
      <c r="AA114" s="4">
        <v>4.2220005232966926E-4</v>
      </c>
      <c r="AB114" s="4">
        <v>5.1396200459994977E-3</v>
      </c>
      <c r="AC114" s="4">
        <v>-3.40326313012028E-2</v>
      </c>
      <c r="AD114" s="4">
        <v>-1.4815085785140587E-2</v>
      </c>
      <c r="AE114" s="4">
        <v>-1.3248795351430637E-3</v>
      </c>
      <c r="AF114" s="4">
        <v>-4.5341193250138289E-4</v>
      </c>
      <c r="AG114" s="4">
        <v>5.3967231805957033E-3</v>
      </c>
      <c r="AH114" s="4">
        <v>2.0211697748118199E-3</v>
      </c>
      <c r="AI114" s="4">
        <v>1.2838700567857828E-2</v>
      </c>
      <c r="AJ114" s="4">
        <v>-2.9386249691816572E-3</v>
      </c>
      <c r="AK114" s="4">
        <v>2.7059308194062061E-3</v>
      </c>
      <c r="AL114" s="4">
        <v>-1.5819961222247304E-2</v>
      </c>
      <c r="AM114" s="4">
        <v>-5.5553618710152573E-3</v>
      </c>
      <c r="AN114" s="4">
        <v>-4.1434586507983449E-3</v>
      </c>
      <c r="AO114" s="4" cm="1">
        <f t="array" ref="AO114">SUMPRODUCT(X114:AM114,TRANSPOSE(W1_))</f>
        <v>-6.7376601252561556E-3</v>
      </c>
      <c r="AP114" s="4" cm="1">
        <f t="array" ref="AP114">SUMPRODUCT(X114:AM114,TRANSPOSE(OPW2_))</f>
        <v>-5.4871666026461889E-3</v>
      </c>
    </row>
    <row r="115" spans="1:42" x14ac:dyDescent="0.25">
      <c r="A115" s="110" vm="239">
        <v>44299</v>
      </c>
      <c r="B115" s="4">
        <v>2.4015909373260473E-2</v>
      </c>
      <c r="C115" s="4">
        <v>1.0031188313696083E-2</v>
      </c>
      <c r="D115" s="4">
        <v>3.0466768768502676E-2</v>
      </c>
      <c r="E115" s="4">
        <v>-4.7417441464764152E-3</v>
      </c>
      <c r="F115" s="4">
        <v>1.8463728208588794E-2</v>
      </c>
      <c r="G115" s="4">
        <v>8.2461372496140328E-2</v>
      </c>
      <c r="H115" s="4">
        <v>-3.622220220159878E-3</v>
      </c>
      <c r="I115" s="4">
        <v>1.3527282242840473E-2</v>
      </c>
      <c r="J115" s="4">
        <v>-6.8654132526224524E-3</v>
      </c>
      <c r="K115" s="4">
        <v>1.7482521935294133E-3</v>
      </c>
      <c r="L115" s="4">
        <v>-1.1098793088294019E-2</v>
      </c>
      <c r="M115" s="4">
        <v>-3.1055330240296677E-3</v>
      </c>
      <c r="N115" s="4">
        <v>2.2940164505112551E-4</v>
      </c>
      <c r="O115" s="4">
        <v>-3.1026322479891237E-3</v>
      </c>
      <c r="P115" s="4">
        <v>-1.0764513263469448E-2</v>
      </c>
      <c r="Q115" s="4">
        <v>-6.8179118721590805E-3</v>
      </c>
      <c r="R115" s="4">
        <v>3.289166381145364E-3</v>
      </c>
      <c r="S115" s="4" cm="1">
        <f t="array" ref="S115">SUMPRODUCT(B115:Q115,TRANSPOSE(W1_))</f>
        <v>1.3890019053900443E-2</v>
      </c>
      <c r="T115" s="4" cm="1">
        <f t="array" ref="T115">SUMPRODUCT(TRANSPOSE(OPW1_),B115:Q115)</f>
        <v>5.4545171906017357E-3</v>
      </c>
      <c r="W115" s="1" vm="240">
        <v>45029</v>
      </c>
      <c r="X115" s="4">
        <v>3.3535046877862622E-2</v>
      </c>
      <c r="Y115" s="4">
        <v>2.2152197409741545E-2</v>
      </c>
      <c r="Z115" s="4">
        <v>-1.208504999985755E-3</v>
      </c>
      <c r="AA115" s="4">
        <v>9.6237209498806625E-3</v>
      </c>
      <c r="AB115" s="4">
        <v>2.0129173933070767E-2</v>
      </c>
      <c r="AC115" s="4">
        <v>2.92565348573895E-2</v>
      </c>
      <c r="AD115" s="4">
        <v>2.4651827923587999E-2</v>
      </c>
      <c r="AE115" s="4">
        <v>1.30770008783541E-2</v>
      </c>
      <c r="AF115" s="4">
        <v>5.2920945817650864E-3</v>
      </c>
      <c r="AG115" s="4">
        <v>1.3723135723586062E-2</v>
      </c>
      <c r="AH115" s="4">
        <v>2.1231430480779731E-3</v>
      </c>
      <c r="AI115" s="4">
        <v>-7.5016519070300264E-3</v>
      </c>
      <c r="AJ115" s="4">
        <v>5.7356433083922678E-3</v>
      </c>
      <c r="AK115" s="4">
        <v>1.1065557108774686E-2</v>
      </c>
      <c r="AL115" s="4">
        <v>1.8720034213998805E-2</v>
      </c>
      <c r="AM115" s="4">
        <v>7.1220470117841061E-3</v>
      </c>
      <c r="AN115" s="4">
        <v>1.3175446748330008E-2</v>
      </c>
      <c r="AO115" s="4" cm="1">
        <f t="array" ref="AO115">SUMPRODUCT(X115:AM115,TRANSPOSE(W1_))</f>
        <v>1.4561613753212918E-2</v>
      </c>
      <c r="AP115" s="4" cm="1">
        <f t="array" ref="AP115">SUMPRODUCT(X115:AM115,TRANSPOSE(OPW2_))</f>
        <v>1.1761112591352409E-2</v>
      </c>
    </row>
    <row r="116" spans="1:42" x14ac:dyDescent="0.25">
      <c r="A116" s="110" vm="241">
        <v>44300</v>
      </c>
      <c r="B116" s="4">
        <v>-1.8014447975051678E-2</v>
      </c>
      <c r="C116" s="4">
        <v>-1.1282410373317397E-2</v>
      </c>
      <c r="D116" s="4">
        <v>-2.6005697275148607E-2</v>
      </c>
      <c r="E116" s="4">
        <v>3.0128133916918695E-3</v>
      </c>
      <c r="F116" s="4">
        <v>-1.4145153751875025E-2</v>
      </c>
      <c r="G116" s="4">
        <v>-4.027174815039334E-2</v>
      </c>
      <c r="H116" s="4">
        <v>5.2278939444106842E-3</v>
      </c>
      <c r="I116" s="4">
        <v>-1.7352077926638221E-3</v>
      </c>
      <c r="J116" s="4">
        <v>1.39850308217163E-2</v>
      </c>
      <c r="K116" s="4">
        <v>1.6580133821366854E-3</v>
      </c>
      <c r="L116" s="4">
        <v>1.7698949802435596E-2</v>
      </c>
      <c r="M116" s="4">
        <v>3.8325970568234397E-3</v>
      </c>
      <c r="N116" s="4">
        <v>-6.828059824507085E-3</v>
      </c>
      <c r="O116" s="4">
        <v>1.6085894645674846E-3</v>
      </c>
      <c r="P116" s="4">
        <v>9.7475295492540429E-3</v>
      </c>
      <c r="Q116" s="4">
        <v>-1.7710598557840425E-3</v>
      </c>
      <c r="R116" s="4">
        <v>-4.0961799296970009E-3</v>
      </c>
      <c r="S116" s="4" cm="1">
        <f t="array" ref="S116">SUMPRODUCT(B116:Q116,TRANSPOSE(W1_))</f>
        <v>-7.9428335679807959E-3</v>
      </c>
      <c r="T116" s="4" cm="1">
        <f t="array" ref="T116">SUMPRODUCT(TRANSPOSE(OPW1_),B116:Q116)</f>
        <v>-2.979579612189595E-3</v>
      </c>
      <c r="W116" s="1" vm="242">
        <v>45030</v>
      </c>
      <c r="X116" s="4">
        <v>-2.1162749380318254E-3</v>
      </c>
      <c r="Y116" s="4">
        <v>-1.2847845048633726E-2</v>
      </c>
      <c r="Z116" s="4">
        <v>1.1085963106687854E-2</v>
      </c>
      <c r="AA116" s="4">
        <v>-2.78239948713725E-2</v>
      </c>
      <c r="AB116" s="4">
        <v>-3.8814594863298005E-3</v>
      </c>
      <c r="AC116" s="4">
        <v>-4.8530696490735889E-3</v>
      </c>
      <c r="AD116" s="4">
        <v>1.5587845597452379E-2</v>
      </c>
      <c r="AE116" s="4">
        <v>4.4763667025468244E-3</v>
      </c>
      <c r="AF116" s="4">
        <v>9.0266695767796338E-3</v>
      </c>
      <c r="AG116" s="4">
        <v>3.3125269173742587E-3</v>
      </c>
      <c r="AH116" s="4">
        <v>1.2016588150248912E-2</v>
      </c>
      <c r="AI116" s="4">
        <v>1.0889087343939615E-2</v>
      </c>
      <c r="AJ116" s="4">
        <v>-5.2007051478591875E-3</v>
      </c>
      <c r="AK116" s="4">
        <v>5.2995624119326727E-3</v>
      </c>
      <c r="AL116" s="4">
        <v>5.6525095205511603E-3</v>
      </c>
      <c r="AM116" s="4">
        <v>3.0250607016397778E-2</v>
      </c>
      <c r="AN116" s="4">
        <v>-2.0714988104920951E-3</v>
      </c>
      <c r="AO116" s="4" cm="1">
        <f t="array" ref="AO116">SUMPRODUCT(X116:AM116,TRANSPOSE(W1_))</f>
        <v>2.1071575336779587E-3</v>
      </c>
      <c r="AP116" s="4" cm="1">
        <f t="array" ref="AP116">SUMPRODUCT(X116:AM116,TRANSPOSE(OPW2_))</f>
        <v>3.6713082492058307E-3</v>
      </c>
    </row>
    <row r="117" spans="1:42" x14ac:dyDescent="0.25">
      <c r="A117" s="110" vm="243">
        <v>44301</v>
      </c>
      <c r="B117" s="4">
        <v>1.8535029550784017E-2</v>
      </c>
      <c r="C117" s="4">
        <v>1.5182104498585642E-2</v>
      </c>
      <c r="D117" s="4">
        <v>5.4781834802404991E-2</v>
      </c>
      <c r="E117" s="4">
        <v>3.7567763471641542E-2</v>
      </c>
      <c r="F117" s="4">
        <v>3.3610041252119457E-2</v>
      </c>
      <c r="G117" s="4">
        <v>9.0004769881411213E-3</v>
      </c>
      <c r="H117" s="4">
        <v>-2.7445878593524015E-3</v>
      </c>
      <c r="I117" s="4">
        <v>1.2941255581516362E-2</v>
      </c>
      <c r="J117" s="4">
        <v>-2.5800903174739021E-4</v>
      </c>
      <c r="K117" s="4">
        <v>2.0033977346577167E-3</v>
      </c>
      <c r="L117" s="4">
        <v>-9.5477322941032589E-3</v>
      </c>
      <c r="M117" s="4">
        <v>2.0635109924469785E-3</v>
      </c>
      <c r="N117" s="4">
        <v>1.2013765031958994E-2</v>
      </c>
      <c r="O117" s="4">
        <v>5.9999807329125018E-3</v>
      </c>
      <c r="P117" s="4">
        <v>7.5013022802987482E-3</v>
      </c>
      <c r="Q117" s="4">
        <v>2.071838443720149E-2</v>
      </c>
      <c r="R117" s="4">
        <v>1.1033158016154329E-2</v>
      </c>
      <c r="S117" s="4" cm="1">
        <f t="array" ref="S117">SUMPRODUCT(B117:Q117,TRANSPOSE(W1_))</f>
        <v>1.5843398200469112E-2</v>
      </c>
      <c r="T117" s="4" cm="1">
        <f t="array" ref="T117">SUMPRODUCT(TRANSPOSE(OPW1_),B117:Q117)</f>
        <v>1.4262932776550479E-2</v>
      </c>
      <c r="W117" s="1" vm="244">
        <v>45033</v>
      </c>
      <c r="X117" s="4">
        <v>1.2105072039954903E-4</v>
      </c>
      <c r="Y117" s="4">
        <v>9.2532054804831763E-3</v>
      </c>
      <c r="Z117" s="4">
        <v>9.0774432836268869E-3</v>
      </c>
      <c r="AA117" s="4">
        <v>-1.2663126131754467E-2</v>
      </c>
      <c r="AB117" s="4">
        <v>-4.0766409043996191E-4</v>
      </c>
      <c r="AC117" s="4">
        <v>1.0966672645433396E-2</v>
      </c>
      <c r="AD117" s="4">
        <v>9.767726024235545E-3</v>
      </c>
      <c r="AE117" s="4">
        <v>7.7857469945838706E-3</v>
      </c>
      <c r="AF117" s="4">
        <v>6.9500413409722727E-3</v>
      </c>
      <c r="AG117" s="4">
        <v>6.6428580272072033E-3</v>
      </c>
      <c r="AH117" s="4">
        <v>1.3839251103190385E-2</v>
      </c>
      <c r="AI117" s="4">
        <v>3.8878138390099847E-3</v>
      </c>
      <c r="AJ117" s="4">
        <v>5.9984184122577533E-3</v>
      </c>
      <c r="AK117" s="4">
        <v>1.2586991968618722E-2</v>
      </c>
      <c r="AL117" s="4">
        <v>2.9975858251534621E-3</v>
      </c>
      <c r="AM117" s="4">
        <v>1.0117450607606059E-2</v>
      </c>
      <c r="AN117" s="4">
        <v>3.3007789687629755E-3</v>
      </c>
      <c r="AO117" s="4" cm="1">
        <f t="array" ref="AO117">SUMPRODUCT(X117:AM117,TRANSPOSE(W1_))</f>
        <v>6.3169919090263421E-3</v>
      </c>
      <c r="AP117" s="4" cm="1">
        <f t="array" ref="AP117">SUMPRODUCT(X117:AM117,TRANSPOSE(OPW2_))</f>
        <v>8.4321828041215834E-3</v>
      </c>
    </row>
    <row r="118" spans="1:42" x14ac:dyDescent="0.25">
      <c r="A118" s="110" vm="245">
        <v>44302</v>
      </c>
      <c r="B118" s="4">
        <v>-2.5310815269403803E-3</v>
      </c>
      <c r="C118" s="4">
        <v>4.7670396286894172E-3</v>
      </c>
      <c r="D118" s="4">
        <v>-1.4025300302465885E-2</v>
      </c>
      <c r="E118" s="4">
        <v>2.560755285282271E-3</v>
      </c>
      <c r="F118" s="4">
        <v>-2.9575631808771976E-3</v>
      </c>
      <c r="G118" s="4">
        <v>1.2579337705203597E-3</v>
      </c>
      <c r="H118" s="4">
        <v>-3.6936343662136912E-3</v>
      </c>
      <c r="I118" s="4">
        <v>1.4298115923056614E-2</v>
      </c>
      <c r="J118" s="4">
        <v>3.6060827263160859E-3</v>
      </c>
      <c r="K118" s="4">
        <v>9.8279825584386953E-3</v>
      </c>
      <c r="L118" s="4">
        <v>-1.1879156619136525E-2</v>
      </c>
      <c r="M118" s="4">
        <v>9.0821623316066549E-3</v>
      </c>
      <c r="N118" s="4">
        <v>1.1946308715185393E-2</v>
      </c>
      <c r="O118" s="4">
        <v>1.0974705994910489E-2</v>
      </c>
      <c r="P118" s="4">
        <v>9.7816671658267716E-3</v>
      </c>
      <c r="Q118" s="4">
        <v>-7.843947686867676E-3</v>
      </c>
      <c r="R118" s="4">
        <v>3.6022533265398387E-3</v>
      </c>
      <c r="S118" s="4" cm="1">
        <f t="array" ref="S118">SUMPRODUCT(B118:Q118,TRANSPOSE(W1_))</f>
        <v>1.2320330993567455E-3</v>
      </c>
      <c r="T118" s="4" cm="1">
        <f t="array" ref="T118">SUMPRODUCT(TRANSPOSE(OPW1_),B118:Q118)</f>
        <v>-8.0479929044954411E-4</v>
      </c>
      <c r="W118" s="1" vm="246">
        <v>45034</v>
      </c>
      <c r="X118" s="4">
        <v>7.476670343020137E-3</v>
      </c>
      <c r="Y118" s="4">
        <v>-1.4900292099613503E-3</v>
      </c>
      <c r="Z118" s="4">
        <v>2.4329429913626223E-2</v>
      </c>
      <c r="AA118" s="4">
        <v>-1.7230627239209215E-3</v>
      </c>
      <c r="AB118" s="4">
        <v>-6.374333447532912E-3</v>
      </c>
      <c r="AC118" s="4">
        <v>-1.4703375160226897E-2</v>
      </c>
      <c r="AD118" s="4">
        <v>2.2772598193693556E-2</v>
      </c>
      <c r="AE118" s="4">
        <v>-3.6999394720036109E-3</v>
      </c>
      <c r="AF118" s="4">
        <v>-1.776041208825339E-4</v>
      </c>
      <c r="AG118" s="4">
        <v>-4.7113742509716436E-3</v>
      </c>
      <c r="AH118" s="4">
        <v>1.7414904366859649E-2</v>
      </c>
      <c r="AI118" s="4">
        <v>6.1214270388602401E-3</v>
      </c>
      <c r="AJ118" s="4">
        <v>-1.1302816934175008E-3</v>
      </c>
      <c r="AK118" s="4">
        <v>2.5909147463023469E-3</v>
      </c>
      <c r="AL118" s="4">
        <v>4.2059127558292542E-3</v>
      </c>
      <c r="AM118" s="4">
        <v>-6.2195418783517024E-3</v>
      </c>
      <c r="AN118" s="4">
        <v>8.547842551524592E-4</v>
      </c>
      <c r="AO118" s="4" cm="1">
        <f t="array" ref="AO118">SUMPRODUCT(X118:AM118,TRANSPOSE(W1_))</f>
        <v>3.0147505643690221E-3</v>
      </c>
      <c r="AP118" s="4" cm="1">
        <f t="array" ref="AP118">SUMPRODUCT(X118:AM118,TRANSPOSE(OPW2_))</f>
        <v>8.9258060321284142E-3</v>
      </c>
    </row>
    <row r="119" spans="1:42" x14ac:dyDescent="0.25">
      <c r="A119" s="110" vm="247">
        <v>44305</v>
      </c>
      <c r="B119" s="4">
        <v>5.0557728509065068E-3</v>
      </c>
      <c r="C119" s="4">
        <v>-7.7000457448768191E-3</v>
      </c>
      <c r="D119" s="4">
        <v>-3.522431036212266E-2</v>
      </c>
      <c r="E119" s="4">
        <v>-2.9967365706391755E-3</v>
      </c>
      <c r="F119" s="4">
        <v>-1.0769460372976984E-2</v>
      </c>
      <c r="G119" s="4">
        <v>-3.4588125810391862E-2</v>
      </c>
      <c r="H119" s="4">
        <v>-4.9236264440494426E-3</v>
      </c>
      <c r="I119" s="4">
        <v>-6.2728017840215046E-3</v>
      </c>
      <c r="J119" s="4">
        <v>-4.1653307673917717E-3</v>
      </c>
      <c r="K119" s="4">
        <v>-4.9235652714049198E-3</v>
      </c>
      <c r="L119" s="4">
        <v>5.2142800565810185E-3</v>
      </c>
      <c r="M119" s="4">
        <v>-5.8426450445728407E-3</v>
      </c>
      <c r="N119" s="4">
        <v>-7.9988352828349856E-3</v>
      </c>
      <c r="O119" s="4">
        <v>-6.7479376243321926E-3</v>
      </c>
      <c r="P119" s="4">
        <v>-9.7143429661178116E-3</v>
      </c>
      <c r="Q119" s="4">
        <v>-4.4374869760675507E-4</v>
      </c>
      <c r="R119" s="4">
        <v>-5.3205822668759327E-3</v>
      </c>
      <c r="S119" s="4" cm="1">
        <f t="array" ref="S119">SUMPRODUCT(B119:Q119,TRANSPOSE(W1_))</f>
        <v>-1.0224908445116853E-2</v>
      </c>
      <c r="T119" s="4" cm="1">
        <f t="array" ref="T119">SUMPRODUCT(TRANSPOSE(OPW1_),B119:Q119)</f>
        <v>-9.1683656076902049E-3</v>
      </c>
      <c r="W119" s="1" vm="248">
        <v>45035</v>
      </c>
      <c r="X119" s="4">
        <v>6.9440566372668067E-3</v>
      </c>
      <c r="Y119" s="4">
        <v>2.7738289418866382E-4</v>
      </c>
      <c r="Z119" s="4">
        <v>9.4968158626666504E-3</v>
      </c>
      <c r="AA119" s="4">
        <v>-3.6908133914727762E-2</v>
      </c>
      <c r="AB119" s="4">
        <v>-8.4823393592172395E-3</v>
      </c>
      <c r="AC119" s="4">
        <v>-2.0389854099279486E-2</v>
      </c>
      <c r="AD119" s="4">
        <v>2.8787748133307829E-4</v>
      </c>
      <c r="AE119" s="4">
        <v>-6.9745016992342826E-3</v>
      </c>
      <c r="AF119" s="4">
        <v>-2.4452607493662564E-3</v>
      </c>
      <c r="AG119" s="4">
        <v>4.4586383838795861E-3</v>
      </c>
      <c r="AH119" s="4">
        <v>5.6709012735005945E-3</v>
      </c>
      <c r="AI119" s="4">
        <v>-6.4199535992792668E-3</v>
      </c>
      <c r="AJ119" s="4">
        <v>-1.0297650342014492E-2</v>
      </c>
      <c r="AK119" s="4">
        <v>-4.7551500704068779E-3</v>
      </c>
      <c r="AL119" s="4">
        <v>3.3399150525108149E-3</v>
      </c>
      <c r="AM119" s="4">
        <v>1.7419224570572448E-3</v>
      </c>
      <c r="AN119" s="4">
        <v>-8.4242044291161936E-5</v>
      </c>
      <c r="AO119" s="4" cm="1">
        <f t="array" ref="AO119">SUMPRODUCT(X119:AM119,TRANSPOSE(W1_))</f>
        <v>-3.4063466248139798E-3</v>
      </c>
      <c r="AP119" s="4" cm="1">
        <f t="array" ref="AP119">SUMPRODUCT(X119:AM119,TRANSPOSE(OPW2_))</f>
        <v>-1.3715174653464366E-3</v>
      </c>
    </row>
    <row r="120" spans="1:42" x14ac:dyDescent="0.25">
      <c r="A120" s="110" vm="249">
        <v>44306</v>
      </c>
      <c r="B120" s="4">
        <v>-1.2913036306932081E-2</v>
      </c>
      <c r="C120" s="4">
        <v>-1.8568670712503898E-3</v>
      </c>
      <c r="D120" s="4">
        <v>-1.2478464082968007E-2</v>
      </c>
      <c r="E120" s="4">
        <v>1.7015301720299098E-2</v>
      </c>
      <c r="F120" s="4">
        <v>-1.088670546155367E-2</v>
      </c>
      <c r="G120" s="4">
        <v>6.0824451937635908E-3</v>
      </c>
      <c r="H120" s="4">
        <v>-4.0920602041271598E-2</v>
      </c>
      <c r="I120" s="4">
        <v>-1.1373962784009695E-2</v>
      </c>
      <c r="J120" s="4">
        <v>-2.0695491032776979E-2</v>
      </c>
      <c r="K120" s="4">
        <v>-1.588512564681293E-2</v>
      </c>
      <c r="L120" s="4">
        <v>-3.0168351635955666E-2</v>
      </c>
      <c r="M120" s="4">
        <v>-1.082663265701333E-2</v>
      </c>
      <c r="N120" s="4">
        <v>-1.0969866995725327E-2</v>
      </c>
      <c r="O120" s="4">
        <v>-8.8820101910495556E-3</v>
      </c>
      <c r="P120" s="4">
        <v>-2.3431122351008225E-2</v>
      </c>
      <c r="Q120" s="4">
        <v>-7.5864353212758574E-3</v>
      </c>
      <c r="R120" s="4">
        <v>-6.8256031307080047E-3</v>
      </c>
      <c r="S120" s="4" cm="1">
        <f t="array" ref="S120">SUMPRODUCT(B120:Q120,TRANSPOSE(W1_))</f>
        <v>-1.0847142446646375E-2</v>
      </c>
      <c r="T120" s="4" cm="1">
        <f t="array" ref="T120">SUMPRODUCT(TRANSPOSE(OPW1_),B120:Q120)</f>
        <v>-1.4893982827112752E-2</v>
      </c>
      <c r="W120" s="1" vm="250">
        <v>45036</v>
      </c>
      <c r="X120" s="4">
        <v>-5.8633648894377199E-3</v>
      </c>
      <c r="Y120" s="4">
        <v>-8.1454084439675951E-3</v>
      </c>
      <c r="Z120" s="4">
        <v>-3.0055864641703123E-2</v>
      </c>
      <c r="AA120" s="4">
        <v>2.5881739074370617E-3</v>
      </c>
      <c r="AB120" s="4">
        <v>-2.4419767349472665E-2</v>
      </c>
      <c r="AC120" s="4">
        <v>-0.10254041923271046</v>
      </c>
      <c r="AD120" s="4">
        <v>2.8779463173861581E-4</v>
      </c>
      <c r="AE120" s="4">
        <v>-1.0270296407161655E-3</v>
      </c>
      <c r="AF120" s="4">
        <v>-1.0650776419493701E-2</v>
      </c>
      <c r="AG120" s="4">
        <v>-5.3730867304719295E-3</v>
      </c>
      <c r="AH120" s="4">
        <v>7.3444668385697258E-3</v>
      </c>
      <c r="AI120" s="4">
        <v>1.2795086704159926E-4</v>
      </c>
      <c r="AJ120" s="4">
        <v>-1.9273126425721335E-2</v>
      </c>
      <c r="AK120" s="4">
        <v>2.2568836773462376E-3</v>
      </c>
      <c r="AL120" s="4">
        <v>-1.0175879173000963E-2</v>
      </c>
      <c r="AM120" s="4">
        <v>1.6383786594142201E-3</v>
      </c>
      <c r="AN120" s="4">
        <v>-5.9703399458197028E-3</v>
      </c>
      <c r="AO120" s="4" cm="1">
        <f t="array" ref="AO120">SUMPRODUCT(X120:AM120,TRANSPOSE(W1_))</f>
        <v>-1.749430657864836E-2</v>
      </c>
      <c r="AP120" s="4" cm="1">
        <f t="array" ref="AP120">SUMPRODUCT(X120:AM120,TRANSPOSE(OPW2_))</f>
        <v>-7.8604471307229164E-3</v>
      </c>
    </row>
    <row r="121" spans="1:42" x14ac:dyDescent="0.25">
      <c r="A121" s="110" vm="251">
        <v>44307</v>
      </c>
      <c r="B121" s="4">
        <v>2.9256237813762359E-3</v>
      </c>
      <c r="C121" s="4">
        <v>8.9430863562799407E-3</v>
      </c>
      <c r="D121" s="4">
        <v>1.2397089834617481E-2</v>
      </c>
      <c r="E121" s="4">
        <v>5.733412743432414E-3</v>
      </c>
      <c r="F121" s="4">
        <v>-4.0508172595351798E-3</v>
      </c>
      <c r="G121" s="4">
        <v>3.4354936844014521E-2</v>
      </c>
      <c r="H121" s="4">
        <v>1.9461431020058949E-2</v>
      </c>
      <c r="I121" s="4">
        <v>4.0341670951282273E-3</v>
      </c>
      <c r="J121" s="4">
        <v>2.0996663456264775E-2</v>
      </c>
      <c r="K121" s="4">
        <v>1.3848156125448246E-2</v>
      </c>
      <c r="L121" s="4">
        <v>2.1962401568161368E-2</v>
      </c>
      <c r="M121" s="4">
        <v>1.1815451479500845E-2</v>
      </c>
      <c r="N121" s="4">
        <v>1.1954305377450991E-2</v>
      </c>
      <c r="O121" s="4">
        <v>1.5997378742501785E-2</v>
      </c>
      <c r="P121" s="4">
        <v>1.4233167608310927E-2</v>
      </c>
      <c r="Q121" s="4">
        <v>8.1287681050261507E-3</v>
      </c>
      <c r="R121" s="4">
        <v>9.2630254691135495E-3</v>
      </c>
      <c r="S121" s="4" cm="1">
        <f t="array" ref="S121">SUMPRODUCT(B121:Q121,TRANSPOSE(W1_))</f>
        <v>1.3067797984716292E-2</v>
      </c>
      <c r="T121" s="4" cm="1">
        <f t="array" ref="T121">SUMPRODUCT(TRANSPOSE(OPW1_),B121:Q121)</f>
        <v>1.4278628172425223E-2</v>
      </c>
      <c r="W121" s="1" vm="252">
        <v>45037</v>
      </c>
      <c r="X121" s="4">
        <v>-9.829126077551523E-3</v>
      </c>
      <c r="Y121" s="4">
        <v>-1.2240545707965717E-3</v>
      </c>
      <c r="Z121" s="4">
        <v>5.5327076637705656E-4</v>
      </c>
      <c r="AA121" s="4">
        <v>-7.4952990715376287E-3</v>
      </c>
      <c r="AB121" s="4">
        <v>1.0108998631950103E-2</v>
      </c>
      <c r="AC121" s="4">
        <v>1.2741355652839684E-2</v>
      </c>
      <c r="AD121" s="4">
        <v>3.7338125350065438E-3</v>
      </c>
      <c r="AE121" s="4">
        <v>1.0592925663790323E-2</v>
      </c>
      <c r="AF121" s="4">
        <v>-9.0387925006091222E-3</v>
      </c>
      <c r="AG121" s="4">
        <v>-3.4111480776554391E-3</v>
      </c>
      <c r="AH121" s="4">
        <v>-2.5091597447102804E-3</v>
      </c>
      <c r="AI121" s="4">
        <v>-6.8469969652692258E-3</v>
      </c>
      <c r="AJ121" s="4">
        <v>1.9167585276958614E-3</v>
      </c>
      <c r="AK121" s="4">
        <v>1.5737101141832712E-3</v>
      </c>
      <c r="AL121" s="4">
        <v>3.057545340452788E-3</v>
      </c>
      <c r="AM121" s="4">
        <v>-2.2421291813590778E-2</v>
      </c>
      <c r="AN121" s="4">
        <v>9.0278599092536804E-4</v>
      </c>
      <c r="AO121" s="4" cm="1">
        <f t="array" ref="AO121">SUMPRODUCT(X121:AM121,TRANSPOSE(W1_))</f>
        <v>-8.1280229092781434E-4</v>
      </c>
      <c r="AP121" s="4" cm="1">
        <f t="array" ref="AP121">SUMPRODUCT(X121:AM121,TRANSPOSE(OPW2_))</f>
        <v>-4.2488256782368988E-4</v>
      </c>
    </row>
    <row r="122" spans="1:42" x14ac:dyDescent="0.25">
      <c r="A122" s="110" vm="253">
        <v>44308</v>
      </c>
      <c r="B122" s="4">
        <v>-1.1754204045579428E-2</v>
      </c>
      <c r="C122" s="4">
        <v>-1.3172570960882771E-2</v>
      </c>
      <c r="D122" s="4">
        <v>-3.3782579149215543E-2</v>
      </c>
      <c r="E122" s="4">
        <v>-5.7081942885655792E-3</v>
      </c>
      <c r="F122" s="4">
        <v>7.8787909377221205E-3</v>
      </c>
      <c r="G122" s="4">
        <v>-3.3381534747950907E-2</v>
      </c>
      <c r="H122" s="4">
        <v>1.2903404835907782E-2</v>
      </c>
      <c r="I122" s="4">
        <v>-7.0489417632179493E-3</v>
      </c>
      <c r="J122" s="4">
        <v>-1.5476628411004948E-2</v>
      </c>
      <c r="K122" s="4">
        <v>-5.3941317498396686E-3</v>
      </c>
      <c r="L122" s="4">
        <v>4.4847526788846749E-3</v>
      </c>
      <c r="M122" s="4">
        <v>-7.4400846836316856E-3</v>
      </c>
      <c r="N122" s="4">
        <v>-2.9562272808532639E-3</v>
      </c>
      <c r="O122" s="4">
        <v>-9.9683318233840454E-3</v>
      </c>
      <c r="P122" s="4">
        <v>-1.3589726187942196E-4</v>
      </c>
      <c r="Q122" s="4">
        <v>-2.0176805458154194E-2</v>
      </c>
      <c r="R122" s="4">
        <v>-9.2533518567931589E-3</v>
      </c>
      <c r="S122" s="4" cm="1">
        <f t="array" ref="S122">SUMPRODUCT(B122:Q122,TRANSPOSE(W1_))</f>
        <v>-1.1661003603763672E-2</v>
      </c>
      <c r="T122" s="4" cm="1">
        <f t="array" ref="T122">SUMPRODUCT(TRANSPOSE(OPW1_),B122:Q122)</f>
        <v>-8.4479662100136483E-3</v>
      </c>
      <c r="W122" s="1" vm="254">
        <v>45040</v>
      </c>
      <c r="X122" s="4">
        <v>1.87679788705659E-3</v>
      </c>
      <c r="Y122" s="4">
        <v>-1.4061162371853063E-2</v>
      </c>
      <c r="Z122" s="4">
        <v>-2.8433762994547872E-3</v>
      </c>
      <c r="AA122" s="4">
        <v>1.0526845842260947E-2</v>
      </c>
      <c r="AB122" s="4">
        <v>4.5725135951512792E-3</v>
      </c>
      <c r="AC122" s="4">
        <v>-1.5444558134466678E-2</v>
      </c>
      <c r="AD122" s="4">
        <v>-4.5879452545310995E-4</v>
      </c>
      <c r="AE122" s="4">
        <v>1.0115958989100051E-2</v>
      </c>
      <c r="AF122" s="4">
        <v>1.4244099295328737E-2</v>
      </c>
      <c r="AG122" s="4">
        <v>3.5636142177622111E-3</v>
      </c>
      <c r="AH122" s="4">
        <v>6.4109204847565323E-3</v>
      </c>
      <c r="AI122" s="4">
        <v>8.6791626283061005E-3</v>
      </c>
      <c r="AJ122" s="4">
        <v>-2.4650793090827843E-3</v>
      </c>
      <c r="AK122" s="4">
        <v>5.2892278664216953E-3</v>
      </c>
      <c r="AL122" s="4">
        <v>-1.9669530768642564E-2</v>
      </c>
      <c r="AM122" s="4">
        <v>-9.962226245091613E-3</v>
      </c>
      <c r="AN122" s="4">
        <v>8.5121206122392508E-4</v>
      </c>
      <c r="AO122" s="4" cm="1">
        <f t="array" ref="AO122">SUMPRODUCT(X122:AM122,TRANSPOSE(W1_))</f>
        <v>-1.5048942883309191E-3</v>
      </c>
      <c r="AP122" s="4" cm="1">
        <f t="array" ref="AP122">SUMPRODUCT(X122:AM122,TRANSPOSE(OPW2_))</f>
        <v>-3.4914633248029215E-4</v>
      </c>
    </row>
    <row r="123" spans="1:42" x14ac:dyDescent="0.25">
      <c r="A123" s="110" vm="255">
        <v>44309</v>
      </c>
      <c r="B123" s="4">
        <v>1.7877738974560579E-2</v>
      </c>
      <c r="C123" s="4">
        <v>1.5357610068404972E-2</v>
      </c>
      <c r="D123" s="4">
        <v>2.7562303262667946E-2</v>
      </c>
      <c r="E123" s="4">
        <v>9.4623282401367463E-3</v>
      </c>
      <c r="F123" s="4">
        <v>7.9811181646501517E-3</v>
      </c>
      <c r="G123" s="4">
        <v>1.3401571767028856E-2</v>
      </c>
      <c r="H123" s="4">
        <v>1.1661149089940601E-2</v>
      </c>
      <c r="I123" s="4">
        <v>1.4048543538289758E-2</v>
      </c>
      <c r="J123" s="4">
        <v>5.3159166579257351E-3</v>
      </c>
      <c r="K123" s="4">
        <v>-2.0981023504554511E-2</v>
      </c>
      <c r="L123" s="4">
        <v>1.0386073951465099E-2</v>
      </c>
      <c r="M123" s="4">
        <v>5.1567180105408575E-3</v>
      </c>
      <c r="N123" s="4">
        <v>1.1997880197803143E-2</v>
      </c>
      <c r="O123" s="4">
        <v>9.123038768771E-3</v>
      </c>
      <c r="P123" s="4">
        <v>-1.9418085857101513E-2</v>
      </c>
      <c r="Q123" s="4">
        <v>2.2195640390155882E-2</v>
      </c>
      <c r="R123" s="4">
        <v>1.0869423861541933E-2</v>
      </c>
      <c r="S123" s="4" cm="1">
        <f t="array" ref="S123">SUMPRODUCT(B123:Q123,TRANSPOSE(W1_))</f>
        <v>1.0766387289667384E-2</v>
      </c>
      <c r="T123" s="4" cm="1">
        <f t="array" ref="T123">SUMPRODUCT(TRANSPOSE(OPW1_),B123:Q123)</f>
        <v>1.2724714748285491E-2</v>
      </c>
      <c r="W123" s="1" vm="256">
        <v>45041</v>
      </c>
      <c r="X123" s="4">
        <v>-9.4804721014777864E-3</v>
      </c>
      <c r="Y123" s="4">
        <v>-2.2793930017301241E-2</v>
      </c>
      <c r="Z123" s="4">
        <v>-3.0068139830738593E-2</v>
      </c>
      <c r="AA123" s="4">
        <v>6.0763190850308462E-3</v>
      </c>
      <c r="AB123" s="4">
        <v>-4.6183430577252264E-2</v>
      </c>
      <c r="AC123" s="4">
        <v>-1.1633074694670812E-2</v>
      </c>
      <c r="AD123" s="4">
        <v>-8.4680364306318097E-3</v>
      </c>
      <c r="AE123" s="4">
        <v>4.5739377827101713E-4</v>
      </c>
      <c r="AF123" s="4">
        <v>-2.1717362602598812E-2</v>
      </c>
      <c r="AG123" s="4">
        <v>-4.1757966672453257E-3</v>
      </c>
      <c r="AH123" s="4">
        <v>-1.722183658897217E-2</v>
      </c>
      <c r="AI123" s="4">
        <v>-6.1917058411566257E-3</v>
      </c>
      <c r="AJ123" s="4">
        <v>1.4565016208027999E-2</v>
      </c>
      <c r="AK123" s="4">
        <v>-5.2583955479830755E-3</v>
      </c>
      <c r="AL123" s="4">
        <v>-2.8229590760985374E-2</v>
      </c>
      <c r="AM123" s="4">
        <v>-2.1711625776737492E-2</v>
      </c>
      <c r="AN123" s="4">
        <v>-1.5937145594967939E-2</v>
      </c>
      <c r="AO123" s="4" cm="1">
        <f t="array" ref="AO123">SUMPRODUCT(X123:AM123,TRANSPOSE(W1_))</f>
        <v>-1.4300514250530494E-2</v>
      </c>
      <c r="AP123" s="4" cm="1">
        <f t="array" ref="AP123">SUMPRODUCT(X123:AM123,TRANSPOSE(OPW2_))</f>
        <v>-1.4593853945092859E-2</v>
      </c>
    </row>
    <row r="124" spans="1:42" x14ac:dyDescent="0.25">
      <c r="A124" s="110" vm="257">
        <v>44312</v>
      </c>
      <c r="B124" s="4">
        <v>2.9735377247313631E-3</v>
      </c>
      <c r="C124" s="4">
        <v>1.5305149343124748E-3</v>
      </c>
      <c r="D124" s="4">
        <v>1.3840657461763209E-2</v>
      </c>
      <c r="E124" s="4">
        <v>-1.117863355796421E-2</v>
      </c>
      <c r="F124" s="4">
        <v>1.2116670491584814E-2</v>
      </c>
      <c r="G124" s="4">
        <v>1.1992496063459675E-2</v>
      </c>
      <c r="H124" s="4">
        <v>8.0851641650027872E-4</v>
      </c>
      <c r="I124" s="4">
        <v>-1.404854353828964E-2</v>
      </c>
      <c r="J124" s="4">
        <v>1.9536767887293918E-3</v>
      </c>
      <c r="K124" s="4">
        <v>-1.3362828319602529E-2</v>
      </c>
      <c r="L124" s="4">
        <v>1.4742835916817753E-3</v>
      </c>
      <c r="M124" s="4">
        <v>-1.311569652548563E-2</v>
      </c>
      <c r="N124" s="4">
        <v>-6.169608013261935E-3</v>
      </c>
      <c r="O124" s="4">
        <v>-4.1264519535876131E-3</v>
      </c>
      <c r="P124" s="4">
        <v>4.0797051369850644E-2</v>
      </c>
      <c r="Q124" s="4">
        <v>6.3132683687157805E-3</v>
      </c>
      <c r="R124" s="4">
        <v>1.7806378908788009E-3</v>
      </c>
      <c r="S124" s="4" cm="1">
        <f t="array" ref="S124">SUMPRODUCT(B124:Q124,TRANSPOSE(W1_))</f>
        <v>3.1068058743702284E-3</v>
      </c>
      <c r="T124" s="4" cm="1">
        <f t="array" ref="T124">SUMPRODUCT(TRANSPOSE(OPW1_),B124:Q124)</f>
        <v>1.891307117843614E-3</v>
      </c>
      <c r="W124" s="1" vm="258">
        <v>45042</v>
      </c>
      <c r="X124" s="4">
        <v>-6.10631087419618E-5</v>
      </c>
      <c r="Y124" s="4">
        <v>6.9931602430454834E-2</v>
      </c>
      <c r="Z124" s="4">
        <v>2.6882833978142943E-2</v>
      </c>
      <c r="AA124" s="4">
        <v>-1.8402973019909369E-2</v>
      </c>
      <c r="AB124" s="4">
        <v>-2.8203180427493906E-2</v>
      </c>
      <c r="AC124" s="4">
        <v>-4.4024665368616392E-2</v>
      </c>
      <c r="AD124" s="4">
        <v>-4.5809536031294222E-2</v>
      </c>
      <c r="AE124" s="4">
        <v>1.9293202934678851E-2</v>
      </c>
      <c r="AF124" s="4">
        <v>-1.1223152622423242E-2</v>
      </c>
      <c r="AG124" s="4">
        <v>-2.6160826038672164E-2</v>
      </c>
      <c r="AH124" s="4">
        <v>-2.2913923149681867E-2</v>
      </c>
      <c r="AI124" s="4">
        <v>-2.441101941355845E-2</v>
      </c>
      <c r="AJ124" s="4">
        <v>1.8901045184165476E-3</v>
      </c>
      <c r="AK124" s="4">
        <v>-1.1816472566910964E-2</v>
      </c>
      <c r="AL124" s="4">
        <v>-2.5654195701593024E-3</v>
      </c>
      <c r="AM124" s="4">
        <v>-1.3797743276648084E-2</v>
      </c>
      <c r="AN124" s="4">
        <v>-3.8486098771117832E-3</v>
      </c>
      <c r="AO124" s="4" cm="1">
        <f t="array" ref="AO124">SUMPRODUCT(X124:AM124,TRANSPOSE(W1_))</f>
        <v>-3.9331761400588647E-3</v>
      </c>
      <c r="AP124" s="4" cm="1">
        <f t="array" ref="AP124">SUMPRODUCT(X124:AM124,TRANSPOSE(OPW2_))</f>
        <v>-3.4003234469394655E-4</v>
      </c>
    </row>
    <row r="125" spans="1:42" x14ac:dyDescent="0.25">
      <c r="A125" s="110" vm="259">
        <v>44313</v>
      </c>
      <c r="B125" s="4">
        <v>-2.4525299350438962E-3</v>
      </c>
      <c r="C125" s="4">
        <v>1.604523571620534E-3</v>
      </c>
      <c r="D125" s="4">
        <v>-6.237919108452691E-3</v>
      </c>
      <c r="E125" s="4">
        <v>-3.4414731066601339E-3</v>
      </c>
      <c r="F125" s="4">
        <v>-7.7622156344828658E-3</v>
      </c>
      <c r="G125" s="4">
        <v>-4.638575848782512E-2</v>
      </c>
      <c r="H125" s="4">
        <v>8.450187764648863E-3</v>
      </c>
      <c r="I125" s="4">
        <v>1.9821612039912025E-3</v>
      </c>
      <c r="J125" s="4">
        <v>-9.5465401045066105E-4</v>
      </c>
      <c r="K125" s="4">
        <v>6.3449419747812182E-3</v>
      </c>
      <c r="L125" s="4">
        <v>-5.9125953645010262E-3</v>
      </c>
      <c r="M125" s="4">
        <v>-4.720640247579227E-3</v>
      </c>
      <c r="N125" s="4">
        <v>3.1647980601164712E-3</v>
      </c>
      <c r="O125" s="4">
        <v>1.0247835362701829E-2</v>
      </c>
      <c r="P125" s="4">
        <v>1.3302294665440184E-4</v>
      </c>
      <c r="Q125" s="4">
        <v>2.6726399975569473E-3</v>
      </c>
      <c r="R125" s="4">
        <v>-2.1494231269923608E-4</v>
      </c>
      <c r="S125" s="4" cm="1">
        <f t="array" ref="S125">SUMPRODUCT(B125:Q125,TRANSPOSE(W1_))</f>
        <v>-4.8369679486312666E-3</v>
      </c>
      <c r="T125" s="4" cm="1">
        <f t="array" ref="T125">SUMPRODUCT(TRANSPOSE(OPW1_),B125:Q125)</f>
        <v>-5.7822917195858878E-5</v>
      </c>
      <c r="W125" s="1" vm="260">
        <v>45043</v>
      </c>
      <c r="X125" s="4">
        <v>2.7999541114928781E-2</v>
      </c>
      <c r="Y125" s="4">
        <v>3.1525436436464785E-2</v>
      </c>
      <c r="Z125" s="4">
        <v>9.9664920063107683E-3</v>
      </c>
      <c r="AA125" s="4">
        <v>1.5450986430125928E-2</v>
      </c>
      <c r="AB125" s="4">
        <v>1.8380854802657078E-2</v>
      </c>
      <c r="AC125" s="4">
        <v>4.1032704026764823E-2</v>
      </c>
      <c r="AD125" s="4">
        <v>1.6338389765038464E-3</v>
      </c>
      <c r="AE125" s="4">
        <v>1.1417481981255558E-2</v>
      </c>
      <c r="AF125" s="4">
        <v>-8.6407673173318385E-3</v>
      </c>
      <c r="AG125" s="4">
        <v>3.9593372078998268E-2</v>
      </c>
      <c r="AH125" s="4">
        <v>1.9046233849914003E-2</v>
      </c>
      <c r="AI125" s="4">
        <v>1.3341669819953319E-2</v>
      </c>
      <c r="AJ125" s="4">
        <v>1.1132835792384494E-2</v>
      </c>
      <c r="AK125" s="4">
        <v>1.7626778351507388E-2</v>
      </c>
      <c r="AL125" s="4">
        <v>1.7379563394674682E-2</v>
      </c>
      <c r="AM125" s="4">
        <v>1.8289617827711251E-2</v>
      </c>
      <c r="AN125" s="4">
        <v>1.9377167380002121E-2</v>
      </c>
      <c r="AO125" s="4" cm="1">
        <f t="array" ref="AO125">SUMPRODUCT(X125:AM125,TRANSPOSE(W1_))</f>
        <v>1.978504065786461E-2</v>
      </c>
      <c r="AP125" s="4" cm="1">
        <f t="array" ref="AP125">SUMPRODUCT(X125:AM125,TRANSPOSE(OPW2_))</f>
        <v>1.6750034875393189E-2</v>
      </c>
    </row>
    <row r="126" spans="1:42" x14ac:dyDescent="0.25">
      <c r="A126" s="110" vm="261">
        <v>44314</v>
      </c>
      <c r="B126" s="4">
        <v>-6.0454712614826725E-3</v>
      </c>
      <c r="C126" s="4">
        <v>-2.8693428798763861E-2</v>
      </c>
      <c r="D126" s="4">
        <v>-6.849676959592166E-3</v>
      </c>
      <c r="E126" s="4">
        <v>2.2811086286803696E-4</v>
      </c>
      <c r="F126" s="4">
        <v>-9.0572533672586969E-3</v>
      </c>
      <c r="G126" s="4">
        <v>-1.4780637002728544E-2</v>
      </c>
      <c r="H126" s="4">
        <v>-1.9385680725924742E-3</v>
      </c>
      <c r="I126" s="4">
        <v>-3.2818521756827396E-2</v>
      </c>
      <c r="J126" s="4">
        <v>8.4731615356020869E-3</v>
      </c>
      <c r="K126" s="4">
        <v>-2.6917900566302217E-4</v>
      </c>
      <c r="L126" s="4">
        <v>-2.1731974664902353E-2</v>
      </c>
      <c r="M126" s="4">
        <v>-9.5478210166830575E-3</v>
      </c>
      <c r="N126" s="4">
        <v>-6.3396438745207881E-3</v>
      </c>
      <c r="O126" s="4">
        <v>-2.5612893621605403E-3</v>
      </c>
      <c r="P126" s="4">
        <v>1.4394438040115039E-2</v>
      </c>
      <c r="Q126" s="4">
        <v>-5.1686647854239593E-3</v>
      </c>
      <c r="R126" s="4">
        <v>-8.4588829283031668E-4</v>
      </c>
      <c r="S126" s="4" cm="1">
        <f t="array" ref="S126">SUMPRODUCT(B126:Q126,TRANSPOSE(W1_))</f>
        <v>-8.9537816756290797E-3</v>
      </c>
      <c r="T126" s="4" cm="1">
        <f t="array" ref="T126">SUMPRODUCT(TRANSPOSE(OPW1_),B126:Q126)</f>
        <v>-1.0508400878439914E-2</v>
      </c>
      <c r="W126" s="1" vm="262">
        <v>45044</v>
      </c>
      <c r="X126" s="4">
        <v>7.5128277884640464E-3</v>
      </c>
      <c r="Y126" s="4">
        <v>7.9400505366142172E-3</v>
      </c>
      <c r="Z126" s="4">
        <v>1.9027404416812683E-2</v>
      </c>
      <c r="AA126" s="4">
        <v>3.2975115370730561E-3</v>
      </c>
      <c r="AB126" s="4">
        <v>2.164176566369385E-2</v>
      </c>
      <c r="AC126" s="4">
        <v>2.5394276750347666E-2</v>
      </c>
      <c r="AD126" s="4">
        <v>2.3602206944429445E-2</v>
      </c>
      <c r="AE126" s="4">
        <v>1.3566099526718852E-2</v>
      </c>
      <c r="AF126" s="4">
        <v>2.0641187198785035E-2</v>
      </c>
      <c r="AG126" s="4">
        <v>6.1739435665673975E-3</v>
      </c>
      <c r="AH126" s="4">
        <v>9.2372376855125154E-3</v>
      </c>
      <c r="AI126" s="4">
        <v>1.7814305794654928E-2</v>
      </c>
      <c r="AJ126" s="4">
        <v>-4.1116600181593868E-2</v>
      </c>
      <c r="AK126" s="4">
        <v>7.0863792680521754E-3</v>
      </c>
      <c r="AL126" s="4">
        <v>1.8074853371898673E-2</v>
      </c>
      <c r="AM126" s="4">
        <v>1.2774936082659841E-2</v>
      </c>
      <c r="AN126" s="4">
        <v>8.2193596125703667E-3</v>
      </c>
      <c r="AO126" s="4" cm="1">
        <f t="array" ref="AO126">SUMPRODUCT(X126:AM126,TRANSPOSE(W1_))</f>
        <v>1.1627147272146456E-2</v>
      </c>
      <c r="AP126" s="4" cm="1">
        <f t="array" ref="AP126">SUMPRODUCT(X126:AM126,TRANSPOSE(OPW2_))</f>
        <v>1.1396819061223402E-2</v>
      </c>
    </row>
    <row r="127" spans="1:42" x14ac:dyDescent="0.25">
      <c r="A127" s="110" vm="263">
        <v>44315</v>
      </c>
      <c r="B127" s="4">
        <v>-7.4889541431679785E-4</v>
      </c>
      <c r="C127" s="4">
        <v>-8.085712697882318E-3</v>
      </c>
      <c r="D127" s="4">
        <v>3.1371036952876543E-3</v>
      </c>
      <c r="E127" s="4">
        <v>1.7484807485674408E-2</v>
      </c>
      <c r="F127" s="4">
        <v>-4.5072300137245599E-2</v>
      </c>
      <c r="G127" s="4">
        <v>-2.5377142122779917E-2</v>
      </c>
      <c r="H127" s="4">
        <v>1.0516603848303503E-2</v>
      </c>
      <c r="I127" s="4">
        <v>1.964561266732754E-2</v>
      </c>
      <c r="J127" s="4">
        <v>-2.1011278212593038E-2</v>
      </c>
      <c r="K127" s="4">
        <v>4.610881772884619E-3</v>
      </c>
      <c r="L127" s="4">
        <v>7.569591470082673E-4</v>
      </c>
      <c r="M127" s="4">
        <v>5.4670551664023513E-3</v>
      </c>
      <c r="N127" s="4">
        <v>1.4506624420264321E-2</v>
      </c>
      <c r="O127" s="4">
        <v>1.6892600404882909E-2</v>
      </c>
      <c r="P127" s="4">
        <v>1.3608309751246701E-2</v>
      </c>
      <c r="Q127" s="4">
        <v>1.3434127570238014E-2</v>
      </c>
      <c r="R127" s="4">
        <v>6.7400325437081072E-3</v>
      </c>
      <c r="S127" s="4" cm="1">
        <f t="array" ref="S127">SUMPRODUCT(B127:Q127,TRANSPOSE(W1_))</f>
        <v>-5.6546445974943709E-4</v>
      </c>
      <c r="T127" s="4" cm="1">
        <f t="array" ref="T127">SUMPRODUCT(TRANSPOSE(OPW1_),B127:Q127)</f>
        <v>4.0350276979056309E-3</v>
      </c>
      <c r="W127" s="1" vm="264">
        <v>45047</v>
      </c>
      <c r="X127" s="4">
        <v>-5.305509011179143E-4</v>
      </c>
      <c r="Y127" s="4">
        <v>-5.5481360293549208E-3</v>
      </c>
      <c r="Z127" s="4">
        <v>4.0987752521160825E-2</v>
      </c>
      <c r="AA127" s="4">
        <v>7.3092784340242018E-3</v>
      </c>
      <c r="AB127" s="4">
        <v>-1.1600637616570623E-2</v>
      </c>
      <c r="AC127" s="4">
        <v>-1.5208485934945544E-2</v>
      </c>
      <c r="AD127" s="4">
        <v>4.7130993336070631E-3</v>
      </c>
      <c r="AE127" s="4">
        <v>2.3596253028289375E-3</v>
      </c>
      <c r="AF127" s="4">
        <v>-7.0172508006763916E-3</v>
      </c>
      <c r="AG127" s="4">
        <v>3.1974447704905596E-3</v>
      </c>
      <c r="AH127" s="4">
        <v>2.2084334955190351E-2</v>
      </c>
      <c r="AI127" s="4">
        <v>-1.959031332208064E-3</v>
      </c>
      <c r="AJ127" s="4">
        <v>-4.80652940271097E-3</v>
      </c>
      <c r="AK127" s="4">
        <v>4.9186399868117762E-3</v>
      </c>
      <c r="AL127" s="4">
        <v>-1.2599181195384886E-2</v>
      </c>
      <c r="AM127" s="4">
        <v>-1.2337414859673207E-2</v>
      </c>
      <c r="AN127" s="4">
        <v>-3.8621384972729493E-4</v>
      </c>
      <c r="AO127" s="4" cm="1">
        <f t="array" ref="AO127">SUMPRODUCT(X127:AM127,TRANSPOSE(W1_))</f>
        <v>1.6831768443606823E-3</v>
      </c>
      <c r="AP127" s="4" cm="1">
        <f t="array" ref="AP127">SUMPRODUCT(X127:AM127,TRANSPOSE(OPW2_))</f>
        <v>9.146857761232613E-3</v>
      </c>
    </row>
    <row r="128" spans="1:42" x14ac:dyDescent="0.25">
      <c r="A128" s="110" vm="265">
        <v>44316</v>
      </c>
      <c r="B128" s="4">
        <v>-1.524903104774294E-2</v>
      </c>
      <c r="C128" s="4">
        <v>-1.3077336465140339E-3</v>
      </c>
      <c r="D128" s="4">
        <v>-2.0785834510883408E-2</v>
      </c>
      <c r="E128" s="4">
        <v>-6.872020546787894E-3</v>
      </c>
      <c r="F128" s="4">
        <v>1.2497220277016731E-2</v>
      </c>
      <c r="G128" s="4">
        <v>4.680454897796537E-2</v>
      </c>
      <c r="H128" s="4">
        <v>-1.6758863269370847E-2</v>
      </c>
      <c r="I128" s="4">
        <v>-1.2220671911973356E-3</v>
      </c>
      <c r="J128" s="4">
        <v>2.8096071864768275E-3</v>
      </c>
      <c r="K128" s="4">
        <v>-3.8483960325501726E-3</v>
      </c>
      <c r="L128" s="4">
        <v>-6.8357906349433648E-3</v>
      </c>
      <c r="M128" s="4">
        <v>-1.8631882089082733E-2</v>
      </c>
      <c r="N128" s="4">
        <v>-1.4128137606011424E-2</v>
      </c>
      <c r="O128" s="4">
        <v>-9.5919656788258801E-3</v>
      </c>
      <c r="P128" s="4">
        <v>-8.3122759270785763E-3</v>
      </c>
      <c r="Q128" s="4">
        <v>-9.7412437833539374E-3</v>
      </c>
      <c r="R128" s="4">
        <v>-7.2206437182024286E-3</v>
      </c>
      <c r="S128" s="4" cm="1">
        <f t="array" ref="S128">SUMPRODUCT(B128:Q128,TRANSPOSE(W1_))</f>
        <v>-3.0855957875029314E-3</v>
      </c>
      <c r="T128" s="4" cm="1">
        <f t="array" ref="T128">SUMPRODUCT(TRANSPOSE(OPW1_),B128:Q128)</f>
        <v>-8.7111120657700682E-3</v>
      </c>
      <c r="W128" s="1" vm="266">
        <v>45048</v>
      </c>
      <c r="X128" s="4">
        <v>-6.2106490111019149E-3</v>
      </c>
      <c r="Y128" s="4">
        <v>-4.9102248232736731E-4</v>
      </c>
      <c r="Z128" s="4">
        <v>-2.4511031014349805E-2</v>
      </c>
      <c r="AA128" s="4">
        <v>-4.6709686680757347E-3</v>
      </c>
      <c r="AB128" s="4">
        <v>-8.5689699659274327E-3</v>
      </c>
      <c r="AC128" s="4">
        <v>-9.4369608272119078E-3</v>
      </c>
      <c r="AD128" s="4">
        <v>4.8583030368654127E-2</v>
      </c>
      <c r="AE128" s="4">
        <v>-8.732862313793338E-4</v>
      </c>
      <c r="AF128" s="4">
        <v>-9.8053604625411295E-3</v>
      </c>
      <c r="AG128" s="4">
        <v>-1.1135190543006738E-2</v>
      </c>
      <c r="AH128" s="4">
        <v>3.2562069325497169E-3</v>
      </c>
      <c r="AI128" s="4">
        <v>-3.0031247358435931E-2</v>
      </c>
      <c r="AJ128" s="4">
        <v>-2.0101533775596741E-2</v>
      </c>
      <c r="AK128" s="4">
        <v>-1.3139832055879638E-2</v>
      </c>
      <c r="AL128" s="4">
        <v>-3.8844183497122618E-2</v>
      </c>
      <c r="AM128" s="4">
        <v>-1.7513742389951972E-2</v>
      </c>
      <c r="AN128" s="4">
        <v>-1.1653897528004022E-2</v>
      </c>
      <c r="AO128" s="4" cm="1">
        <f t="array" ref="AO128">SUMPRODUCT(X128:AM128,TRANSPOSE(W1_))</f>
        <v>-9.2072202158347723E-3</v>
      </c>
      <c r="AP128" s="4" cm="1">
        <f t="array" ref="AP128">SUMPRODUCT(X128:AM128,TRANSPOSE(OPW2_))</f>
        <v>-2.3792738411092021E-3</v>
      </c>
    </row>
    <row r="129" spans="1:42" x14ac:dyDescent="0.25">
      <c r="A129" s="110" vm="267">
        <v>44319</v>
      </c>
      <c r="B129" s="4">
        <v>8.1818638246506006E-3</v>
      </c>
      <c r="C129" s="4">
        <v>-1.2697406673799784E-3</v>
      </c>
      <c r="D129" s="4">
        <v>-1.1576122905402178E-2</v>
      </c>
      <c r="E129" s="4">
        <v>1.7646785757168802E-2</v>
      </c>
      <c r="F129" s="4">
        <v>-6.0793054201827958E-3</v>
      </c>
      <c r="G129" s="4">
        <v>-3.5203009836963187E-2</v>
      </c>
      <c r="H129" s="4">
        <v>2.4881489585795924E-3</v>
      </c>
      <c r="I129" s="4">
        <v>1.0685997172213366E-2</v>
      </c>
      <c r="J129" s="4">
        <v>2.6299640723165566E-4</v>
      </c>
      <c r="K129" s="4">
        <v>7.1710293499682352E-4</v>
      </c>
      <c r="L129" s="4">
        <v>2.4841347041363496E-2</v>
      </c>
      <c r="M129" s="4">
        <v>6.2492787328988185E-3</v>
      </c>
      <c r="N129" s="4">
        <v>-5.1597352502353918E-3</v>
      </c>
      <c r="O129" s="4">
        <v>1.5267472130788599E-2</v>
      </c>
      <c r="P129" s="4">
        <v>9.4110705953663713E-3</v>
      </c>
      <c r="Q129" s="4">
        <v>7.6843020923149409E-3</v>
      </c>
      <c r="R129" s="4">
        <v>2.7442656970409606E-3</v>
      </c>
      <c r="S129" s="4" cm="1">
        <f t="array" ref="S129">SUMPRODUCT(B129:Q129,TRANSPOSE(W1_))</f>
        <v>2.1407209911573932E-4</v>
      </c>
      <c r="T129" s="4" cm="1">
        <f t="array" ref="T129">SUMPRODUCT(TRANSPOSE(OPW1_),B129:Q129)</f>
        <v>5.3156952333459689E-3</v>
      </c>
      <c r="W129" s="1" vm="268">
        <v>45049</v>
      </c>
      <c r="X129" s="4">
        <v>-6.4883111039937416E-3</v>
      </c>
      <c r="Y129" s="4">
        <v>-3.3125102033009406E-3</v>
      </c>
      <c r="Z129" s="4">
        <v>-1.4568564459004183E-2</v>
      </c>
      <c r="AA129" s="4">
        <v>-8.038055955859106E-3</v>
      </c>
      <c r="AB129" s="4">
        <v>1.206331341889825E-2</v>
      </c>
      <c r="AC129" s="4">
        <v>1.869625373223739E-3</v>
      </c>
      <c r="AD129" s="4">
        <v>-8.962079802229938E-4</v>
      </c>
      <c r="AE129" s="4">
        <v>-9.6219207207666663E-2</v>
      </c>
      <c r="AF129" s="4">
        <v>2.2748912988591616E-3</v>
      </c>
      <c r="AG129" s="4">
        <v>-1.5143105210659745E-3</v>
      </c>
      <c r="AH129" s="4">
        <v>2.5580494075004004E-3</v>
      </c>
      <c r="AI129" s="4">
        <v>-1.4112468506981982E-2</v>
      </c>
      <c r="AJ129" s="4">
        <v>-3.2111919698199678E-3</v>
      </c>
      <c r="AK129" s="4">
        <v>-8.1346353543114425E-3</v>
      </c>
      <c r="AL129" s="4">
        <v>-6.8094285247453021E-3</v>
      </c>
      <c r="AM129" s="4">
        <v>-1.3989268766822558E-2</v>
      </c>
      <c r="AN129" s="4">
        <v>-7.0228890905811598E-3</v>
      </c>
      <c r="AO129" s="4" cm="1">
        <f t="array" ref="AO129">SUMPRODUCT(X129:AM129,TRANSPOSE(W1_))</f>
        <v>-9.0514020724194229E-3</v>
      </c>
      <c r="AP129" s="4" cm="1">
        <f t="array" ref="AP129">SUMPRODUCT(X129:AM129,TRANSPOSE(OPW2_))</f>
        <v>-6.6579813687351053E-3</v>
      </c>
    </row>
    <row r="130" spans="1:42" x14ac:dyDescent="0.25">
      <c r="A130" s="110" vm="269">
        <v>44320</v>
      </c>
      <c r="B130" s="4">
        <v>-3.6026784922885191E-2</v>
      </c>
      <c r="C130" s="4">
        <v>-1.6291764322049221E-2</v>
      </c>
      <c r="D130" s="4">
        <v>-3.3270164633339899E-2</v>
      </c>
      <c r="E130" s="4">
        <v>1.3313299276461592E-2</v>
      </c>
      <c r="F130" s="4">
        <v>-4.5032563825606331E-3</v>
      </c>
      <c r="G130" s="4">
        <v>-1.6636251366856199E-2</v>
      </c>
      <c r="H130" s="4">
        <v>-8.6341177185535033E-3</v>
      </c>
      <c r="I130" s="4">
        <v>-1.4010584661346052E-2</v>
      </c>
      <c r="J130" s="4">
        <v>2.2705598678616896E-2</v>
      </c>
      <c r="K130" s="4">
        <v>9.9414589588856812E-3</v>
      </c>
      <c r="L130" s="4">
        <v>-2.4841347041363364E-2</v>
      </c>
      <c r="M130" s="4">
        <v>7.8157615619898844E-3</v>
      </c>
      <c r="N130" s="4">
        <v>-2.2853300977438699E-2</v>
      </c>
      <c r="O130" s="4">
        <v>3.8610086574593721E-3</v>
      </c>
      <c r="P130" s="4">
        <v>-1.7457089100232873E-3</v>
      </c>
      <c r="Q130" s="4">
        <v>1.3008215676891886E-2</v>
      </c>
      <c r="R130" s="4">
        <v>-6.7007377404054557E-3</v>
      </c>
      <c r="S130" s="4" cm="1">
        <f t="array" ref="S130">SUMPRODUCT(B130:Q130,TRANSPOSE(W1_))</f>
        <v>-1.0519645168562066E-2</v>
      </c>
      <c r="T130" s="4" cm="1">
        <f t="array" ref="T130">SUMPRODUCT(TRANSPOSE(OPW1_),B130:Q130)</f>
        <v>-1.2038981262166844E-2</v>
      </c>
      <c r="W130" s="1" vm="270">
        <v>45050</v>
      </c>
      <c r="X130" s="4">
        <v>-9.9628719888397669E-3</v>
      </c>
      <c r="Y130" s="4">
        <v>3.3125102033008634E-3</v>
      </c>
      <c r="Z130" s="4">
        <v>-8.6699481019477231E-3</v>
      </c>
      <c r="AA130" s="4">
        <v>-4.4229738743642479E-3</v>
      </c>
      <c r="AB130" s="4">
        <v>-8.7222055433362408E-3</v>
      </c>
      <c r="AC130" s="4">
        <v>3.6667639977219389E-3</v>
      </c>
      <c r="AD130" s="4">
        <v>-1.1100894430976964E-2</v>
      </c>
      <c r="AE130" s="4">
        <v>7.2839118283550197E-3</v>
      </c>
      <c r="AF130" s="4">
        <v>-2.4694931272339925E-2</v>
      </c>
      <c r="AG130" s="4">
        <v>-8.8285113484406347E-3</v>
      </c>
      <c r="AH130" s="4">
        <v>-2.4368404563874336E-2</v>
      </c>
      <c r="AI130" s="4">
        <v>-1.3456134858733891E-2</v>
      </c>
      <c r="AJ130" s="4">
        <v>9.6028052355816365E-3</v>
      </c>
      <c r="AK130" s="4">
        <v>-1.0012210126725289E-2</v>
      </c>
      <c r="AL130" s="4">
        <v>-2.2590821849616617E-2</v>
      </c>
      <c r="AM130" s="4">
        <v>-1.6875454433536479E-2</v>
      </c>
      <c r="AN130" s="4">
        <v>-7.2449062412514361E-3</v>
      </c>
      <c r="AO130" s="4" cm="1">
        <f t="array" ref="AO130">SUMPRODUCT(X130:AM130,TRANSPOSE(W1_))</f>
        <v>-7.5746458508768677E-3</v>
      </c>
      <c r="AP130" s="4" cm="1">
        <f t="array" ref="AP130">SUMPRODUCT(X130:AM130,TRANSPOSE(OPW2_))</f>
        <v>-9.2646982799561867E-3</v>
      </c>
    </row>
    <row r="131" spans="1:42" x14ac:dyDescent="0.25">
      <c r="A131" s="110" vm="271">
        <v>44321</v>
      </c>
      <c r="B131" s="4">
        <v>1.9535071654928678E-3</v>
      </c>
      <c r="C131" s="4">
        <v>-5.3413310333767731E-3</v>
      </c>
      <c r="D131" s="4">
        <v>7.4454304841110484E-3</v>
      </c>
      <c r="E131" s="4">
        <v>2.8160826534221724E-3</v>
      </c>
      <c r="F131" s="4">
        <v>5.337347218491717E-3</v>
      </c>
      <c r="G131" s="4">
        <v>-3.9569372129782338E-3</v>
      </c>
      <c r="H131" s="4">
        <v>-2.1224951238666426E-2</v>
      </c>
      <c r="I131" s="4">
        <v>-5.5362855059377164E-3</v>
      </c>
      <c r="J131" s="4">
        <v>1.8969781002297247E-2</v>
      </c>
      <c r="K131" s="4">
        <v>3.3656645738485173E-3</v>
      </c>
      <c r="L131" s="4">
        <v>6.8357906349433822E-3</v>
      </c>
      <c r="M131" s="4">
        <v>2.0752612818815679E-2</v>
      </c>
      <c r="N131" s="4">
        <v>4.3036228715547395E-2</v>
      </c>
      <c r="O131" s="4">
        <v>8.8807375606817195E-3</v>
      </c>
      <c r="P131" s="4">
        <v>1.1964635202520559E-2</v>
      </c>
      <c r="Q131" s="4">
        <v>1.7281044468673387E-2</v>
      </c>
      <c r="R131" s="4">
        <v>7.0329145687402232E-4</v>
      </c>
      <c r="S131" s="4" cm="1">
        <f t="array" ref="S131">SUMPRODUCT(B131:Q131,TRANSPOSE(W1_))</f>
        <v>5.6340013455567738E-3</v>
      </c>
      <c r="T131" s="4" cm="1">
        <f t="array" ref="T131">SUMPRODUCT(TRANSPOSE(OPW1_),B131:Q131)</f>
        <v>2.7692104479827128E-3</v>
      </c>
      <c r="W131" s="1" vm="272">
        <v>45051</v>
      </c>
      <c r="X131" s="4">
        <v>4.5859048981416337E-2</v>
      </c>
      <c r="Y131" s="4">
        <v>1.7011740318871246E-2</v>
      </c>
      <c r="Z131" s="4">
        <v>3.976200327846658E-2</v>
      </c>
      <c r="AA131" s="4">
        <v>1.4263251707760459E-2</v>
      </c>
      <c r="AB131" s="4">
        <v>1.3552867406630338E-3</v>
      </c>
      <c r="AC131" s="4">
        <v>5.3505485885118616E-2</v>
      </c>
      <c r="AD131" s="4">
        <v>5.0984280951451156E-4</v>
      </c>
      <c r="AE131" s="4">
        <v>2.3499406266503868E-2</v>
      </c>
      <c r="AF131" s="4">
        <v>2.2141125877213501E-2</v>
      </c>
      <c r="AG131" s="4">
        <v>1.1149517486511662E-2</v>
      </c>
      <c r="AH131" s="4">
        <v>9.2203499478469824E-3</v>
      </c>
      <c r="AI131" s="4">
        <v>2.2018172835066827E-2</v>
      </c>
      <c r="AJ131" s="4">
        <v>1.6150902298630355E-2</v>
      </c>
      <c r="AK131" s="4">
        <v>1.2052081024141308E-2</v>
      </c>
      <c r="AL131" s="4">
        <v>2.5477394738928034E-2</v>
      </c>
      <c r="AM131" s="4">
        <v>2.0092515387130486E-2</v>
      </c>
      <c r="AN131" s="4">
        <v>1.8306159168068423E-2</v>
      </c>
      <c r="AO131" s="4" cm="1">
        <f t="array" ref="AO131">SUMPRODUCT(X131:AM131,TRANSPOSE(W1_))</f>
        <v>2.4510320202382835E-2</v>
      </c>
      <c r="AP131" s="4" cm="1">
        <f t="array" ref="AP131">SUMPRODUCT(X131:AM131,TRANSPOSE(OPW2_))</f>
        <v>1.7596039458772909E-2</v>
      </c>
    </row>
    <row r="132" spans="1:42" x14ac:dyDescent="0.25">
      <c r="A132" s="110" vm="273">
        <v>44322</v>
      </c>
      <c r="B132" s="4">
        <v>1.2721238882220928E-2</v>
      </c>
      <c r="C132" s="4">
        <v>1.3140052019727578E-2</v>
      </c>
      <c r="D132" s="4">
        <v>4.4511227156714024E-3</v>
      </c>
      <c r="E132" s="4">
        <v>5.9700226863491929E-3</v>
      </c>
      <c r="F132" s="4">
        <v>5.0538005657806296E-3</v>
      </c>
      <c r="G132" s="4">
        <v>-1.1090387493784142E-2</v>
      </c>
      <c r="H132" s="4">
        <v>-1.3375330016211277E-2</v>
      </c>
      <c r="I132" s="4">
        <v>1.1042089233074235E-2</v>
      </c>
      <c r="J132" s="4">
        <v>-3.4108886632518935E-3</v>
      </c>
      <c r="K132" s="4">
        <v>1.0860830073933937E-2</v>
      </c>
      <c r="L132" s="4">
        <v>0</v>
      </c>
      <c r="M132" s="4">
        <v>1.8827658067288269E-2</v>
      </c>
      <c r="N132" s="4">
        <v>3.4800771998041026E-2</v>
      </c>
      <c r="O132" s="4">
        <v>2.4281941344182812E-2</v>
      </c>
      <c r="P132" s="4">
        <v>3.1282944399665664E-3</v>
      </c>
      <c r="Q132" s="4">
        <v>1.8730430997465745E-2</v>
      </c>
      <c r="R132" s="4">
        <v>8.1322341159119176E-3</v>
      </c>
      <c r="S132" s="4" cm="1">
        <f t="array" ref="S132">SUMPRODUCT(B132:Q132,TRANSPOSE(W1_))</f>
        <v>7.7176836487145399E-3</v>
      </c>
      <c r="T132" s="4" cm="1">
        <f t="array" ref="T132">SUMPRODUCT(TRANSPOSE(OPW1_),B132:Q132)</f>
        <v>7.2532192302102519E-3</v>
      </c>
      <c r="W132" s="1" vm="274">
        <v>45054</v>
      </c>
      <c r="X132" s="4">
        <v>-4.0337684587633056E-4</v>
      </c>
      <c r="Y132" s="4">
        <v>-6.4589276697979798E-3</v>
      </c>
      <c r="Z132" s="4">
        <v>1.6289201793991934E-2</v>
      </c>
      <c r="AA132" s="4">
        <v>-3.3640724805263362E-3</v>
      </c>
      <c r="AB132" s="4">
        <v>-6.9791643851387555E-3</v>
      </c>
      <c r="AC132" s="4">
        <v>1.0121484680707614E-2</v>
      </c>
      <c r="AD132" s="4">
        <v>7.7852136414947645E-3</v>
      </c>
      <c r="AE132" s="4">
        <v>-3.7316914324256605E-4</v>
      </c>
      <c r="AF132" s="4">
        <v>-1.395738572169731E-3</v>
      </c>
      <c r="AG132" s="4">
        <v>-7.4361068048415134E-3</v>
      </c>
      <c r="AH132" s="4">
        <v>6.7608131850441953E-3</v>
      </c>
      <c r="AI132" s="4">
        <v>-1.1730339785489605E-2</v>
      </c>
      <c r="AJ132" s="4">
        <v>4.3094526970261322E-3</v>
      </c>
      <c r="AK132" s="4">
        <v>6.9536602152174797E-3</v>
      </c>
      <c r="AL132" s="4">
        <v>2.5516059511105347E-3</v>
      </c>
      <c r="AM132" s="4">
        <v>-2.0813601586596587E-3</v>
      </c>
      <c r="AN132" s="4">
        <v>4.5199816586328297E-4</v>
      </c>
      <c r="AO132" s="4" cm="1">
        <f t="array" ref="AO132">SUMPRODUCT(X132:AM132,TRANSPOSE(W1_))</f>
        <v>1.704877913893771E-3</v>
      </c>
      <c r="AP132" s="4" cm="1">
        <f t="array" ref="AP132">SUMPRODUCT(X132:AM132,TRANSPOSE(OPW2_))</f>
        <v>4.1391345584470118E-3</v>
      </c>
    </row>
    <row r="133" spans="1:42" x14ac:dyDescent="0.25">
      <c r="A133" s="110" vm="275">
        <v>44323</v>
      </c>
      <c r="B133" s="4">
        <v>3.6160839557276771E-3</v>
      </c>
      <c r="C133" s="4">
        <v>1.087248608271364E-2</v>
      </c>
      <c r="D133" s="4">
        <v>1.9720941490123305E-2</v>
      </c>
      <c r="E133" s="4">
        <v>6.4375327408304674E-3</v>
      </c>
      <c r="F133" s="4">
        <v>-3.6011502921748156E-3</v>
      </c>
      <c r="G133" s="4">
        <v>1.3219627822035665E-2</v>
      </c>
      <c r="H133" s="4">
        <v>2.8348137205643657E-2</v>
      </c>
      <c r="I133" s="4">
        <v>-3.4922333378996648E-3</v>
      </c>
      <c r="J133" s="4">
        <v>1.6399982678689914E-2</v>
      </c>
      <c r="K133" s="4">
        <v>5.6836814296482236E-4</v>
      </c>
      <c r="L133" s="4">
        <v>6.7905840882234491E-3</v>
      </c>
      <c r="M133" s="4">
        <v>1.7282841692979637E-3</v>
      </c>
      <c r="N133" s="4">
        <v>1.7266191339877245E-3</v>
      </c>
      <c r="O133" s="4">
        <v>4.2022657596272163E-3</v>
      </c>
      <c r="P133" s="4">
        <v>1.3297226256875634E-2</v>
      </c>
      <c r="Q133" s="4">
        <v>7.7315383441312162E-3</v>
      </c>
      <c r="R133" s="4">
        <v>7.3462962378118236E-3</v>
      </c>
      <c r="S133" s="4" cm="1">
        <f t="array" ref="S133">SUMPRODUCT(B133:Q133,TRANSPOSE(W1_))</f>
        <v>8.7497716795699072E-3</v>
      </c>
      <c r="T133" s="4" cm="1">
        <f t="array" ref="T133">SUMPRODUCT(TRANSPOSE(OPW1_),B133:Q133)</f>
        <v>1.1380383718753063E-2</v>
      </c>
      <c r="W133" s="1" vm="276">
        <v>45055</v>
      </c>
      <c r="X133" s="4">
        <v>-1.0021226737979814E-2</v>
      </c>
      <c r="Y133" s="4">
        <v>-5.3602012527076328E-3</v>
      </c>
      <c r="Z133" s="4">
        <v>-2.0097000145189375E-2</v>
      </c>
      <c r="AA133" s="4">
        <v>-4.5574849993699294E-3</v>
      </c>
      <c r="AB133" s="4">
        <v>-1.4704509127760456E-2</v>
      </c>
      <c r="AC133" s="4">
        <v>-1.5486905411636588E-2</v>
      </c>
      <c r="AD133" s="4">
        <v>5.8273264022069568E-3</v>
      </c>
      <c r="AE133" s="4">
        <v>-4.3014840964322072E-3</v>
      </c>
      <c r="AF133" s="4">
        <v>-6.0708134519392217E-3</v>
      </c>
      <c r="AG133" s="4">
        <v>9.1352016097144312E-4</v>
      </c>
      <c r="AH133" s="4">
        <v>7.923930684024075E-4</v>
      </c>
      <c r="AI133" s="4">
        <v>-1.2140982803623471E-2</v>
      </c>
      <c r="AJ133" s="4">
        <v>-1.5024216083395915E-2</v>
      </c>
      <c r="AK133" s="4">
        <v>-3.9016347247333174E-3</v>
      </c>
      <c r="AL133" s="4">
        <v>2.2191772047158742E-3</v>
      </c>
      <c r="AM133" s="4">
        <v>-1.184019587939209E-2</v>
      </c>
      <c r="AN133" s="4">
        <v>-4.5898916638410408E-3</v>
      </c>
      <c r="AO133" s="4" cm="1">
        <f t="array" ref="AO133">SUMPRODUCT(X133:AM133,TRANSPOSE(W1_))</f>
        <v>-8.2359785712688392E-3</v>
      </c>
      <c r="AP133" s="4" cm="1">
        <f t="array" ref="AP133">SUMPRODUCT(X133:AM133,TRANSPOSE(OPW2_))</f>
        <v>-5.6721053671340777E-3</v>
      </c>
    </row>
    <row r="134" spans="1:42" x14ac:dyDescent="0.25">
      <c r="A134" s="110" vm="277">
        <v>44326</v>
      </c>
      <c r="B134" s="4">
        <v>-2.6143245695346207E-2</v>
      </c>
      <c r="C134" s="4">
        <v>-2.1136004163126231E-2</v>
      </c>
      <c r="D134" s="4">
        <v>-3.759298159686722E-2</v>
      </c>
      <c r="E134" s="4">
        <v>7.7277556798724363E-3</v>
      </c>
      <c r="F134" s="4">
        <v>-1.0687714405129122E-2</v>
      </c>
      <c r="G134" s="4">
        <v>-6.6613987066346539E-2</v>
      </c>
      <c r="H134" s="4">
        <v>-4.1975885619799265E-2</v>
      </c>
      <c r="I134" s="4">
        <v>-3.4989503506027681E-4</v>
      </c>
      <c r="J134" s="4">
        <v>6.6997769220096502E-3</v>
      </c>
      <c r="K134" s="4">
        <v>9.3533842669210662E-3</v>
      </c>
      <c r="L134" s="4">
        <v>3.7519165721401769E-3</v>
      </c>
      <c r="M134" s="4">
        <v>1.6197550333494657E-2</v>
      </c>
      <c r="N134" s="4">
        <v>-2.4080019930050749E-2</v>
      </c>
      <c r="O134" s="4">
        <v>4.8006127239489963E-3</v>
      </c>
      <c r="P134" s="4">
        <v>-1.8888124988370525E-3</v>
      </c>
      <c r="Q134" s="4">
        <v>-1.8922980425089959E-2</v>
      </c>
      <c r="R134" s="4">
        <v>-1.0490499399026396E-2</v>
      </c>
      <c r="S134" s="4" cm="1">
        <f t="array" ref="S134">SUMPRODUCT(B134:Q134,TRANSPOSE(W1_))</f>
        <v>-1.7617337422947594E-2</v>
      </c>
      <c r="T134" s="4" cm="1">
        <f t="array" ref="T134">SUMPRODUCT(TRANSPOSE(OPW1_),B134:Q134)</f>
        <v>-1.5187446023068927E-2</v>
      </c>
      <c r="W134" s="1" vm="278">
        <v>45056</v>
      </c>
      <c r="X134" s="4">
        <v>1.0338179385026795E-2</v>
      </c>
      <c r="Y134" s="4">
        <v>1.7148536682306217E-2</v>
      </c>
      <c r="Z134" s="4">
        <v>1.0930211853006661E-2</v>
      </c>
      <c r="AA134" s="4">
        <v>-6.3236271167384987E-4</v>
      </c>
      <c r="AB134" s="4">
        <v>-2.1719601108753659E-3</v>
      </c>
      <c r="AC134" s="4">
        <v>-3.6127848825103161E-3</v>
      </c>
      <c r="AD134" s="4">
        <v>-1.895042892476444E-2</v>
      </c>
      <c r="AE134" s="4">
        <v>2.4335466895659746E-3</v>
      </c>
      <c r="AF134" s="4">
        <v>-1.5000237191296151E-3</v>
      </c>
      <c r="AG134" s="4">
        <v>1.0647198511344815E-3</v>
      </c>
      <c r="AH134" s="4">
        <v>-1.4560943410851228E-2</v>
      </c>
      <c r="AI134" s="4">
        <v>-2.5150779422017426E-2</v>
      </c>
      <c r="AJ134" s="4">
        <v>0</v>
      </c>
      <c r="AK134" s="4">
        <v>-5.8037393173262421E-3</v>
      </c>
      <c r="AL134" s="4">
        <v>-3.1122156907661732E-2</v>
      </c>
      <c r="AM134" s="4">
        <v>-1.0104849768589238E-2</v>
      </c>
      <c r="AN134" s="4">
        <v>4.4738902330266894E-3</v>
      </c>
      <c r="AO134" s="4" cm="1">
        <f t="array" ref="AO134">SUMPRODUCT(X134:AM134,TRANSPOSE(W1_))</f>
        <v>-1.8445345838264985E-3</v>
      </c>
      <c r="AP134" s="4" cm="1">
        <f t="array" ref="AP134">SUMPRODUCT(X134:AM134,TRANSPOSE(OPW2_))</f>
        <v>-2.5681922288511494E-3</v>
      </c>
    </row>
    <row r="135" spans="1:42" x14ac:dyDescent="0.25">
      <c r="A135" s="110" vm="279">
        <v>44327</v>
      </c>
      <c r="B135" s="4">
        <v>-7.4379200316816588E-3</v>
      </c>
      <c r="C135" s="4">
        <v>-3.8507576818855222E-3</v>
      </c>
      <c r="D135" s="4">
        <v>2.8349451998168416E-3</v>
      </c>
      <c r="E135" s="4">
        <v>-2.2076588105928621E-2</v>
      </c>
      <c r="F135" s="4">
        <v>1.1428942341871742E-3</v>
      </c>
      <c r="G135" s="4">
        <v>-1.90015952757264E-2</v>
      </c>
      <c r="H135" s="4">
        <v>7.437084956906953E-3</v>
      </c>
      <c r="I135" s="4">
        <v>-6.5833022491974483E-3</v>
      </c>
      <c r="J135" s="4">
        <v>-1.3737220861512873E-2</v>
      </c>
      <c r="K135" s="4">
        <v>-7.7374869833327278E-3</v>
      </c>
      <c r="L135" s="4">
        <v>-1.9667719675659816E-2</v>
      </c>
      <c r="M135" s="4">
        <v>-2.225965824812946E-2</v>
      </c>
      <c r="N135" s="4">
        <v>1.59968350412278E-2</v>
      </c>
      <c r="O135" s="4">
        <v>-2.3186034164802579E-2</v>
      </c>
      <c r="P135" s="4">
        <v>-2.7148676411219822E-2</v>
      </c>
      <c r="Q135" s="4">
        <v>-1.5691897312481815E-2</v>
      </c>
      <c r="R135" s="4">
        <v>-8.711731693215893E-3</v>
      </c>
      <c r="S135" s="4" cm="1">
        <f t="array" ref="S135">SUMPRODUCT(B135:Q135,TRANSPOSE(W1_))</f>
        <v>-9.4211212679448358E-3</v>
      </c>
      <c r="T135" s="4" cm="1">
        <f t="array" ref="T135">SUMPRODUCT(TRANSPOSE(OPW1_),B135:Q135)</f>
        <v>-8.7552000070959656E-3</v>
      </c>
      <c r="W135" s="1" vm="280">
        <v>45057</v>
      </c>
      <c r="X135" s="4">
        <v>1.1229324109407327E-3</v>
      </c>
      <c r="Y135" s="4">
        <v>-7.0692110210003704E-3</v>
      </c>
      <c r="Z135" s="4">
        <v>-1.0685238186450672E-2</v>
      </c>
      <c r="AA135" s="4">
        <v>-2.6766665960980228E-3</v>
      </c>
      <c r="AB135" s="4">
        <v>-6.9783691291623699E-3</v>
      </c>
      <c r="AC135" s="4">
        <v>2.0786374615267507E-2</v>
      </c>
      <c r="AD135" s="4">
        <v>-6.512076023505519E-3</v>
      </c>
      <c r="AE135" s="4">
        <v>-1.2605999482968675E-2</v>
      </c>
      <c r="AF135" s="4">
        <v>-1.4839591787887168E-2</v>
      </c>
      <c r="AG135" s="4">
        <v>-1.7173068463623979E-2</v>
      </c>
      <c r="AH135" s="4">
        <v>-3.0143180333742475E-4</v>
      </c>
      <c r="AI135" s="4">
        <v>6.4740110512160574E-3</v>
      </c>
      <c r="AJ135" s="4">
        <v>4.7062215897539948E-3</v>
      </c>
      <c r="AK135" s="4">
        <v>-1.0842124259589187E-3</v>
      </c>
      <c r="AL135" s="4">
        <v>-4.6516415152948092E-3</v>
      </c>
      <c r="AM135" s="4">
        <v>2.0202071569200855E-2</v>
      </c>
      <c r="AN135" s="4">
        <v>-1.6980602174566785E-3</v>
      </c>
      <c r="AO135" s="4" cm="1">
        <f t="array" ref="AO135">SUMPRODUCT(X135:AM135,TRANSPOSE(W1_))</f>
        <v>-1.3565518690075798E-3</v>
      </c>
      <c r="AP135" s="4" cm="1">
        <f t="array" ref="AP135">SUMPRODUCT(X135:AM135,TRANSPOSE(OPW2_))</f>
        <v>-3.8907349177715427E-3</v>
      </c>
    </row>
    <row r="136" spans="1:42" x14ac:dyDescent="0.25">
      <c r="A136" s="110" vm="281">
        <v>44328</v>
      </c>
      <c r="B136" s="4">
        <v>-2.5254679820860593E-2</v>
      </c>
      <c r="C136" s="4">
        <v>-2.9802506548193289E-2</v>
      </c>
      <c r="D136" s="4">
        <v>-3.903968978364844E-2</v>
      </c>
      <c r="E136" s="4">
        <v>-1.5494698482847227E-2</v>
      </c>
      <c r="F136" s="4">
        <v>-2.0070766690610121E-2</v>
      </c>
      <c r="G136" s="4">
        <v>-4.5257329696070041E-2</v>
      </c>
      <c r="H136" s="4">
        <v>-4.1569103918286984E-2</v>
      </c>
      <c r="I136" s="4">
        <v>-3.3673818304926405E-2</v>
      </c>
      <c r="J136" s="4">
        <v>-8.3085535238851694E-3</v>
      </c>
      <c r="K136" s="4">
        <v>-4.0611101533119698E-2</v>
      </c>
      <c r="L136" s="4">
        <v>-2.0841699836608513E-2</v>
      </c>
      <c r="M136" s="4">
        <v>-2.7219596063267557E-2</v>
      </c>
      <c r="N136" s="4">
        <v>-9.9039551169451106E-3</v>
      </c>
      <c r="O136" s="4">
        <v>-9.5684411033515483E-3</v>
      </c>
      <c r="P136" s="4">
        <v>-1.3888659333793461E-2</v>
      </c>
      <c r="Q136" s="4">
        <v>-2.4707421371979288E-2</v>
      </c>
      <c r="R136" s="4">
        <v>-2.1682768452684537E-2</v>
      </c>
      <c r="S136" s="4" cm="1">
        <f t="array" ref="S136">SUMPRODUCT(B136:Q136,TRANSPOSE(W1_))</f>
        <v>-2.7228311348858298E-2</v>
      </c>
      <c r="T136" s="4" cm="1">
        <f t="array" ref="T136">SUMPRODUCT(TRANSPOSE(OPW1_),B136:Q136)</f>
        <v>-2.6333930455716002E-2</v>
      </c>
      <c r="W136" s="1" vm="282">
        <v>45058</v>
      </c>
      <c r="X136" s="4">
        <v>-6.8145331854140029E-3</v>
      </c>
      <c r="Y136" s="4">
        <v>-3.6828884426830188E-3</v>
      </c>
      <c r="Z136" s="4">
        <v>-8.3629567842439592E-3</v>
      </c>
      <c r="AA136" s="4">
        <v>5.040878438181213E-3</v>
      </c>
      <c r="AB136" s="4">
        <v>-9.749328008725756E-3</v>
      </c>
      <c r="AC136" s="4">
        <v>-2.4114560261993732E-2</v>
      </c>
      <c r="AD136" s="4">
        <v>-2.2375866359952991E-3</v>
      </c>
      <c r="AE136" s="4">
        <v>4.6281074344682385E-3</v>
      </c>
      <c r="AF136" s="4">
        <v>-2.3357257323970721E-3</v>
      </c>
      <c r="AG136" s="4">
        <v>-1.8575856734711314E-3</v>
      </c>
      <c r="AH136" s="4">
        <v>-7.1605368732486777E-3</v>
      </c>
      <c r="AI136" s="4">
        <v>1.381851901141816E-3</v>
      </c>
      <c r="AJ136" s="4">
        <v>9.9017613971018759E-3</v>
      </c>
      <c r="AK136" s="4">
        <v>-4.6502256197368346E-4</v>
      </c>
      <c r="AL136" s="4">
        <v>-4.0551500961220839E-4</v>
      </c>
      <c r="AM136" s="4">
        <v>4.7858876854934345E-3</v>
      </c>
      <c r="AN136" s="4">
        <v>-1.5845521626198357E-3</v>
      </c>
      <c r="AO136" s="4" cm="1">
        <f t="array" ref="AO136">SUMPRODUCT(X136:AM136,TRANSPOSE(W1_))</f>
        <v>-4.2211345493853329E-3</v>
      </c>
      <c r="AP136" s="4" cm="1">
        <f t="array" ref="AP136">SUMPRODUCT(X136:AM136,TRANSPOSE(OPW2_))</f>
        <v>-3.3392212509894218E-3</v>
      </c>
    </row>
    <row r="137" spans="1:42" x14ac:dyDescent="0.25">
      <c r="A137" s="110" vm="283">
        <v>44329</v>
      </c>
      <c r="B137" s="4">
        <v>1.776102230494378E-2</v>
      </c>
      <c r="C137" s="4">
        <v>1.6721340578998951E-2</v>
      </c>
      <c r="D137" s="4">
        <v>-6.8007008083959281E-3</v>
      </c>
      <c r="E137" s="4">
        <v>7.8385520463766477E-3</v>
      </c>
      <c r="F137" s="4">
        <v>4.6945353301013496E-3</v>
      </c>
      <c r="G137" s="4">
        <v>-3.1339166384425868E-2</v>
      </c>
      <c r="H137" s="4">
        <v>2.4200883146508565E-2</v>
      </c>
      <c r="I137" s="4">
        <v>6.3555688784424965E-3</v>
      </c>
      <c r="J137" s="4">
        <v>1.1521106091761981E-2</v>
      </c>
      <c r="K137" s="4">
        <v>1.6407111038188066E-2</v>
      </c>
      <c r="L137" s="4">
        <v>1.1632443754078813E-2</v>
      </c>
      <c r="M137" s="4">
        <v>2.0208140608925809E-2</v>
      </c>
      <c r="N137" s="4">
        <v>1.0773142481532003E-2</v>
      </c>
      <c r="O137" s="4">
        <v>1.4004897124960758E-2</v>
      </c>
      <c r="P137" s="4">
        <v>1.1619688148699379E-2</v>
      </c>
      <c r="Q137" s="4">
        <v>1.8635237827347644E-2</v>
      </c>
      <c r="R137" s="4">
        <v>1.2099654192200689E-2</v>
      </c>
      <c r="S137" s="4" cm="1">
        <f t="array" ref="S137">SUMPRODUCT(B137:Q137,TRANSPOSE(W1_))</f>
        <v>7.5288148929582698E-3</v>
      </c>
      <c r="T137" s="4" cm="1">
        <f t="array" ref="T137">SUMPRODUCT(TRANSPOSE(OPW1_),B137:Q137)</f>
        <v>1.0817491487208069E-2</v>
      </c>
      <c r="W137" s="1" vm="284">
        <v>45061</v>
      </c>
      <c r="X137" s="4">
        <v>-2.9015804944212843E-3</v>
      </c>
      <c r="Y137" s="4">
        <v>1.5846582557063886E-3</v>
      </c>
      <c r="Z137" s="4">
        <v>2.1399591330574178E-2</v>
      </c>
      <c r="AA137" s="4">
        <v>-8.9358424652284558E-3</v>
      </c>
      <c r="AB137" s="4">
        <v>-1.8505628510496479E-3</v>
      </c>
      <c r="AC137" s="4">
        <v>-9.7509222329953404E-3</v>
      </c>
      <c r="AD137" s="4">
        <v>8.0091961317772607E-3</v>
      </c>
      <c r="AE137" s="4">
        <v>4.8881466009142527E-3</v>
      </c>
      <c r="AF137" s="4">
        <v>8.316945500609782E-3</v>
      </c>
      <c r="AG137" s="4">
        <v>3.557346571009817E-3</v>
      </c>
      <c r="AH137" s="4">
        <v>3.1875208530449034E-2</v>
      </c>
      <c r="AI137" s="4">
        <v>6.8807610922222871E-3</v>
      </c>
      <c r="AJ137" s="4">
        <v>3.4633268669133268E-3</v>
      </c>
      <c r="AK137" s="4">
        <v>3.2197173413725591E-3</v>
      </c>
      <c r="AL137" s="4">
        <v>1.3896105192111369E-2</v>
      </c>
      <c r="AM137" s="4">
        <v>-5.4269877674187534E-4</v>
      </c>
      <c r="AN137" s="4">
        <v>2.9538685652344835E-3</v>
      </c>
      <c r="AO137" s="4" cm="1">
        <f t="array" ref="AO137">SUMPRODUCT(X137:AM137,TRANSPOSE(W1_))</f>
        <v>4.672057172604379E-3</v>
      </c>
      <c r="AP137" s="4" cm="1">
        <f t="array" ref="AP137">SUMPRODUCT(X137:AM137,TRANSPOSE(OPW2_))</f>
        <v>9.8053086618799037E-3</v>
      </c>
    </row>
    <row r="138" spans="1:42" x14ac:dyDescent="0.25">
      <c r="A138" s="110" vm="285">
        <v>44330</v>
      </c>
      <c r="B138" s="4">
        <v>1.965042232443228E-2</v>
      </c>
      <c r="C138" s="4">
        <v>2.0848509522940189E-2</v>
      </c>
      <c r="D138" s="4">
        <v>4.1409443825753768E-2</v>
      </c>
      <c r="E138" s="4">
        <v>3.0304534654109331E-3</v>
      </c>
      <c r="F138" s="4">
        <v>4.6943830136484781E-3</v>
      </c>
      <c r="G138" s="4">
        <v>3.108484676433116E-2</v>
      </c>
      <c r="H138" s="4">
        <v>2.8456053663510717E-2</v>
      </c>
      <c r="I138" s="4">
        <v>6.4053626913983643E-3</v>
      </c>
      <c r="J138" s="4">
        <v>8.9571405409359581E-3</v>
      </c>
      <c r="K138" s="4">
        <v>1.6318205303344997E-2</v>
      </c>
      <c r="L138" s="4">
        <v>2.2113115895831682E-2</v>
      </c>
      <c r="M138" s="4">
        <v>1.0367100039665756E-2</v>
      </c>
      <c r="N138" s="4">
        <v>2.4318177329738244E-2</v>
      </c>
      <c r="O138" s="4">
        <v>1.3089282761116174E-2</v>
      </c>
      <c r="P138" s="4">
        <v>1.9728815193761139E-2</v>
      </c>
      <c r="Q138" s="4">
        <v>2.1087427697691785E-2</v>
      </c>
      <c r="R138" s="4">
        <v>1.480775516646066E-2</v>
      </c>
      <c r="S138" s="4" cm="1">
        <f t="array" ref="S138">SUMPRODUCT(B138:Q138,TRANSPOSE(W1_))</f>
        <v>2.0227598123548452E-2</v>
      </c>
      <c r="T138" s="4" cm="1">
        <f t="array" ref="T138">SUMPRODUCT(TRANSPOSE(OPW1_),B138:Q138)</f>
        <v>2.2049484550724672E-2</v>
      </c>
      <c r="W138" s="1" vm="286">
        <v>45062</v>
      </c>
      <c r="X138" s="4">
        <v>0</v>
      </c>
      <c r="Y138" s="4">
        <v>7.3406639993783473E-3</v>
      </c>
      <c r="Z138" s="4">
        <v>8.939990086024566E-3</v>
      </c>
      <c r="AA138" s="4">
        <v>-1.477400705775379E-2</v>
      </c>
      <c r="AB138" s="4">
        <v>-7.5328840147480059E-3</v>
      </c>
      <c r="AC138" s="4">
        <v>1.0214198622891175E-3</v>
      </c>
      <c r="AD138" s="4">
        <v>-5.3132355692322771E-3</v>
      </c>
      <c r="AE138" s="4">
        <v>-1.2835208293446171E-2</v>
      </c>
      <c r="AF138" s="4">
        <v>-1.954708704010066E-2</v>
      </c>
      <c r="AG138" s="4">
        <v>-1.3992765621327797E-2</v>
      </c>
      <c r="AH138" s="4">
        <v>-8.5659953701920453E-3</v>
      </c>
      <c r="AI138" s="4">
        <v>-2.8375959219113803E-2</v>
      </c>
      <c r="AJ138" s="4">
        <v>-6.3818196618266598E-3</v>
      </c>
      <c r="AK138" s="4">
        <v>6.7976766923617414E-4</v>
      </c>
      <c r="AL138" s="4">
        <v>-1.0656580188528888E-2</v>
      </c>
      <c r="AM138" s="4">
        <v>-1.7081865081125906E-2</v>
      </c>
      <c r="AN138" s="4">
        <v>-6.398135861993161E-3</v>
      </c>
      <c r="AO138" s="4" cm="1">
        <f t="array" ref="AO138">SUMPRODUCT(X138:AM138,TRANSPOSE(W1_))</f>
        <v>-5.488674577638789E-3</v>
      </c>
      <c r="AP138" s="4" cm="1">
        <f t="array" ref="AP138">SUMPRODUCT(X138:AM138,TRANSPOSE(OPW2_))</f>
        <v>-2.6690902062884206E-3</v>
      </c>
    </row>
    <row r="139" spans="1:42" x14ac:dyDescent="0.25">
      <c r="A139" s="110" vm="287">
        <v>44333</v>
      </c>
      <c r="B139" s="4">
        <v>-9.3016593715355075E-3</v>
      </c>
      <c r="C139" s="4">
        <v>-1.2040767366601623E-2</v>
      </c>
      <c r="D139" s="4">
        <v>-5.4561270225538831E-3</v>
      </c>
      <c r="E139" s="4">
        <v>-2.8591346774394844E-3</v>
      </c>
      <c r="F139" s="4">
        <v>-1.3487194433556018E-2</v>
      </c>
      <c r="G139" s="4">
        <v>-2.2134220435100868E-2</v>
      </c>
      <c r="H139" s="4">
        <v>-2.4228626452790558E-2</v>
      </c>
      <c r="I139" s="4">
        <v>-1.9803769187268501E-3</v>
      </c>
      <c r="J139" s="4">
        <v>1.0513012107457257E-2</v>
      </c>
      <c r="K139" s="4">
        <v>-3.9221785291473901E-3</v>
      </c>
      <c r="L139" s="4">
        <v>-8.3302325645907074E-3</v>
      </c>
      <c r="M139" s="4">
        <v>2.4436561719347102E-3</v>
      </c>
      <c r="N139" s="4">
        <v>-9.3710752510403009E-3</v>
      </c>
      <c r="O139" s="4">
        <v>-5.0353615617890132E-3</v>
      </c>
      <c r="P139" s="4">
        <v>-1.8470754590561118E-3</v>
      </c>
      <c r="Q139" s="4">
        <v>-8.6853616608358938E-3</v>
      </c>
      <c r="R139" s="4">
        <v>-2.5332441694025701E-3</v>
      </c>
      <c r="S139" s="4" cm="1">
        <f t="array" ref="S139">SUMPRODUCT(B139:Q139,TRANSPOSE(W1_))</f>
        <v>-8.232774881058209E-3</v>
      </c>
      <c r="T139" s="4" cm="1">
        <f t="array" ref="T139">SUMPRODUCT(TRANSPOSE(OPW1_),B139:Q139)</f>
        <v>-9.2368744774409921E-3</v>
      </c>
      <c r="W139" s="1" vm="288">
        <v>45063</v>
      </c>
      <c r="X139" s="4">
        <v>3.5967088315124198E-3</v>
      </c>
      <c r="Y139" s="4">
        <v>7.22347884734838E-3</v>
      </c>
      <c r="Z139" s="4">
        <v>3.2499366412326314E-2</v>
      </c>
      <c r="AA139" s="4">
        <v>1.055446124155558E-2</v>
      </c>
      <c r="AB139" s="4">
        <v>3.6872773239647228E-3</v>
      </c>
      <c r="AC139" s="4">
        <v>4.3134955324143527E-2</v>
      </c>
      <c r="AD139" s="4">
        <v>1.4445201131852806E-2</v>
      </c>
      <c r="AE139" s="4">
        <v>3.8868134442488016E-3</v>
      </c>
      <c r="AF139" s="4">
        <v>2.3373351185308804E-2</v>
      </c>
      <c r="AG139" s="4">
        <v>2.2754638599426259E-2</v>
      </c>
      <c r="AH139" s="4">
        <v>2.2874897702780179E-2</v>
      </c>
      <c r="AI139" s="4">
        <v>1.4381346988015511E-2</v>
      </c>
      <c r="AJ139" s="4">
        <v>-1.486286473893586E-2</v>
      </c>
      <c r="AK139" s="4">
        <v>1.1180507779360617E-2</v>
      </c>
      <c r="AL139" s="4">
        <v>2.4493736976550579E-2</v>
      </c>
      <c r="AM139" s="4">
        <v>2.6175714178191478E-2</v>
      </c>
      <c r="AN139" s="4">
        <v>1.1820660164447881E-2</v>
      </c>
      <c r="AO139" s="4" cm="1">
        <f t="array" ref="AO139">SUMPRODUCT(X139:AM139,TRANSPOSE(W1_))</f>
        <v>1.6792705032149038E-2</v>
      </c>
      <c r="AP139" s="4" cm="1">
        <f t="array" ref="AP139">SUMPRODUCT(X139:AM139,TRANSPOSE(OPW2_))</f>
        <v>1.6429209341568388E-2</v>
      </c>
    </row>
    <row r="140" spans="1:42" x14ac:dyDescent="0.25">
      <c r="A140" s="110" vm="289">
        <v>44334</v>
      </c>
      <c r="B140" s="4">
        <v>-1.1309454724806734E-2</v>
      </c>
      <c r="C140" s="4">
        <v>-8.6020273996936375E-3</v>
      </c>
      <c r="D140" s="4">
        <v>-1.0627733652927426E-2</v>
      </c>
      <c r="E140" s="4">
        <v>4.2734585982415101E-3</v>
      </c>
      <c r="F140" s="4">
        <v>3.7243990909824939E-3</v>
      </c>
      <c r="G140" s="4">
        <v>1.8015256260987709E-3</v>
      </c>
      <c r="H140" s="4">
        <v>-6.4370777890575357E-4</v>
      </c>
      <c r="I140" s="4">
        <v>8.1062828127335832E-4</v>
      </c>
      <c r="J140" s="4">
        <v>-2.197255208577114E-2</v>
      </c>
      <c r="K140" s="4">
        <v>-1.8494700385394882E-2</v>
      </c>
      <c r="L140" s="4">
        <v>-1.3782883331240971E-2</v>
      </c>
      <c r="M140" s="4">
        <v>-2.7523101580529532E-2</v>
      </c>
      <c r="N140" s="4">
        <v>-3.7795196162060236E-2</v>
      </c>
      <c r="O140" s="4">
        <v>-5.6517894588666278E-3</v>
      </c>
      <c r="P140" s="4">
        <v>-1.1993089075561044E-2</v>
      </c>
      <c r="Q140" s="4">
        <v>-1.1032308865218441E-2</v>
      </c>
      <c r="R140" s="4">
        <v>-8.5537819278382349E-3</v>
      </c>
      <c r="S140" s="4" cm="1">
        <f t="array" ref="S140">SUMPRODUCT(B140:Q140,TRANSPOSE(W1_))</f>
        <v>-9.8778111527854685E-3</v>
      </c>
      <c r="T140" s="4" cm="1">
        <f t="array" ref="T140">SUMPRODUCT(TRANSPOSE(OPW1_),B140:Q140)</f>
        <v>-8.7184302211107314E-3</v>
      </c>
      <c r="W140" s="1" vm="290">
        <v>45064</v>
      </c>
      <c r="X140" s="4">
        <v>1.3573567804096048E-2</v>
      </c>
      <c r="Y140" s="4">
        <v>1.4292281480990708E-2</v>
      </c>
      <c r="Z140" s="4">
        <v>4.8509251548768895E-2</v>
      </c>
      <c r="AA140" s="4">
        <v>-1.1576412422838783E-2</v>
      </c>
      <c r="AB140" s="4">
        <v>3.5782321165122454E-3</v>
      </c>
      <c r="AC140" s="4">
        <v>1.7277692804497764E-2</v>
      </c>
      <c r="AD140" s="4">
        <v>2.194699285674093E-2</v>
      </c>
      <c r="AE140" s="4">
        <v>1.3159321391527793E-2</v>
      </c>
      <c r="AF140" s="4">
        <v>1.2276992212680271E-2</v>
      </c>
      <c r="AG140" s="4">
        <v>1.1312165673923565E-2</v>
      </c>
      <c r="AH140" s="4">
        <v>5.2053327481826504E-3</v>
      </c>
      <c r="AI140" s="4">
        <v>-4.926118336055889E-3</v>
      </c>
      <c r="AJ140" s="4">
        <v>-2.4307745285394401E-2</v>
      </c>
      <c r="AK140" s="4">
        <v>7.21299634904078E-3</v>
      </c>
      <c r="AL140" s="4">
        <v>9.0978144944742368E-3</v>
      </c>
      <c r="AM140" s="4">
        <v>2.8320718192908458E-2</v>
      </c>
      <c r="AN140" s="4">
        <v>9.4007742847056677E-3</v>
      </c>
      <c r="AO140" s="4" cm="1">
        <f t="array" ref="AO140">SUMPRODUCT(X140:AM140,TRANSPOSE(W1_))</f>
        <v>1.2930293863420435E-2</v>
      </c>
      <c r="AP140" s="4" cm="1">
        <f t="array" ref="AP140">SUMPRODUCT(X140:AM140,TRANSPOSE(OPW2_))</f>
        <v>1.4827225851477411E-2</v>
      </c>
    </row>
    <row r="141" spans="1:42" x14ac:dyDescent="0.25">
      <c r="A141" s="110" vm="291">
        <v>44335</v>
      </c>
      <c r="B141" s="4">
        <v>-1.2823597172874428E-3</v>
      </c>
      <c r="C141" s="4">
        <v>1.6454134138308837E-4</v>
      </c>
      <c r="D141" s="4">
        <v>3.5610670967233813E-3</v>
      </c>
      <c r="E141" s="4">
        <v>-2.1466564324773758E-3</v>
      </c>
      <c r="F141" s="4">
        <v>5.1340671813893003E-3</v>
      </c>
      <c r="G141" s="4">
        <v>-2.525266304603057E-2</v>
      </c>
      <c r="H141" s="4">
        <v>-2.4355312898854432E-3</v>
      </c>
      <c r="I141" s="4">
        <v>-1.2684776406911014E-2</v>
      </c>
      <c r="J141" s="4">
        <v>-1.0916680610336066E-2</v>
      </c>
      <c r="K141" s="4">
        <v>-4.5081674043392908E-3</v>
      </c>
      <c r="L141" s="4">
        <v>9.2092560825297633E-3</v>
      </c>
      <c r="M141" s="4">
        <v>5.7878187327520367E-4</v>
      </c>
      <c r="N141" s="4">
        <v>-4.8264433769292297E-3</v>
      </c>
      <c r="O141" s="4">
        <v>-4.7751088450496684E-3</v>
      </c>
      <c r="P141" s="4">
        <v>-1.6789362073782467E-3</v>
      </c>
      <c r="Q141" s="4">
        <v>-1.9301115209983473E-3</v>
      </c>
      <c r="R141" s="4">
        <v>-2.9477755951036366E-3</v>
      </c>
      <c r="S141" s="4" cm="1">
        <f t="array" ref="S141">SUMPRODUCT(B141:Q141,TRANSPOSE(W1_))</f>
        <v>-3.829956780376675E-3</v>
      </c>
      <c r="T141" s="4" cm="1">
        <f t="array" ref="T141">SUMPRODUCT(TRANSPOSE(OPW1_),B141:Q141)</f>
        <v>-4.1944266804893753E-4</v>
      </c>
      <c r="W141" s="1" vm="292">
        <v>45065</v>
      </c>
      <c r="X141" s="4">
        <v>6.2819453252280992E-4</v>
      </c>
      <c r="Y141" s="4">
        <v>-5.6527338753573411E-4</v>
      </c>
      <c r="Z141" s="4">
        <v>-1.315515777985625E-2</v>
      </c>
      <c r="AA141" s="4">
        <v>-8.5590527640444069E-4</v>
      </c>
      <c r="AB141" s="4">
        <v>7.3079151406089471E-3</v>
      </c>
      <c r="AC141" s="4">
        <v>1.8206255900180657E-2</v>
      </c>
      <c r="AD141" s="4">
        <v>-1.4521633881944478E-2</v>
      </c>
      <c r="AE141" s="4">
        <v>-1.4863867258782909E-2</v>
      </c>
      <c r="AF141" s="4">
        <v>2.7939464675341214E-4</v>
      </c>
      <c r="AG141" s="4">
        <v>-4.5500584061012421E-3</v>
      </c>
      <c r="AH141" s="4">
        <v>2.4007309749181295E-3</v>
      </c>
      <c r="AI141" s="4">
        <v>9.4128161191285274E-3</v>
      </c>
      <c r="AJ141" s="4">
        <v>6.1325541208029858E-3</v>
      </c>
      <c r="AK141" s="4">
        <v>1.9086577028134737E-3</v>
      </c>
      <c r="AL141" s="4">
        <v>-3.4591947818392063E-3</v>
      </c>
      <c r="AM141" s="4">
        <v>-3.9370424274138994E-3</v>
      </c>
      <c r="AN141" s="4">
        <v>-1.4469557460591439E-3</v>
      </c>
      <c r="AO141" s="4" cm="1">
        <f t="array" ref="AO141">SUMPRODUCT(X141:AM141,TRANSPOSE(W1_))</f>
        <v>-2.2587973984188669E-4</v>
      </c>
      <c r="AP141" s="4" cm="1">
        <f t="array" ref="AP141">SUMPRODUCT(X141:AM141,TRANSPOSE(OPW2_))</f>
        <v>-3.0019996919731606E-3</v>
      </c>
    </row>
    <row r="142" spans="1:42" x14ac:dyDescent="0.25">
      <c r="A142" s="110" vm="293">
        <v>44336</v>
      </c>
      <c r="B142" s="4">
        <v>2.0794400065059167E-2</v>
      </c>
      <c r="C142" s="4">
        <v>1.3725705679874824E-2</v>
      </c>
      <c r="D142" s="4">
        <v>3.8134562424495734E-2</v>
      </c>
      <c r="E142" s="4">
        <v>-2.102330448949659E-3</v>
      </c>
      <c r="F142" s="4">
        <v>1.8086891390593114E-2</v>
      </c>
      <c r="G142" s="4">
        <v>4.0553848097240837E-2</v>
      </c>
      <c r="H142" s="4">
        <v>-3.2326453207484982E-3</v>
      </c>
      <c r="I142" s="4">
        <v>1.5741233299107572E-2</v>
      </c>
      <c r="J142" s="4">
        <v>-7.9685073872336858E-3</v>
      </c>
      <c r="K142" s="4">
        <v>3.6531780396220348E-3</v>
      </c>
      <c r="L142" s="4">
        <v>-2.2946818925015816E-3</v>
      </c>
      <c r="M142" s="4">
        <v>-1.5824283857928657E-2</v>
      </c>
      <c r="N142" s="4">
        <v>1.338232976356386E-2</v>
      </c>
      <c r="O142" s="4">
        <v>1.7802605277822561E-3</v>
      </c>
      <c r="P142" s="4">
        <v>5.1569765548874864E-3</v>
      </c>
      <c r="Q142" s="4">
        <v>7.5561723425373135E-3</v>
      </c>
      <c r="R142" s="4">
        <v>1.0499443868610717E-2</v>
      </c>
      <c r="S142" s="4" cm="1">
        <f t="array" ref="S142">SUMPRODUCT(B142:Q142,TRANSPOSE(W1_))</f>
        <v>1.3017581277203637E-2</v>
      </c>
      <c r="T142" s="4" cm="1">
        <f t="array" ref="T142">SUMPRODUCT(TRANSPOSE(OPW1_),B142:Q142)</f>
        <v>9.3214445986741657E-3</v>
      </c>
      <c r="W142" s="1" vm="294">
        <v>45068</v>
      </c>
      <c r="X142" s="4">
        <v>-5.4957775147952293E-3</v>
      </c>
      <c r="Y142" s="4">
        <v>8.8817196316366316E-3</v>
      </c>
      <c r="Z142" s="4">
        <v>-2.8187078239641653E-3</v>
      </c>
      <c r="AA142" s="4">
        <v>3.7521931790263684E-3</v>
      </c>
      <c r="AB142" s="4">
        <v>3.1048870077822256E-3</v>
      </c>
      <c r="AC142" s="4">
        <v>4.7324621352157939E-2</v>
      </c>
      <c r="AD142" s="4">
        <v>-2.1240638825977209E-2</v>
      </c>
      <c r="AE142" s="4">
        <v>-2.5048092313996854E-2</v>
      </c>
      <c r="AF142" s="4">
        <v>-2.4240175956584497E-3</v>
      </c>
      <c r="AG142" s="4">
        <v>-2.130466464751052E-3</v>
      </c>
      <c r="AH142" s="4">
        <v>2.7776465346827377E-3</v>
      </c>
      <c r="AI142" s="4">
        <v>6.2110572102586047E-3</v>
      </c>
      <c r="AJ142" s="4">
        <v>1.8316444078167432E-2</v>
      </c>
      <c r="AK142" s="4">
        <v>-3.820965347453091E-3</v>
      </c>
      <c r="AL142" s="4">
        <v>1.65989676363337E-2</v>
      </c>
      <c r="AM142" s="4">
        <v>7.0100205601804407E-3</v>
      </c>
      <c r="AN142" s="4">
        <v>1.550459714410593E-4</v>
      </c>
      <c r="AO142" s="4" cm="1">
        <f t="array" ref="AO142">SUMPRODUCT(X142:AM142,TRANSPOSE(W1_))</f>
        <v>4.9445373474332598E-3</v>
      </c>
      <c r="AP142" s="4" cm="1">
        <f t="array" ref="AP142">SUMPRODUCT(X142:AM142,TRANSPOSE(OPW2_))</f>
        <v>-3.5799162544923076E-4</v>
      </c>
    </row>
    <row r="143" spans="1:42" x14ac:dyDescent="0.25">
      <c r="A143" s="110" vm="295">
        <v>44337</v>
      </c>
      <c r="B143" s="4">
        <v>-1.487722303697063E-2</v>
      </c>
      <c r="C143" s="4">
        <v>-5.3290068143913806E-3</v>
      </c>
      <c r="D143" s="4">
        <v>2.5622722998541961E-2</v>
      </c>
      <c r="E143" s="4">
        <v>7.2903147570191167E-3</v>
      </c>
      <c r="F143" s="4">
        <v>-6.3603159553731062E-3</v>
      </c>
      <c r="G143" s="4">
        <v>-1.0106040004832917E-2</v>
      </c>
      <c r="H143" s="4">
        <v>2.1583510281997657E-4</v>
      </c>
      <c r="I143" s="4">
        <v>-4.4078693236477909E-3</v>
      </c>
      <c r="J143" s="4">
        <v>9.5293269232689035E-3</v>
      </c>
      <c r="K143" s="4">
        <v>4.8054344376247489E-3</v>
      </c>
      <c r="L143" s="4">
        <v>1.2933313189450128E-2</v>
      </c>
      <c r="M143" s="4">
        <v>6.3286405460375988E-3</v>
      </c>
      <c r="N143" s="4">
        <v>-8.0819959580860992E-4</v>
      </c>
      <c r="O143" s="4">
        <v>3.516288198374982E-3</v>
      </c>
      <c r="P143" s="4">
        <v>8.5787978116802169E-3</v>
      </c>
      <c r="Q143" s="4">
        <v>1.863273206086501E-2</v>
      </c>
      <c r="R143" s="4">
        <v>-7.8412700139645676E-4</v>
      </c>
      <c r="S143" s="4" cm="1">
        <f t="array" ref="S143">SUMPRODUCT(B143:Q143,TRANSPOSE(W1_))</f>
        <v>2.5437602218502621E-3</v>
      </c>
      <c r="T143" s="4" cm="1">
        <f t="array" ref="T143">SUMPRODUCT(TRANSPOSE(OPW1_),B143:Q143)</f>
        <v>6.1786371316270728E-3</v>
      </c>
      <c r="W143" s="1" vm="296">
        <v>45069</v>
      </c>
      <c r="X143" s="4">
        <v>-1.5271004769722592E-2</v>
      </c>
      <c r="Y143" s="4">
        <v>-1.8604018434948643E-2</v>
      </c>
      <c r="Z143" s="4">
        <v>-1.5776869335380379E-2</v>
      </c>
      <c r="AA143" s="4">
        <v>-2.458180934929474E-3</v>
      </c>
      <c r="AB143" s="4">
        <v>-7.4375176831769649E-3</v>
      </c>
      <c r="AC143" s="4">
        <v>-1.6549598304441932E-2</v>
      </c>
      <c r="AD143" s="4">
        <v>-2.9866841437100774E-2</v>
      </c>
      <c r="AE143" s="4">
        <v>-2.5193223783897024E-2</v>
      </c>
      <c r="AF143" s="4">
        <v>-7.260495158852855E-3</v>
      </c>
      <c r="AG143" s="4">
        <v>-1.0002635069737774E-2</v>
      </c>
      <c r="AH143" s="4">
        <v>-2.7638122820128279E-2</v>
      </c>
      <c r="AI143" s="4">
        <v>-9.4468571953431803E-3</v>
      </c>
      <c r="AJ143" s="4">
        <v>-1.6256143806781685E-3</v>
      </c>
      <c r="AK143" s="4">
        <v>-1.8459986975777283E-2</v>
      </c>
      <c r="AL143" s="4">
        <v>-1.915207694108249E-2</v>
      </c>
      <c r="AM143" s="4">
        <v>-1.479485618360863E-2</v>
      </c>
      <c r="AN143" s="4">
        <v>-1.1285515564489972E-2</v>
      </c>
      <c r="AO143" s="4" cm="1">
        <f t="array" ref="AO143">SUMPRODUCT(X143:AM143,TRANSPOSE(W1_))</f>
        <v>-1.5286969512665E-2</v>
      </c>
      <c r="AP143" s="4" cm="1">
        <f t="array" ref="AP143">SUMPRODUCT(X143:AM143,TRANSPOSE(OPW2_))</f>
        <v>-1.8693868946329642E-2</v>
      </c>
    </row>
    <row r="144" spans="1:42" x14ac:dyDescent="0.25">
      <c r="A144" s="110" vm="297">
        <v>44340</v>
      </c>
      <c r="B144" s="4">
        <v>1.322634415882497E-2</v>
      </c>
      <c r="C144" s="4">
        <v>2.2624213288370842E-2</v>
      </c>
      <c r="D144" s="4">
        <v>4.0539799521639788E-2</v>
      </c>
      <c r="E144" s="4">
        <v>-1.6533350066845515E-3</v>
      </c>
      <c r="F144" s="4">
        <v>2.5951557239080097E-4</v>
      </c>
      <c r="G144" s="4">
        <v>4.3061533543852185E-2</v>
      </c>
      <c r="H144" s="4">
        <v>2.0506236530220712E-2</v>
      </c>
      <c r="I144" s="4">
        <v>1.4321762874078769E-2</v>
      </c>
      <c r="J144" s="4">
        <v>7.6004481015865075E-3</v>
      </c>
      <c r="K144" s="4">
        <v>8.0321716972642527E-3</v>
      </c>
      <c r="L144" s="4">
        <v>-3.7872262320189894E-3</v>
      </c>
      <c r="M144" s="4">
        <v>-4.9188106669360342E-3</v>
      </c>
      <c r="N144" s="4">
        <v>1.2272781699984896E-2</v>
      </c>
      <c r="O144" s="4">
        <v>6.8921602070674669E-3</v>
      </c>
      <c r="P144" s="4">
        <v>1.1220047343391397E-2</v>
      </c>
      <c r="Q144" s="4">
        <v>1.3374845249941373E-2</v>
      </c>
      <c r="R144" s="4">
        <v>9.8625111190549994E-3</v>
      </c>
      <c r="S144" s="4" cm="1">
        <f t="array" ref="S144">SUMPRODUCT(B144:Q144,TRANSPOSE(W1_))</f>
        <v>1.6151218919783109E-2</v>
      </c>
      <c r="T144" s="4" cm="1">
        <f t="array" ref="T144">SUMPRODUCT(TRANSPOSE(OPW1_),B144:Q144)</f>
        <v>1.5042317832986488E-2</v>
      </c>
      <c r="W144" s="1" vm="298">
        <v>45070</v>
      </c>
      <c r="X144" s="4">
        <v>1.6307516718202389E-3</v>
      </c>
      <c r="Y144" s="4">
        <v>-4.4825304348555259E-3</v>
      </c>
      <c r="Z144" s="4">
        <v>-4.8998889397078521E-3</v>
      </c>
      <c r="AA144" s="4">
        <v>2.895021131173662E-3</v>
      </c>
      <c r="AB144" s="4">
        <v>-2.7767225822424302E-2</v>
      </c>
      <c r="AC144" s="4">
        <v>-1.5569794006492834E-2</v>
      </c>
      <c r="AD144" s="4">
        <v>-7.6379186554222499E-3</v>
      </c>
      <c r="AE144" s="4">
        <v>-7.3018578990326263E-3</v>
      </c>
      <c r="AF144" s="4">
        <v>-1.4251797767684973E-2</v>
      </c>
      <c r="AG144" s="4">
        <v>-1.6079761184565607E-2</v>
      </c>
      <c r="AH144" s="4">
        <v>-7.1048256237445711E-3</v>
      </c>
      <c r="AI144" s="4">
        <v>-2.5557650022149579E-2</v>
      </c>
      <c r="AJ144" s="4">
        <v>-9.7381442696368777E-3</v>
      </c>
      <c r="AK144" s="4">
        <v>-9.0470219591176054E-3</v>
      </c>
      <c r="AL144" s="4">
        <v>-1.2134150464110696E-2</v>
      </c>
      <c r="AM144" s="4">
        <v>-9.9200983653343587E-3</v>
      </c>
      <c r="AN144" s="4">
        <v>-7.3455507858671458E-3</v>
      </c>
      <c r="AO144" s="4" cm="1">
        <f t="array" ref="AO144">SUMPRODUCT(X144:AM144,TRANSPOSE(W1_))</f>
        <v>-9.5144177160260846E-3</v>
      </c>
      <c r="AP144" s="4" cm="1">
        <f t="array" ref="AP144">SUMPRODUCT(X144:AM144,TRANSPOSE(OPW2_))</f>
        <v>-7.5056263910502959E-3</v>
      </c>
    </row>
    <row r="145" spans="1:42" x14ac:dyDescent="0.25">
      <c r="A145" s="110" vm="299">
        <v>44341</v>
      </c>
      <c r="B145" s="4">
        <v>-1.5748034750662897E-3</v>
      </c>
      <c r="C145" s="4">
        <v>3.741297896340983E-3</v>
      </c>
      <c r="D145" s="4">
        <v>2.2872873638498568E-3</v>
      </c>
      <c r="E145" s="4">
        <v>5.0970984140053374E-3</v>
      </c>
      <c r="F145" s="4">
        <v>3.3675880197826373E-3</v>
      </c>
      <c r="G145" s="4">
        <v>-2.8897294089860271E-3</v>
      </c>
      <c r="H145" s="4">
        <v>6.3229099229820509E-3</v>
      </c>
      <c r="I145" s="4">
        <v>9.7712643794901216E-4</v>
      </c>
      <c r="J145" s="4">
        <v>-7.8955514953093203E-3</v>
      </c>
      <c r="K145" s="4">
        <v>-4.2757948627886611E-3</v>
      </c>
      <c r="L145" s="4">
        <v>-4.5619766845766754E-3</v>
      </c>
      <c r="M145" s="4">
        <v>-4.6285483119142875E-3</v>
      </c>
      <c r="N145" s="4">
        <v>-7.0676821581397995E-3</v>
      </c>
      <c r="O145" s="4">
        <v>-8.7706176418852946E-3</v>
      </c>
      <c r="P145" s="4">
        <v>-3.9791620481328021E-3</v>
      </c>
      <c r="Q145" s="4">
        <v>2.1870696842923188E-3</v>
      </c>
      <c r="R145" s="4">
        <v>-2.1275639556263349E-3</v>
      </c>
      <c r="S145" s="4" cm="1">
        <f t="array" ref="S145">SUMPRODUCT(B145:Q145,TRANSPOSE(W1_))</f>
        <v>-1.0049717985729221E-3</v>
      </c>
      <c r="T145" s="4" cm="1">
        <f t="array" ref="T145">SUMPRODUCT(TRANSPOSE(OPW1_),B145:Q145)</f>
        <v>-5.6099876676812648E-4</v>
      </c>
      <c r="W145" s="1" vm="300">
        <v>45071</v>
      </c>
      <c r="X145" s="4">
        <v>6.6699780383861051E-3</v>
      </c>
      <c r="Y145" s="4">
        <v>3.7736787714955033E-2</v>
      </c>
      <c r="Z145" s="4">
        <v>0.21808789562281994</v>
      </c>
      <c r="AA145" s="4">
        <v>-6.5308568851873564E-3</v>
      </c>
      <c r="AB145" s="4">
        <v>1.9237329209283737E-2</v>
      </c>
      <c r="AC145" s="4">
        <v>8.5472932366680611E-3</v>
      </c>
      <c r="AD145" s="4">
        <v>2.0064807765236767E-2</v>
      </c>
      <c r="AE145" s="4">
        <v>-1.1815335634219203E-2</v>
      </c>
      <c r="AF145" s="4">
        <v>1.3343501789210091E-3</v>
      </c>
      <c r="AG145" s="4">
        <v>2.1346947944436423E-3</v>
      </c>
      <c r="AH145" s="4">
        <v>5.3333459753626029E-3</v>
      </c>
      <c r="AI145" s="4">
        <v>2.040381262567234E-3</v>
      </c>
      <c r="AJ145" s="4">
        <v>-3.0753801683333498E-2</v>
      </c>
      <c r="AK145" s="4">
        <v>-3.692003818312267E-3</v>
      </c>
      <c r="AL145" s="4">
        <v>2.3856870162033742E-3</v>
      </c>
      <c r="AM145" s="4">
        <v>8.3921679595356496E-3</v>
      </c>
      <c r="AN145" s="4">
        <v>8.719564785563249E-3</v>
      </c>
      <c r="AO145" s="4" cm="1">
        <f t="array" ref="AO145">SUMPRODUCT(X145:AM145,TRANSPOSE(W1_))</f>
        <v>2.7510733768308003E-2</v>
      </c>
      <c r="AP145" s="4" cm="1">
        <f t="array" ref="AP145">SUMPRODUCT(X145:AM145,TRANSPOSE(OPW2_))</f>
        <v>4.0715145903331543E-2</v>
      </c>
    </row>
    <row r="146" spans="1:42" x14ac:dyDescent="0.25">
      <c r="A146" s="110" vm="301">
        <v>44342</v>
      </c>
      <c r="B146" s="4">
        <v>-3.9408867505115241E-4</v>
      </c>
      <c r="C146" s="4">
        <v>-9.1413134085714361E-4</v>
      </c>
      <c r="D146" s="4">
        <v>3.3335756720438829E-3</v>
      </c>
      <c r="E146" s="4">
        <v>3.8728729939692207E-4</v>
      </c>
      <c r="F146" s="4">
        <v>-9.3753054874096357E-3</v>
      </c>
      <c r="G146" s="4">
        <v>2.3599410535155144E-2</v>
      </c>
      <c r="H146" s="4">
        <v>1.1696854099086152E-2</v>
      </c>
      <c r="I146" s="4">
        <v>1.9513932039395042E-3</v>
      </c>
      <c r="J146" s="4">
        <v>2.2742597403621096E-3</v>
      </c>
      <c r="K146" s="4">
        <v>1.0260757965660716E-3</v>
      </c>
      <c r="L146" s="4">
        <v>2.1116183591007913E-2</v>
      </c>
      <c r="M146" s="4">
        <v>2.9443538789917382E-3</v>
      </c>
      <c r="N146" s="4">
        <v>2.0911727620085235E-2</v>
      </c>
      <c r="O146" s="4">
        <v>4.5254382614864929E-4</v>
      </c>
      <c r="P146" s="4">
        <v>3.6008756808452121E-3</v>
      </c>
      <c r="Q146" s="4">
        <v>2.8098248069657475E-3</v>
      </c>
      <c r="R146" s="4">
        <v>1.8749737128450623E-3</v>
      </c>
      <c r="S146" s="4" cm="1">
        <f t="array" ref="S146">SUMPRODUCT(B146:Q146,TRANSPOSE(W1_))</f>
        <v>5.5522803219283543E-3</v>
      </c>
      <c r="T146" s="4" cm="1">
        <f t="array" ref="T146">SUMPRODUCT(TRANSPOSE(OPW1_),B146:Q146)</f>
        <v>6.3701095559318376E-3</v>
      </c>
      <c r="W146" s="1" vm="302">
        <v>45072</v>
      </c>
      <c r="X146" s="4">
        <v>1.4006313582207318E-2</v>
      </c>
      <c r="Y146" s="4">
        <v>2.1160152600536181E-2</v>
      </c>
      <c r="Z146" s="4">
        <v>2.5116365895246545E-2</v>
      </c>
      <c r="AA146" s="4">
        <v>7.9648468435992176E-3</v>
      </c>
      <c r="AB146" s="4">
        <v>2.6470772942417315E-3</v>
      </c>
      <c r="AC146" s="4">
        <v>4.6083781584713691E-2</v>
      </c>
      <c r="AD146" s="4">
        <v>5.8237728045177348E-4</v>
      </c>
      <c r="AE146" s="4">
        <v>9.1384481152808109E-4</v>
      </c>
      <c r="AF146" s="4">
        <v>8.6301450805109092E-3</v>
      </c>
      <c r="AG146" s="4">
        <v>7.6680340492112052E-3</v>
      </c>
      <c r="AH146" s="4">
        <v>1.1945701632989456E-2</v>
      </c>
      <c r="AI146" s="4">
        <v>7.9320529199037731E-3</v>
      </c>
      <c r="AJ146" s="4">
        <v>-4.5033482035141256E-3</v>
      </c>
      <c r="AK146" s="4">
        <v>4.9404434311506274E-3</v>
      </c>
      <c r="AL146" s="4">
        <v>3.9963802709403418E-2</v>
      </c>
      <c r="AM146" s="4">
        <v>1.7677265880203363E-2</v>
      </c>
      <c r="AN146" s="4">
        <v>1.296458273531355E-2</v>
      </c>
      <c r="AO146" s="4" cm="1">
        <f t="array" ref="AO146">SUMPRODUCT(X146:AM146,TRANSPOSE(W1_))</f>
        <v>1.5954773552754348E-2</v>
      </c>
      <c r="AP146" s="4" cm="1">
        <f t="array" ref="AP146">SUMPRODUCT(X146:AM146,TRANSPOSE(OPW2_))</f>
        <v>1.2783158232404616E-2</v>
      </c>
    </row>
    <row r="147" spans="1:42" x14ac:dyDescent="0.25">
      <c r="A147" s="110" vm="303">
        <v>44343</v>
      </c>
      <c r="B147" s="4">
        <v>-1.2454053802797845E-2</v>
      </c>
      <c r="C147" s="4">
        <v>-8.7061252783603871E-3</v>
      </c>
      <c r="D147" s="4">
        <v>-1.3595181820041236E-2</v>
      </c>
      <c r="E147" s="4">
        <v>-1.2350015493751139E-3</v>
      </c>
      <c r="F147" s="4">
        <v>2.7443068737418062E-2</v>
      </c>
      <c r="G147" s="4">
        <v>1.8752718592623598E-2</v>
      </c>
      <c r="H147" s="4">
        <v>9.438256829117737E-3</v>
      </c>
      <c r="I147" s="4">
        <v>5.8314355037033918E-3</v>
      </c>
      <c r="J147" s="4">
        <v>1.4906641502426E-2</v>
      </c>
      <c r="K147" s="4">
        <v>3.0735176001082852E-2</v>
      </c>
      <c r="L147" s="4">
        <v>6.8495451841055099E-2</v>
      </c>
      <c r="M147" s="4">
        <v>1.5944339330353968E-2</v>
      </c>
      <c r="N147" s="4">
        <v>1.1816766203468946E-2</v>
      </c>
      <c r="O147" s="4">
        <v>6.8328309818717426E-3</v>
      </c>
      <c r="P147" s="4">
        <v>7.2882956449900104E-3</v>
      </c>
      <c r="Q147" s="4">
        <v>-3.422391600633161E-4</v>
      </c>
      <c r="R147" s="4">
        <v>1.1647198427041133E-3</v>
      </c>
      <c r="S147" s="4" cm="1">
        <f t="array" ref="S147">SUMPRODUCT(B147:Q147,TRANSPOSE(W1_))</f>
        <v>8.2574868624448808E-3</v>
      </c>
      <c r="T147" s="4" cm="1">
        <f t="array" ref="T147">SUMPRODUCT(TRANSPOSE(OPW1_),B147:Q147)</f>
        <v>1.1649129307686065E-2</v>
      </c>
      <c r="W147" s="1" vm="304">
        <v>45076</v>
      </c>
      <c r="X147" s="4">
        <v>1.0603110139068832E-2</v>
      </c>
      <c r="Y147" s="4">
        <v>-5.0594897870190041E-3</v>
      </c>
      <c r="Z147" s="4">
        <v>2.9474539630336E-2</v>
      </c>
      <c r="AA147" s="4">
        <v>-3.4742121758785547E-3</v>
      </c>
      <c r="AB147" s="4">
        <v>-1.5054711878079965E-2</v>
      </c>
      <c r="AC147" s="4">
        <v>4.0529981085562244E-2</v>
      </c>
      <c r="AD147" s="4">
        <v>-1.566703602018777E-2</v>
      </c>
      <c r="AE147" s="4">
        <v>-7.9478714689080517E-3</v>
      </c>
      <c r="AF147" s="4">
        <v>-9.0112063407188098E-3</v>
      </c>
      <c r="AG147" s="4">
        <v>4.1205311971061788E-3</v>
      </c>
      <c r="AH147" s="4">
        <v>-3.3148124337142905E-3</v>
      </c>
      <c r="AI147" s="4">
        <v>-1.6979302860373996E-2</v>
      </c>
      <c r="AJ147" s="4">
        <v>-2.220002229119591E-4</v>
      </c>
      <c r="AK147" s="4">
        <v>4.9471934625601004E-3</v>
      </c>
      <c r="AL147" s="4">
        <v>4.8850216097479637E-3</v>
      </c>
      <c r="AM147" s="4">
        <v>1.9021018009319011E-3</v>
      </c>
      <c r="AN147" s="4">
        <v>1.6644929182328236E-5</v>
      </c>
      <c r="AO147" s="4" cm="1">
        <f t="array" ref="AO147">SUMPRODUCT(X147:AM147,TRANSPOSE(W1_))</f>
        <v>4.763998840273443E-3</v>
      </c>
      <c r="AP147" s="4" cm="1">
        <f t="array" ref="AP147">SUMPRODUCT(X147:AM147,TRANSPOSE(OPW2_))</f>
        <v>1.9001249005477685E-3</v>
      </c>
    </row>
    <row r="148" spans="1:42" x14ac:dyDescent="0.25">
      <c r="A148" s="110" vm="305">
        <v>44344</v>
      </c>
      <c r="B148" s="4">
        <v>-5.3623722877167651E-3</v>
      </c>
      <c r="C148" s="4">
        <v>1.4829959230085934E-3</v>
      </c>
      <c r="D148" s="4">
        <v>4.7688859412029751E-2</v>
      </c>
      <c r="E148" s="4">
        <v>-1.8917810206501751E-3</v>
      </c>
      <c r="F148" s="4">
        <v>-6.3271193472949436E-3</v>
      </c>
      <c r="G148" s="4">
        <v>-8.9643000395078654E-3</v>
      </c>
      <c r="H148" s="4">
        <v>-1.5617759222070574E-2</v>
      </c>
      <c r="I148" s="4">
        <v>3.2543236425886914E-3</v>
      </c>
      <c r="J148" s="4">
        <v>-8.2925620474786179E-4</v>
      </c>
      <c r="K148" s="4">
        <v>-1.5578349249448014E-3</v>
      </c>
      <c r="L148" s="4">
        <v>-2.0416190793353713E-2</v>
      </c>
      <c r="M148" s="4">
        <v>-7.4349784875180902E-3</v>
      </c>
      <c r="N148" s="4">
        <v>9.9023915292118631E-4</v>
      </c>
      <c r="O148" s="4">
        <v>4.8380966489555412E-4</v>
      </c>
      <c r="P148" s="4">
        <v>2.438491845142346E-3</v>
      </c>
      <c r="Q148" s="4">
        <v>6.9576328606448608E-4</v>
      </c>
      <c r="R148" s="4">
        <v>7.6859107720652112E-4</v>
      </c>
      <c r="S148" s="4" cm="1">
        <f t="array" ref="S148">SUMPRODUCT(B148:Q148,TRANSPOSE(W1_))</f>
        <v>1.1739036803329759E-3</v>
      </c>
      <c r="T148" s="4" cm="1">
        <f t="array" ref="T148">SUMPRODUCT(TRANSPOSE(OPW1_),B148:Q148)</f>
        <v>1.7713639611374409E-3</v>
      </c>
      <c r="W148" s="1" vm="306">
        <v>45077</v>
      </c>
      <c r="X148" s="4">
        <v>-2.820476679253569E-4</v>
      </c>
      <c r="Y148" s="4">
        <v>-8.5506888472856729E-3</v>
      </c>
      <c r="Z148" s="4">
        <v>-5.8442441666250892E-2</v>
      </c>
      <c r="AA148" s="4">
        <v>1.5283259768121532E-2</v>
      </c>
      <c r="AB148" s="4">
        <v>-1.1264639785825065E-2</v>
      </c>
      <c r="AC148" s="4">
        <v>1.367618640049169E-2</v>
      </c>
      <c r="AD148" s="4">
        <v>-7.7179200487315748E-3</v>
      </c>
      <c r="AE148" s="4">
        <v>-1.1259533407157983E-3</v>
      </c>
      <c r="AF148" s="4">
        <v>-1.9969387269408084E-2</v>
      </c>
      <c r="AG148" s="4">
        <v>-1.5279333893802496E-2</v>
      </c>
      <c r="AH148" s="4">
        <v>-8.532391292276122E-3</v>
      </c>
      <c r="AI148" s="4">
        <v>-2.2493511292675235E-2</v>
      </c>
      <c r="AJ148" s="4">
        <v>1.5640807890095341E-2</v>
      </c>
      <c r="AK148" s="4">
        <v>-3.4511203746366379E-3</v>
      </c>
      <c r="AL148" s="4">
        <v>3.4747484182702259E-3</v>
      </c>
      <c r="AM148" s="4">
        <v>-2.4085964487949026E-2</v>
      </c>
      <c r="AN148" s="4">
        <v>-6.1273722329718457E-3</v>
      </c>
      <c r="AO148" s="4" cm="1">
        <f t="array" ref="AO148">SUMPRODUCT(X148:AM148,TRANSPOSE(W1_))</f>
        <v>-9.3359694635736686E-3</v>
      </c>
      <c r="AP148" s="4" cm="1">
        <f t="array" ref="AP148">SUMPRODUCT(X148:AM148,TRANSPOSE(OPW2_))</f>
        <v>-1.3045161005733382E-2</v>
      </c>
    </row>
    <row r="149" spans="1:42" x14ac:dyDescent="0.25">
      <c r="A149" s="110" vm="307">
        <v>44348</v>
      </c>
      <c r="B149" s="4">
        <v>-2.6517754299295172E-3</v>
      </c>
      <c r="C149" s="4">
        <v>-9.173638004136524E-3</v>
      </c>
      <c r="D149" s="4">
        <v>1.2304286519584321E-3</v>
      </c>
      <c r="E149" s="4">
        <v>-1.2704167736796702E-2</v>
      </c>
      <c r="F149" s="4">
        <v>-4.9087332920330837E-2</v>
      </c>
      <c r="G149" s="4">
        <v>-2.1135096629970066E-3</v>
      </c>
      <c r="H149" s="4">
        <v>1.1081980708357546E-2</v>
      </c>
      <c r="I149" s="4">
        <v>-4.7531116683635641E-3</v>
      </c>
      <c r="J149" s="4">
        <v>6.944472352810995E-3</v>
      </c>
      <c r="K149" s="4">
        <v>8.7958140484700204E-3</v>
      </c>
      <c r="L149" s="4">
        <v>6.3813657348095439E-3</v>
      </c>
      <c r="M149" s="4">
        <v>1.7263067423780771E-2</v>
      </c>
      <c r="N149" s="4">
        <v>1.7658489490585839E-3</v>
      </c>
      <c r="O149" s="4">
        <v>1.3810249398366161E-3</v>
      </c>
      <c r="P149" s="4">
        <v>2.2415956018648663E-2</v>
      </c>
      <c r="Q149" s="4">
        <v>-1.4823683712544329E-4</v>
      </c>
      <c r="R149" s="4">
        <v>-4.9249657496948439E-4</v>
      </c>
      <c r="S149" s="4" cm="1">
        <f t="array" ref="S149">SUMPRODUCT(B149:Q149,TRANSPOSE(W1_))</f>
        <v>-8.0401539385265182E-4</v>
      </c>
      <c r="T149" s="4" cm="1">
        <f t="array" ref="T149">SUMPRODUCT(TRANSPOSE(OPW1_),B149:Q149)</f>
        <v>6.8403688722155518E-4</v>
      </c>
      <c r="W149" s="1" vm="308">
        <v>45078</v>
      </c>
      <c r="X149" s="4">
        <v>1.5895560519624617E-2</v>
      </c>
      <c r="Y149" s="4">
        <v>1.2678506215040986E-2</v>
      </c>
      <c r="Z149" s="4">
        <v>4.990468997612775E-2</v>
      </c>
      <c r="AA149" s="4">
        <v>1.3029433870375234E-2</v>
      </c>
      <c r="AB149" s="4">
        <v>2.1249242857839645E-2</v>
      </c>
      <c r="AC149" s="4">
        <v>1.7450922863877952E-2</v>
      </c>
      <c r="AD149" s="4">
        <v>1.9768737488302535E-2</v>
      </c>
      <c r="AE149" s="4">
        <v>-1.2297603517432627E-3</v>
      </c>
      <c r="AF149" s="4">
        <v>1.6007284561357846E-2</v>
      </c>
      <c r="AG149" s="4">
        <v>1.1726383527701846E-2</v>
      </c>
      <c r="AH149" s="4">
        <v>3.0458222553661145E-2</v>
      </c>
      <c r="AI149" s="4">
        <v>1.1914455137771786E-2</v>
      </c>
      <c r="AJ149" s="4">
        <v>1.2022161019657963E-2</v>
      </c>
      <c r="AK149" s="4">
        <v>6.3334579917814918E-3</v>
      </c>
      <c r="AL149" s="4">
        <v>2.5897861718571905E-2</v>
      </c>
      <c r="AM149" s="4">
        <v>1.7024061806494437E-2</v>
      </c>
      <c r="AN149" s="4">
        <v>9.806229149665344E-3</v>
      </c>
      <c r="AO149" s="4" cm="1">
        <f t="array" ref="AO149">SUMPRODUCT(X149:AM149,TRANSPOSE(W1_))</f>
        <v>1.8803045066555758E-2</v>
      </c>
      <c r="AP149" s="4" cm="1">
        <f t="array" ref="AP149">SUMPRODUCT(X149:AM149,TRANSPOSE(OPW2_))</f>
        <v>2.1346808489344758E-2</v>
      </c>
    </row>
    <row r="150" spans="1:42" x14ac:dyDescent="0.25">
      <c r="A150" s="110" vm="309">
        <v>44349</v>
      </c>
      <c r="B150" s="4">
        <v>6.2565376143051375E-3</v>
      </c>
      <c r="C150" s="4">
        <v>-4.0428543101701521E-4</v>
      </c>
      <c r="D150" s="4">
        <v>3.1098586179777239E-2</v>
      </c>
      <c r="E150" s="4">
        <v>-2.1413547939045786E-3</v>
      </c>
      <c r="F150" s="4">
        <v>4.9095186872645273E-3</v>
      </c>
      <c r="G150" s="4">
        <v>-3.0563622061417401E-2</v>
      </c>
      <c r="H150" s="4">
        <v>-1.7720487321363818E-2</v>
      </c>
      <c r="I150" s="4">
        <v>-3.0043320291326188E-3</v>
      </c>
      <c r="J150" s="4">
        <v>2.8793570137959509E-3</v>
      </c>
      <c r="K150" s="4">
        <v>-9.5323027636620046E-3</v>
      </c>
      <c r="L150" s="4">
        <v>-4.2497159725494241E-3</v>
      </c>
      <c r="M150" s="4">
        <v>-7.3235119599313024E-3</v>
      </c>
      <c r="N150" s="4">
        <v>-5.0941103509052118E-3</v>
      </c>
      <c r="O150" s="4">
        <v>6.2083953292734503E-4</v>
      </c>
      <c r="P150" s="4">
        <v>2.1959262209513435E-3</v>
      </c>
      <c r="Q150" s="4">
        <v>1.1914011912411086E-2</v>
      </c>
      <c r="R150" s="4">
        <v>1.4458704850342234E-3</v>
      </c>
      <c r="S150" s="4" cm="1">
        <f t="array" ref="S150">SUMPRODUCT(B150:Q150,TRANSPOSE(W1_))</f>
        <v>-6.8858646104013959E-4</v>
      </c>
      <c r="T150" s="4" cm="1">
        <f t="array" ref="T150">SUMPRODUCT(TRANSPOSE(OPW1_),B150:Q150)</f>
        <v>1.0037486013019748E-3</v>
      </c>
      <c r="W150" s="1" vm="310">
        <v>45079</v>
      </c>
      <c r="X150" s="4">
        <v>4.764024077889918E-3</v>
      </c>
      <c r="Y150" s="4">
        <v>8.4434167293400992E-3</v>
      </c>
      <c r="Z150" s="4">
        <v>-1.1201553335817396E-2</v>
      </c>
      <c r="AA150" s="4">
        <v>1.1981496722365807E-2</v>
      </c>
      <c r="AB150" s="4">
        <v>1.4622135897548248E-3</v>
      </c>
      <c r="AC150" s="4">
        <v>3.0608097710725753E-2</v>
      </c>
      <c r="AD150" s="4">
        <v>3.4909963629247649E-2</v>
      </c>
      <c r="AE150" s="4">
        <v>2.0100158991530937E-2</v>
      </c>
      <c r="AF150" s="4">
        <v>8.0649607592302011E-2</v>
      </c>
      <c r="AG150" s="4">
        <v>2.5414522589237612E-2</v>
      </c>
      <c r="AH150" s="4">
        <v>1.0737975557406472E-2</v>
      </c>
      <c r="AI150" s="4">
        <v>5.1534974549202583E-2</v>
      </c>
      <c r="AJ150" s="4">
        <v>-5.7179587316358943E-2</v>
      </c>
      <c r="AK150" s="4">
        <v>1.9491882817890681E-2</v>
      </c>
      <c r="AL150" s="4">
        <v>3.5260837195683813E-2</v>
      </c>
      <c r="AM150" s="4">
        <v>1.9279489584084323E-2</v>
      </c>
      <c r="AN150" s="4">
        <v>1.442978965214366E-2</v>
      </c>
      <c r="AO150" s="4" cm="1">
        <f t="array" ref="AO150">SUMPRODUCT(X150:AM150,TRANSPOSE(W1_))</f>
        <v>1.5943575293331225E-2</v>
      </c>
      <c r="AP150" s="4" cm="1">
        <f t="array" ref="AP150">SUMPRODUCT(X150:AM150,TRANSPOSE(OPW2_))</f>
        <v>1.3028756297368504E-2</v>
      </c>
    </row>
    <row r="151" spans="1:42" x14ac:dyDescent="0.25">
      <c r="A151" s="110" vm="311">
        <v>44350</v>
      </c>
      <c r="B151" s="4">
        <v>-1.2228631871398752E-2</v>
      </c>
      <c r="C151" s="4">
        <v>-6.4501957877612448E-3</v>
      </c>
      <c r="D151" s="4">
        <v>1.1348942479845246E-2</v>
      </c>
      <c r="E151" s="4">
        <v>5.1854971751326617E-3</v>
      </c>
      <c r="F151" s="4">
        <v>-8.6749040447230072E-3</v>
      </c>
      <c r="G151" s="4">
        <v>-5.4819869806887418E-2</v>
      </c>
      <c r="H151" s="4">
        <v>-1.5758372943620039E-2</v>
      </c>
      <c r="I151" s="4">
        <v>-1.6777120266252207E-2</v>
      </c>
      <c r="J151" s="4">
        <v>1.5596145168310684E-3</v>
      </c>
      <c r="K151" s="4">
        <v>-6.6965506585591689E-3</v>
      </c>
      <c r="L151" s="4">
        <v>0</v>
      </c>
      <c r="M151" s="4">
        <v>4.3009167331083406E-3</v>
      </c>
      <c r="N151" s="4">
        <v>9.4600070118502407E-3</v>
      </c>
      <c r="O151" s="4">
        <v>6.7011711444182566E-3</v>
      </c>
      <c r="P151" s="4">
        <v>2.4342757882380786E-3</v>
      </c>
      <c r="Q151" s="4">
        <v>-7.2493998320118987E-3</v>
      </c>
      <c r="R151" s="4">
        <v>-3.6352984992414229E-3</v>
      </c>
      <c r="S151" s="4" cm="1">
        <f t="array" ref="S151">SUMPRODUCT(B151:Q151,TRANSPOSE(W1_))</f>
        <v>-7.4907187673996E-3</v>
      </c>
      <c r="T151" s="4" cm="1">
        <f t="array" ref="T151">SUMPRODUCT(TRANSPOSE(OPW1_),B151:Q151)</f>
        <v>-1.7053233471177529E-3</v>
      </c>
      <c r="W151" s="1" vm="312">
        <v>45082</v>
      </c>
      <c r="X151" s="4">
        <v>-7.5999589170887821E-3</v>
      </c>
      <c r="Y151" s="4">
        <v>1.6087231997484429E-3</v>
      </c>
      <c r="Z151" s="4">
        <v>-3.9746287897707072E-3</v>
      </c>
      <c r="AA151" s="4">
        <v>-2.7862150580061176E-3</v>
      </c>
      <c r="AB151" s="4">
        <v>-3.0036991160021097E-3</v>
      </c>
      <c r="AC151" s="4">
        <v>1.6868651529341906E-2</v>
      </c>
      <c r="AD151" s="4">
        <v>0</v>
      </c>
      <c r="AE151" s="4">
        <v>4.312296709150982E-3</v>
      </c>
      <c r="AF151" s="4">
        <v>-1.8526470655796906E-2</v>
      </c>
      <c r="AG151" s="4">
        <v>-8.4337545068042617E-3</v>
      </c>
      <c r="AH151" s="4">
        <v>-1.6198543803275851E-2</v>
      </c>
      <c r="AI151" s="4">
        <v>2.1098021860835319E-3</v>
      </c>
      <c r="AJ151" s="4">
        <v>7.8205478124930509E-3</v>
      </c>
      <c r="AK151" s="4">
        <v>-2.7353145948573044E-3</v>
      </c>
      <c r="AL151" s="4">
        <v>-6.7264160274816175E-3</v>
      </c>
      <c r="AM151" s="4">
        <v>-7.9066926429656702E-3</v>
      </c>
      <c r="AN151" s="4">
        <v>-2.0055732655681105E-3</v>
      </c>
      <c r="AO151" s="4" cm="1">
        <f t="array" ref="AO151">SUMPRODUCT(X151:AM151,TRANSPOSE(W1_))</f>
        <v>-1.9134442826500278E-3</v>
      </c>
      <c r="AP151" s="4" cm="1">
        <f t="array" ref="AP151">SUMPRODUCT(X151:AM151,TRANSPOSE(OPW2_))</f>
        <v>-3.6937597545522514E-3</v>
      </c>
    </row>
    <row r="152" spans="1:42" x14ac:dyDescent="0.25">
      <c r="A152" s="110" vm="313">
        <v>44351</v>
      </c>
      <c r="B152" s="4">
        <v>1.8843519510414825E-2</v>
      </c>
      <c r="C152" s="4">
        <v>2.0463956815937118E-2</v>
      </c>
      <c r="D152" s="4">
        <v>3.5229995106844103E-2</v>
      </c>
      <c r="E152" s="4">
        <v>-5.7030636385217914E-3</v>
      </c>
      <c r="F152" s="4">
        <v>7.6726433062357345E-3</v>
      </c>
      <c r="G152" s="4">
        <v>4.4738214535570212E-2</v>
      </c>
      <c r="H152" s="4">
        <v>1.1754011977953192E-2</v>
      </c>
      <c r="I152" s="4">
        <v>7.7988831485136783E-3</v>
      </c>
      <c r="J152" s="4">
        <v>7.3791664890676776E-4</v>
      </c>
      <c r="K152" s="4">
        <v>3.7016917608932625E-3</v>
      </c>
      <c r="L152" s="4">
        <v>-9.2686161589047075E-3</v>
      </c>
      <c r="M152" s="4">
        <v>1.2376631262648865E-2</v>
      </c>
      <c r="N152" s="4">
        <v>1.5270665952659336E-2</v>
      </c>
      <c r="O152" s="4">
        <v>1.8819831385830886E-3</v>
      </c>
      <c r="P152" s="4">
        <v>2.9133305383573071E-3</v>
      </c>
      <c r="Q152" s="4">
        <v>6.6068820420371703E-3</v>
      </c>
      <c r="R152" s="4">
        <v>8.7952943520972007E-3</v>
      </c>
      <c r="S152" s="4" cm="1">
        <f t="array" ref="S152">SUMPRODUCT(B152:Q152,TRANSPOSE(W1_))</f>
        <v>1.471471659584472E-2</v>
      </c>
      <c r="T152" s="4" cm="1">
        <f t="array" ref="T152">SUMPRODUCT(TRANSPOSE(OPW1_),B152:Q152)</f>
        <v>1.103944547025992E-2</v>
      </c>
      <c r="W152" s="1" vm="314">
        <v>45083</v>
      </c>
      <c r="X152" s="4">
        <v>-2.0624885373653236E-3</v>
      </c>
      <c r="Y152" s="4">
        <v>-6.7501227001670414E-3</v>
      </c>
      <c r="Z152" s="4">
        <v>-1.3286414530735157E-2</v>
      </c>
      <c r="AA152" s="4">
        <v>-2.154766049302197E-2</v>
      </c>
      <c r="AB152" s="4">
        <v>-4.4837924449158736E-3</v>
      </c>
      <c r="AC152" s="4">
        <v>1.685996375611918E-2</v>
      </c>
      <c r="AD152" s="4">
        <v>2.0552493782093197E-2</v>
      </c>
      <c r="AE152" s="4">
        <v>-1.7260080262599474E-2</v>
      </c>
      <c r="AF152" s="4">
        <v>1.8747070246376316E-2</v>
      </c>
      <c r="AG152" s="4">
        <v>-4.2691668825199456E-3</v>
      </c>
      <c r="AH152" s="4">
        <v>1.2979758481400459E-2</v>
      </c>
      <c r="AI152" s="4">
        <v>2.0811886707621022E-2</v>
      </c>
      <c r="AJ152" s="4">
        <v>-2.8227061962292025E-2</v>
      </c>
      <c r="AK152" s="4">
        <v>1.4592624389891702E-2</v>
      </c>
      <c r="AL152" s="4">
        <v>2.5882063741458454E-2</v>
      </c>
      <c r="AM152" s="4">
        <v>1.2384377585183456E-2</v>
      </c>
      <c r="AN152" s="4">
        <v>2.3511165774900327E-3</v>
      </c>
      <c r="AO152" s="4" cm="1">
        <f t="array" ref="AO152">SUMPRODUCT(X152:AM152,TRANSPOSE(W1_))</f>
        <v>1.9842194432189318E-3</v>
      </c>
      <c r="AP152" s="4" cm="1">
        <f t="array" ref="AP152">SUMPRODUCT(X152:AM152,TRANSPOSE(OPW2_))</f>
        <v>3.0536270166251454E-3</v>
      </c>
    </row>
    <row r="153" spans="1:42" x14ac:dyDescent="0.25">
      <c r="A153" s="110" vm="315">
        <v>44354</v>
      </c>
      <c r="B153" s="4">
        <v>7.9431272133606942E-5</v>
      </c>
      <c r="C153" s="4">
        <v>1.1970020051768568E-2</v>
      </c>
      <c r="D153" s="4">
        <v>2.315522843816083E-3</v>
      </c>
      <c r="E153" s="4">
        <v>-1.337671486697155E-2</v>
      </c>
      <c r="F153" s="4">
        <v>-9.6506609890799951E-3</v>
      </c>
      <c r="G153" s="4">
        <v>1.0098511462720575E-2</v>
      </c>
      <c r="H153" s="4">
        <v>2.9521354117421307E-3</v>
      </c>
      <c r="I153" s="4">
        <v>-5.910817853986219E-3</v>
      </c>
      <c r="J153" s="4">
        <v>-1.7611766138780464E-2</v>
      </c>
      <c r="K153" s="4">
        <v>-8.1180613431450204E-3</v>
      </c>
      <c r="L153" s="4">
        <v>-3.5888272305282065E-3</v>
      </c>
      <c r="M153" s="4">
        <v>-1.9104967454978989E-2</v>
      </c>
      <c r="N153" s="4">
        <v>-6.9439901273986564E-3</v>
      </c>
      <c r="O153" s="4">
        <v>-1.0515922193291994E-2</v>
      </c>
      <c r="P153" s="4">
        <v>5.5602705806365805E-3</v>
      </c>
      <c r="Q153" s="4">
        <v>-2.1334124052275086E-3</v>
      </c>
      <c r="R153" s="4">
        <v>-7.9702856848250638E-4</v>
      </c>
      <c r="S153" s="4" cm="1">
        <f t="array" ref="S153">SUMPRODUCT(B153:Q153,TRANSPOSE(W1_))</f>
        <v>-1.975788167506611E-3</v>
      </c>
      <c r="T153" s="4" cm="1">
        <f t="array" ref="T153">SUMPRODUCT(TRANSPOSE(OPW1_),B153:Q153)</f>
        <v>-1.5064905317403649E-3</v>
      </c>
      <c r="W153" s="1" vm="316">
        <v>45084</v>
      </c>
      <c r="X153" s="4">
        <v>-7.7864998623044576E-3</v>
      </c>
      <c r="Y153" s="4">
        <v>-3.1354347577021255E-2</v>
      </c>
      <c r="Z153" s="4">
        <v>-3.0976218574614595E-2</v>
      </c>
      <c r="AA153" s="4">
        <v>-1.1220082644382809E-2</v>
      </c>
      <c r="AB153" s="4">
        <v>8.7171731515228341E-3</v>
      </c>
      <c r="AC153" s="4">
        <v>1.4623029026129395E-2</v>
      </c>
      <c r="AD153" s="4">
        <v>-2.0383226989012647E-2</v>
      </c>
      <c r="AE153" s="4">
        <v>-3.0590418470825102E-3</v>
      </c>
      <c r="AF153" s="4">
        <v>3.8383873844631704E-2</v>
      </c>
      <c r="AG153" s="4">
        <v>1.0386940090305205E-2</v>
      </c>
      <c r="AH153" s="4">
        <v>5.8617923352286289E-3</v>
      </c>
      <c r="AI153" s="4">
        <v>1.7260982845986476E-2</v>
      </c>
      <c r="AJ153" s="4">
        <v>-1.5602652952007075E-2</v>
      </c>
      <c r="AK153" s="4">
        <v>6.0105140353993178E-3</v>
      </c>
      <c r="AL153" s="4">
        <v>-1.5726479054516574E-3</v>
      </c>
      <c r="AM153" s="4">
        <v>-9.8155796685442734E-3</v>
      </c>
      <c r="AN153" s="4">
        <v>-3.8192757067673886E-3</v>
      </c>
      <c r="AO153" s="4" cm="1">
        <f t="array" ref="AO153">SUMPRODUCT(X153:AM153,TRANSPOSE(W1_))</f>
        <v>-4.3010014839514324E-3</v>
      </c>
      <c r="AP153" s="4" cm="1">
        <f t="array" ref="AP153">SUMPRODUCT(X153:AM153,TRANSPOSE(OPW2_))</f>
        <v>-1.0034134432575597E-2</v>
      </c>
    </row>
    <row r="154" spans="1:42" x14ac:dyDescent="0.25">
      <c r="A154" s="110" vm="317">
        <v>44355</v>
      </c>
      <c r="B154" s="4">
        <v>6.6498028450693285E-3</v>
      </c>
      <c r="C154" s="4">
        <v>-4.8975175896327919E-3</v>
      </c>
      <c r="D154" s="4">
        <v>-9.237150865849534E-3</v>
      </c>
      <c r="E154" s="4">
        <v>3.7157613295780993E-3</v>
      </c>
      <c r="F154" s="4">
        <v>-7.7926872408379602E-3</v>
      </c>
      <c r="G154" s="4">
        <v>-2.5480111089385741E-3</v>
      </c>
      <c r="H154" s="4">
        <v>2.2485333158956986E-2</v>
      </c>
      <c r="I154" s="4">
        <v>1.7051832715977886E-3</v>
      </c>
      <c r="J154" s="4">
        <v>1.666944876744127E-3</v>
      </c>
      <c r="K154" s="4">
        <v>7.0742653104820079E-3</v>
      </c>
      <c r="L154" s="4">
        <v>-7.188526316123016E-4</v>
      </c>
      <c r="M154" s="4">
        <v>2.6967693656157251E-3</v>
      </c>
      <c r="N154" s="4">
        <v>1.3015067760493824E-2</v>
      </c>
      <c r="O154" s="4">
        <v>-9.3320666929808105E-4</v>
      </c>
      <c r="P154" s="4">
        <v>3.5496231958082776E-3</v>
      </c>
      <c r="Q154" s="4">
        <v>-4.9732125717025612E-4</v>
      </c>
      <c r="R154" s="4">
        <v>1.7506961427659565E-4</v>
      </c>
      <c r="S154" s="4" cm="1">
        <f t="array" ref="S154">SUMPRODUCT(B154:Q154,TRANSPOSE(W1_))</f>
        <v>1.2950563515827546E-3</v>
      </c>
      <c r="T154" s="4" cm="1">
        <f t="array" ref="T154">SUMPRODUCT(TRANSPOSE(OPW1_),B154:Q154)</f>
        <v>1.4537240460928591E-3</v>
      </c>
      <c r="W154" s="1" vm="318">
        <v>45085</v>
      </c>
      <c r="X154" s="4">
        <v>1.5346711534796179E-2</v>
      </c>
      <c r="Y154" s="4">
        <v>5.7967601886333578E-3</v>
      </c>
      <c r="Z154" s="4">
        <v>2.7243903838156176E-2</v>
      </c>
      <c r="AA154" s="4">
        <v>1.6660881502714168E-2</v>
      </c>
      <c r="AB154" s="4">
        <v>-1.0675467928640466E-2</v>
      </c>
      <c r="AC154" s="4">
        <v>4.4802129346485114E-2</v>
      </c>
      <c r="AD154" s="4">
        <v>6.9153847120401119E-3</v>
      </c>
      <c r="AE154" s="4">
        <v>1.2483036201789153E-2</v>
      </c>
      <c r="AF154" s="4">
        <v>-4.6808596104549035E-3</v>
      </c>
      <c r="AG154" s="4">
        <v>-1.2104707182366329E-3</v>
      </c>
      <c r="AH154" s="4">
        <v>-9.427292017351984E-5</v>
      </c>
      <c r="AI154" s="4">
        <v>7.4950954724484718E-4</v>
      </c>
      <c r="AJ154" s="4">
        <v>2.9355477302656547E-2</v>
      </c>
      <c r="AK154" s="4">
        <v>1.5788614626771949E-3</v>
      </c>
      <c r="AL154" s="4">
        <v>-2.3928343145501181E-3</v>
      </c>
      <c r="AM154" s="4">
        <v>3.4589123467800671E-3</v>
      </c>
      <c r="AN154" s="4">
        <v>6.16953524709693E-3</v>
      </c>
      <c r="AO154" s="4" cm="1">
        <f t="array" ref="AO154">SUMPRODUCT(X154:AM154,TRANSPOSE(W1_))</f>
        <v>1.1926358369999406E-2</v>
      </c>
      <c r="AP154" s="4" cm="1">
        <f t="array" ref="AP154">SUMPRODUCT(X154:AM154,TRANSPOSE(OPW2_))</f>
        <v>9.1101569802484322E-3</v>
      </c>
    </row>
    <row r="155" spans="1:42" x14ac:dyDescent="0.25">
      <c r="A155" s="110" vm="319">
        <v>44356</v>
      </c>
      <c r="B155" s="4">
        <v>3.0724410666602806E-3</v>
      </c>
      <c r="C155" s="4">
        <v>4.030351591263779E-3</v>
      </c>
      <c r="D155" s="4">
        <v>-5.6728166433630996E-3</v>
      </c>
      <c r="E155" s="4">
        <v>-1.5943404303948787E-3</v>
      </c>
      <c r="F155" s="4">
        <v>1.6216997139178114E-2</v>
      </c>
      <c r="G155" s="4">
        <v>-8.0013201772524498E-3</v>
      </c>
      <c r="H155" s="4">
        <v>-1.3124454466015137E-2</v>
      </c>
      <c r="I155" s="4">
        <v>-1.1663901551152882E-3</v>
      </c>
      <c r="J155" s="4">
        <v>-2.3210325644725173E-2</v>
      </c>
      <c r="K155" s="4">
        <v>-8.7409323629512609E-3</v>
      </c>
      <c r="L155" s="4">
        <v>-1.2306060173985917E-2</v>
      </c>
      <c r="M155" s="4">
        <v>-1.2193148799216987E-2</v>
      </c>
      <c r="N155" s="4">
        <v>1.2847849794736754E-2</v>
      </c>
      <c r="O155" s="4">
        <v>-2.1115676710507839E-3</v>
      </c>
      <c r="P155" s="4">
        <v>-1.4640309889966332E-2</v>
      </c>
      <c r="Q155" s="4">
        <v>-1.5472036847010625E-2</v>
      </c>
      <c r="R155" s="4">
        <v>-1.8255417468125729E-3</v>
      </c>
      <c r="S155" s="4" cm="1">
        <f t="array" ref="S155">SUMPRODUCT(B155:Q155,TRANSPOSE(W1_))</f>
        <v>-4.4318703915950256E-3</v>
      </c>
      <c r="T155" s="4" cm="1">
        <f t="array" ref="T155">SUMPRODUCT(TRANSPOSE(OPW1_),B155:Q155)</f>
        <v>-5.1151369269391411E-3</v>
      </c>
      <c r="W155" s="1" vm="320">
        <v>45086</v>
      </c>
      <c r="X155" s="4">
        <v>2.1574981400213143E-3</v>
      </c>
      <c r="Y155" s="4">
        <v>4.6929002621620723E-3</v>
      </c>
      <c r="Z155" s="4">
        <v>6.7288038560200554E-3</v>
      </c>
      <c r="AA155" s="4">
        <v>6.8913216770915067E-3</v>
      </c>
      <c r="AB155" s="4">
        <v>5.6704524756168639E-3</v>
      </c>
      <c r="AC155" s="4">
        <v>3.981663536050517E-2</v>
      </c>
      <c r="AD155" s="4">
        <v>2.9651200778231688E-3</v>
      </c>
      <c r="AE155" s="4">
        <v>-1.2074622881838111E-2</v>
      </c>
      <c r="AF155" s="4">
        <v>2.4708200352417378E-3</v>
      </c>
      <c r="AG155" s="4">
        <v>-1.312998875631812E-3</v>
      </c>
      <c r="AH155" s="4">
        <v>2.1660318305234145E-3</v>
      </c>
      <c r="AI155" s="4">
        <v>-1.1906600749569259E-3</v>
      </c>
      <c r="AJ155" s="4">
        <v>7.9486814103284908E-3</v>
      </c>
      <c r="AK155" s="4">
        <v>-1.9665103768962246E-3</v>
      </c>
      <c r="AL155" s="4">
        <v>3.3833083664512051E-3</v>
      </c>
      <c r="AM155" s="4">
        <v>5.5971662190321368E-3</v>
      </c>
      <c r="AN155" s="4">
        <v>1.1474737636884458E-3</v>
      </c>
      <c r="AO155" s="4" cm="1">
        <f t="array" ref="AO155">SUMPRODUCT(X155:AM155,TRANSPOSE(W1_))</f>
        <v>6.3669892560101332E-3</v>
      </c>
      <c r="AP155" s="4" cm="1">
        <f t="array" ref="AP155">SUMPRODUCT(X155:AM155,TRANSPOSE(OPW2_))</f>
        <v>3.6657671905987845E-3</v>
      </c>
    </row>
    <row r="156" spans="1:42" x14ac:dyDescent="0.25">
      <c r="A156" s="110" vm="321">
        <v>44357</v>
      </c>
      <c r="B156" s="4">
        <v>-8.0556429942479305E-3</v>
      </c>
      <c r="C156" s="4">
        <v>1.4290711657716349E-2</v>
      </c>
      <c r="D156" s="4">
        <v>3.8380589473081708E-3</v>
      </c>
      <c r="E156" s="4">
        <v>9.7185370038561968E-4</v>
      </c>
      <c r="F156" s="4">
        <v>3.6581965881329247E-2</v>
      </c>
      <c r="G156" s="4">
        <v>1.8761596627401771E-2</v>
      </c>
      <c r="H156" s="4">
        <v>1.0424268639159307E-3</v>
      </c>
      <c r="I156" s="4">
        <v>7.3345588196764297E-3</v>
      </c>
      <c r="J156" s="4">
        <v>-3.8755447444940305E-2</v>
      </c>
      <c r="K156" s="4">
        <v>-6.8713656258278018E-3</v>
      </c>
      <c r="L156" s="4">
        <v>-7.3091317945245737E-3</v>
      </c>
      <c r="M156" s="4">
        <v>-1.7799727324822573E-2</v>
      </c>
      <c r="N156" s="4">
        <v>-5.1739512248492438E-3</v>
      </c>
      <c r="O156" s="4">
        <v>-1.2799002946138683E-2</v>
      </c>
      <c r="P156" s="4">
        <v>-1.1399976364751509E-2</v>
      </c>
      <c r="Q156" s="4">
        <v>-4.0267429782604777E-3</v>
      </c>
      <c r="R156" s="4">
        <v>4.641367023082649E-3</v>
      </c>
      <c r="S156" s="4" cm="1">
        <f t="array" ref="S156">SUMPRODUCT(B156:Q156,TRANSPOSE(W1_))</f>
        <v>-2.6754598122560142E-5</v>
      </c>
      <c r="T156" s="4" cm="1">
        <f t="array" ref="T156">SUMPRODUCT(TRANSPOSE(OPW1_),B156:Q156)</f>
        <v>-7.4724827031097819E-4</v>
      </c>
      <c r="W156" s="1" vm="322">
        <v>45089</v>
      </c>
      <c r="X156" s="4">
        <v>1.5517789109572321E-2</v>
      </c>
      <c r="Y156" s="4">
        <v>1.5365296829470129E-2</v>
      </c>
      <c r="Z156" s="4">
        <v>1.8198120160638293E-2</v>
      </c>
      <c r="AA156" s="4">
        <v>-2.0888053751231387E-3</v>
      </c>
      <c r="AB156" s="4">
        <v>1.0577233955285483E-2</v>
      </c>
      <c r="AC156" s="4">
        <v>2.1974459259941983E-2</v>
      </c>
      <c r="AD156" s="4">
        <v>1.0723814395495435E-2</v>
      </c>
      <c r="AE156" s="4">
        <v>5.0911422460875235E-3</v>
      </c>
      <c r="AF156" s="4">
        <v>1.2137251738074922E-2</v>
      </c>
      <c r="AG156" s="4">
        <v>3.0777793664328334E-3</v>
      </c>
      <c r="AH156" s="4">
        <v>-6.5873055598011303E-4</v>
      </c>
      <c r="AI156" s="4">
        <v>1.3585974593240477E-2</v>
      </c>
      <c r="AJ156" s="4">
        <v>-4.4251235709883178E-3</v>
      </c>
      <c r="AK156" s="4">
        <v>-5.0531585046708688E-3</v>
      </c>
      <c r="AL156" s="4">
        <v>1.1118947075032854E-2</v>
      </c>
      <c r="AM156" s="4">
        <v>-2.955854593630243E-3</v>
      </c>
      <c r="AN156" s="4">
        <v>9.2779026656844323E-3</v>
      </c>
      <c r="AO156" s="4" cm="1">
        <f t="array" ref="AO156">SUMPRODUCT(X156:AM156,TRANSPOSE(W1_))</f>
        <v>9.6620900744251136E-3</v>
      </c>
      <c r="AP156" s="4" cm="1">
        <f t="array" ref="AP156">SUMPRODUCT(X156:AM156,TRANSPOSE(OPW2_))</f>
        <v>7.1339481396922805E-3</v>
      </c>
    </row>
    <row r="157" spans="1:42" x14ac:dyDescent="0.25">
      <c r="A157" s="110" vm="323">
        <v>44358</v>
      </c>
      <c r="B157" s="4">
        <v>9.7846594576829551E-3</v>
      </c>
      <c r="C157" s="4">
        <v>2.5236361499944788E-3</v>
      </c>
      <c r="D157" s="4">
        <v>2.2710034800860993E-2</v>
      </c>
      <c r="E157" s="4">
        <v>-9.0070413020215609E-3</v>
      </c>
      <c r="F157" s="4">
        <v>5.1609574721435435E-4</v>
      </c>
      <c r="G157" s="4">
        <v>-3.7721383036765804E-4</v>
      </c>
      <c r="H157" s="4">
        <v>-3.4092918741820844E-3</v>
      </c>
      <c r="I157" s="4">
        <v>3.1142971293587804E-3</v>
      </c>
      <c r="J157" s="4">
        <v>-2.2535281532795628E-2</v>
      </c>
      <c r="K157" s="4">
        <v>-4.7405002050509657E-3</v>
      </c>
      <c r="L157" s="4">
        <v>4.3916527293329779E-3</v>
      </c>
      <c r="M157" s="4">
        <v>-8.9200973745589673E-3</v>
      </c>
      <c r="N157" s="4">
        <v>-7.9490585083367097E-3</v>
      </c>
      <c r="O157" s="4">
        <v>6.6815003780953024E-3</v>
      </c>
      <c r="P157" s="4">
        <v>1.3956277209021463E-2</v>
      </c>
      <c r="Q157" s="4">
        <v>1.5125281198871531E-2</v>
      </c>
      <c r="R157" s="4">
        <v>1.9465941937430961E-3</v>
      </c>
      <c r="S157" s="4" cm="1">
        <f t="array" ref="S157">SUMPRODUCT(B157:Q157,TRANSPOSE(W1_))</f>
        <v>2.8253033375645023E-3</v>
      </c>
      <c r="T157" s="4" cm="1">
        <f t="array" ref="T157">SUMPRODUCT(TRANSPOSE(OPW1_),B157:Q157)</f>
        <v>4.3516244758675573E-3</v>
      </c>
      <c r="W157" s="1" vm="324">
        <v>45090</v>
      </c>
      <c r="X157" s="4">
        <v>-2.615092746109284E-3</v>
      </c>
      <c r="Y157" s="4">
        <v>7.3258201351381813E-3</v>
      </c>
      <c r="Z157" s="4">
        <v>3.8263636316235895E-2</v>
      </c>
      <c r="AA157" s="4">
        <v>-2.6018919038851662E-3</v>
      </c>
      <c r="AB157" s="4">
        <v>4.4963590528258861E-3</v>
      </c>
      <c r="AC157" s="4">
        <v>3.4927056700047136E-2</v>
      </c>
      <c r="AD157" s="4">
        <v>2.5941783556357491E-3</v>
      </c>
      <c r="AE157" s="4">
        <v>8.0922958292403493E-3</v>
      </c>
      <c r="AF157" s="4">
        <v>3.120210086997928E-2</v>
      </c>
      <c r="AG157" s="4">
        <v>1.3062921919266437E-2</v>
      </c>
      <c r="AH157" s="4">
        <v>4.7894161138766099E-3</v>
      </c>
      <c r="AI157" s="4">
        <v>3.8051433902413445E-2</v>
      </c>
      <c r="AJ157" s="4">
        <v>-6.9055748984847079E-3</v>
      </c>
      <c r="AK157" s="4">
        <v>8.3285306563073026E-3</v>
      </c>
      <c r="AL157" s="4">
        <v>8.6014636626856097E-3</v>
      </c>
      <c r="AM157" s="4">
        <v>9.7851991515546938E-3</v>
      </c>
      <c r="AN157" s="4">
        <v>6.9086648833658285E-3</v>
      </c>
      <c r="AO157" s="4" cm="1">
        <f t="array" ref="AO157">SUMPRODUCT(X157:AM157,TRANSPOSE(W1_))</f>
        <v>1.3764963676101964E-2</v>
      </c>
      <c r="AP157" s="4" cm="1">
        <f t="array" ref="AP157">SUMPRODUCT(X157:AM157,TRANSPOSE(OPW2_))</f>
        <v>1.1696901477982318E-2</v>
      </c>
    </row>
    <row r="158" spans="1:42" x14ac:dyDescent="0.25">
      <c r="A158" s="110" vm="325">
        <v>44361</v>
      </c>
      <c r="B158" s="4">
        <v>2.4280756887292355E-2</v>
      </c>
      <c r="C158" s="4">
        <v>7.7253271535015671E-3</v>
      </c>
      <c r="D158" s="4">
        <v>1.0796890957126741E-2</v>
      </c>
      <c r="E158" s="4">
        <v>3.1867538417406156E-3</v>
      </c>
      <c r="F158" s="4">
        <v>1.052168556985919E-2</v>
      </c>
      <c r="G158" s="4">
        <v>1.2708228816269243E-2</v>
      </c>
      <c r="H158" s="4">
        <v>2.9229612292404439E-3</v>
      </c>
      <c r="I158" s="4">
        <v>-9.7773440080892843E-4</v>
      </c>
      <c r="J158" s="4">
        <v>-7.6869223882152626E-3</v>
      </c>
      <c r="K158" s="4">
        <v>-8.9662695036248023E-3</v>
      </c>
      <c r="L158" s="4">
        <v>-1.6200674938213117E-2</v>
      </c>
      <c r="M158" s="4">
        <v>-6.2595501711442273E-3</v>
      </c>
      <c r="N158" s="4">
        <v>-6.1938682686288164E-4</v>
      </c>
      <c r="O158" s="4">
        <v>-1.1536903625991876E-2</v>
      </c>
      <c r="P158" s="4">
        <v>-4.2641390147889497E-3</v>
      </c>
      <c r="Q158" s="4">
        <v>-4.4155206481820974E-3</v>
      </c>
      <c r="R158" s="4">
        <v>1.8135655401930488E-3</v>
      </c>
      <c r="S158" s="4" cm="1">
        <f t="array" ref="S158">SUMPRODUCT(B158:Q158,TRANSPOSE(W1_))</f>
        <v>3.3363353375693966E-3</v>
      </c>
      <c r="T158" s="4" cm="1">
        <f t="array" ref="T158">SUMPRODUCT(TRANSPOSE(OPW1_),B158:Q158)</f>
        <v>-5.3403327941045609E-4</v>
      </c>
      <c r="W158" s="1" vm="326">
        <v>45091</v>
      </c>
      <c r="X158" s="4">
        <v>3.4852728195099562E-3</v>
      </c>
      <c r="Y158" s="4">
        <v>9.0824441027961261E-3</v>
      </c>
      <c r="Z158" s="4">
        <v>4.7021837658128847E-2</v>
      </c>
      <c r="AA158" s="4">
        <v>-6.6153197796030599E-2</v>
      </c>
      <c r="AB158" s="4">
        <v>-1.1336711071177565E-2</v>
      </c>
      <c r="AC158" s="4">
        <v>-7.4491130098051734E-3</v>
      </c>
      <c r="AD158" s="4">
        <v>2.7558078825169779E-4</v>
      </c>
      <c r="AE158" s="4">
        <v>1.4005831188919168E-2</v>
      </c>
      <c r="AF158" s="4">
        <v>-8.6750687263868424E-3</v>
      </c>
      <c r="AG158" s="4">
        <v>-2.9380296512088919E-3</v>
      </c>
      <c r="AH158" s="4">
        <v>-1.929685302930749E-2</v>
      </c>
      <c r="AI158" s="4">
        <v>-1.8311115279151718E-2</v>
      </c>
      <c r="AJ158" s="4">
        <v>-1.4190134589110842E-2</v>
      </c>
      <c r="AK158" s="4">
        <v>-1.4577045226520126E-3</v>
      </c>
      <c r="AL158" s="4">
        <v>-3.832847002267924E-3</v>
      </c>
      <c r="AM158" s="4">
        <v>4.8641467127639752E-3</v>
      </c>
      <c r="AN158" s="4">
        <v>8.1907206921961594E-4</v>
      </c>
      <c r="AO158" s="4" cm="1">
        <f t="array" ref="AO158">SUMPRODUCT(X158:AM158,TRANSPOSE(W1_))</f>
        <v>-1.1382609918049772E-3</v>
      </c>
      <c r="AP158" s="4" cm="1">
        <f t="array" ref="AP158">SUMPRODUCT(X158:AM158,TRANSPOSE(OPW2_))</f>
        <v>4.7773699173773727E-4</v>
      </c>
    </row>
    <row r="159" spans="1:42" x14ac:dyDescent="0.25">
      <c r="A159" s="110" vm="327">
        <v>44362</v>
      </c>
      <c r="B159" s="4">
        <v>-6.4585800394118195E-3</v>
      </c>
      <c r="C159" s="4">
        <v>-5.9045034058865563E-3</v>
      </c>
      <c r="D159" s="4">
        <v>-1.2860701313752762E-2</v>
      </c>
      <c r="E159" s="4">
        <v>2.8019632061434996E-3</v>
      </c>
      <c r="F159" s="4">
        <v>2.1273201085765201E-5</v>
      </c>
      <c r="G159" s="4">
        <v>-3.0124100660628903E-2</v>
      </c>
      <c r="H159" s="4">
        <v>1.4582829569480655E-3</v>
      </c>
      <c r="I159" s="4">
        <v>-4.9924325856948969E-3</v>
      </c>
      <c r="J159" s="4">
        <v>2.0525926881776206E-3</v>
      </c>
      <c r="K159" s="4">
        <v>-3.0067112650647865E-3</v>
      </c>
      <c r="L159" s="4">
        <v>5.183392996701796E-3</v>
      </c>
      <c r="M159" s="4">
        <v>6.6594701924710372E-3</v>
      </c>
      <c r="N159" s="4">
        <v>2.887195241330561E-3</v>
      </c>
      <c r="O159" s="4">
        <v>1.445010560353596E-3</v>
      </c>
      <c r="P159" s="4">
        <v>1.4905753435748037E-2</v>
      </c>
      <c r="Q159" s="4">
        <v>4.8128708949422751E-3</v>
      </c>
      <c r="R159" s="4">
        <v>-2.0137061101785226E-3</v>
      </c>
      <c r="S159" s="4" cm="1">
        <f t="array" ref="S159">SUMPRODUCT(B159:Q159,TRANSPOSE(W1_))</f>
        <v>-3.8233554658108761E-3</v>
      </c>
      <c r="T159" s="4" cm="1">
        <f t="array" ref="T159">SUMPRODUCT(TRANSPOSE(OPW1_),B159:Q159)</f>
        <v>-1.7007773234300086E-3</v>
      </c>
      <c r="W159" s="1" vm="328">
        <v>45092</v>
      </c>
      <c r="X159" s="4">
        <v>1.1136454158076165E-2</v>
      </c>
      <c r="Y159" s="4">
        <v>3.1398470987524872E-2</v>
      </c>
      <c r="Z159" s="4">
        <v>-8.0327343773395673E-3</v>
      </c>
      <c r="AA159" s="4">
        <v>1.3027459425103966E-2</v>
      </c>
      <c r="AB159" s="4">
        <v>2.8412779055202512E-2</v>
      </c>
      <c r="AC159" s="4">
        <v>-3.4718870818811779E-3</v>
      </c>
      <c r="AD159" s="4">
        <v>-2.6695057013157171E-2</v>
      </c>
      <c r="AE159" s="4">
        <v>7.1273316959894464E-3</v>
      </c>
      <c r="AF159" s="4">
        <v>1.7719765456775848E-2</v>
      </c>
      <c r="AG159" s="4">
        <v>1.5881595398507024E-2</v>
      </c>
      <c r="AH159" s="4">
        <v>6.7583903906066958E-3</v>
      </c>
      <c r="AI159" s="4">
        <v>1.2216482791513611E-2</v>
      </c>
      <c r="AJ159" s="4">
        <v>3.6122174206239477E-2</v>
      </c>
      <c r="AK159" s="4">
        <v>1.1602569039365577E-2</v>
      </c>
      <c r="AL159" s="4">
        <v>-3.7900585164218157E-3</v>
      </c>
      <c r="AM159" s="4">
        <v>2.6703590069707819E-2</v>
      </c>
      <c r="AN159" s="4">
        <v>1.2104580063652602E-2</v>
      </c>
      <c r="AO159" s="4" cm="1">
        <f t="array" ref="AO159">SUMPRODUCT(X159:AM159,TRANSPOSE(W1_))</f>
        <v>1.0357381468609678E-2</v>
      </c>
      <c r="AP159" s="4" cm="1">
        <f t="array" ref="AP159">SUMPRODUCT(X159:AM159,TRANSPOSE(OPW2_))</f>
        <v>6.8492419279398004E-3</v>
      </c>
    </row>
    <row r="160" spans="1:42" x14ac:dyDescent="0.25">
      <c r="A160" s="110" vm="329">
        <v>44363</v>
      </c>
      <c r="B160" s="4">
        <v>3.9262531672279609E-3</v>
      </c>
      <c r="C160" s="4">
        <v>-3.8003690987532071E-3</v>
      </c>
      <c r="D160" s="4">
        <v>1.2219531700617609E-3</v>
      </c>
      <c r="E160" s="4">
        <v>-7.5984968054299421E-3</v>
      </c>
      <c r="F160" s="4">
        <v>-3.5375636252578252E-3</v>
      </c>
      <c r="G160" s="4">
        <v>9.1508986723061875E-3</v>
      </c>
      <c r="H160" s="4">
        <v>-6.2648123596590749E-3</v>
      </c>
      <c r="I160" s="4">
        <v>-4.7480492335203418E-3</v>
      </c>
      <c r="J160" s="4">
        <v>-1.0535574525402748E-2</v>
      </c>
      <c r="K160" s="4">
        <v>-1.5901034932796109E-2</v>
      </c>
      <c r="L160" s="4">
        <v>-7.4120767819112554E-3</v>
      </c>
      <c r="M160" s="4">
        <v>-1.6529301951210582E-2</v>
      </c>
      <c r="N160" s="4">
        <v>-5.2995753615198565E-3</v>
      </c>
      <c r="O160" s="4">
        <v>-2.9274335340764711E-3</v>
      </c>
      <c r="P160" s="4">
        <v>-9.6087761505841869E-3</v>
      </c>
      <c r="Q160" s="4">
        <v>-1.3323170635759498E-2</v>
      </c>
      <c r="R160" s="4">
        <v>-5.404786783292966E-3</v>
      </c>
      <c r="S160" s="4" cm="1">
        <f t="array" ref="S160">SUMPRODUCT(B160:Q160,TRANSPOSE(W1_))</f>
        <v>-4.1344197037721251E-3</v>
      </c>
      <c r="T160" s="4" cm="1">
        <f t="array" ref="T160">SUMPRODUCT(TRANSPOSE(OPW1_),B160:Q160)</f>
        <v>-4.5854636450760851E-3</v>
      </c>
      <c r="W160" s="1" vm="330">
        <v>45093</v>
      </c>
      <c r="X160" s="4">
        <v>-5.8771365888347889E-3</v>
      </c>
      <c r="Y160" s="4">
        <v>-1.6714610702695375E-2</v>
      </c>
      <c r="Z160" s="4">
        <v>9.1393761121722459E-4</v>
      </c>
      <c r="AA160" s="4">
        <v>-1.6011073551104319E-2</v>
      </c>
      <c r="AB160" s="4">
        <v>4.0842644964540712E-3</v>
      </c>
      <c r="AC160" s="4">
        <v>1.7969657103674836E-2</v>
      </c>
      <c r="AD160" s="4">
        <v>-1.8128262385887831E-3</v>
      </c>
      <c r="AE160" s="4">
        <v>4.8216575577716978E-3</v>
      </c>
      <c r="AF160" s="4">
        <v>-9.7375703494351016E-3</v>
      </c>
      <c r="AG160" s="4">
        <v>-3.7374029242745188E-3</v>
      </c>
      <c r="AH160" s="4">
        <v>8.3136992783925962E-3</v>
      </c>
      <c r="AI160" s="4">
        <v>-5.8351116937782705E-3</v>
      </c>
      <c r="AJ160" s="4">
        <v>-1.388015761211186E-2</v>
      </c>
      <c r="AK160" s="4">
        <v>-4.4534307453065747E-3</v>
      </c>
      <c r="AL160" s="4">
        <v>-9.2480862585804253E-3</v>
      </c>
      <c r="AM160" s="4">
        <v>-1.1895725048596248E-2</v>
      </c>
      <c r="AN160" s="4">
        <v>-3.6783763376504303E-3</v>
      </c>
      <c r="AO160" s="4" cm="1">
        <f t="array" ref="AO160">SUMPRODUCT(X160:AM160,TRANSPOSE(W1_))</f>
        <v>-3.3404034121216975E-3</v>
      </c>
      <c r="AP160" s="4" cm="1">
        <f t="array" ref="AP160">SUMPRODUCT(X160:AM160,TRANSPOSE(OPW2_))</f>
        <v>-3.7698810614043197E-3</v>
      </c>
    </row>
    <row r="161" spans="1:42" x14ac:dyDescent="0.25">
      <c r="A161" s="110" vm="331">
        <v>44364</v>
      </c>
      <c r="B161" s="4">
        <v>1.2522115215223385E-2</v>
      </c>
      <c r="C161" s="4">
        <v>1.3583600077163881E-2</v>
      </c>
      <c r="D161" s="4">
        <v>4.6460676235524113E-2</v>
      </c>
      <c r="E161" s="4">
        <v>2.5169896936300552E-4</v>
      </c>
      <c r="F161" s="4">
        <v>3.7007890047153442E-2</v>
      </c>
      <c r="G161" s="4">
        <v>1.9207148395556411E-2</v>
      </c>
      <c r="H161" s="4">
        <v>-9.9649947411447198E-3</v>
      </c>
      <c r="I161" s="4">
        <v>2.6936027098894912E-4</v>
      </c>
      <c r="J161" s="4">
        <v>-3.6149361644206485E-2</v>
      </c>
      <c r="K161" s="4">
        <v>-1.2405966868288525E-2</v>
      </c>
      <c r="L161" s="4">
        <v>-3.3285999637107398E-2</v>
      </c>
      <c r="M161" s="4">
        <v>-3.5879958230948021E-2</v>
      </c>
      <c r="N161" s="4">
        <v>1.0571213215909731E-2</v>
      </c>
      <c r="O161" s="4">
        <v>-1.5735461732676224E-2</v>
      </c>
      <c r="P161" s="4">
        <v>-1.5605714339726205E-2</v>
      </c>
      <c r="Q161" s="4">
        <v>-6.0983680126291929E-4</v>
      </c>
      <c r="R161" s="4">
        <v>-4.3573191809956221E-4</v>
      </c>
      <c r="S161" s="4" cm="1">
        <f t="array" ref="S161">SUMPRODUCT(B161:Q161,TRANSPOSE(W1_))</f>
        <v>3.6004974177495101E-3</v>
      </c>
      <c r="T161" s="4" cm="1">
        <f t="array" ref="T161">SUMPRODUCT(TRANSPOSE(OPW1_),B161:Q161)</f>
        <v>4.9315958539647583E-5</v>
      </c>
      <c r="W161" s="1" vm="332">
        <v>45097</v>
      </c>
      <c r="X161" s="4">
        <v>4.8657855148655894E-4</v>
      </c>
      <c r="Y161" s="4">
        <v>-1.2581370578011064E-2</v>
      </c>
      <c r="Z161" s="4">
        <v>2.5804900054319728E-2</v>
      </c>
      <c r="AA161" s="4">
        <v>2.3495498190064336E-2</v>
      </c>
      <c r="AB161" s="4">
        <v>-1.8597323815589401E-2</v>
      </c>
      <c r="AC161" s="4">
        <v>5.2012694726479999E-2</v>
      </c>
      <c r="AD161" s="4">
        <v>-1.4679686713094582E-2</v>
      </c>
      <c r="AE161" s="4">
        <v>-5.9072732577814032E-3</v>
      </c>
      <c r="AF161" s="4">
        <v>-1.6940498044864399E-2</v>
      </c>
      <c r="AG161" s="4">
        <v>-1.2742815658825355E-2</v>
      </c>
      <c r="AH161" s="4">
        <v>-2.1588019200564017E-2</v>
      </c>
      <c r="AI161" s="4">
        <v>-1.1430158135816229E-2</v>
      </c>
      <c r="AJ161" s="4">
        <v>2.2886796685333021E-3</v>
      </c>
      <c r="AK161" s="4">
        <v>1.0635470292591983E-3</v>
      </c>
      <c r="AL161" s="4">
        <v>-1.6392849963953137E-2</v>
      </c>
      <c r="AM161" s="4">
        <v>-1.6976436060344508E-2</v>
      </c>
      <c r="AN161" s="4">
        <v>-4.7463803686906532E-3</v>
      </c>
      <c r="AO161" s="4" cm="1">
        <f t="array" ref="AO161">SUMPRODUCT(X161:AM161,TRANSPOSE(W1_))</f>
        <v>1.1519134772787125E-3</v>
      </c>
      <c r="AP161" s="4" cm="1">
        <f t="array" ref="AP161">SUMPRODUCT(X161:AM161,TRANSPOSE(OPW2_))</f>
        <v>-2.5279918577167165E-3</v>
      </c>
    </row>
    <row r="162" spans="1:42" x14ac:dyDescent="0.25">
      <c r="A162" s="110" vm="333">
        <v>44365</v>
      </c>
      <c r="B162" s="4">
        <v>-1.0143080287847817E-2</v>
      </c>
      <c r="C162" s="4">
        <v>-5.6502754439891863E-3</v>
      </c>
      <c r="D162" s="4">
        <v>-9.9206357342847534E-4</v>
      </c>
      <c r="E162" s="4">
        <v>-2.0287456018411167E-2</v>
      </c>
      <c r="F162" s="4">
        <v>-7.4544767271883649E-3</v>
      </c>
      <c r="G162" s="4">
        <v>1.0823257501790971E-2</v>
      </c>
      <c r="H162" s="4">
        <v>-2.1096926702755443E-2</v>
      </c>
      <c r="I162" s="4">
        <v>-1.528818957591384E-2</v>
      </c>
      <c r="J162" s="4">
        <v>-2.8208763416412296E-3</v>
      </c>
      <c r="K162" s="4">
        <v>-1.7678111440738723E-2</v>
      </c>
      <c r="L162" s="4">
        <v>-1.70679200821377E-2</v>
      </c>
      <c r="M162" s="4">
        <v>-1.8413124135714165E-2</v>
      </c>
      <c r="N162" s="4">
        <v>-1.2021439636304303E-2</v>
      </c>
      <c r="O162" s="4">
        <v>-1.6825971833976792E-2</v>
      </c>
      <c r="P162" s="4">
        <v>-2.4728078586580368E-2</v>
      </c>
      <c r="Q162" s="4">
        <v>-3.280593676235459E-2</v>
      </c>
      <c r="R162" s="4">
        <v>-1.3211434948255869E-2</v>
      </c>
      <c r="S162" s="4" cm="1">
        <f t="array" ref="S162">SUMPRODUCT(B162:Q162,TRANSPOSE(W1_))</f>
        <v>-1.0920641572533285E-2</v>
      </c>
      <c r="T162" s="4" cm="1">
        <f t="array" ref="T162">SUMPRODUCT(TRANSPOSE(OPW1_),B162:Q162)</f>
        <v>-1.2766366888732721E-2</v>
      </c>
      <c r="W162" s="1" vm="334">
        <v>45098</v>
      </c>
      <c r="X162" s="4">
        <v>-5.6915349997879849E-3</v>
      </c>
      <c r="Y162" s="4">
        <v>-1.3371054317902279E-2</v>
      </c>
      <c r="Z162" s="4">
        <v>-1.7570368996120429E-2</v>
      </c>
      <c r="AA162" s="4">
        <v>1.5558265082609237E-2</v>
      </c>
      <c r="AB162" s="4">
        <v>-2.753122733903015E-3</v>
      </c>
      <c r="AC162" s="4">
        <v>-5.6166546853031872E-2</v>
      </c>
      <c r="AD162" s="4">
        <v>1.3317907110910802E-2</v>
      </c>
      <c r="AE162" s="4">
        <v>5.9072732577813364E-3</v>
      </c>
      <c r="AF162" s="4">
        <v>1.367507413244538E-3</v>
      </c>
      <c r="AG162" s="4">
        <v>6.9617387087989218E-3</v>
      </c>
      <c r="AH162" s="4">
        <v>9.8532389460830282E-3</v>
      </c>
      <c r="AI162" s="4">
        <v>5.1460183819271505E-4</v>
      </c>
      <c r="AJ162" s="4">
        <v>1.0988705170656556E-2</v>
      </c>
      <c r="AK162" s="4">
        <v>-1.7717930592063579E-4</v>
      </c>
      <c r="AL162" s="4">
        <v>-8.8341368404775307E-3</v>
      </c>
      <c r="AM162" s="4">
        <v>-2.7681377685755907E-3</v>
      </c>
      <c r="AN162" s="4">
        <v>-5.2590818461865788E-3</v>
      </c>
      <c r="AO162" s="4" cm="1">
        <f t="array" ref="AO162">SUMPRODUCT(X162:AM162,TRANSPOSE(W1_))</f>
        <v>-6.7831174727142392E-3</v>
      </c>
      <c r="AP162" s="4" cm="1">
        <f t="array" ref="AP162">SUMPRODUCT(X162:AM162,TRANSPOSE(OPW2_))</f>
        <v>-1.4312479949061842E-3</v>
      </c>
    </row>
    <row r="163" spans="1:42" x14ac:dyDescent="0.25">
      <c r="A163" s="110" vm="335">
        <v>44368</v>
      </c>
      <c r="B163" s="4">
        <v>1.4005404752960197E-2</v>
      </c>
      <c r="C163" s="4">
        <v>1.2259280838310032E-2</v>
      </c>
      <c r="D163" s="4">
        <v>-1.1412199613934741E-2</v>
      </c>
      <c r="E163" s="4">
        <v>2.2097820848677494E-2</v>
      </c>
      <c r="F163" s="4">
        <v>2.2566596535714381E-3</v>
      </c>
      <c r="G163" s="4">
        <v>-3.9864131042111608E-3</v>
      </c>
      <c r="H163" s="4">
        <v>2.8754954081477709E-2</v>
      </c>
      <c r="I163" s="4">
        <v>1.1510527231287719E-2</v>
      </c>
      <c r="J163" s="4">
        <v>2.0613424455510829E-2</v>
      </c>
      <c r="K163" s="4">
        <v>1.6336419319693381E-2</v>
      </c>
      <c r="L163" s="4">
        <v>3.1577318221613582E-2</v>
      </c>
      <c r="M163" s="4">
        <v>1.2327141105833663E-2</v>
      </c>
      <c r="N163" s="4">
        <v>6.6125051523309962E-3</v>
      </c>
      <c r="O163" s="4">
        <v>1.1104370734234356E-2</v>
      </c>
      <c r="P163" s="4">
        <v>4.1668825590155917E-2</v>
      </c>
      <c r="Q163" s="4">
        <v>2.4066400880758558E-2</v>
      </c>
      <c r="R163" s="4">
        <v>1.3905201143734752E-2</v>
      </c>
      <c r="S163" s="4" cm="1">
        <f t="array" ref="S163">SUMPRODUCT(B163:Q163,TRANSPOSE(W1_))</f>
        <v>1.2532925651069718E-2</v>
      </c>
      <c r="T163" s="4" cm="1">
        <f t="array" ref="T163">SUMPRODUCT(TRANSPOSE(OPW1_),B163:Q163)</f>
        <v>1.456657729526426E-2</v>
      </c>
      <c r="W163" s="1" vm="336">
        <v>45099</v>
      </c>
      <c r="X163" s="4">
        <v>1.6390274182863554E-2</v>
      </c>
      <c r="Y163" s="4">
        <v>1.8269553253653467E-2</v>
      </c>
      <c r="Z163" s="4">
        <v>-4.6473801231482946E-4</v>
      </c>
      <c r="AA163" s="4">
        <v>4.812731616354031E-3</v>
      </c>
      <c r="AB163" s="4">
        <v>4.477081444873271E-3</v>
      </c>
      <c r="AC163" s="4">
        <v>1.9654495718791385E-2</v>
      </c>
      <c r="AD163" s="4">
        <v>-2.4729621335021681E-3</v>
      </c>
      <c r="AE163" s="4">
        <v>-1.0063226201754288E-2</v>
      </c>
      <c r="AF163" s="4">
        <v>-1.7292941691232352E-2</v>
      </c>
      <c r="AG163" s="4">
        <v>-5.715011206582887E-3</v>
      </c>
      <c r="AH163" s="4">
        <v>-2.1918339169892998E-3</v>
      </c>
      <c r="AI163" s="4">
        <v>-9.9529032037435159E-3</v>
      </c>
      <c r="AJ163" s="4">
        <v>1.2433685759866741E-2</v>
      </c>
      <c r="AK163" s="4">
        <v>-4.8847736900340588E-3</v>
      </c>
      <c r="AL163" s="4">
        <v>2.0227266102899153E-3</v>
      </c>
      <c r="AM163" s="4">
        <v>-1.4118706926914987E-2</v>
      </c>
      <c r="AN163" s="4">
        <v>3.7038857650539521E-3</v>
      </c>
      <c r="AO163" s="4" cm="1">
        <f t="array" ref="AO163">SUMPRODUCT(X163:AM163,TRANSPOSE(W1_))</f>
        <v>3.2376518373308759E-3</v>
      </c>
      <c r="AP163" s="4" cm="1">
        <f t="array" ref="AP163">SUMPRODUCT(X163:AM163,TRANSPOSE(OPW2_))</f>
        <v>1.6520391287530704E-3</v>
      </c>
    </row>
    <row r="164" spans="1:42" x14ac:dyDescent="0.25">
      <c r="A164" s="110" vm="337">
        <v>44369</v>
      </c>
      <c r="B164" s="4">
        <v>1.2618463959211245E-2</v>
      </c>
      <c r="C164" s="4">
        <v>1.0906307219117407E-2</v>
      </c>
      <c r="D164" s="4">
        <v>2.4630070699279659E-2</v>
      </c>
      <c r="E164" s="4">
        <v>1.5563033413846894E-3</v>
      </c>
      <c r="F164" s="4">
        <v>1.7730052361109486E-2</v>
      </c>
      <c r="G164" s="4">
        <v>4.6282696794869528E-3</v>
      </c>
      <c r="H164" s="4">
        <v>-1.0412363665716511E-2</v>
      </c>
      <c r="I164" s="4">
        <v>7.8987934236662595E-3</v>
      </c>
      <c r="J164" s="4">
        <v>-3.7528733376624931E-4</v>
      </c>
      <c r="K164" s="4">
        <v>-2.3639029293449983E-3</v>
      </c>
      <c r="L164" s="4">
        <v>-1.2205368762949446E-2</v>
      </c>
      <c r="M164" s="4">
        <v>4.7367396662780885E-3</v>
      </c>
      <c r="N164" s="4">
        <v>1.0978455885152429E-3</v>
      </c>
      <c r="O164" s="4">
        <v>-6.497960591081021E-4</v>
      </c>
      <c r="P164" s="4">
        <v>-2.4286593601266274E-3</v>
      </c>
      <c r="Q164" s="4">
        <v>4.0555784953239492E-3</v>
      </c>
      <c r="R164" s="4">
        <v>5.1114294233350907E-3</v>
      </c>
      <c r="S164" s="4" cm="1">
        <f t="array" ref="S164">SUMPRODUCT(B164:Q164,TRANSPOSE(W1_))</f>
        <v>5.7103078939728163E-3</v>
      </c>
      <c r="T164" s="4" cm="1">
        <f t="array" ref="T164">SUMPRODUCT(TRANSPOSE(OPW1_),B164:Q164)</f>
        <v>3.0864351196890241E-3</v>
      </c>
      <c r="W164" s="1" vm="338">
        <v>45100</v>
      </c>
      <c r="X164" s="4">
        <v>-1.7126957729717623E-3</v>
      </c>
      <c r="Y164" s="4">
        <v>-1.3902080936897546E-2</v>
      </c>
      <c r="Z164" s="4">
        <v>-1.9147873652300765E-2</v>
      </c>
      <c r="AA164" s="4">
        <v>-4.2884852085411269E-3</v>
      </c>
      <c r="AB164" s="4">
        <v>-7.7908652345211691E-3</v>
      </c>
      <c r="AC164" s="4">
        <v>-3.0738591680121472E-2</v>
      </c>
      <c r="AD164" s="4">
        <v>-2.440093984512166E-2</v>
      </c>
      <c r="AE164" s="4">
        <v>-2.5203402416427424E-2</v>
      </c>
      <c r="AF164" s="4">
        <v>-1.2294020628764548E-2</v>
      </c>
      <c r="AG164" s="4">
        <v>-2.7948313845243614E-3</v>
      </c>
      <c r="AH164" s="4">
        <v>-9.9713194344265739E-3</v>
      </c>
      <c r="AI164" s="4">
        <v>4.6656383235509835E-3</v>
      </c>
      <c r="AJ164" s="4">
        <v>-1.1529662796384966E-2</v>
      </c>
      <c r="AK164" s="4">
        <v>-5.0877067838227576E-3</v>
      </c>
      <c r="AL164" s="4">
        <v>-1.1298428341923652E-3</v>
      </c>
      <c r="AM164" s="4">
        <v>1.5737264523234345E-3</v>
      </c>
      <c r="AN164" s="4">
        <v>-7.688274822307147E-3</v>
      </c>
      <c r="AO164" s="4" cm="1">
        <f t="array" ref="AO164">SUMPRODUCT(X164:AM164,TRANSPOSE(W1_))</f>
        <v>-1.1462709793771784E-2</v>
      </c>
      <c r="AP164" s="4" cm="1">
        <f t="array" ref="AP164">SUMPRODUCT(X164:AM164,TRANSPOSE(OPW2_))</f>
        <v>-1.2535862664981244E-2</v>
      </c>
    </row>
    <row r="165" spans="1:42" x14ac:dyDescent="0.25">
      <c r="A165" s="110" vm="339">
        <v>44370</v>
      </c>
      <c r="B165" s="4">
        <v>-2.0920509722240632E-3</v>
      </c>
      <c r="C165" s="4">
        <v>-8.8548099646687886E-4</v>
      </c>
      <c r="D165" s="4">
        <v>8.9869885909862335E-3</v>
      </c>
      <c r="E165" s="4">
        <v>-7.8816901560492883E-3</v>
      </c>
      <c r="F165" s="4">
        <v>3.6705475034522726E-3</v>
      </c>
      <c r="G165" s="4">
        <v>5.1343677603625244E-2</v>
      </c>
      <c r="H165" s="4">
        <v>-2.1238946037041907E-3</v>
      </c>
      <c r="I165" s="4">
        <v>-2.5961251768503116E-3</v>
      </c>
      <c r="J165" s="4">
        <v>3.0919166391692333E-3</v>
      </c>
      <c r="K165" s="4">
        <v>-3.8591237014416933E-3</v>
      </c>
      <c r="L165" s="4">
        <v>-6.158388445131867E-3</v>
      </c>
      <c r="M165" s="4">
        <v>4.1683393336622255E-3</v>
      </c>
      <c r="N165" s="4">
        <v>-5.4323668061255189E-3</v>
      </c>
      <c r="O165" s="4">
        <v>-8.1946867076888325E-3</v>
      </c>
      <c r="P165" s="4">
        <v>9.1976928214629449E-3</v>
      </c>
      <c r="Q165" s="4">
        <v>7.629264377267583E-4</v>
      </c>
      <c r="R165" s="4">
        <v>-1.0838474815418405E-3</v>
      </c>
      <c r="S165" s="4" cm="1">
        <f t="array" ref="S165">SUMPRODUCT(B165:Q165,TRANSPOSE(W1_))</f>
        <v>4.967570779516141E-3</v>
      </c>
      <c r="T165" s="4" cm="1">
        <f t="array" ref="T165">SUMPRODUCT(TRANSPOSE(OPW1_),B165:Q165)</f>
        <v>-5.6547558449862741E-4</v>
      </c>
      <c r="W165" s="1" vm="340">
        <v>45103</v>
      </c>
      <c r="X165" s="4">
        <v>-7.5817005196935298E-3</v>
      </c>
      <c r="Y165" s="4">
        <v>-1.9349025932372751E-2</v>
      </c>
      <c r="Z165" s="4">
        <v>-3.8077534946358502E-2</v>
      </c>
      <c r="AA165" s="4">
        <v>4.3093596384090726E-3</v>
      </c>
      <c r="AB165" s="4">
        <v>-4.167309900038556E-3</v>
      </c>
      <c r="AC165" s="4">
        <v>-6.2514071329904816E-2</v>
      </c>
      <c r="AD165" s="4">
        <v>3.498950350602651E-4</v>
      </c>
      <c r="AE165" s="4">
        <v>-1.1191942970151119E-3</v>
      </c>
      <c r="AF165" s="4">
        <v>1.064945680536882E-2</v>
      </c>
      <c r="AG165" s="4">
        <v>1.2367604930249704E-2</v>
      </c>
      <c r="AH165" s="4">
        <v>6.4352140629812433E-3</v>
      </c>
      <c r="AI165" s="4">
        <v>9.479963757557686E-3</v>
      </c>
      <c r="AJ165" s="4">
        <v>1.531881254340541E-2</v>
      </c>
      <c r="AK165" s="4">
        <v>-3.3763122740823348E-3</v>
      </c>
      <c r="AL165" s="4">
        <v>-5.7282810731837837E-3</v>
      </c>
      <c r="AM165" s="4">
        <v>-4.1157708096700821E-4</v>
      </c>
      <c r="AN165" s="4">
        <v>-4.4968757892660969E-3</v>
      </c>
      <c r="AO165" s="4" cm="1">
        <f t="array" ref="AO165">SUMPRODUCT(X165:AM165,TRANSPOSE(W1_))</f>
        <v>-1.0546851665445688E-2</v>
      </c>
      <c r="AP165" s="4" cm="1">
        <f t="array" ref="AP165">SUMPRODUCT(X165:AM165,TRANSPOSE(OPW2_))</f>
        <v>-8.3700692814990384E-3</v>
      </c>
    </row>
    <row r="166" spans="1:42" x14ac:dyDescent="0.25">
      <c r="A166" s="110" vm="341">
        <v>44371</v>
      </c>
      <c r="B166" s="4">
        <v>-2.1713909171827113E-3</v>
      </c>
      <c r="C166" s="4">
        <v>5.3199114122618827E-3</v>
      </c>
      <c r="D166" s="4">
        <v>7.7490897464035438E-3</v>
      </c>
      <c r="E166" s="4">
        <v>8.333066862644789E-3</v>
      </c>
      <c r="F166" s="4">
        <v>2.7087687629547335E-3</v>
      </c>
      <c r="G166" s="4">
        <v>3.4798640426821847E-2</v>
      </c>
      <c r="H166" s="4">
        <v>-2.1994403843323819E-3</v>
      </c>
      <c r="I166" s="4">
        <v>3.8470188353139077E-3</v>
      </c>
      <c r="J166" s="4">
        <v>2.5628812519746334E-2</v>
      </c>
      <c r="K166" s="4">
        <v>1.4016651359466463E-2</v>
      </c>
      <c r="L166" s="4">
        <v>1.5326657156746816E-2</v>
      </c>
      <c r="M166" s="4">
        <v>4.653023423035735E-3</v>
      </c>
      <c r="N166" s="4">
        <v>3.9225181904267766E-3</v>
      </c>
      <c r="O166" s="4">
        <v>3.0173611914047324E-3</v>
      </c>
      <c r="P166" s="4">
        <v>1.310493577680121E-2</v>
      </c>
      <c r="Q166" s="4">
        <v>2.2161185458909756E-3</v>
      </c>
      <c r="R166" s="4">
        <v>5.7943377765723673E-3</v>
      </c>
      <c r="S166" s="4" cm="1">
        <f t="array" ref="S166">SUMPRODUCT(B166:Q166,TRANSPOSE(W1_))</f>
        <v>9.2983996788354624E-3</v>
      </c>
      <c r="T166" s="4" cm="1">
        <f t="array" ref="T166">SUMPRODUCT(TRANSPOSE(OPW1_),B166:Q166)</f>
        <v>7.000606502138699E-3</v>
      </c>
      <c r="W166" s="1" vm="342">
        <v>45104</v>
      </c>
      <c r="X166" s="4">
        <v>1.4946840287009402E-2</v>
      </c>
      <c r="Y166" s="4">
        <v>1.800491963524076E-2</v>
      </c>
      <c r="Z166" s="4">
        <v>3.0156936958164543E-2</v>
      </c>
      <c r="AA166" s="4">
        <v>7.2794148527862285E-3</v>
      </c>
      <c r="AB166" s="4">
        <v>-2.4059707539947649E-2</v>
      </c>
      <c r="AC166" s="4">
        <v>3.7296184408058833E-2</v>
      </c>
      <c r="AD166" s="4">
        <v>3.3258039124907643E-2</v>
      </c>
      <c r="AE166" s="4">
        <v>4.9758924702994842E-3</v>
      </c>
      <c r="AF166" s="4">
        <v>1.5660650020077022E-2</v>
      </c>
      <c r="AG166" s="4">
        <v>3.7445845883638542E-3</v>
      </c>
      <c r="AH166" s="4">
        <v>4.4896669960980138E-3</v>
      </c>
      <c r="AI166" s="4">
        <v>2.275079660693451E-2</v>
      </c>
      <c r="AJ166" s="4">
        <v>9.741055550744903E-3</v>
      </c>
      <c r="AK166" s="4">
        <v>3.6447326219562208E-3</v>
      </c>
      <c r="AL166" s="4">
        <v>6.4420145240501568E-3</v>
      </c>
      <c r="AM166" s="4">
        <v>6.5503857431470159E-3</v>
      </c>
      <c r="AN166" s="4">
        <v>1.1390657230512101E-2</v>
      </c>
      <c r="AO166" s="4" cm="1">
        <f t="array" ref="AO166">SUMPRODUCT(X166:AM166,TRANSPOSE(W1_))</f>
        <v>1.4764364406818227E-2</v>
      </c>
      <c r="AP166" s="4" cm="1">
        <f t="array" ref="AP166">SUMPRODUCT(X166:AM166,TRANSPOSE(OPW2_))</f>
        <v>1.5304259597766958E-2</v>
      </c>
    </row>
    <row r="167" spans="1:42" x14ac:dyDescent="0.25">
      <c r="A167" s="110" vm="343">
        <v>44372</v>
      </c>
      <c r="B167" s="4">
        <v>-2.2512391317868856E-3</v>
      </c>
      <c r="C167" s="4">
        <v>-6.281640335425844E-3</v>
      </c>
      <c r="D167" s="4">
        <v>-9.127467810824335E-3</v>
      </c>
      <c r="E167" s="4">
        <v>1.5128053430564017E-2</v>
      </c>
      <c r="F167" s="4">
        <v>-5.0393233749524294E-3</v>
      </c>
      <c r="G167" s="4">
        <v>-1.1763306178124709E-2</v>
      </c>
      <c r="H167" s="4">
        <v>-4.6274955320482151E-3</v>
      </c>
      <c r="I167" s="4">
        <v>9.3321567816698307E-3</v>
      </c>
      <c r="J167" s="4">
        <v>-1.3910473356652615E-2</v>
      </c>
      <c r="K167" s="4">
        <v>4.8117774942349773E-3</v>
      </c>
      <c r="L167" s="4">
        <v>7.5983589252980358E-4</v>
      </c>
      <c r="M167" s="4">
        <v>7.2506359817193777E-3</v>
      </c>
      <c r="N167" s="4">
        <v>-1.7873105740956402E-3</v>
      </c>
      <c r="O167" s="4">
        <v>1.0435756505713828E-2</v>
      </c>
      <c r="P167" s="4">
        <v>7.3446992493694059E-3</v>
      </c>
      <c r="Q167" s="4">
        <v>7.6836432393582888E-3</v>
      </c>
      <c r="R167" s="4">
        <v>3.3250724723028176E-3</v>
      </c>
      <c r="S167" s="4" cm="1">
        <f t="array" ref="S167">SUMPRODUCT(B167:Q167,TRANSPOSE(W1_))</f>
        <v>-1.0732675587456462E-3</v>
      </c>
      <c r="T167" s="4" cm="1">
        <f t="array" ref="T167">SUMPRODUCT(TRANSPOSE(OPW1_),B167:Q167)</f>
        <v>-3.5249868210582194E-4</v>
      </c>
      <c r="W167" s="1" vm="344">
        <v>45105</v>
      </c>
      <c r="X167" s="4">
        <v>6.3078314686272193E-3</v>
      </c>
      <c r="Y167" s="4">
        <v>3.8185064744649735E-3</v>
      </c>
      <c r="Z167" s="4">
        <v>-1.82912091701482E-2</v>
      </c>
      <c r="AA167" s="4">
        <v>-1.6949026959769069E-2</v>
      </c>
      <c r="AB167" s="4">
        <v>1.0394501656650452E-3</v>
      </c>
      <c r="AC167" s="4">
        <v>2.3813940041212667E-2</v>
      </c>
      <c r="AD167" s="4">
        <v>1.9719982726578182E-3</v>
      </c>
      <c r="AE167" s="4">
        <v>-1.1148838128399521E-3</v>
      </c>
      <c r="AF167" s="4">
        <v>4.8905933020814297E-3</v>
      </c>
      <c r="AG167" s="4">
        <v>-4.1395683004212085E-3</v>
      </c>
      <c r="AH167" s="4">
        <v>2.0097860037018866E-2</v>
      </c>
      <c r="AI167" s="4">
        <v>-2.0469981038115505E-3</v>
      </c>
      <c r="AJ167" s="4">
        <v>7.3410662524570557E-4</v>
      </c>
      <c r="AK167" s="4">
        <v>-3.5549485525826641E-3</v>
      </c>
      <c r="AL167" s="4">
        <v>9.4091885704802296E-3</v>
      </c>
      <c r="AM167" s="4">
        <v>8.4680191356574193E-4</v>
      </c>
      <c r="AN167" s="4">
        <v>-3.5407246519950932E-4</v>
      </c>
      <c r="AO167" s="4" cm="1">
        <f t="array" ref="AO167">SUMPRODUCT(X167:AM167,TRANSPOSE(W1_))</f>
        <v>2.1241355392801861E-3</v>
      </c>
      <c r="AP167" s="4" cm="1">
        <f t="array" ref="AP167">SUMPRODUCT(X167:AM167,TRANSPOSE(OPW2_))</f>
        <v>3.9352161910919265E-4</v>
      </c>
    </row>
    <row r="168" spans="1:42" x14ac:dyDescent="0.25">
      <c r="A168" s="110" vm="345">
        <v>44375</v>
      </c>
      <c r="B168" s="4">
        <v>1.2467965459143053E-2</v>
      </c>
      <c r="C168" s="4">
        <v>1.3864650467547403E-2</v>
      </c>
      <c r="D168" s="4">
        <v>4.8912763628396513E-2</v>
      </c>
      <c r="E168" s="4">
        <v>-8.6557006722183666E-3</v>
      </c>
      <c r="F168" s="4">
        <v>2.4510981887651724E-2</v>
      </c>
      <c r="G168" s="4">
        <v>2.4769890144856824E-2</v>
      </c>
      <c r="H168" s="4">
        <v>-3.0943376706155549E-2</v>
      </c>
      <c r="I168" s="4">
        <v>-7.1023025820665733E-3</v>
      </c>
      <c r="J168" s="4">
        <v>-1.8493689081327684E-4</v>
      </c>
      <c r="K168" s="4">
        <v>-8.9546668666550793E-3</v>
      </c>
      <c r="L168" s="4">
        <v>-2.072968022673909E-2</v>
      </c>
      <c r="M168" s="4">
        <v>1.7423052611258156E-3</v>
      </c>
      <c r="N168" s="4">
        <v>-2.066258741894287E-3</v>
      </c>
      <c r="O168" s="4">
        <v>-6.3785149321615971E-3</v>
      </c>
      <c r="P168" s="4">
        <v>-2.7946647165616342E-2</v>
      </c>
      <c r="Q168" s="4">
        <v>5.3743632500308364E-3</v>
      </c>
      <c r="R168" s="4">
        <v>2.3123663514123699E-3</v>
      </c>
      <c r="S168" s="4" cm="1">
        <f t="array" ref="S168">SUMPRODUCT(B168:Q168,TRANSPOSE(W1_))</f>
        <v>5.9348052507187899E-3</v>
      </c>
      <c r="T168" s="4" cm="1">
        <f t="array" ref="T168">SUMPRODUCT(TRANSPOSE(OPW1_),B168:Q168)</f>
        <v>1.2109590896720547E-3</v>
      </c>
      <c r="W168" s="1" vm="346">
        <v>45106</v>
      </c>
      <c r="X168" s="4">
        <v>1.794953496388748E-3</v>
      </c>
      <c r="Y168" s="4">
        <v>-2.3848572936938689E-3</v>
      </c>
      <c r="Z168" s="4">
        <v>-7.2005095151093518E-3</v>
      </c>
      <c r="AA168" s="4">
        <v>4.1855585929325883E-3</v>
      </c>
      <c r="AB168" s="4">
        <v>8.2769324887169461E-3</v>
      </c>
      <c r="AC168" s="4">
        <v>4.905214802887998E-3</v>
      </c>
      <c r="AD168" s="4">
        <v>2.0116021133272929E-2</v>
      </c>
      <c r="AE168" s="4">
        <v>7.096153169181904E-4</v>
      </c>
      <c r="AF168" s="4">
        <v>9.7509566908667855E-3</v>
      </c>
      <c r="AG168" s="4">
        <v>1.9415236850194258E-2</v>
      </c>
      <c r="AH168" s="4">
        <v>6.4249022166957704E-3</v>
      </c>
      <c r="AI168" s="4">
        <v>1.1930389048744893E-2</v>
      </c>
      <c r="AJ168" s="4">
        <v>4.1741483476745523E-3</v>
      </c>
      <c r="AK168" s="4">
        <v>8.2258384132522476E-3</v>
      </c>
      <c r="AL168" s="4">
        <v>1.3456003649652895E-2</v>
      </c>
      <c r="AM168" s="4">
        <v>4.3540693354306402E-3</v>
      </c>
      <c r="AN168" s="4">
        <v>4.4635502053141703E-3</v>
      </c>
      <c r="AO168" s="4" cm="1">
        <f t="array" ref="AO168">SUMPRODUCT(X168:AM168,TRANSPOSE(W1_))</f>
        <v>5.2624637532649871E-3</v>
      </c>
      <c r="AP168" s="4" cm="1">
        <f t="array" ref="AP168">SUMPRODUCT(X168:AM168,TRANSPOSE(OPW2_))</f>
        <v>5.2672336383495768E-3</v>
      </c>
    </row>
    <row r="169" spans="1:42" x14ac:dyDescent="0.25">
      <c r="A169" s="110" vm="347">
        <v>44376</v>
      </c>
      <c r="B169" s="4">
        <v>1.1434597679967537E-2</v>
      </c>
      <c r="C169" s="4">
        <v>9.9238020967312331E-3</v>
      </c>
      <c r="D169" s="4">
        <v>2.0868877343340445E-3</v>
      </c>
      <c r="E169" s="4">
        <v>-8.4046720165089333E-3</v>
      </c>
      <c r="F169" s="4">
        <v>6.1973474842708593E-3</v>
      </c>
      <c r="G169" s="4">
        <v>-1.1624953171503858E-2</v>
      </c>
      <c r="H169" s="4">
        <v>-6.4237677978027834E-3</v>
      </c>
      <c r="I169" s="4">
        <v>2.6724867648255177E-4</v>
      </c>
      <c r="J169" s="4">
        <v>-5.4245908109126122E-3</v>
      </c>
      <c r="K169" s="4">
        <v>-3.8822436337146594E-3</v>
      </c>
      <c r="L169" s="4">
        <v>1.5396217085498124E-2</v>
      </c>
      <c r="M169" s="4">
        <v>-6.9040367399481658E-3</v>
      </c>
      <c r="N169" s="4">
        <v>-3.4479192149307363E-4</v>
      </c>
      <c r="O169" s="4">
        <v>-1.4471258992287009E-3</v>
      </c>
      <c r="P169" s="4">
        <v>-3.2215935227240589E-3</v>
      </c>
      <c r="Q169" s="4">
        <v>-5.9465896841945434E-3</v>
      </c>
      <c r="R169" s="4">
        <v>2.7731138634168957E-4</v>
      </c>
      <c r="S169" s="4" cm="1">
        <f t="array" ref="S169">SUMPRODUCT(B169:Q169,TRANSPOSE(W1_))</f>
        <v>1.7510349493909586E-4</v>
      </c>
      <c r="T169" s="4" cm="1">
        <f t="array" ref="T169">SUMPRODUCT(TRANSPOSE(OPW1_),B169:Q169)</f>
        <v>2.170976373041237E-3</v>
      </c>
      <c r="W169" s="1" vm="348">
        <v>45107</v>
      </c>
      <c r="X169" s="4">
        <v>2.2839662116253382E-2</v>
      </c>
      <c r="Y169" s="4">
        <v>1.6252818573318145E-2</v>
      </c>
      <c r="Z169" s="4">
        <v>3.5613214486531888E-2</v>
      </c>
      <c r="AA169" s="4">
        <v>8.776752123015116E-3</v>
      </c>
      <c r="AB169" s="4">
        <v>1.4206813347279065E-2</v>
      </c>
      <c r="AC169" s="4">
        <v>1.6446535514863053E-2</v>
      </c>
      <c r="AD169" s="4">
        <v>1.326192168314499E-2</v>
      </c>
      <c r="AE169" s="4">
        <v>3.8434354989356017E-3</v>
      </c>
      <c r="AF169" s="4">
        <v>7.383418885364818E-3</v>
      </c>
      <c r="AG169" s="4">
        <v>4.9762162739651009E-3</v>
      </c>
      <c r="AH169" s="4">
        <v>1.9394881578231483E-2</v>
      </c>
      <c r="AI169" s="4">
        <v>1.2973332460844695E-2</v>
      </c>
      <c r="AJ169" s="4">
        <v>1.4941889650894075E-2</v>
      </c>
      <c r="AK169" s="4">
        <v>1.2066644913185471E-2</v>
      </c>
      <c r="AL169" s="4">
        <v>1.224457945892778E-2</v>
      </c>
      <c r="AM169" s="4">
        <v>4.2483842489669929E-3</v>
      </c>
      <c r="AN169" s="4">
        <v>1.2194363266362706E-2</v>
      </c>
      <c r="AO169" s="4" cm="1">
        <f t="array" ref="AO169">SUMPRODUCT(X169:AM169,TRANSPOSE(W1_))</f>
        <v>1.5531136575234406E-2</v>
      </c>
      <c r="AP169" s="4" cm="1">
        <f t="array" ref="AP169">SUMPRODUCT(X169:AM169,TRANSPOSE(OPW2_))</f>
        <v>1.7192551808655372E-2</v>
      </c>
    </row>
    <row r="170" spans="1:42" x14ac:dyDescent="0.25">
      <c r="A170" s="110" vm="349">
        <v>44377</v>
      </c>
      <c r="B170" s="4">
        <v>4.6104951953936059E-3</v>
      </c>
      <c r="C170" s="4">
        <v>-1.8439983097193683E-3</v>
      </c>
      <c r="D170" s="4">
        <v>-1.2116141554788496E-3</v>
      </c>
      <c r="E170" s="4">
        <v>5.8607125450114679E-3</v>
      </c>
      <c r="F170" s="4">
        <v>-7.4454037493665729E-3</v>
      </c>
      <c r="G170" s="4">
        <v>-1.5581654556191449E-3</v>
      </c>
      <c r="H170" s="4">
        <v>1.1196345600076886E-2</v>
      </c>
      <c r="I170" s="4">
        <v>-4.1056823114112729E-3</v>
      </c>
      <c r="J170" s="4">
        <v>1.1693336852291415E-2</v>
      </c>
      <c r="K170" s="4">
        <v>1.5621728205512846E-2</v>
      </c>
      <c r="L170" s="4">
        <v>2.7873669743454121E-2</v>
      </c>
      <c r="M170" s="4">
        <v>1.7376631835815823E-2</v>
      </c>
      <c r="N170" s="4">
        <v>-1.1041337123374494E-3</v>
      </c>
      <c r="O170" s="4">
        <v>6.1718565249306847E-3</v>
      </c>
      <c r="P170" s="4">
        <v>5.9487852981793873E-3</v>
      </c>
      <c r="Q170" s="4">
        <v>1.6471264804838938E-3</v>
      </c>
      <c r="R170" s="4">
        <v>1.3272329146112091E-3</v>
      </c>
      <c r="S170" s="4" cm="1">
        <f t="array" ref="S170">SUMPRODUCT(B170:Q170,TRANSPOSE(W1_))</f>
        <v>4.5364203930896869E-3</v>
      </c>
      <c r="T170" s="4" cm="1">
        <f t="array" ref="T170">SUMPRODUCT(TRANSPOSE(OPW1_),B170:Q170)</f>
        <v>7.3013571012164489E-3</v>
      </c>
      <c r="W170" s="1" vm="350">
        <v>45110</v>
      </c>
      <c r="X170" s="4">
        <v>-7.8151680019455765E-3</v>
      </c>
      <c r="Y170" s="4">
        <v>-7.5162837459640842E-3</v>
      </c>
      <c r="Z170" s="4">
        <v>2.6205527597824908E-3</v>
      </c>
      <c r="AA170" s="4">
        <v>-5.7588941866921501E-3</v>
      </c>
      <c r="AB170" s="4">
        <v>-5.0727391987161136E-3</v>
      </c>
      <c r="AC170" s="4">
        <v>6.6680283686485764E-2</v>
      </c>
      <c r="AD170" s="4">
        <v>2.935422851444752E-3</v>
      </c>
      <c r="AE170" s="4">
        <v>9.0812780571340854E-4</v>
      </c>
      <c r="AF170" s="4">
        <v>5.1887100075179906E-3</v>
      </c>
      <c r="AG170" s="4">
        <v>3.8480085961733511E-3</v>
      </c>
      <c r="AH170" s="4">
        <v>-1.4395334084518752E-2</v>
      </c>
      <c r="AI170" s="4">
        <v>1.3129291441792802E-2</v>
      </c>
      <c r="AJ170" s="4">
        <v>3.0909703652024375E-3</v>
      </c>
      <c r="AK170" s="4">
        <v>2.9282597790883597E-3</v>
      </c>
      <c r="AL170" s="4">
        <v>7.0930396912304832E-3</v>
      </c>
      <c r="AM170" s="4">
        <v>3.524181820686477E-3</v>
      </c>
      <c r="AN170" s="4">
        <v>1.1700018289601843E-3</v>
      </c>
      <c r="AO170" s="4" cm="1">
        <f t="array" ref="AO170">SUMPRODUCT(X170:AM170,TRANSPOSE(W1_))</f>
        <v>6.2678907142820119E-3</v>
      </c>
      <c r="AP170" s="4" cm="1">
        <f t="array" ref="AP170">SUMPRODUCT(X170:AM170,TRANSPOSE(OPW2_))</f>
        <v>-5.5638626013156784E-4</v>
      </c>
    </row>
    <row r="171" spans="1:42" x14ac:dyDescent="0.25">
      <c r="A171" s="110" vm="351">
        <v>44378</v>
      </c>
      <c r="B171" s="4">
        <v>2.2608768701362194E-3</v>
      </c>
      <c r="C171" s="4">
        <v>2.580646593491713E-3</v>
      </c>
      <c r="D171" s="4">
        <v>1.0419221687520101E-2</v>
      </c>
      <c r="E171" s="4">
        <v>1.105148272568326E-2</v>
      </c>
      <c r="F171" s="4">
        <v>9.9803589765686471E-3</v>
      </c>
      <c r="G171" s="4">
        <v>-2.6221162314816167E-3</v>
      </c>
      <c r="H171" s="4">
        <v>1.9727938904731856E-2</v>
      </c>
      <c r="I171" s="4">
        <v>1.4208568667962326E-2</v>
      </c>
      <c r="J171" s="4">
        <v>-4.2363189017363577E-3</v>
      </c>
      <c r="K171" s="4">
        <v>5.773136929012628E-3</v>
      </c>
      <c r="L171" s="4">
        <v>1.4853233427344606E-3</v>
      </c>
      <c r="M171" s="4">
        <v>-6.9144614288325339E-3</v>
      </c>
      <c r="N171" s="4">
        <v>3.5151843757248551E-3</v>
      </c>
      <c r="O171" s="4">
        <v>8.0632592969414069E-3</v>
      </c>
      <c r="P171" s="4">
        <v>1.0296023759691266E-2</v>
      </c>
      <c r="Q171" s="4">
        <v>4.856924380737997E-3</v>
      </c>
      <c r="R171" s="4">
        <v>5.2080549958111134E-3</v>
      </c>
      <c r="S171" s="4" cm="1">
        <f t="array" ref="S171">SUMPRODUCT(B171:Q171,TRANSPOSE(W1_))</f>
        <v>5.1542339434276323E-3</v>
      </c>
      <c r="T171" s="4" cm="1">
        <f t="array" ref="T171">SUMPRODUCT(TRANSPOSE(OPW1_),B171:Q171)</f>
        <v>7.3952043434103573E-3</v>
      </c>
      <c r="W171" s="1" vm="352">
        <v>45112</v>
      </c>
      <c r="X171" s="4">
        <v>-5.8886540313434167E-3</v>
      </c>
      <c r="Y171" s="4">
        <v>4.73274774414948E-4</v>
      </c>
      <c r="Z171" s="4">
        <v>-2.266022449636675E-3</v>
      </c>
      <c r="AA171" s="4">
        <v>-1.4034578690670246E-2</v>
      </c>
      <c r="AB171" s="4">
        <v>2.8661858018709549E-3</v>
      </c>
      <c r="AC171" s="4">
        <v>9.4612123149912901E-3</v>
      </c>
      <c r="AD171" s="4">
        <v>-1.1519166542836148E-2</v>
      </c>
      <c r="AE171" s="4">
        <v>-6.9834806357505228E-3</v>
      </c>
      <c r="AF171" s="4">
        <v>-1.0159385170243977E-2</v>
      </c>
      <c r="AG171" s="4">
        <v>-9.0179763844281599E-3</v>
      </c>
      <c r="AH171" s="4">
        <v>3.4112419563382852E-3</v>
      </c>
      <c r="AI171" s="4">
        <v>-2.0745100269846752E-2</v>
      </c>
      <c r="AJ171" s="4">
        <v>1.6493961930728533E-3</v>
      </c>
      <c r="AK171" s="4">
        <v>-1.287378023199749E-3</v>
      </c>
      <c r="AL171" s="4">
        <v>7.4071967148432944E-4</v>
      </c>
      <c r="AM171" s="4">
        <v>-1.0819311360433924E-3</v>
      </c>
      <c r="AN171" s="4">
        <v>-1.9702536362673942E-3</v>
      </c>
      <c r="AO171" s="4" cm="1">
        <f t="array" ref="AO171">SUMPRODUCT(X171:AM171,TRANSPOSE(W1_))</f>
        <v>-3.1300916006700118E-3</v>
      </c>
      <c r="AP171" s="4" cm="1">
        <f t="array" ref="AP171">SUMPRODUCT(X171:AM171,TRANSPOSE(OPW2_))</f>
        <v>-3.0414490884970121E-3</v>
      </c>
    </row>
    <row r="172" spans="1:42" x14ac:dyDescent="0.25">
      <c r="A172" s="110" vm="353">
        <v>44379</v>
      </c>
      <c r="B172" s="4">
        <v>1.9406878235919148E-2</v>
      </c>
      <c r="C172" s="4">
        <v>2.2030932003075064E-2</v>
      </c>
      <c r="D172" s="4">
        <v>1.3514051217399818E-2</v>
      </c>
      <c r="E172" s="4">
        <v>1.0979539219870271E-2</v>
      </c>
      <c r="F172" s="4">
        <v>7.4107001907805182E-3</v>
      </c>
      <c r="G172" s="4">
        <v>1.4442740988189885E-3</v>
      </c>
      <c r="H172" s="4">
        <v>1.4403101037537872E-2</v>
      </c>
      <c r="I172" s="4">
        <v>1.3661653938409684E-2</v>
      </c>
      <c r="J172" s="4">
        <v>4.8334846789165019E-3</v>
      </c>
      <c r="K172" s="4">
        <v>3.1678534886733782E-3</v>
      </c>
      <c r="L172" s="4">
        <v>-8.942816168989896E-3</v>
      </c>
      <c r="M172" s="4">
        <v>-1.198421533188058E-3</v>
      </c>
      <c r="N172" s="4">
        <v>6.515127801504819E-3</v>
      </c>
      <c r="O172" s="4">
        <v>-3.7547649112175843E-3</v>
      </c>
      <c r="P172" s="4">
        <v>9.3012833698257937E-3</v>
      </c>
      <c r="Q172" s="4">
        <v>1.6245294823202899E-2</v>
      </c>
      <c r="R172" s="4">
        <v>7.4721182313641664E-3</v>
      </c>
      <c r="S172" s="4" cm="1">
        <f t="array" ref="S172">SUMPRODUCT(B172:Q172,TRANSPOSE(W1_))</f>
        <v>9.2707153522876128E-3</v>
      </c>
      <c r="T172" s="4" cm="1">
        <f t="array" ref="T172">SUMPRODUCT(TRANSPOSE(OPW1_),B172:Q172)</f>
        <v>7.6411667225751876E-3</v>
      </c>
      <c r="W172" s="1" vm="354">
        <v>45113</v>
      </c>
      <c r="X172" s="4">
        <v>2.5056128366851334E-3</v>
      </c>
      <c r="Y172" s="4">
        <v>9.1843688194433309E-3</v>
      </c>
      <c r="Z172" s="4">
        <v>-5.0698995116248476E-3</v>
      </c>
      <c r="AA172" s="4">
        <v>-3.9550116407483333E-3</v>
      </c>
      <c r="AB172" s="4">
        <v>-6.3203540134213788E-3</v>
      </c>
      <c r="AC172" s="4">
        <v>-2.1252275659659092E-2</v>
      </c>
      <c r="AD172" s="4">
        <v>-4.3936731814019466E-4</v>
      </c>
      <c r="AE172" s="4">
        <v>-2.322101665839367E-2</v>
      </c>
      <c r="AF172" s="4">
        <v>-1.7511417583334684E-2</v>
      </c>
      <c r="AG172" s="4">
        <v>-1.1792359631860424E-2</v>
      </c>
      <c r="AH172" s="4">
        <v>-1.1850893256394497E-2</v>
      </c>
      <c r="AI172" s="4">
        <v>-4.5314186704850934E-3</v>
      </c>
      <c r="AJ172" s="4">
        <v>-2.8702660348321396E-3</v>
      </c>
      <c r="AK172" s="4">
        <v>-2.9281719631797052E-4</v>
      </c>
      <c r="AL172" s="4">
        <v>-2.6725206043245249E-2</v>
      </c>
      <c r="AM172" s="4">
        <v>-1.776581900170706E-2</v>
      </c>
      <c r="AN172" s="4">
        <v>-7.9540652874783013E-3</v>
      </c>
      <c r="AO172" s="4" cm="1">
        <f t="array" ref="AO172">SUMPRODUCT(X172:AM172,TRANSPOSE(W1_))</f>
        <v>-7.8270167039595825E-3</v>
      </c>
      <c r="AP172" s="4" cm="1">
        <f t="array" ref="AP172">SUMPRODUCT(X172:AM172,TRANSPOSE(OPW2_))</f>
        <v>-4.1110935283549645E-3</v>
      </c>
    </row>
    <row r="173" spans="1:42" x14ac:dyDescent="0.25">
      <c r="A173" s="110" vm="355">
        <v>44383</v>
      </c>
      <c r="B173" s="4">
        <v>1.4611225254460288E-2</v>
      </c>
      <c r="C173" s="4">
        <v>3.6015919040201323E-5</v>
      </c>
      <c r="D173" s="4">
        <v>1.0270695230519938E-2</v>
      </c>
      <c r="E173" s="4">
        <v>2.1961405571543197E-3</v>
      </c>
      <c r="F173" s="4">
        <v>7.2594895570132342E-3</v>
      </c>
      <c r="G173" s="4">
        <v>-2.8870415355098766E-2</v>
      </c>
      <c r="H173" s="4">
        <v>-8.0316007986498284E-3</v>
      </c>
      <c r="I173" s="4">
        <v>6.5886670943375233E-3</v>
      </c>
      <c r="J173" s="4">
        <v>-1.9663033806887182E-2</v>
      </c>
      <c r="K173" s="4">
        <v>-1.2549041647483716E-2</v>
      </c>
      <c r="L173" s="4">
        <v>-3.3488725435250541E-2</v>
      </c>
      <c r="M173" s="4">
        <v>-2.3047217079007826E-2</v>
      </c>
      <c r="N173" s="4">
        <v>3.1395057182111402E-3</v>
      </c>
      <c r="O173" s="4">
        <v>-6.4697228042290764E-3</v>
      </c>
      <c r="P173" s="4">
        <v>6.2710966920199313E-3</v>
      </c>
      <c r="Q173" s="4">
        <v>-1.0636452682508356E-3</v>
      </c>
      <c r="R173" s="4">
        <v>-2.0239476634912454E-3</v>
      </c>
      <c r="S173" s="4" cm="1">
        <f t="array" ref="S173">SUMPRODUCT(B173:Q173,TRANSPOSE(W1_))</f>
        <v>-4.3381522561589773E-3</v>
      </c>
      <c r="T173" s="4" cm="1">
        <f t="array" ref="T173">SUMPRODUCT(TRANSPOSE(OPW1_),B173:Q173)</f>
        <v>-6.2899760671817758E-3</v>
      </c>
      <c r="W173" s="1" vm="356">
        <v>45114</v>
      </c>
      <c r="X173" s="4">
        <v>-5.9086683969717616E-3</v>
      </c>
      <c r="Y173" s="4">
        <v>-1.1938416490557715E-2</v>
      </c>
      <c r="Z173" s="4">
        <v>9.4556646175291276E-3</v>
      </c>
      <c r="AA173" s="4">
        <v>-1.6714677918706233E-2</v>
      </c>
      <c r="AB173" s="4">
        <v>-6.9638029347588578E-3</v>
      </c>
      <c r="AC173" s="4">
        <v>-7.6592566387059325E-3</v>
      </c>
      <c r="AD173" s="4">
        <v>1.9690600823345374E-2</v>
      </c>
      <c r="AE173" s="4">
        <v>-1.5604684570952199E-3</v>
      </c>
      <c r="AF173" s="4">
        <v>1.893996010092169E-2</v>
      </c>
      <c r="AG173" s="4">
        <v>-3.6830645410173865E-3</v>
      </c>
      <c r="AH173" s="4">
        <v>8.3472938767626004E-3</v>
      </c>
      <c r="AI173" s="4">
        <v>1.4754366012942765E-2</v>
      </c>
      <c r="AJ173" s="4">
        <v>-1.3662677852507256E-3</v>
      </c>
      <c r="AK173" s="4">
        <v>-1.6413626992300952E-3</v>
      </c>
      <c r="AL173" s="4">
        <v>-6.6913438606249209E-3</v>
      </c>
      <c r="AM173" s="4">
        <v>5.0852659175461409E-3</v>
      </c>
      <c r="AN173" s="4">
        <v>-2.8692926136023467E-3</v>
      </c>
      <c r="AO173" s="4" cm="1">
        <f t="array" ref="AO173">SUMPRODUCT(X173:AM173,TRANSPOSE(W1_))</f>
        <v>-1.9524276412887106E-4</v>
      </c>
      <c r="AP173" s="4" cm="1">
        <f t="array" ref="AP173">SUMPRODUCT(X173:AM173,TRANSPOSE(OPW2_))</f>
        <v>2.3418562574635095E-3</v>
      </c>
    </row>
    <row r="174" spans="1:42" x14ac:dyDescent="0.25">
      <c r="A174" s="110" vm="357">
        <v>44384</v>
      </c>
      <c r="B174" s="4">
        <v>1.7795926566403365E-2</v>
      </c>
      <c r="C174" s="4">
        <v>8.1422283073840241E-3</v>
      </c>
      <c r="D174" s="4">
        <v>-1.5912096676055188E-2</v>
      </c>
      <c r="E174" s="4">
        <v>3.4066608768637749E-3</v>
      </c>
      <c r="F174" s="4">
        <v>1.088702591948666E-2</v>
      </c>
      <c r="G174" s="4">
        <v>-2.2895656461345119E-2</v>
      </c>
      <c r="H174" s="4">
        <v>-3.7177421815695914E-3</v>
      </c>
      <c r="I174" s="4">
        <v>1.2109908801649893E-2</v>
      </c>
      <c r="J174" s="4">
        <v>5.4646220852046052E-3</v>
      </c>
      <c r="K174" s="4">
        <v>9.9249619623128487E-3</v>
      </c>
      <c r="L174" s="4">
        <v>4.6336695015718734E-3</v>
      </c>
      <c r="M174" s="4">
        <v>1.0899634471910391E-2</v>
      </c>
      <c r="N174" s="4">
        <v>8.7520488097492591E-3</v>
      </c>
      <c r="O174" s="4">
        <v>6.8995530279109618E-3</v>
      </c>
      <c r="P174" s="4">
        <v>8.3397441136510916E-3</v>
      </c>
      <c r="Q174" s="4">
        <v>9.2104887248913407E-3</v>
      </c>
      <c r="R174" s="4">
        <v>3.3533824363036076E-3</v>
      </c>
      <c r="S174" s="4" cm="1">
        <f t="array" ref="S174">SUMPRODUCT(B174:Q174,TRANSPOSE(W1_))</f>
        <v>3.0535689793203631E-3</v>
      </c>
      <c r="T174" s="4" cm="1">
        <f t="array" ref="T174">SUMPRODUCT(TRANSPOSE(OPW1_),B174:Q174)</f>
        <v>1.7759710688906912E-3</v>
      </c>
      <c r="W174" s="1" vm="358">
        <v>45117</v>
      </c>
      <c r="X174" s="4">
        <v>-1.0915239273545508E-2</v>
      </c>
      <c r="Y174" s="4">
        <v>-1.6112746767562188E-2</v>
      </c>
      <c r="Z174" s="4">
        <v>-7.6284866238043496E-3</v>
      </c>
      <c r="AA174" s="4">
        <v>3.1796529173798056E-3</v>
      </c>
      <c r="AB174" s="4">
        <v>6.0548614022091331E-3</v>
      </c>
      <c r="AC174" s="4">
        <v>-1.7719748983374178E-2</v>
      </c>
      <c r="AD174" s="4">
        <v>2.8042198598100664E-2</v>
      </c>
      <c r="AE174" s="4">
        <v>3.1563230830240506E-2</v>
      </c>
      <c r="AF174" s="4">
        <v>1.4696918316507249E-2</v>
      </c>
      <c r="AG174" s="4">
        <v>2.1801350090044993E-2</v>
      </c>
      <c r="AH174" s="4">
        <v>2.0658870000057152E-2</v>
      </c>
      <c r="AI174" s="4">
        <v>2.8910816506165789E-2</v>
      </c>
      <c r="AJ174" s="4">
        <v>-4.5436593260519097E-3</v>
      </c>
      <c r="AK174" s="4">
        <v>6.744571608839038E-4</v>
      </c>
      <c r="AL174" s="4">
        <v>1.1185733448464246E-2</v>
      </c>
      <c r="AM174" s="4">
        <v>1.7489777616153817E-2</v>
      </c>
      <c r="AN174" s="4">
        <v>2.4022317330228151E-3</v>
      </c>
      <c r="AO174" s="4" cm="1">
        <f t="array" ref="AO174">SUMPRODUCT(X174:AM174,TRANSPOSE(W1_))</f>
        <v>3.7480882131791459E-3</v>
      </c>
      <c r="AP174" s="4" cm="1">
        <f t="array" ref="AP174">SUMPRODUCT(X174:AM174,TRANSPOSE(OPW2_))</f>
        <v>5.4321910472139587E-3</v>
      </c>
    </row>
    <row r="175" spans="1:42" x14ac:dyDescent="0.25">
      <c r="A175" s="110" vm="359">
        <v>44385</v>
      </c>
      <c r="B175" s="4">
        <v>-9.2422741901189587E-3</v>
      </c>
      <c r="C175" s="4">
        <v>-9.0069685788962527E-3</v>
      </c>
      <c r="D175" s="4">
        <v>-2.3291224063796391E-2</v>
      </c>
      <c r="E175" s="4">
        <v>-4.1625648886678916E-3</v>
      </c>
      <c r="F175" s="4">
        <v>-7.8937922499549736E-3</v>
      </c>
      <c r="G175" s="4">
        <v>1.2578712400844029E-2</v>
      </c>
      <c r="H175" s="4">
        <v>-1.4211240071277128E-2</v>
      </c>
      <c r="I175" s="4">
        <v>-9.8658201678514038E-3</v>
      </c>
      <c r="J175" s="4">
        <v>-1.2090119150348366E-2</v>
      </c>
      <c r="K175" s="4">
        <v>-6.4536878088903172E-3</v>
      </c>
      <c r="L175" s="4">
        <v>-8.5107002157994213E-3</v>
      </c>
      <c r="M175" s="4">
        <v>-6.0453584616305791E-3</v>
      </c>
      <c r="N175" s="4">
        <v>-8.0027554944906709E-3</v>
      </c>
      <c r="O175" s="4">
        <v>-1.8578623793460571E-2</v>
      </c>
      <c r="P175" s="4">
        <v>-2.0563239332966474E-2</v>
      </c>
      <c r="Q175" s="4">
        <v>-2.7501958354852439E-2</v>
      </c>
      <c r="R175" s="4">
        <v>-8.5978672165738772E-3</v>
      </c>
      <c r="S175" s="4" cm="1">
        <f t="array" ref="S175">SUMPRODUCT(B175:Q175,TRANSPOSE(W1_))</f>
        <v>-1.0090168442706269E-2</v>
      </c>
      <c r="T175" s="4" cm="1">
        <f t="array" ref="T175">SUMPRODUCT(TRANSPOSE(OPW1_),B175:Q175)</f>
        <v>-1.3004973720079671E-2</v>
      </c>
      <c r="W175" s="1" vm="360">
        <v>45118</v>
      </c>
      <c r="X175" s="4">
        <v>-2.813986831265311E-3</v>
      </c>
      <c r="Y175" s="4">
        <v>1.9268408791557165E-3</v>
      </c>
      <c r="Z175" s="4">
        <v>5.3201047630349104E-3</v>
      </c>
      <c r="AA175" s="4">
        <v>-3.4559475039954476E-4</v>
      </c>
      <c r="AB175" s="4">
        <v>4.6520241022643275E-3</v>
      </c>
      <c r="AC175" s="4">
        <v>6.6740825614200689E-4</v>
      </c>
      <c r="AD175" s="4">
        <v>1.6745163515094167E-3</v>
      </c>
      <c r="AE175" s="4">
        <v>9.6376611861213411E-3</v>
      </c>
      <c r="AF175" s="4">
        <v>1.610687454263663E-2</v>
      </c>
      <c r="AG175" s="4">
        <v>4.7542529581495315E-3</v>
      </c>
      <c r="AH175" s="4">
        <v>6.2232444365538661E-3</v>
      </c>
      <c r="AI175" s="4">
        <v>1.4050466622699721E-2</v>
      </c>
      <c r="AJ175" s="4">
        <v>1.207084637661281E-2</v>
      </c>
      <c r="AK175" s="4">
        <v>6.5449466650362945E-3</v>
      </c>
      <c r="AL175" s="4">
        <v>1.6919704915977163E-2</v>
      </c>
      <c r="AM175" s="4">
        <v>1.9952737125881474E-2</v>
      </c>
      <c r="AN175" s="4">
        <v>6.7195880716203853E-3</v>
      </c>
      <c r="AO175" s="4" cm="1">
        <f t="array" ref="AO175">SUMPRODUCT(X175:AM175,TRANSPOSE(W1_))</f>
        <v>6.1221207333588832E-3</v>
      </c>
      <c r="AP175" s="4" cm="1">
        <f t="array" ref="AP175">SUMPRODUCT(X175:AM175,TRANSPOSE(OPW2_))</f>
        <v>5.2519272537785173E-3</v>
      </c>
    </row>
    <row r="176" spans="1:42" x14ac:dyDescent="0.25">
      <c r="A176" s="110" vm="361">
        <v>44386</v>
      </c>
      <c r="B176" s="4">
        <v>1.2970530372769561E-2</v>
      </c>
      <c r="C176" s="4">
        <v>1.8726597232918325E-3</v>
      </c>
      <c r="D176" s="4">
        <v>7.3837093650429061E-3</v>
      </c>
      <c r="E176" s="4">
        <v>5.2551029630368371E-3</v>
      </c>
      <c r="F176" s="4">
        <v>-2.6065061529165047E-3</v>
      </c>
      <c r="G176" s="4">
        <v>6.3213950499961934E-3</v>
      </c>
      <c r="H176" s="4">
        <v>3.4560058052126613E-2</v>
      </c>
      <c r="I176" s="4">
        <v>1.2679001342009876E-2</v>
      </c>
      <c r="J176" s="4">
        <v>2.4725958744729208E-2</v>
      </c>
      <c r="K176" s="4">
        <v>2.2630907681229676E-2</v>
      </c>
      <c r="L176" s="4">
        <v>2.228304237352028E-2</v>
      </c>
      <c r="M176" s="4">
        <v>2.1742703330081103E-2</v>
      </c>
      <c r="N176" s="4">
        <v>-5.8046395099919362E-3</v>
      </c>
      <c r="O176" s="4">
        <v>2.3045070394626336E-2</v>
      </c>
      <c r="P176" s="4">
        <v>2.6162227481176848E-2</v>
      </c>
      <c r="Q176" s="4">
        <v>2.7912556224402307E-2</v>
      </c>
      <c r="R176" s="4">
        <v>1.1214829918570923E-2</v>
      </c>
      <c r="S176" s="4" cm="1">
        <f t="array" ref="S176">SUMPRODUCT(B176:Q176,TRANSPOSE(W1_))</f>
        <v>1.3484103597311581E-2</v>
      </c>
      <c r="T176" s="4" cm="1">
        <f t="array" ref="T176">SUMPRODUCT(TRANSPOSE(OPW1_),B176:Q176)</f>
        <v>1.5908806703078038E-2</v>
      </c>
      <c r="W176" s="1" vm="362">
        <v>45119</v>
      </c>
      <c r="X176" s="4">
        <v>8.9454083340733282E-3</v>
      </c>
      <c r="Y176" s="4">
        <v>1.4126595666272364E-2</v>
      </c>
      <c r="Z176" s="4">
        <v>3.4693597316284408E-2</v>
      </c>
      <c r="AA176" s="4">
        <v>-2.4471202205320005E-2</v>
      </c>
      <c r="AB176" s="4">
        <v>1.2744388799151206E-2</v>
      </c>
      <c r="AC176" s="4">
        <v>8.1214223197426903E-3</v>
      </c>
      <c r="AD176" s="4">
        <v>-6.5570565669560458E-3</v>
      </c>
      <c r="AE176" s="4">
        <v>1.0435914420909381E-2</v>
      </c>
      <c r="AF176" s="4">
        <v>2.9617950370788098E-3</v>
      </c>
      <c r="AG176" s="4">
        <v>-1.0065908579096855E-3</v>
      </c>
      <c r="AH176" s="4">
        <v>-1.7983994293593032E-4</v>
      </c>
      <c r="AI176" s="4">
        <v>1.7133293393360811E-3</v>
      </c>
      <c r="AJ176" s="4">
        <v>6.1941745161336074E-3</v>
      </c>
      <c r="AK176" s="4">
        <v>5.74981256520464E-3</v>
      </c>
      <c r="AL176" s="4">
        <v>-1.7766574865644594E-3</v>
      </c>
      <c r="AM176" s="4">
        <v>2.2003394315808528E-2</v>
      </c>
      <c r="AN176" s="4">
        <v>7.383817501052891E-3</v>
      </c>
      <c r="AO176" s="4" cm="1">
        <f t="array" ref="AO176">SUMPRODUCT(X176:AM176,TRANSPOSE(W1_))</f>
        <v>7.9792754603340843E-3</v>
      </c>
      <c r="AP176" s="4" cm="1">
        <f t="array" ref="AP176">SUMPRODUCT(X176:AM176,TRANSPOSE(OPW2_))</f>
        <v>7.3557857532456855E-3</v>
      </c>
    </row>
    <row r="177" spans="1:42" x14ac:dyDescent="0.25">
      <c r="A177" s="110" vm="363">
        <v>44389</v>
      </c>
      <c r="B177" s="4">
        <v>-4.212567950514729E-3</v>
      </c>
      <c r="C177" s="4">
        <v>-2.233188984146226E-3</v>
      </c>
      <c r="D177" s="4">
        <v>2.2792833913436145E-2</v>
      </c>
      <c r="E177" s="4">
        <v>9.4911054797088366E-3</v>
      </c>
      <c r="F177" s="4">
        <v>-4.9808717733930549E-3</v>
      </c>
      <c r="G177" s="4">
        <v>4.2832583977308131E-2</v>
      </c>
      <c r="H177" s="4">
        <v>-4.9956128518659519E-3</v>
      </c>
      <c r="I177" s="4">
        <v>8.3923690130244203E-3</v>
      </c>
      <c r="J177" s="4">
        <v>5.3211134726731737E-3</v>
      </c>
      <c r="K177" s="4">
        <v>3.0265289258485407E-3</v>
      </c>
      <c r="L177" s="4">
        <v>-3.8061880272224164E-3</v>
      </c>
      <c r="M177" s="4">
        <v>2.3869306365536611E-3</v>
      </c>
      <c r="N177" s="4">
        <v>6.0769706663590072E-3</v>
      </c>
      <c r="O177" s="4">
        <v>-1.3556905394222518E-3</v>
      </c>
      <c r="P177" s="4">
        <v>9.6082234799516539E-3</v>
      </c>
      <c r="Q177" s="4">
        <v>1.607976402986553E-2</v>
      </c>
      <c r="R177" s="4">
        <v>3.4452147239393167E-3</v>
      </c>
      <c r="S177" s="4" cm="1">
        <f t="array" ref="S177">SUMPRODUCT(B177:Q177,TRANSPOSE(W1_))</f>
        <v>8.1801982212123901E-3</v>
      </c>
      <c r="T177" s="4" cm="1">
        <f t="array" ref="T177">SUMPRODUCT(TRANSPOSE(OPW1_),B177:Q177)</f>
        <v>3.9566957110248498E-3</v>
      </c>
      <c r="W177" s="1" vm="364">
        <v>45120</v>
      </c>
      <c r="X177" s="4">
        <v>4.0493337127456971E-3</v>
      </c>
      <c r="Y177" s="4">
        <v>1.6062475777126363E-2</v>
      </c>
      <c r="Z177" s="4">
        <v>4.6181394317464701E-2</v>
      </c>
      <c r="AA177" s="4">
        <v>-8.7832017197373175E-3</v>
      </c>
      <c r="AB177" s="4">
        <v>1.3870813666417548E-3</v>
      </c>
      <c r="AC177" s="4">
        <v>2.149603583418137E-2</v>
      </c>
      <c r="AD177" s="4">
        <v>7.706662169867793E-3</v>
      </c>
      <c r="AE177" s="4">
        <v>4.5378394925443795E-3</v>
      </c>
      <c r="AF177" s="4">
        <v>8.8721973258181503E-3</v>
      </c>
      <c r="AG177" s="4">
        <v>9.107687037545471E-4</v>
      </c>
      <c r="AH177" s="4">
        <v>7.1916579870541931E-4</v>
      </c>
      <c r="AI177" s="4">
        <v>-9.9312671123828605E-3</v>
      </c>
      <c r="AJ177" s="4">
        <v>-1.4205556760633789E-3</v>
      </c>
      <c r="AK177" s="4">
        <v>-5.2548423261025885E-3</v>
      </c>
      <c r="AL177" s="4">
        <v>-5.16395570473542E-4</v>
      </c>
      <c r="AM177" s="4">
        <v>1.8829864573557398E-2</v>
      </c>
      <c r="AN177" s="4">
        <v>8.434509266769535E-3</v>
      </c>
      <c r="AO177" s="4" cm="1">
        <f t="array" ref="AO177">SUMPRODUCT(X177:AM177,TRANSPOSE(W1_))</f>
        <v>9.6317898154583016E-3</v>
      </c>
      <c r="AP177" s="4" cm="1">
        <f t="array" ref="AP177">SUMPRODUCT(X177:AM177,TRANSPOSE(OPW2_))</f>
        <v>1.0111481251092338E-2</v>
      </c>
    </row>
    <row r="178" spans="1:42" x14ac:dyDescent="0.25">
      <c r="A178" s="110" vm="365">
        <v>44390</v>
      </c>
      <c r="B178" s="4">
        <v>7.8583157547457878E-3</v>
      </c>
      <c r="C178" s="4">
        <v>1.3111418349215869E-2</v>
      </c>
      <c r="D178" s="4">
        <v>-1.2879662863661139E-2</v>
      </c>
      <c r="E178" s="4">
        <v>5.9910553275912123E-3</v>
      </c>
      <c r="F178" s="4">
        <v>-7.5802489562510191E-4</v>
      </c>
      <c r="G178" s="4">
        <v>-2.5344238633487611E-2</v>
      </c>
      <c r="H178" s="4">
        <v>-2.4491602957101549E-2</v>
      </c>
      <c r="I178" s="4">
        <v>9.1593430555147147E-3</v>
      </c>
      <c r="J178" s="4">
        <v>-1.5630721442074759E-2</v>
      </c>
      <c r="K178" s="4">
        <v>-4.1861561910727617E-3</v>
      </c>
      <c r="L178" s="4">
        <v>-1.6923492199516766E-2</v>
      </c>
      <c r="M178" s="4">
        <v>-7.3849790013060645E-3</v>
      </c>
      <c r="N178" s="4">
        <v>5.90492773571094E-3</v>
      </c>
      <c r="O178" s="4">
        <v>-3.2181962982155408E-3</v>
      </c>
      <c r="P178" s="4">
        <v>-5.661155434738223E-3</v>
      </c>
      <c r="Q178" s="4">
        <v>-8.6075564747252406E-3</v>
      </c>
      <c r="R178" s="4">
        <v>-3.5230289676471218E-3</v>
      </c>
      <c r="S178" s="4" cm="1">
        <f t="array" ref="S178">SUMPRODUCT(B178:Q178,TRANSPOSE(W1_))</f>
        <v>-5.0157446780966673E-3</v>
      </c>
      <c r="T178" s="4" cm="1">
        <f t="array" ref="T178">SUMPRODUCT(TRANSPOSE(OPW1_),B178:Q178)</f>
        <v>-6.6911067965903038E-3</v>
      </c>
      <c r="W178" s="1" vm="366">
        <v>45121</v>
      </c>
      <c r="X178" s="4">
        <v>7.8692656790220266E-4</v>
      </c>
      <c r="Y178" s="4">
        <v>7.5011254466303343E-3</v>
      </c>
      <c r="Z178" s="4">
        <v>-1.1110496374874851E-2</v>
      </c>
      <c r="AA178" s="4">
        <v>6.9905166925572568E-2</v>
      </c>
      <c r="AB178" s="4">
        <v>5.1325384212531572E-3</v>
      </c>
      <c r="AC178" s="4">
        <v>1.2444732200609191E-2</v>
      </c>
      <c r="AD178" s="4">
        <v>-1.0974983476664398E-2</v>
      </c>
      <c r="AE178" s="4">
        <v>9.842035340866996E-5</v>
      </c>
      <c r="AF178" s="4">
        <v>-9.3845318532059254E-4</v>
      </c>
      <c r="AG178" s="4">
        <v>-1.2390178995013065E-2</v>
      </c>
      <c r="AH178" s="4">
        <v>-9.0269614595915263E-3</v>
      </c>
      <c r="AI178" s="4">
        <v>-9.1580792441651373E-3</v>
      </c>
      <c r="AJ178" s="4">
        <v>-7.2047962978296909E-3</v>
      </c>
      <c r="AK178" s="4">
        <v>-7.1571811298890972E-3</v>
      </c>
      <c r="AL178" s="4">
        <v>-4.8902666280689951E-3</v>
      </c>
      <c r="AM178" s="4">
        <v>-1.603762325951779E-2</v>
      </c>
      <c r="AN178" s="4">
        <v>-1.0249061954501163E-3</v>
      </c>
      <c r="AO178" s="4" cm="1">
        <f t="array" ref="AO178">SUMPRODUCT(X178:AM178,TRANSPOSE(W1_))</f>
        <v>8.3010888523539288E-4</v>
      </c>
      <c r="AP178" s="4" cm="1">
        <f t="array" ref="AP178">SUMPRODUCT(X178:AM178,TRANSPOSE(OPW2_))</f>
        <v>-1.094813576803246E-3</v>
      </c>
    </row>
    <row r="179" spans="1:42" x14ac:dyDescent="0.25">
      <c r="A179" s="110" vm="367">
        <v>44391</v>
      </c>
      <c r="B179" s="4">
        <v>2.3814687653525065E-2</v>
      </c>
      <c r="C179" s="4">
        <v>5.4304557665760212E-3</v>
      </c>
      <c r="D179" s="4">
        <v>-2.0379089715013548E-2</v>
      </c>
      <c r="E179" s="4">
        <v>-9.1206469428292119E-3</v>
      </c>
      <c r="F179" s="4">
        <v>-6.8677836568497947E-3</v>
      </c>
      <c r="G179" s="4">
        <v>-2.2936964424089972E-2</v>
      </c>
      <c r="H179" s="4">
        <v>9.2816437816645569E-3</v>
      </c>
      <c r="I179" s="4">
        <v>2.0889917770151615E-3</v>
      </c>
      <c r="J179" s="4">
        <v>-1.6634640770521777E-2</v>
      </c>
      <c r="K179" s="4">
        <v>1.6333216919918403E-2</v>
      </c>
      <c r="L179" s="4">
        <v>-6.2267283963397214E-3</v>
      </c>
      <c r="M179" s="4">
        <v>-1.0322672307418837E-2</v>
      </c>
      <c r="N179" s="4">
        <v>7.617928774420797E-3</v>
      </c>
      <c r="O179" s="4">
        <v>-3.2285865324388628E-3</v>
      </c>
      <c r="P179" s="4">
        <v>-5.7947501186912101E-4</v>
      </c>
      <c r="Q179" s="4">
        <v>-3.103599040462187E-2</v>
      </c>
      <c r="R179" s="4">
        <v>1.1642922750682311E-3</v>
      </c>
      <c r="S179" s="4" cm="1">
        <f t="array" ref="S179">SUMPRODUCT(B179:Q179,TRANSPOSE(W1_))</f>
        <v>-3.8418282103937582E-3</v>
      </c>
      <c r="T179" s="4" cm="1">
        <f t="array" ref="T179">SUMPRODUCT(TRANSPOSE(OPW1_),B179:Q179)</f>
        <v>-3.6555310604014712E-3</v>
      </c>
      <c r="W179" s="1" vm="368">
        <v>45124</v>
      </c>
      <c r="X179" s="4">
        <v>1.7157538496479198E-2</v>
      </c>
      <c r="Y179" s="4">
        <v>1.4182962563899833E-3</v>
      </c>
      <c r="Z179" s="4">
        <v>2.1582475929609289E-2</v>
      </c>
      <c r="AA179" s="4">
        <v>8.1099744476722524E-3</v>
      </c>
      <c r="AB179" s="4">
        <v>-7.7753516068552984E-3</v>
      </c>
      <c r="AC179" s="4">
        <v>3.1484341106474446E-2</v>
      </c>
      <c r="AD179" s="4">
        <v>9.9822201169181835E-3</v>
      </c>
      <c r="AE179" s="4">
        <v>-6.7147482470218227E-3</v>
      </c>
      <c r="AF179" s="4">
        <v>7.1724015279199093E-3</v>
      </c>
      <c r="AG179" s="4">
        <v>9.7995039709204857E-3</v>
      </c>
      <c r="AH179" s="4">
        <v>7.7680816961791703E-3</v>
      </c>
      <c r="AI179" s="4">
        <v>1.1630559458214259E-2</v>
      </c>
      <c r="AJ179" s="4">
        <v>-1.2100406934087453E-2</v>
      </c>
      <c r="AK179" s="4">
        <v>9.2217655297739589E-3</v>
      </c>
      <c r="AL179" s="4">
        <v>1.1468673213464967E-2</v>
      </c>
      <c r="AM179" s="4">
        <v>-2.1979531649716195E-4</v>
      </c>
      <c r="AN179" s="4">
        <v>3.8479435973795429E-3</v>
      </c>
      <c r="AO179" s="4" cm="1">
        <f t="array" ref="AO179">SUMPRODUCT(X179:AM179,TRANSPOSE(W1_))</f>
        <v>9.5814090717253643E-3</v>
      </c>
      <c r="AP179" s="4" cm="1">
        <f t="array" ref="AP179">SUMPRODUCT(X179:AM179,TRANSPOSE(OPW2_))</f>
        <v>8.8881593323968614E-3</v>
      </c>
    </row>
    <row r="180" spans="1:42" x14ac:dyDescent="0.25">
      <c r="A180" s="110" vm="369">
        <v>44392</v>
      </c>
      <c r="B180" s="4">
        <v>-4.5022419228671496E-3</v>
      </c>
      <c r="C180" s="4">
        <v>-5.2525229891099076E-3</v>
      </c>
      <c r="D180" s="4">
        <v>-4.5114619980220809E-2</v>
      </c>
      <c r="E180" s="4">
        <v>1.2721933941161919E-2</v>
      </c>
      <c r="F180" s="4">
        <v>7.2177127025870574E-3</v>
      </c>
      <c r="G180" s="4">
        <v>-4.264071098701268E-3</v>
      </c>
      <c r="H180" s="4">
        <v>-7.16435049988024E-4</v>
      </c>
      <c r="I180" s="4">
        <v>-6.9523251929143413E-3</v>
      </c>
      <c r="J180" s="4">
        <v>-1.0873420288901286E-3</v>
      </c>
      <c r="K180" s="4">
        <v>2.1886322389418112E-2</v>
      </c>
      <c r="L180" s="4">
        <v>-3.9103881715838937E-3</v>
      </c>
      <c r="M180" s="4">
        <v>4.6334063232580242E-3</v>
      </c>
      <c r="N180" s="4">
        <v>-3.7680033815513333E-3</v>
      </c>
      <c r="O180" s="4">
        <v>5.053502502376267E-3</v>
      </c>
      <c r="P180" s="4">
        <v>1.9109945879910851E-3</v>
      </c>
      <c r="Q180" s="4">
        <v>-3.6357026395766976E-4</v>
      </c>
      <c r="R180" s="4">
        <v>-3.267568936996537E-3</v>
      </c>
      <c r="S180" s="4" cm="1">
        <f t="array" ref="S180">SUMPRODUCT(B180:Q180,TRANSPOSE(W1_))</f>
        <v>-4.0820551811945596E-3</v>
      </c>
      <c r="T180" s="4" cm="1">
        <f t="array" ref="T180">SUMPRODUCT(TRANSPOSE(OPW1_),B180:Q180)</f>
        <v>-6.4891480909726922E-3</v>
      </c>
      <c r="W180" s="1" vm="370">
        <v>45125</v>
      </c>
      <c r="X180" s="4">
        <v>-1.3411742441602579E-3</v>
      </c>
      <c r="Y180" s="4">
        <v>3.9028236754688229E-2</v>
      </c>
      <c r="Z180" s="4">
        <v>2.1990136270463565E-2</v>
      </c>
      <c r="AA180" s="4">
        <v>3.23579161081258E-2</v>
      </c>
      <c r="AB180" s="4">
        <v>-3.0125673440785463E-3</v>
      </c>
      <c r="AC180" s="4">
        <v>1.0141935763067459E-2</v>
      </c>
      <c r="AD180" s="4">
        <v>1.2313443018822763E-2</v>
      </c>
      <c r="AE180" s="4">
        <v>-1.6857557663586976E-3</v>
      </c>
      <c r="AF180" s="4">
        <v>2.4364778838940671E-2</v>
      </c>
      <c r="AG180" s="4">
        <v>-1.4126305247029555E-2</v>
      </c>
      <c r="AH180" s="4">
        <v>-7.2007203831400278E-4</v>
      </c>
      <c r="AI180" s="4">
        <v>1.5673021933913314E-2</v>
      </c>
      <c r="AJ180" s="4">
        <v>3.255564459765979E-3</v>
      </c>
      <c r="AK180" s="4">
        <v>3.1613013755199316E-3</v>
      </c>
      <c r="AL180" s="4">
        <v>1.4996178377607245E-2</v>
      </c>
      <c r="AM180" s="4">
        <v>1.5080733041288916E-2</v>
      </c>
      <c r="AN180" s="4">
        <v>7.0920798661324126E-3</v>
      </c>
      <c r="AO180" s="4" cm="1">
        <f t="array" ref="AO180">SUMPRODUCT(X180:AM180,TRANSPOSE(W1_))</f>
        <v>1.2064825292316089E-2</v>
      </c>
      <c r="AP180" s="4" cm="1">
        <f t="array" ref="AP180">SUMPRODUCT(X180:AM180,TRANSPOSE(OPW2_))</f>
        <v>1.4309281835135801E-2</v>
      </c>
    </row>
    <row r="181" spans="1:42" x14ac:dyDescent="0.25">
      <c r="A181" s="110" vm="371">
        <v>44393</v>
      </c>
      <c r="B181" s="4">
        <v>-1.4175975854570004E-2</v>
      </c>
      <c r="C181" s="4">
        <v>-9.9683158241899834E-4</v>
      </c>
      <c r="D181" s="4">
        <v>-4.3384646120952226E-2</v>
      </c>
      <c r="E181" s="4">
        <v>-8.3358147131107319E-4</v>
      </c>
      <c r="F181" s="4">
        <v>1.0268202027199792E-2</v>
      </c>
      <c r="G181" s="4">
        <v>-9.8545198532694906E-3</v>
      </c>
      <c r="H181" s="4">
        <v>-3.2634551665490695E-2</v>
      </c>
      <c r="I181" s="4">
        <v>-2.0193528107337044E-3</v>
      </c>
      <c r="J181" s="4">
        <v>-1.6501709818120148E-2</v>
      </c>
      <c r="K181" s="4">
        <v>-1.070960704637554E-2</v>
      </c>
      <c r="L181" s="4">
        <v>-1.6594981450905637E-2</v>
      </c>
      <c r="M181" s="4">
        <v>-6.2664699359881362E-3</v>
      </c>
      <c r="N181" s="4">
        <v>7.1872685545812933E-3</v>
      </c>
      <c r="O181" s="4">
        <v>-6.5277660872081721E-3</v>
      </c>
      <c r="P181" s="4">
        <v>-1.6566907517996013E-2</v>
      </c>
      <c r="Q181" s="4">
        <v>-5.6751642330010758E-3</v>
      </c>
      <c r="R181" s="4">
        <v>-7.5675003916981084E-3</v>
      </c>
      <c r="S181" s="4" cm="1">
        <f t="array" ref="S181">SUMPRODUCT(B181:Q181,TRANSPOSE(W1_))</f>
        <v>-1.1684928413888527E-2</v>
      </c>
      <c r="T181" s="4" cm="1">
        <f t="array" ref="T181">SUMPRODUCT(TRANSPOSE(OPW1_),B181:Q181)</f>
        <v>-1.5674909558166049E-2</v>
      </c>
      <c r="W181" s="1" vm="372">
        <v>45126</v>
      </c>
      <c r="X181" s="4">
        <v>7.0468105302110336E-3</v>
      </c>
      <c r="Y181" s="4">
        <v>-1.2343244162416406E-2</v>
      </c>
      <c r="Z181" s="4">
        <v>-8.8188282362281992E-3</v>
      </c>
      <c r="AA181" s="4">
        <v>7.3727543294131569E-3</v>
      </c>
      <c r="AB181" s="4">
        <v>2.2413445457768306E-2</v>
      </c>
      <c r="AC181" s="4">
        <v>-7.1160067641748365E-3</v>
      </c>
      <c r="AD181" s="4">
        <v>-1.797531921863536E-2</v>
      </c>
      <c r="AE181" s="4">
        <v>1.0563304699164574E-2</v>
      </c>
      <c r="AF181" s="4">
        <v>-4.0261373133685472E-3</v>
      </c>
      <c r="AG181" s="4">
        <v>-3.8984455442327474E-4</v>
      </c>
      <c r="AH181" s="4">
        <v>-1.0590730354628451E-2</v>
      </c>
      <c r="AI181" s="4">
        <v>-1.1583012878049765E-3</v>
      </c>
      <c r="AJ181" s="4">
        <v>-6.3036835191026446E-3</v>
      </c>
      <c r="AK181" s="4">
        <v>-8.4621817323967292E-3</v>
      </c>
      <c r="AL181" s="4">
        <v>-5.1807751873267751E-3</v>
      </c>
      <c r="AM181" s="4">
        <v>1.1263517072616844E-2</v>
      </c>
      <c r="AN181" s="4">
        <v>2.3550834835142126E-3</v>
      </c>
      <c r="AO181" s="4" cm="1">
        <f t="array" ref="AO181">SUMPRODUCT(X181:AM181,TRANSPOSE(W1_))</f>
        <v>-2.2468244436970354E-3</v>
      </c>
      <c r="AP181" s="4" cm="1">
        <f t="array" ref="AP181">SUMPRODUCT(X181:AM181,TRANSPOSE(OPW2_))</f>
        <v>-7.4957308050870516E-3</v>
      </c>
    </row>
    <row r="182" spans="1:42" x14ac:dyDescent="0.25">
      <c r="A182" s="110" vm="373">
        <v>44396</v>
      </c>
      <c r="B182" s="4">
        <v>-2.7283232239403096E-2</v>
      </c>
      <c r="C182" s="4">
        <v>-1.3410986999810052E-2</v>
      </c>
      <c r="D182" s="4">
        <v>3.3502723921070683E-2</v>
      </c>
      <c r="E182" s="4">
        <v>-2.5678325789524878E-2</v>
      </c>
      <c r="F182" s="4">
        <v>3.5144695818224827E-3</v>
      </c>
      <c r="G182" s="4">
        <v>3.0994411787491115E-3</v>
      </c>
      <c r="H182" s="4">
        <v>-3.1593451262469797E-2</v>
      </c>
      <c r="I182" s="4">
        <v>-2.9141134907499582E-2</v>
      </c>
      <c r="J182" s="4">
        <v>-2.3697676109726989E-2</v>
      </c>
      <c r="K182" s="4">
        <v>-4.2890007882654041E-2</v>
      </c>
      <c r="L182" s="4">
        <v>-4.4814090245745862E-2</v>
      </c>
      <c r="M182" s="4">
        <v>-2.3276090558393754E-2</v>
      </c>
      <c r="N182" s="4">
        <v>-3.2653741236292527E-2</v>
      </c>
      <c r="O182" s="4">
        <v>-1.9035738990474275E-2</v>
      </c>
      <c r="P182" s="4">
        <v>-4.3273382106214328E-2</v>
      </c>
      <c r="Q182" s="4">
        <v>-3.4720784693931785E-2</v>
      </c>
      <c r="R182" s="4">
        <v>-1.5996800327963308E-2</v>
      </c>
      <c r="S182" s="4" cm="1">
        <f t="array" ref="S182">SUMPRODUCT(B182:Q182,TRANSPOSE(W1_))</f>
        <v>-1.7772203123994603E-2</v>
      </c>
      <c r="T182" s="4" cm="1">
        <f t="array" ref="T182">SUMPRODUCT(TRANSPOSE(OPW1_),B182:Q182)</f>
        <v>-1.7558569130193147E-2</v>
      </c>
      <c r="W182" s="1" vm="374">
        <v>45127</v>
      </c>
      <c r="X182" s="4">
        <v>-1.0148710344557488E-2</v>
      </c>
      <c r="Y182" s="4">
        <v>-2.3393046217722702E-2</v>
      </c>
      <c r="Z182" s="4">
        <v>-3.3632769218307004E-2</v>
      </c>
      <c r="AA182" s="4">
        <v>1.071492453249832E-3</v>
      </c>
      <c r="AB182" s="4">
        <v>5.0660367982270837E-3</v>
      </c>
      <c r="AC182" s="4">
        <v>-0.10244260731859882</v>
      </c>
      <c r="AD182" s="4">
        <v>6.6546395595584581E-3</v>
      </c>
      <c r="AE182" s="4">
        <v>-9.3730645269099709E-3</v>
      </c>
      <c r="AF182" s="4">
        <v>-6.3378342875285449E-3</v>
      </c>
      <c r="AG182" s="4">
        <v>1.3506849737400737E-2</v>
      </c>
      <c r="AH182" s="4">
        <v>1.2210163906931337E-2</v>
      </c>
      <c r="AI182" s="4">
        <v>4.3174963949158497E-3</v>
      </c>
      <c r="AJ182" s="4">
        <v>1.8150887245093016E-2</v>
      </c>
      <c r="AK182" s="4">
        <v>1.2132971315666404E-2</v>
      </c>
      <c r="AL182" s="4">
        <v>-5.6460491785842977E-5</v>
      </c>
      <c r="AM182" s="4">
        <v>4.7791411098631479E-3</v>
      </c>
      <c r="AN182" s="4">
        <v>-6.7798061818515913E-3</v>
      </c>
      <c r="AO182" s="4" cm="1">
        <f t="array" ref="AO182">SUMPRODUCT(X182:AM182,TRANSPOSE(W1_))</f>
        <v>-1.3855597349184522E-2</v>
      </c>
      <c r="AP182" s="4" cm="1">
        <f t="array" ref="AP182">SUMPRODUCT(X182:AM182,TRANSPOSE(OPW2_))</f>
        <v>-5.4214600233432157E-3</v>
      </c>
    </row>
    <row r="183" spans="1:42" x14ac:dyDescent="0.25">
      <c r="A183" s="110" vm="375">
        <v>44397</v>
      </c>
      <c r="B183" s="4">
        <v>2.5642430613337871E-2</v>
      </c>
      <c r="C183" s="4">
        <v>8.3044713590919531E-3</v>
      </c>
      <c r="D183" s="4">
        <v>-8.9726276750300912E-3</v>
      </c>
      <c r="E183" s="4">
        <v>9.51310654747471E-3</v>
      </c>
      <c r="F183" s="4">
        <v>1.8387287310358859E-3</v>
      </c>
      <c r="G183" s="4">
        <v>2.1857338347354698E-2</v>
      </c>
      <c r="H183" s="4">
        <v>3.1445346996796152E-2</v>
      </c>
      <c r="I183" s="4">
        <v>1.8046377865838504E-2</v>
      </c>
      <c r="J183" s="4">
        <v>2.3745763436321482E-2</v>
      </c>
      <c r="K183" s="4">
        <v>3.9976899015883201E-2</v>
      </c>
      <c r="L183" s="4">
        <v>5.6695322654672323E-2</v>
      </c>
      <c r="M183" s="4">
        <v>2.0422303159119484E-2</v>
      </c>
      <c r="N183" s="4">
        <v>-1.453237167974943E-3</v>
      </c>
      <c r="O183" s="4">
        <v>1.5394717646180752E-2</v>
      </c>
      <c r="P183" s="4">
        <v>3.654531140062181E-2</v>
      </c>
      <c r="Q183" s="4">
        <v>3.9076897542850271E-2</v>
      </c>
      <c r="R183" s="4">
        <v>1.5048847488145101E-2</v>
      </c>
      <c r="S183" s="4" cm="1">
        <f t="array" ref="S183">SUMPRODUCT(B183:Q183,TRANSPOSE(W1_))</f>
        <v>1.9245538155916425E-2</v>
      </c>
      <c r="T183" s="4" cm="1">
        <f t="array" ref="T183">SUMPRODUCT(TRANSPOSE(OPW1_),B183:Q183)</f>
        <v>1.9896699691642667E-2</v>
      </c>
      <c r="W183" s="1" vm="376">
        <v>45128</v>
      </c>
      <c r="X183" s="4">
        <v>-6.1807140950263561E-3</v>
      </c>
      <c r="Y183" s="4">
        <v>-8.9772408759293768E-3</v>
      </c>
      <c r="Z183" s="4">
        <v>-2.6963973130358351E-2</v>
      </c>
      <c r="AA183" s="4">
        <v>4.5312067397271401E-3</v>
      </c>
      <c r="AB183" s="4">
        <v>4.3479578041051958E-2</v>
      </c>
      <c r="AC183" s="4">
        <v>-1.1015180601812861E-2</v>
      </c>
      <c r="AD183" s="4">
        <v>1.7703241989206853E-2</v>
      </c>
      <c r="AE183" s="4">
        <v>1.9048194970694411E-2</v>
      </c>
      <c r="AF183" s="4">
        <v>-1.3263100695298754E-2</v>
      </c>
      <c r="AG183" s="4">
        <v>3.0727890511570394E-3</v>
      </c>
      <c r="AH183" s="4">
        <v>-8.2141545935494054E-3</v>
      </c>
      <c r="AI183" s="4">
        <v>-4.7038951632475158E-3</v>
      </c>
      <c r="AJ183" s="4">
        <v>5.6939655616733307E-3</v>
      </c>
      <c r="AK183" s="4">
        <v>-2.4553358089780008E-3</v>
      </c>
      <c r="AL183" s="4">
        <v>-3.9679290419726024E-2</v>
      </c>
      <c r="AM183" s="4">
        <v>4.3938779342016183E-4</v>
      </c>
      <c r="AN183" s="4">
        <v>3.2410230010493271E-4</v>
      </c>
      <c r="AO183" s="4" cm="1">
        <f t="array" ref="AO183">SUMPRODUCT(X183:AM183,TRANSPOSE(W1_))</f>
        <v>-4.0310814970061339E-3</v>
      </c>
      <c r="AP183" s="4" cm="1">
        <f t="array" ref="AP183">SUMPRODUCT(X183:AM183,TRANSPOSE(OPW2_))</f>
        <v>-4.4027457303461295E-3</v>
      </c>
    </row>
    <row r="184" spans="1:42" x14ac:dyDescent="0.25">
      <c r="A184" s="110" vm="377">
        <v>44398</v>
      </c>
      <c r="B184" s="4">
        <v>-5.1449264578359421E-3</v>
      </c>
      <c r="C184" s="4">
        <v>7.4190667024540387E-3</v>
      </c>
      <c r="D184" s="4">
        <v>4.1981863198516788E-2</v>
      </c>
      <c r="E184" s="4">
        <v>4.0357227839560505E-3</v>
      </c>
      <c r="F184" s="4">
        <v>-1.6049108027819579E-2</v>
      </c>
      <c r="G184" s="4">
        <v>-7.9194690688901143E-3</v>
      </c>
      <c r="H184" s="4">
        <v>3.8713574742063411E-2</v>
      </c>
      <c r="I184" s="4">
        <v>1.5632579954537765E-2</v>
      </c>
      <c r="J184" s="4">
        <v>1.3231939693606436E-2</v>
      </c>
      <c r="K184" s="4">
        <v>9.4906564894265202E-3</v>
      </c>
      <c r="L184" s="4">
        <v>2.948318186742015E-2</v>
      </c>
      <c r="M184" s="4">
        <v>6.0337063968443254E-3</v>
      </c>
      <c r="N184" s="4">
        <v>1.1765928616250837E-3</v>
      </c>
      <c r="O184" s="4">
        <v>1.0740624473531555E-2</v>
      </c>
      <c r="P184" s="4">
        <v>2.1326017661607962E-2</v>
      </c>
      <c r="Q184" s="4">
        <v>4.359877926710368E-3</v>
      </c>
      <c r="R184" s="4">
        <v>8.2080686588838214E-3</v>
      </c>
      <c r="S184" s="4" cm="1">
        <f t="array" ref="S184">SUMPRODUCT(B184:Q184,TRANSPOSE(W1_))</f>
        <v>1.0542421778599979E-2</v>
      </c>
      <c r="T184" s="4" cm="1">
        <f t="array" ref="T184">SUMPRODUCT(TRANSPOSE(OPW1_),B184:Q184)</f>
        <v>1.9623591028318833E-2</v>
      </c>
      <c r="W184" s="1" vm="378">
        <v>45131</v>
      </c>
      <c r="X184" s="4">
        <v>4.2111892539572022E-3</v>
      </c>
      <c r="Y184" s="4">
        <v>3.890377685747539E-3</v>
      </c>
      <c r="Z184" s="4">
        <v>6.8150644445733053E-3</v>
      </c>
      <c r="AA184" s="4">
        <v>4.2355832079641106E-3</v>
      </c>
      <c r="AB184" s="4">
        <v>1.6459607198161866E-2</v>
      </c>
      <c r="AC184" s="4">
        <v>3.4175851923374335E-2</v>
      </c>
      <c r="AD184" s="4">
        <v>-3.2376624628258021E-3</v>
      </c>
      <c r="AE184" s="4">
        <v>-3.8910506327496735E-4</v>
      </c>
      <c r="AF184" s="4">
        <v>6.6535389164900319E-3</v>
      </c>
      <c r="AG184" s="4">
        <v>3.4456389373350898E-3</v>
      </c>
      <c r="AH184" s="4">
        <v>-7.2536044525935638E-4</v>
      </c>
      <c r="AI184" s="4">
        <v>-3.329207162921941E-3</v>
      </c>
      <c r="AJ184" s="4">
        <v>3.3301479743066908E-3</v>
      </c>
      <c r="AK184" s="4">
        <v>1.1130559698114275E-2</v>
      </c>
      <c r="AL184" s="4">
        <v>-1.4378520547208704E-2</v>
      </c>
      <c r="AM184" s="4">
        <v>7.1230379629630717E-3</v>
      </c>
      <c r="AN184" s="4">
        <v>4.0259740353417468E-3</v>
      </c>
      <c r="AO184" s="4" cm="1">
        <f t="array" ref="AO184">SUMPRODUCT(X184:AM184,TRANSPOSE(W1_))</f>
        <v>6.4251612414574569E-3</v>
      </c>
      <c r="AP184" s="4" cm="1">
        <f t="array" ref="AP184">SUMPRODUCT(X184:AM184,TRANSPOSE(OPW2_))</f>
        <v>4.1672129330575236E-3</v>
      </c>
    </row>
    <row r="185" spans="1:42" x14ac:dyDescent="0.25">
      <c r="A185" s="110" vm="379">
        <v>44399</v>
      </c>
      <c r="B185" s="4">
        <v>9.5825510809961559E-3</v>
      </c>
      <c r="C185" s="4">
        <v>1.6704056857899399E-2</v>
      </c>
      <c r="D185" s="4">
        <v>9.4349997415316186E-3</v>
      </c>
      <c r="E185" s="4">
        <v>2.7215488673697991E-3</v>
      </c>
      <c r="F185" s="4">
        <v>1.9716453697505479E-2</v>
      </c>
      <c r="G185" s="4">
        <v>-9.244726474692001E-3</v>
      </c>
      <c r="H185" s="4">
        <v>-1.334022508762122E-2</v>
      </c>
      <c r="I185" s="4">
        <v>2.7781861183357112E-2</v>
      </c>
      <c r="J185" s="4">
        <v>-7.4781838891915964E-3</v>
      </c>
      <c r="K185" s="4">
        <v>3.8313398424610432E-3</v>
      </c>
      <c r="L185" s="4">
        <v>-2.9483181867420188E-2</v>
      </c>
      <c r="M185" s="4">
        <v>-8.1372874662087782E-3</v>
      </c>
      <c r="N185" s="4">
        <v>1.2442971327536157E-3</v>
      </c>
      <c r="O185" s="4">
        <v>-7.8195455649421042E-3</v>
      </c>
      <c r="P185" s="4">
        <v>-9.3766156841075601E-3</v>
      </c>
      <c r="Q185" s="4">
        <v>-1.8085246628296227E-2</v>
      </c>
      <c r="R185" s="4">
        <v>2.0146302382427882E-3</v>
      </c>
      <c r="S185" s="4" cm="1">
        <f t="array" ref="S185">SUMPRODUCT(B185:Q185,TRANSPOSE(W1_))</f>
        <v>7.2644884735648498E-4</v>
      </c>
      <c r="T185" s="4" cm="1">
        <f t="array" ref="T185">SUMPRODUCT(TRANSPOSE(OPW1_),B185:Q185)</f>
        <v>-3.0617429365273952E-3</v>
      </c>
      <c r="W185" s="1" vm="380">
        <v>45132</v>
      </c>
      <c r="X185" s="4">
        <v>4.5034628484867016E-3</v>
      </c>
      <c r="Y185" s="4">
        <v>1.6866034993246487E-2</v>
      </c>
      <c r="Z185" s="4">
        <v>2.3635792557279902E-2</v>
      </c>
      <c r="AA185" s="4">
        <v>4.4134593663080739E-3</v>
      </c>
      <c r="AB185" s="4">
        <v>-1.0678992287856571E-3</v>
      </c>
      <c r="AC185" s="4">
        <v>-1.414853111046682E-2</v>
      </c>
      <c r="AD185" s="4">
        <v>2.8784394071064414E-3</v>
      </c>
      <c r="AE185" s="4">
        <v>1.3612058494599001E-3</v>
      </c>
      <c r="AF185" s="4">
        <v>1.0317871485716145E-2</v>
      </c>
      <c r="AG185" s="4">
        <v>1.7183775111438921E-3</v>
      </c>
      <c r="AH185" s="4">
        <v>6.0790007632577345E-2</v>
      </c>
      <c r="AI185" s="4">
        <v>-3.1025790436967505E-4</v>
      </c>
      <c r="AJ185" s="4">
        <v>7.7508843501988348E-3</v>
      </c>
      <c r="AK185" s="4">
        <v>-5.8805981201024019E-3</v>
      </c>
      <c r="AL185" s="4">
        <v>-7.7178880811076883E-3</v>
      </c>
      <c r="AM185" s="4">
        <v>-1.4055868306627634E-2</v>
      </c>
      <c r="AN185" s="4">
        <v>2.8107581456501534E-3</v>
      </c>
      <c r="AO185" s="4" cm="1">
        <f t="array" ref="AO185">SUMPRODUCT(X185:AM185,TRANSPOSE(W1_))</f>
        <v>6.0955626269305063E-3</v>
      </c>
      <c r="AP185" s="4" cm="1">
        <f t="array" ref="AP185">SUMPRODUCT(X185:AM185,TRANSPOSE(OPW2_))</f>
        <v>1.4795319467102375E-2</v>
      </c>
    </row>
    <row r="186" spans="1:42" x14ac:dyDescent="0.25">
      <c r="A186" s="110" vm="381">
        <v>44400</v>
      </c>
      <c r="B186" s="4">
        <v>1.1917800864035103E-2</v>
      </c>
      <c r="C186" s="4">
        <v>1.2261142472745878E-2</v>
      </c>
      <c r="D186" s="4">
        <v>-1.8389870323670572E-3</v>
      </c>
      <c r="E186" s="4">
        <v>4.6312487543087926E-3</v>
      </c>
      <c r="F186" s="4">
        <v>1.4686663924198737E-2</v>
      </c>
      <c r="G186" s="4">
        <v>-9.0973499644955384E-3</v>
      </c>
      <c r="H186" s="4">
        <v>4.8977337893109166E-3</v>
      </c>
      <c r="I186" s="4">
        <v>2.6872091590276946E-2</v>
      </c>
      <c r="J186" s="4">
        <v>1.7674178810867084E-3</v>
      </c>
      <c r="K186" s="4">
        <v>-1.4803542639748856E-2</v>
      </c>
      <c r="L186" s="4">
        <v>7.8800968601485213E-4</v>
      </c>
      <c r="M186" s="4">
        <v>0</v>
      </c>
      <c r="N186" s="4">
        <v>-5.1948168771040228E-3</v>
      </c>
      <c r="O186" s="4">
        <v>2.8407577671970131E-3</v>
      </c>
      <c r="P186" s="4">
        <v>1.3252925898110023E-2</v>
      </c>
      <c r="Q186" s="4">
        <v>2.408098824159387E-3</v>
      </c>
      <c r="R186" s="4">
        <v>1.0094319060166316E-2</v>
      </c>
      <c r="S186" s="4" cm="1">
        <f t="array" ref="S186">SUMPRODUCT(B186:Q186,TRANSPOSE(W1_))</f>
        <v>3.9315900638823642E-3</v>
      </c>
      <c r="T186" s="4" cm="1">
        <f t="array" ref="T186">SUMPRODUCT(TRANSPOSE(OPW1_),B186:Q186)</f>
        <v>3.7997593005353503E-3</v>
      </c>
      <c r="W186" s="1" vm="382">
        <v>45133</v>
      </c>
      <c r="X186" s="4">
        <v>4.5346877665754255E-3</v>
      </c>
      <c r="Y186" s="4">
        <v>-3.8364051302311838E-2</v>
      </c>
      <c r="Z186" s="4">
        <v>-4.9818496338077363E-3</v>
      </c>
      <c r="AA186" s="4">
        <v>-5.7511469403723672E-3</v>
      </c>
      <c r="AB186" s="4">
        <v>6.1118480339296295E-3</v>
      </c>
      <c r="AC186" s="4">
        <v>-3.5118892654707424E-3</v>
      </c>
      <c r="AD186" s="4">
        <v>-5.661946358941415E-3</v>
      </c>
      <c r="AE186" s="4">
        <v>-1.1629742607886462E-2</v>
      </c>
      <c r="AF186" s="4">
        <v>-1.437435872641952E-2</v>
      </c>
      <c r="AG186" s="4">
        <v>-6.7952599134010654E-3</v>
      </c>
      <c r="AH186" s="4">
        <v>-2.1046145108222513E-2</v>
      </c>
      <c r="AI186" s="4">
        <v>-6.1864290839994977E-3</v>
      </c>
      <c r="AJ186" s="4">
        <v>-9.733466604073834E-3</v>
      </c>
      <c r="AK186" s="4">
        <v>6.3667082479139043E-3</v>
      </c>
      <c r="AL186" s="4">
        <v>7.4794664312926532E-3</v>
      </c>
      <c r="AM186" s="4">
        <v>-3.8410447578932486E-3</v>
      </c>
      <c r="AN186" s="4">
        <v>-1.5545953102232801E-4</v>
      </c>
      <c r="AO186" s="4" cm="1">
        <f t="array" ref="AO186">SUMPRODUCT(X186:AM186,TRANSPOSE(W1_))</f>
        <v>-7.4853861129051784E-3</v>
      </c>
      <c r="AP186" s="4" cm="1">
        <f t="array" ref="AP186">SUMPRODUCT(X186:AM186,TRANSPOSE(OPW2_))</f>
        <v>-1.064393124888378E-2</v>
      </c>
    </row>
    <row r="187" spans="1:42" x14ac:dyDescent="0.25">
      <c r="A187" s="110" vm="383">
        <v>44403</v>
      </c>
      <c r="B187" s="4">
        <v>2.8902725547975748E-3</v>
      </c>
      <c r="C187" s="4">
        <v>-2.1426604824486004E-3</v>
      </c>
      <c r="D187" s="4">
        <v>-1.3590243141721577E-2</v>
      </c>
      <c r="E187" s="4">
        <v>-1.0009226530505639E-2</v>
      </c>
      <c r="F187" s="4">
        <v>-5.9168425270678896E-3</v>
      </c>
      <c r="G187" s="4">
        <v>2.189163535197329E-2</v>
      </c>
      <c r="H187" s="4">
        <v>2.350376239099352E-2</v>
      </c>
      <c r="I187" s="4">
        <v>7.1420072075242412E-4</v>
      </c>
      <c r="J187" s="4">
        <v>7.1333762632049703E-3</v>
      </c>
      <c r="K187" s="4">
        <v>-3.0529690360774834E-4</v>
      </c>
      <c r="L187" s="4">
        <v>1.6386524491334539E-2</v>
      </c>
      <c r="M187" s="4">
        <v>-3.9667520470279237E-3</v>
      </c>
      <c r="N187" s="4">
        <v>6.7135248868054201E-3</v>
      </c>
      <c r="O187" s="4">
        <v>1.1125268064179396E-3</v>
      </c>
      <c r="P187" s="4">
        <v>-3.2968016210572896E-3</v>
      </c>
      <c r="Q187" s="4">
        <v>2.9188042141947727E-3</v>
      </c>
      <c r="R187" s="4">
        <v>2.3794199422129485E-3</v>
      </c>
      <c r="S187" s="4" cm="1">
        <f t="array" ref="S187">SUMPRODUCT(B187:Q187,TRANSPOSE(W1_))</f>
        <v>2.6542904354819241E-3</v>
      </c>
      <c r="T187" s="4" cm="1">
        <f t="array" ref="T187">SUMPRODUCT(TRANSPOSE(OPW1_),B187:Q187)</f>
        <v>3.4253462581429646E-3</v>
      </c>
      <c r="W187" s="1" vm="384">
        <v>45134</v>
      </c>
      <c r="X187" s="4">
        <v>-6.6027269691374931E-3</v>
      </c>
      <c r="Y187" s="4">
        <v>-2.1093094549690539E-2</v>
      </c>
      <c r="Z187" s="4">
        <v>9.8082930107369296E-3</v>
      </c>
      <c r="AA187" s="4">
        <v>-5.4676764424092111E-3</v>
      </c>
      <c r="AB187" s="4">
        <v>-2.5370929676054144E-2</v>
      </c>
      <c r="AC187" s="4">
        <v>-3.3229992818954869E-2</v>
      </c>
      <c r="AD187" s="4">
        <v>1.037289777205808E-2</v>
      </c>
      <c r="AE187" s="4">
        <v>-9.3823215532049808E-3</v>
      </c>
      <c r="AF187" s="4">
        <v>-7.7426348224907596E-5</v>
      </c>
      <c r="AG187" s="4">
        <v>-5.8582987980640149E-2</v>
      </c>
      <c r="AH187" s="4">
        <v>6.0832724315101451E-3</v>
      </c>
      <c r="AI187" s="4">
        <v>9.0913249044427876E-3</v>
      </c>
      <c r="AJ187" s="4">
        <v>-8.6130724298912557E-3</v>
      </c>
      <c r="AK187" s="4">
        <v>-1.401782495565076E-3</v>
      </c>
      <c r="AL187" s="4">
        <v>-2.5050351683144529E-2</v>
      </c>
      <c r="AM187" s="4">
        <v>-1.914161539124996E-2</v>
      </c>
      <c r="AN187" s="4">
        <v>-6.4454274911412875E-3</v>
      </c>
      <c r="AO187" s="4" cm="1">
        <f t="array" ref="AO187">SUMPRODUCT(X187:AM187,TRANSPOSE(W1_))</f>
        <v>-1.1488785577323257E-2</v>
      </c>
      <c r="AP187" s="4" cm="1">
        <f t="array" ref="AP187">SUMPRODUCT(X187:AM187,TRANSPOSE(OPW2_))</f>
        <v>-3.5737058821342068E-3</v>
      </c>
    </row>
    <row r="188" spans="1:42" x14ac:dyDescent="0.25">
      <c r="A188" s="110" vm="385">
        <v>44404</v>
      </c>
      <c r="B188" s="4">
        <v>-1.5012453976140393E-2</v>
      </c>
      <c r="C188" s="4">
        <v>-8.721541063258887E-3</v>
      </c>
      <c r="D188" s="4">
        <v>-4.4673078294096289E-3</v>
      </c>
      <c r="E188" s="4">
        <v>3.7652100863692275E-3</v>
      </c>
      <c r="F188" s="4">
        <v>2.1899196971662859E-3</v>
      </c>
      <c r="G188" s="4">
        <v>-1.9718280395345775E-2</v>
      </c>
      <c r="H188" s="4">
        <v>6.7147206196762647E-3</v>
      </c>
      <c r="I188" s="4">
        <v>-2.3801023556362254E-4</v>
      </c>
      <c r="J188" s="4">
        <v>-5.3690766376341768E-3</v>
      </c>
      <c r="K188" s="4">
        <v>4.8301915018975185E-3</v>
      </c>
      <c r="L188" s="4">
        <v>1.2308647690070782E-2</v>
      </c>
      <c r="M188" s="4">
        <v>-1.1482158894019616E-2</v>
      </c>
      <c r="N188" s="4">
        <v>-1.0352325021314405E-3</v>
      </c>
      <c r="O188" s="4">
        <v>7.0767656574360904E-3</v>
      </c>
      <c r="P188" s="4">
        <v>1.9099991336861419E-3</v>
      </c>
      <c r="Q188" s="4">
        <v>-1.1088340588905144E-2</v>
      </c>
      <c r="R188" s="4">
        <v>-4.7236186726493743E-3</v>
      </c>
      <c r="S188" s="4" cm="1">
        <f t="array" ref="S188">SUMPRODUCT(B188:Q188,TRANSPOSE(W1_))</f>
        <v>-4.312826550013053E-3</v>
      </c>
      <c r="T188" s="4" cm="1">
        <f t="array" ref="T188">SUMPRODUCT(TRANSPOSE(OPW1_),B188:Q188)</f>
        <v>9.1868877026961195E-4</v>
      </c>
      <c r="W188" s="1" vm="386">
        <v>45135</v>
      </c>
      <c r="X188" s="4">
        <v>1.3417499839381564E-2</v>
      </c>
      <c r="Y188" s="4">
        <v>2.2867875386476975E-2</v>
      </c>
      <c r="Z188" s="4">
        <v>1.8349138668196617E-2</v>
      </c>
      <c r="AA188" s="4">
        <v>-4.6025434869306952E-3</v>
      </c>
      <c r="AB188" s="4">
        <v>3.2624129767421968E-3</v>
      </c>
      <c r="AC188" s="4">
        <v>4.1105087682474298E-2</v>
      </c>
      <c r="AD188" s="4">
        <v>1.9527127951878786E-2</v>
      </c>
      <c r="AE188" s="4">
        <v>4.6527827341965198E-3</v>
      </c>
      <c r="AF188" s="4">
        <v>8.2124109700314474E-3</v>
      </c>
      <c r="AG188" s="4">
        <v>-6.2308679625903401E-3</v>
      </c>
      <c r="AH188" s="4">
        <v>-8.963986745238333E-3</v>
      </c>
      <c r="AI188" s="4">
        <v>7.3456924684819208E-4</v>
      </c>
      <c r="AJ188" s="4">
        <v>7.052567077040421E-3</v>
      </c>
      <c r="AK188" s="4">
        <v>1.430369851379507E-3</v>
      </c>
      <c r="AL188" s="4">
        <v>1.1123720450277949E-2</v>
      </c>
      <c r="AM188" s="4">
        <v>1.2634673769014578E-2</v>
      </c>
      <c r="AN188" s="4">
        <v>9.8294145087675765E-3</v>
      </c>
      <c r="AO188" s="4" cm="1">
        <f t="array" ref="AO188">SUMPRODUCT(X188:AM188,TRANSPOSE(W1_))</f>
        <v>1.2015621999285457E-2</v>
      </c>
      <c r="AP188" s="4" cm="1">
        <f t="array" ref="AP188">SUMPRODUCT(X188:AM188,TRANSPOSE(OPW2_))</f>
        <v>9.3496691666633477E-3</v>
      </c>
    </row>
    <row r="189" spans="1:42" x14ac:dyDescent="0.25">
      <c r="A189" s="110" vm="387">
        <v>44405</v>
      </c>
      <c r="B189" s="4">
        <v>-1.2270933750375825E-2</v>
      </c>
      <c r="C189" s="4">
        <v>-1.1173965824964702E-3</v>
      </c>
      <c r="D189" s="4">
        <v>1.5241440971489139E-2</v>
      </c>
      <c r="E189" s="4">
        <v>-1.4388737452099669E-2</v>
      </c>
      <c r="F189" s="4">
        <v>-3.7976522898525377E-3</v>
      </c>
      <c r="G189" s="4">
        <v>3.4060884943224478E-3</v>
      </c>
      <c r="H189" s="4">
        <v>7.777276892977269E-3</v>
      </c>
      <c r="I189" s="4">
        <v>-2.9143907761979324E-2</v>
      </c>
      <c r="J189" s="4">
        <v>7.3100434694464336E-3</v>
      </c>
      <c r="K189" s="4">
        <v>5.6417490918167978E-4</v>
      </c>
      <c r="L189" s="4">
        <v>3.8149020394189709E-3</v>
      </c>
      <c r="M189" s="4">
        <v>-7.6424741907073369E-3</v>
      </c>
      <c r="N189" s="4">
        <v>2.0693944061518066E-3</v>
      </c>
      <c r="O189" s="4">
        <v>-9.5906833038858479E-3</v>
      </c>
      <c r="P189" s="4">
        <v>-1.7028636343071273E-2</v>
      </c>
      <c r="Q189" s="4">
        <v>-1.3584197979984614E-3</v>
      </c>
      <c r="R189" s="4">
        <v>-1.8631917437244311E-4</v>
      </c>
      <c r="S189" s="4" cm="1">
        <f t="array" ref="S189">SUMPRODUCT(B189:Q189,TRANSPOSE(W1_))</f>
        <v>-2.5448160578269855E-3</v>
      </c>
      <c r="T189" s="4" cm="1">
        <f t="array" ref="T189">SUMPRODUCT(TRANSPOSE(OPW1_),B189:Q189)</f>
        <v>3.0826118747010481E-4</v>
      </c>
      <c r="W189" s="1" vm="388">
        <v>45138</v>
      </c>
      <c r="X189" s="4">
        <v>3.1610100757235426E-3</v>
      </c>
      <c r="Y189" s="4">
        <v>-7.2669349439972841E-3</v>
      </c>
      <c r="Z189" s="4">
        <v>-4.4929878054472097E-4</v>
      </c>
      <c r="AA189" s="4">
        <v>6.8563997198042344E-3</v>
      </c>
      <c r="AB189" s="4">
        <v>-2.3755968527112793E-2</v>
      </c>
      <c r="AC189" s="4">
        <v>3.7087723033195487E-3</v>
      </c>
      <c r="AD189" s="4">
        <v>1.0961197882832717E-2</v>
      </c>
      <c r="AE189" s="4">
        <v>3.1555099647610956E-3</v>
      </c>
      <c r="AF189" s="4">
        <v>1.8037018669140037E-2</v>
      </c>
      <c r="AG189" s="4">
        <v>-5.4454054212349683E-3</v>
      </c>
      <c r="AH189" s="4">
        <v>-1.3121639463078375E-3</v>
      </c>
      <c r="AI189" s="4">
        <v>7.8914854729190236E-3</v>
      </c>
      <c r="AJ189" s="4">
        <v>-2.2251851215707774E-2</v>
      </c>
      <c r="AK189" s="4">
        <v>6.127382837043783E-3</v>
      </c>
      <c r="AL189" s="4">
        <v>2.0640258921140568E-2</v>
      </c>
      <c r="AM189" s="4">
        <v>6.9050023390844419E-4</v>
      </c>
      <c r="AN189" s="4">
        <v>1.4676396864565879E-3</v>
      </c>
      <c r="AO189" s="4" cm="1">
        <f t="array" ref="AO189">SUMPRODUCT(X189:AM189,TRANSPOSE(W1_))</f>
        <v>9.9507309500943518E-4</v>
      </c>
      <c r="AP189" s="4" cm="1">
        <f t="array" ref="AP189">SUMPRODUCT(X189:AM189,TRANSPOSE(OPW2_))</f>
        <v>1.2804701112071847E-3</v>
      </c>
    </row>
    <row r="190" spans="1:42" x14ac:dyDescent="0.25">
      <c r="A190" s="110" vm="389">
        <v>44406</v>
      </c>
      <c r="B190" s="4">
        <v>4.5420214345009858E-3</v>
      </c>
      <c r="C190" s="4">
        <v>9.7779027206441036E-4</v>
      </c>
      <c r="D190" s="4">
        <v>8.1195390542912107E-3</v>
      </c>
      <c r="E190" s="4">
        <v>7.0867876504363452E-3</v>
      </c>
      <c r="F190" s="4">
        <v>1.0357517926023086E-2</v>
      </c>
      <c r="G190" s="4">
        <v>4.5873053661627652E-2</v>
      </c>
      <c r="H190" s="4">
        <v>2.2637314748080024E-2</v>
      </c>
      <c r="I190" s="4">
        <v>-2.4510805302669058E-4</v>
      </c>
      <c r="J190" s="4">
        <v>5.2830311555244333E-3</v>
      </c>
      <c r="K190" s="4">
        <v>1.0315821889714548E-2</v>
      </c>
      <c r="L190" s="4">
        <v>1.2111762136361585E-2</v>
      </c>
      <c r="M190" s="4">
        <v>4.8584484070691948E-3</v>
      </c>
      <c r="N190" s="4">
        <v>-3.3822292811858806E-3</v>
      </c>
      <c r="O190" s="4">
        <v>5.9513315152011099E-3</v>
      </c>
      <c r="P190" s="4">
        <v>1.1287659689062316E-2</v>
      </c>
      <c r="Q190" s="4">
        <v>1.0034186265091888E-2</v>
      </c>
      <c r="R190" s="4">
        <v>4.1973850116203163E-3</v>
      </c>
      <c r="S190" s="4" cm="1">
        <f t="array" ref="S190">SUMPRODUCT(B190:Q190,TRANSPOSE(W1_))</f>
        <v>1.0766066644666025E-2</v>
      </c>
      <c r="T190" s="4" cm="1">
        <f t="array" ref="T190">SUMPRODUCT(TRANSPOSE(OPW1_),B190:Q190)</f>
        <v>9.402772465552732E-3</v>
      </c>
      <c r="W190" s="1" vm="390">
        <v>45139</v>
      </c>
      <c r="X190" s="4">
        <v>-4.3106263582755079E-3</v>
      </c>
      <c r="Y190" s="4">
        <v>1.2495167186658946E-3</v>
      </c>
      <c r="Z190" s="4">
        <v>-4.7621180560847454E-3</v>
      </c>
      <c r="AA190" s="4">
        <v>-3.2241821602691711E-3</v>
      </c>
      <c r="AB190" s="4">
        <v>-5.1530493196304391E-3</v>
      </c>
      <c r="AC190" s="4">
        <v>-2.4069279250873519E-2</v>
      </c>
      <c r="AD190" s="4">
        <v>1.4414220786000622E-2</v>
      </c>
      <c r="AE190" s="4">
        <v>-3.0567494096465061E-3</v>
      </c>
      <c r="AF190" s="4">
        <v>8.4843751765976069E-2</v>
      </c>
      <c r="AG190" s="4">
        <v>-3.3538897825019661E-3</v>
      </c>
      <c r="AH190" s="4">
        <v>-8.9686699827603751E-3</v>
      </c>
      <c r="AI190" s="4">
        <v>1.5938259372652683E-2</v>
      </c>
      <c r="AJ190" s="4">
        <v>-3.7086905760192216E-3</v>
      </c>
      <c r="AK190" s="4">
        <v>8.520065267896181E-4</v>
      </c>
      <c r="AL190" s="4">
        <v>4.549087690174084E-3</v>
      </c>
      <c r="AM190" s="4">
        <v>-8.9592811969821523E-3</v>
      </c>
      <c r="AN190" s="4">
        <v>-2.668649552448092E-3</v>
      </c>
      <c r="AO190" s="4" cm="1">
        <f t="array" ref="AO190">SUMPRODUCT(X190:AM190,TRANSPOSE(W1_))</f>
        <v>1.0193899910323745E-3</v>
      </c>
      <c r="AP190" s="4" cm="1">
        <f t="array" ref="AP190">SUMPRODUCT(X190:AM190,TRANSPOSE(OPW2_))</f>
        <v>9.7966804949416349E-4</v>
      </c>
    </row>
    <row r="191" spans="1:42" x14ac:dyDescent="0.25">
      <c r="A191" s="110" vm="391">
        <v>44407</v>
      </c>
      <c r="B191" s="4">
        <v>1.509434248854562E-3</v>
      </c>
      <c r="C191" s="4">
        <v>-5.5651952318233793E-3</v>
      </c>
      <c r="D191" s="4">
        <v>-8.3246567412827484E-3</v>
      </c>
      <c r="E191" s="4">
        <v>3.3968215782168921E-4</v>
      </c>
      <c r="F191" s="4">
        <v>1.1622623338553434E-2</v>
      </c>
      <c r="G191" s="4">
        <v>1.4437240905145579E-2</v>
      </c>
      <c r="H191" s="4">
        <v>-1.2931508044944973E-2</v>
      </c>
      <c r="I191" s="4">
        <v>-7.7929929686668233E-3</v>
      </c>
      <c r="J191" s="4">
        <v>-2.7713967547757373E-2</v>
      </c>
      <c r="K191" s="4">
        <v>3.8999770862115533E-3</v>
      </c>
      <c r="L191" s="4">
        <v>-2.5915793255835533E-2</v>
      </c>
      <c r="M191" s="4">
        <v>-4.5137099739385378E-3</v>
      </c>
      <c r="N191" s="4">
        <v>-4.226578264919705E-3</v>
      </c>
      <c r="O191" s="4">
        <v>-5.2683573158606462E-3</v>
      </c>
      <c r="P191" s="4">
        <v>-8.2925025534522807E-3</v>
      </c>
      <c r="Q191" s="4">
        <v>-2.5567803120745479E-3</v>
      </c>
      <c r="R191" s="4">
        <v>-5.4206823821932627E-3</v>
      </c>
      <c r="S191" s="4" cm="1">
        <f t="array" ref="S191">SUMPRODUCT(B191:Q191,TRANSPOSE(W1_))</f>
        <v>-3.9618130646537865E-3</v>
      </c>
      <c r="T191" s="4" cm="1">
        <f t="array" ref="T191">SUMPRODUCT(TRANSPOSE(OPW1_),B191:Q191)</f>
        <v>-8.960024481258301E-3</v>
      </c>
      <c r="W191" s="1" vm="392">
        <v>45140</v>
      </c>
      <c r="X191" s="4">
        <v>-1.5585667834055237E-2</v>
      </c>
      <c r="Y191" s="4">
        <v>-2.6634498019297233E-2</v>
      </c>
      <c r="Z191" s="4">
        <v>-4.9318181069636903E-2</v>
      </c>
      <c r="AA191" s="4">
        <v>1.1886601832652309E-4</v>
      </c>
      <c r="AB191" s="4">
        <v>1.4405487379865797E-2</v>
      </c>
      <c r="AC191" s="4">
        <v>-2.7021326460868481E-2</v>
      </c>
      <c r="AD191" s="4">
        <v>-6.0257377671677093E-3</v>
      </c>
      <c r="AE191" s="4">
        <v>8.5550450482444161E-3</v>
      </c>
      <c r="AF191" s="4">
        <v>-3.7485726446891952E-3</v>
      </c>
      <c r="AG191" s="4">
        <v>-3.0022280430989272E-3</v>
      </c>
      <c r="AH191" s="4">
        <v>-1.110185033640829E-2</v>
      </c>
      <c r="AI191" s="4">
        <v>-1.0508243353894758E-2</v>
      </c>
      <c r="AJ191" s="4">
        <v>-1.0841008606987553E-2</v>
      </c>
      <c r="AK191" s="4">
        <v>-3.0421517526745714E-3</v>
      </c>
      <c r="AL191" s="4">
        <v>-1.7241806434506103E-2</v>
      </c>
      <c r="AM191" s="4">
        <v>-2.0446321708920277E-2</v>
      </c>
      <c r="AN191" s="4">
        <v>-1.3936235197657028E-2</v>
      </c>
      <c r="AO191" s="4" cm="1">
        <f t="array" ref="AO191">SUMPRODUCT(X191:AM191,TRANSPOSE(W1_))</f>
        <v>-1.4999893448481317E-2</v>
      </c>
      <c r="AP191" s="4" cm="1">
        <f t="array" ref="AP191">SUMPRODUCT(X191:AM191,TRANSPOSE(OPW2_))</f>
        <v>-1.6125048813829999E-2</v>
      </c>
    </row>
    <row r="192" spans="1:42" x14ac:dyDescent="0.25">
      <c r="A192" s="110" vm="393">
        <v>44410</v>
      </c>
      <c r="B192" s="4">
        <v>-2.3337233462202116E-3</v>
      </c>
      <c r="C192" s="4">
        <v>-3.1593913168921671E-4</v>
      </c>
      <c r="D192" s="4">
        <v>1.2790309143681152E-2</v>
      </c>
      <c r="E192" s="4">
        <v>8.0938844114031364E-3</v>
      </c>
      <c r="F192" s="4">
        <v>-1.1791249504113031E-2</v>
      </c>
      <c r="G192" s="4">
        <v>3.2174593161028081E-2</v>
      </c>
      <c r="H192" s="4">
        <v>-7.6328374699259158E-3</v>
      </c>
      <c r="I192" s="4">
        <v>-8.7676326740841175E-3</v>
      </c>
      <c r="J192" s="4">
        <v>-7.7201713827329864E-3</v>
      </c>
      <c r="K192" s="4">
        <v>-5.8771967288516087E-3</v>
      </c>
      <c r="L192" s="4">
        <v>-2.9384826242792705E-2</v>
      </c>
      <c r="M192" s="4">
        <v>-1.3184335310821154E-2</v>
      </c>
      <c r="N192" s="4">
        <v>6.1606812371118825E-3</v>
      </c>
      <c r="O192" s="4">
        <v>-5.3915138879495747E-4</v>
      </c>
      <c r="P192" s="4">
        <v>-7.4161611238169637E-3</v>
      </c>
      <c r="Q192" s="4">
        <v>6.9982991046999019E-3</v>
      </c>
      <c r="R192" s="4">
        <v>-1.8445946098472469E-3</v>
      </c>
      <c r="S192" s="4" cm="1">
        <f t="array" ref="S192">SUMPRODUCT(B192:Q192,TRANSPOSE(W1_))</f>
        <v>6.7848912904405387E-4</v>
      </c>
      <c r="T192" s="4" cm="1">
        <f t="array" ref="T192">SUMPRODUCT(TRANSPOSE(OPW1_),B192:Q192)</f>
        <v>-3.3228128355612843E-3</v>
      </c>
      <c r="W192" s="1" vm="394">
        <v>45141</v>
      </c>
      <c r="X192" s="4">
        <v>-7.3485672712110756E-3</v>
      </c>
      <c r="Y192" s="4">
        <v>-2.568180450313361E-3</v>
      </c>
      <c r="Z192" s="4">
        <v>5.5415531972049271E-3</v>
      </c>
      <c r="AA192" s="4">
        <v>1.1885189087548678E-4</v>
      </c>
      <c r="AB192" s="4">
        <v>-9.762902594035526E-3</v>
      </c>
      <c r="AC192" s="4">
        <v>2.0295576170238732E-2</v>
      </c>
      <c r="AD192" s="4">
        <v>-1.3156782919165813E-2</v>
      </c>
      <c r="AE192" s="4">
        <v>1.9563735086564416E-3</v>
      </c>
      <c r="AF192" s="4">
        <v>-2.1511496952217768E-2</v>
      </c>
      <c r="AG192" s="4">
        <v>-1.2467233284339978E-2</v>
      </c>
      <c r="AH192" s="4">
        <v>3.4770239639372205E-3</v>
      </c>
      <c r="AI192" s="4">
        <v>-7.7604982690930233E-2</v>
      </c>
      <c r="AJ192" s="4">
        <v>-3.0241586758061618E-3</v>
      </c>
      <c r="AK192" s="4">
        <v>7.4326583310213266E-3</v>
      </c>
      <c r="AL192" s="4">
        <v>-2.0410620604802685E-3</v>
      </c>
      <c r="AM192" s="4">
        <v>-1.0184942449033795E-2</v>
      </c>
      <c r="AN192" s="4">
        <v>-2.5512255276715053E-3</v>
      </c>
      <c r="AO192" s="4" cm="1">
        <f t="array" ref="AO192">SUMPRODUCT(X192:AM192,TRANSPOSE(W1_))</f>
        <v>-5.2463945319840312E-3</v>
      </c>
      <c r="AP192" s="4" cm="1">
        <f t="array" ref="AP192">SUMPRODUCT(X192:AM192,TRANSPOSE(OPW2_))</f>
        <v>-2.1072777994985163E-3</v>
      </c>
    </row>
    <row r="193" spans="1:42" x14ac:dyDescent="0.25">
      <c r="A193" s="110" vm="395">
        <v>44411</v>
      </c>
      <c r="B193" s="4">
        <v>1.2565038297129844E-2</v>
      </c>
      <c r="C193" s="4">
        <v>8.042845048070138E-3</v>
      </c>
      <c r="D193" s="4">
        <v>3.2857352952675193E-3</v>
      </c>
      <c r="E193" s="4">
        <v>1.5117247303738467E-2</v>
      </c>
      <c r="F193" s="4">
        <v>6.1830639602843684E-3</v>
      </c>
      <c r="G193" s="4">
        <v>9.8492619156759722E-5</v>
      </c>
      <c r="H193" s="4">
        <v>-1.5582924018229411E-2</v>
      </c>
      <c r="I193" s="4">
        <v>-1.0354998580373734E-2</v>
      </c>
      <c r="J193" s="4">
        <v>1.6148878717788348E-2</v>
      </c>
      <c r="K193" s="4">
        <v>9.8909849592989686E-4</v>
      </c>
      <c r="L193" s="4">
        <v>2.4158633837197793E-2</v>
      </c>
      <c r="M193" s="4">
        <v>1.7269044849179866E-2</v>
      </c>
      <c r="N193" s="4">
        <v>-2.8333525053459516E-3</v>
      </c>
      <c r="O193" s="4">
        <v>1.3073015414115036E-2</v>
      </c>
      <c r="P193" s="4">
        <v>-1.3596998932046544E-3</v>
      </c>
      <c r="Q193" s="4">
        <v>7.9271802710096841E-3</v>
      </c>
      <c r="R193" s="4">
        <v>8.170019032652822E-3</v>
      </c>
      <c r="S193" s="4" cm="1">
        <f t="array" ref="S193">SUMPRODUCT(B193:Q193,TRANSPOSE(W1_))</f>
        <v>5.9359705185669121E-3</v>
      </c>
      <c r="T193" s="4" cm="1">
        <f t="array" ref="T193">SUMPRODUCT(TRANSPOSE(OPW1_),B193:Q193)</f>
        <v>7.0101563292429715E-3</v>
      </c>
      <c r="W193" s="1" vm="396">
        <v>45142</v>
      </c>
      <c r="X193" s="4">
        <v>-4.9211344028611312E-2</v>
      </c>
      <c r="Y193" s="4">
        <v>3.4227770106877997E-3</v>
      </c>
      <c r="Z193" s="4">
        <v>3.6997631753655875E-3</v>
      </c>
      <c r="AA193" s="4">
        <v>-4.227916459791827E-3</v>
      </c>
      <c r="AB193" s="4">
        <v>4.7401142161163513E-4</v>
      </c>
      <c r="AC193" s="4">
        <v>-2.1279886346763744E-2</v>
      </c>
      <c r="AD193" s="4">
        <v>1.0549091215380788E-2</v>
      </c>
      <c r="AE193" s="4">
        <v>-1.6255714831548865E-2</v>
      </c>
      <c r="AF193" s="4">
        <v>-1.7961012686842012E-2</v>
      </c>
      <c r="AG193" s="4">
        <v>-6.8471772836739084E-3</v>
      </c>
      <c r="AH193" s="4">
        <v>6.2106490111019583E-3</v>
      </c>
      <c r="AI193" s="4">
        <v>-2.5588373044154237E-2</v>
      </c>
      <c r="AJ193" s="4">
        <v>-5.7043529870675061E-3</v>
      </c>
      <c r="AK193" s="4">
        <v>-1.0855463235779376E-2</v>
      </c>
      <c r="AL193" s="4">
        <v>-6.0273824811231174E-3</v>
      </c>
      <c r="AM193" s="4">
        <v>1.5488049592711145E-4</v>
      </c>
      <c r="AN193" s="4">
        <v>-5.3140910274567365E-3</v>
      </c>
      <c r="AO193" s="4" cm="1">
        <f t="array" ref="AO193">SUMPRODUCT(X193:AM193,TRANSPOSE(W1_))</f>
        <v>-1.0140807062230136E-2</v>
      </c>
      <c r="AP193" s="4" cm="1">
        <f t="array" ref="AP193">SUMPRODUCT(X193:AM193,TRANSPOSE(OPW2_))</f>
        <v>-1.511299834033754E-3</v>
      </c>
    </row>
    <row r="194" spans="1:42" x14ac:dyDescent="0.25">
      <c r="A194" s="110" vm="397">
        <v>44412</v>
      </c>
      <c r="B194" s="4">
        <v>-2.7861796420705514E-3</v>
      </c>
      <c r="C194" s="4">
        <v>-2.1268072797269821E-3</v>
      </c>
      <c r="D194" s="4">
        <v>2.2900050317809558E-2</v>
      </c>
      <c r="E194" s="4">
        <v>-8.536470213918164E-4</v>
      </c>
      <c r="F194" s="4">
        <v>3.5134392523629102E-3</v>
      </c>
      <c r="G194" s="4">
        <v>1.6614982728314948E-3</v>
      </c>
      <c r="H194" s="4">
        <v>-3.3217594315388739E-2</v>
      </c>
      <c r="I194" s="4">
        <v>-7.4143064392273679E-3</v>
      </c>
      <c r="J194" s="4">
        <v>-1.9273271027057563E-2</v>
      </c>
      <c r="K194" s="4">
        <v>-1.3240068800718161E-2</v>
      </c>
      <c r="L194" s="4">
        <v>-1.4558887037518094E-3</v>
      </c>
      <c r="M194" s="4">
        <v>-8.5323278983350948E-3</v>
      </c>
      <c r="N194" s="4">
        <v>-1.5904353097114965E-2</v>
      </c>
      <c r="O194" s="4">
        <v>-1.0774659162839657E-2</v>
      </c>
      <c r="P194" s="4">
        <v>-5.8143148077289949E-3</v>
      </c>
      <c r="Q194" s="4">
        <v>2.0428784442383112E-3</v>
      </c>
      <c r="R194" s="4">
        <v>-4.6432082296428796E-3</v>
      </c>
      <c r="S194" s="4" cm="1">
        <f t="array" ref="S194">SUMPRODUCT(B194:Q194,TRANSPOSE(W1_))</f>
        <v>-3.5813495119632953E-3</v>
      </c>
      <c r="T194" s="4" cm="1">
        <f t="array" ref="T194">SUMPRODUCT(TRANSPOSE(OPW1_),B194:Q194)</f>
        <v>-4.6219781857173734E-3</v>
      </c>
      <c r="W194" s="1" vm="398">
        <v>45145</v>
      </c>
      <c r="X194" s="4">
        <v>-1.7404274807288778E-2</v>
      </c>
      <c r="Y194" s="4">
        <v>7.0832806149652063E-3</v>
      </c>
      <c r="Z194" s="4">
        <v>1.6349500942739643E-2</v>
      </c>
      <c r="AA194" s="4">
        <v>1.5807407797556239E-2</v>
      </c>
      <c r="AB194" s="4">
        <v>5.7250503962057555E-3</v>
      </c>
      <c r="AC194" s="4">
        <v>-9.5387713420574099E-3</v>
      </c>
      <c r="AD194" s="4">
        <v>8.4380406465716356E-3</v>
      </c>
      <c r="AE194" s="4">
        <v>1.0473369127503705E-2</v>
      </c>
      <c r="AF194" s="4">
        <v>1.8671366117529346E-2</v>
      </c>
      <c r="AG194" s="4">
        <v>2.0590804772517208E-3</v>
      </c>
      <c r="AH194" s="4">
        <v>1.4662890563906813E-2</v>
      </c>
      <c r="AI194" s="4">
        <v>3.0817966343545224E-3</v>
      </c>
      <c r="AJ194" s="4">
        <v>1.5115495163449755E-2</v>
      </c>
      <c r="AK194" s="4">
        <v>3.534055695480523E-2</v>
      </c>
      <c r="AL194" s="4">
        <v>9.3270225148156492E-3</v>
      </c>
      <c r="AM194" s="4">
        <v>3.190826628587069E-3</v>
      </c>
      <c r="AN194" s="4">
        <v>8.9835839552586446E-3</v>
      </c>
      <c r="AO194" s="4" cm="1">
        <f t="array" ref="AO194">SUMPRODUCT(X194:AM194,TRANSPOSE(W1_))</f>
        <v>6.7436186919627387E-3</v>
      </c>
      <c r="AP194" s="4" cm="1">
        <f t="array" ref="AP194">SUMPRODUCT(X194:AM194,TRANSPOSE(OPW2_))</f>
        <v>1.4014354342330814E-2</v>
      </c>
    </row>
    <row r="195" spans="1:42" x14ac:dyDescent="0.25">
      <c r="A195" s="110" vm="399">
        <v>44413</v>
      </c>
      <c r="B195" s="4">
        <v>7.4827390314985182E-4</v>
      </c>
      <c r="C195" s="4">
        <v>1.0450939695861921E-2</v>
      </c>
      <c r="D195" s="4">
        <v>1.7746304251778831E-2</v>
      </c>
      <c r="E195" s="4">
        <v>-2.4859277329806966E-2</v>
      </c>
      <c r="F195" s="4">
        <v>6.4186378723193735E-3</v>
      </c>
      <c r="G195" s="4">
        <v>5.2047915946062361E-3</v>
      </c>
      <c r="H195" s="4">
        <v>2.6817009777329051E-2</v>
      </c>
      <c r="I195" s="4">
        <v>6.5745348077459785E-3</v>
      </c>
      <c r="J195" s="4">
        <v>1.2970476460592734E-2</v>
      </c>
      <c r="K195" s="4">
        <v>1.2623241496012708E-3</v>
      </c>
      <c r="L195" s="4">
        <v>1.0678589200851017E-3</v>
      </c>
      <c r="M195" s="4">
        <v>-1.2191556063873789E-2</v>
      </c>
      <c r="N195" s="4">
        <v>-2.0411761442054662E-3</v>
      </c>
      <c r="O195" s="4">
        <v>5.1163817580552199E-3</v>
      </c>
      <c r="P195" s="4">
        <v>9.298536007559215E-3</v>
      </c>
      <c r="Q195" s="4">
        <v>8.2087527431399052E-3</v>
      </c>
      <c r="R195" s="4">
        <v>5.9874994315475697E-3</v>
      </c>
      <c r="S195" s="4" cm="1">
        <f t="array" ref="S195">SUMPRODUCT(B195:Q195,TRANSPOSE(W1_))</f>
        <v>5.3471560924667656E-3</v>
      </c>
      <c r="T195" s="4" cm="1">
        <f t="array" ref="T195">SUMPRODUCT(TRANSPOSE(OPW1_),B195:Q195)</f>
        <v>7.9552657618587441E-3</v>
      </c>
      <c r="W195" s="1" vm="400">
        <v>45146</v>
      </c>
      <c r="X195" s="4">
        <v>5.2976563324931914E-3</v>
      </c>
      <c r="Y195" s="4">
        <v>-1.2375188411435041E-2</v>
      </c>
      <c r="Z195" s="4">
        <v>-1.6707667135680431E-2</v>
      </c>
      <c r="AA195" s="4">
        <v>-9.6007032930039322E-3</v>
      </c>
      <c r="AB195" s="4">
        <v>7.2049933831751685E-3</v>
      </c>
      <c r="AC195" s="4">
        <v>-6.9839653322462487E-3</v>
      </c>
      <c r="AD195" s="4">
        <v>8.5611963702003444E-3</v>
      </c>
      <c r="AE195" s="4">
        <v>-1.0324393335794414E-2</v>
      </c>
      <c r="AF195" s="4">
        <v>4.3929641624681926E-3</v>
      </c>
      <c r="AG195" s="4">
        <v>-1.0338064239891535E-2</v>
      </c>
      <c r="AH195" s="4">
        <v>-1.0338273259484233E-2</v>
      </c>
      <c r="AI195" s="4">
        <v>4.5839809435808797E-3</v>
      </c>
      <c r="AJ195" s="4">
        <v>-2.8580870285550624E-3</v>
      </c>
      <c r="AK195" s="4">
        <v>3.1666945547002947E-3</v>
      </c>
      <c r="AL195" s="4">
        <v>-6.549913750994011E-3</v>
      </c>
      <c r="AM195" s="4">
        <v>-2.2093369174980591E-2</v>
      </c>
      <c r="AN195" s="4">
        <v>-4.227192022498048E-3</v>
      </c>
      <c r="AO195" s="4" cm="1">
        <f t="array" ref="AO195">SUMPRODUCT(X195:AM195,TRANSPOSE(W1_))</f>
        <v>-5.286565188115799E-3</v>
      </c>
      <c r="AP195" s="4" cm="1">
        <f t="array" ref="AP195">SUMPRODUCT(X195:AM195,TRANSPOSE(OPW2_))</f>
        <v>-5.6508280972820089E-3</v>
      </c>
    </row>
    <row r="196" spans="1:42" x14ac:dyDescent="0.25">
      <c r="A196" s="110" vm="401">
        <v>44414</v>
      </c>
      <c r="B196" s="4">
        <v>-6.2756004050045985E-3</v>
      </c>
      <c r="C196" s="4">
        <v>-2.0726104602853974E-4</v>
      </c>
      <c r="D196" s="4">
        <v>-1.3218737462513076E-2</v>
      </c>
      <c r="E196" s="4">
        <v>9.5122402803900514E-3</v>
      </c>
      <c r="F196" s="4">
        <v>-7.6813111934210133E-3</v>
      </c>
      <c r="G196" s="4">
        <v>-2.197107044758646E-2</v>
      </c>
      <c r="H196" s="4">
        <v>-9.1772270039178173E-4</v>
      </c>
      <c r="I196" s="4">
        <v>1.6801075308327257E-4</v>
      </c>
      <c r="J196" s="4">
        <v>5.5831111960712825E-3</v>
      </c>
      <c r="K196" s="4">
        <v>-8.7039782673223732E-4</v>
      </c>
      <c r="L196" s="4">
        <v>1.445517869184435E-2</v>
      </c>
      <c r="M196" s="4">
        <v>3.5421486691156029E-3</v>
      </c>
      <c r="N196" s="4">
        <v>2.1114872709700498E-3</v>
      </c>
      <c r="O196" s="4">
        <v>1.9157944905914128E-2</v>
      </c>
      <c r="P196" s="4">
        <v>1.0147012191807305E-2</v>
      </c>
      <c r="Q196" s="4">
        <v>7.6287078049583909E-3</v>
      </c>
      <c r="R196" s="4">
        <v>1.6738821949274498E-3</v>
      </c>
      <c r="S196" s="4" cm="1">
        <f t="array" ref="S196">SUMPRODUCT(B196:Q196,TRANSPOSE(W1_))</f>
        <v>-1.0254464339327968E-3</v>
      </c>
      <c r="T196" s="4" cm="1">
        <f t="array" ref="T196">SUMPRODUCT(TRANSPOSE(OPW1_),B196:Q196)</f>
        <v>3.3271199969708274E-3</v>
      </c>
      <c r="W196" s="1" vm="402">
        <v>45147</v>
      </c>
      <c r="X196" s="4">
        <v>-8.9947252981966482E-3</v>
      </c>
      <c r="Y196" s="4">
        <v>-1.1785167561145957E-2</v>
      </c>
      <c r="Z196" s="4">
        <v>-4.8393950356533211E-2</v>
      </c>
      <c r="AA196" s="4">
        <v>-7.4407319689829684E-3</v>
      </c>
      <c r="AB196" s="4">
        <v>-1.4863962756174522E-2</v>
      </c>
      <c r="AC196" s="4">
        <v>-3.0537655210693675E-2</v>
      </c>
      <c r="AD196" s="4">
        <v>-1.6481655774204839E-3</v>
      </c>
      <c r="AE196" s="4">
        <v>-7.7262802415022144E-3</v>
      </c>
      <c r="AF196" s="4">
        <v>5.78056665858581E-3</v>
      </c>
      <c r="AG196" s="4">
        <v>8.4375251819175535E-3</v>
      </c>
      <c r="AH196" s="4">
        <v>-1.222769089443539E-2</v>
      </c>
      <c r="AI196" s="4">
        <v>1.0903297230466708E-3</v>
      </c>
      <c r="AJ196" s="4">
        <v>1.0585199393512651E-2</v>
      </c>
      <c r="AK196" s="4">
        <v>-1.5822983394176874E-2</v>
      </c>
      <c r="AL196" s="4">
        <v>-1.2436084930495342E-2</v>
      </c>
      <c r="AM196" s="4">
        <v>-7.0407109798855498E-3</v>
      </c>
      <c r="AN196" s="4">
        <v>-7.0636364040070568E-3</v>
      </c>
      <c r="AO196" s="4" cm="1">
        <f t="array" ref="AO196">SUMPRODUCT(X196:AM196,TRANSPOSE(W1_))</f>
        <v>-1.2636799331957485E-2</v>
      </c>
      <c r="AP196" s="4" cm="1">
        <f t="array" ref="AP196">SUMPRODUCT(X196:AM196,TRANSPOSE(OPW2_))</f>
        <v>-1.4881639436334092E-2</v>
      </c>
    </row>
    <row r="197" spans="1:42" x14ac:dyDescent="0.25">
      <c r="A197" s="110" vm="403">
        <v>44417</v>
      </c>
      <c r="B197" s="4">
        <v>-3.4219621864900799E-4</v>
      </c>
      <c r="C197" s="4">
        <v>-3.9114607061557964E-3</v>
      </c>
      <c r="D197" s="4">
        <v>-3.4922934586126848E-3</v>
      </c>
      <c r="E197" s="4">
        <v>-1.0290772300347159E-2</v>
      </c>
      <c r="F197" s="4">
        <v>5.4847454423540059E-3</v>
      </c>
      <c r="G197" s="4">
        <v>2.0752903310616279E-2</v>
      </c>
      <c r="H197" s="4">
        <v>-3.2152033928315837E-2</v>
      </c>
      <c r="I197" s="4">
        <v>-9.3675523605137607E-3</v>
      </c>
      <c r="J197" s="4">
        <v>2.5884397541026064E-3</v>
      </c>
      <c r="K197" s="4">
        <v>-6.3331433970226971E-3</v>
      </c>
      <c r="L197" s="4">
        <v>-7.7789698945750175E-3</v>
      </c>
      <c r="M197" s="4">
        <v>6.8301224781729727E-3</v>
      </c>
      <c r="N197" s="4">
        <v>5.3292321626192693E-3</v>
      </c>
      <c r="O197" s="4">
        <v>5.5860215776377224E-3</v>
      </c>
      <c r="P197" s="4">
        <v>-3.3904282199786469E-3</v>
      </c>
      <c r="Q197" s="4">
        <v>6.5404057269161722E-3</v>
      </c>
      <c r="R197" s="4">
        <v>-9.4036789518653135E-4</v>
      </c>
      <c r="S197" s="4" cm="1">
        <f t="array" ref="S197">SUMPRODUCT(B197:Q197,TRANSPOSE(W1_))</f>
        <v>-5.4700135522763938E-4</v>
      </c>
      <c r="T197" s="4" cm="1">
        <f t="array" ref="T197">SUMPRODUCT(TRANSPOSE(OPW1_),B197:Q197)</f>
        <v>-5.6433931558989474E-3</v>
      </c>
      <c r="W197" s="1" vm="404">
        <v>45148</v>
      </c>
      <c r="X197" s="4">
        <v>-1.235399977429129E-3</v>
      </c>
      <c r="Y197" s="4">
        <v>2.1700051915404103E-3</v>
      </c>
      <c r="Z197" s="4">
        <v>-3.9085543389365679E-3</v>
      </c>
      <c r="AA197" s="4">
        <v>2.7247702296478243E-3</v>
      </c>
      <c r="AB197" s="4">
        <v>-5.4801528507405085E-4</v>
      </c>
      <c r="AC197" s="4">
        <v>1.2922461529572153E-2</v>
      </c>
      <c r="AD197" s="4">
        <v>1.0952800622974788E-2</v>
      </c>
      <c r="AE197" s="4">
        <v>1.7264046201434242E-2</v>
      </c>
      <c r="AF197" s="4">
        <v>-2.4984617553854781E-3</v>
      </c>
      <c r="AG197" s="4">
        <v>-2.6456441697603238E-3</v>
      </c>
      <c r="AH197" s="4">
        <v>1.2403809246422854E-2</v>
      </c>
      <c r="AI197" s="4">
        <v>-5.7586170360238702E-3</v>
      </c>
      <c r="AJ197" s="4">
        <v>1.4522219020579643E-4</v>
      </c>
      <c r="AK197" s="4">
        <v>-2.9090929606837243E-3</v>
      </c>
      <c r="AL197" s="4">
        <v>-1.7106553536247791E-3</v>
      </c>
      <c r="AM197" s="4">
        <v>7.0837528955442564E-3</v>
      </c>
      <c r="AN197" s="4">
        <v>2.5065629558288107E-4</v>
      </c>
      <c r="AO197" s="4" cm="1">
        <f t="array" ref="AO197">SUMPRODUCT(X197:AM197,TRANSPOSE(W1_))</f>
        <v>2.7200469817585632E-3</v>
      </c>
      <c r="AP197" s="4" cm="1">
        <f t="array" ref="AP197">SUMPRODUCT(X197:AM197,TRANSPOSE(OPW2_))</f>
        <v>3.223198520338946E-3</v>
      </c>
    </row>
    <row r="198" spans="1:42" x14ac:dyDescent="0.25">
      <c r="A198" s="110" vm="405">
        <v>44418</v>
      </c>
      <c r="B198" s="4">
        <v>-3.3597343818371384E-3</v>
      </c>
      <c r="C198" s="4">
        <v>-6.5765673645636017E-3</v>
      </c>
      <c r="D198" s="4">
        <v>-1.7847407685818273E-2</v>
      </c>
      <c r="E198" s="4">
        <v>2.2123633894612213E-3</v>
      </c>
      <c r="F198" s="4">
        <v>-1.4608936238516177E-3</v>
      </c>
      <c r="G198" s="4">
        <v>-5.2956578179966752E-3</v>
      </c>
      <c r="H198" s="4">
        <v>6.3976953948994154E-3</v>
      </c>
      <c r="I198" s="4">
        <v>-1.3229399618473076E-2</v>
      </c>
      <c r="J198" s="4">
        <v>2.4495266716566176E-2</v>
      </c>
      <c r="K198" s="4">
        <v>1.586610405574633E-2</v>
      </c>
      <c r="L198" s="4">
        <v>2.259490311333013E-2</v>
      </c>
      <c r="M198" s="4">
        <v>1.3436316002116979E-2</v>
      </c>
      <c r="N198" s="4">
        <v>1.4675567817891461E-3</v>
      </c>
      <c r="O198" s="4">
        <v>5.9357655578878444E-3</v>
      </c>
      <c r="P198" s="4">
        <v>-7.5822504494970095E-3</v>
      </c>
      <c r="Q198" s="4">
        <v>1.1672576633628801E-2</v>
      </c>
      <c r="R198" s="4">
        <v>9.922089864754615E-4</v>
      </c>
      <c r="S198" s="4" cm="1">
        <f t="array" ref="S198">SUMPRODUCT(B198:Q198,TRANSPOSE(W1_))</f>
        <v>7.8236347265864758E-4</v>
      </c>
      <c r="T198" s="4" cm="1">
        <f t="array" ref="T198">SUMPRODUCT(TRANSPOSE(OPW1_),B198:Q198)</f>
        <v>2.3211209873297205E-3</v>
      </c>
      <c r="W198" s="1" vm="406">
        <v>45149</v>
      </c>
      <c r="X198" s="4">
        <v>-1.0119182334140055E-3</v>
      </c>
      <c r="Y198" s="4">
        <v>-5.9633061768485816E-3</v>
      </c>
      <c r="Z198" s="4">
        <v>-3.6836090475918792E-2</v>
      </c>
      <c r="AA198" s="4">
        <v>8.9571430007998002E-3</v>
      </c>
      <c r="AB198" s="4">
        <v>-6.4158011579972772E-3</v>
      </c>
      <c r="AC198" s="4">
        <v>-1.1024927753380737E-2</v>
      </c>
      <c r="AD198" s="4">
        <v>5.7567763643095429E-4</v>
      </c>
      <c r="AE198" s="4">
        <v>-6.6124099802909132E-3</v>
      </c>
      <c r="AF198" s="4">
        <v>4.9205779022295521E-3</v>
      </c>
      <c r="AG198" s="4">
        <v>1.0173778483166137E-2</v>
      </c>
      <c r="AH198" s="4">
        <v>9.0284173770841785E-3</v>
      </c>
      <c r="AI198" s="4">
        <v>6.3033364142662052E-3</v>
      </c>
      <c r="AJ198" s="4">
        <v>4.4191762431982796E-3</v>
      </c>
      <c r="AK198" s="4">
        <v>3.8304046385664427E-3</v>
      </c>
      <c r="AL198" s="4">
        <v>1.0522891418903866E-2</v>
      </c>
      <c r="AM198" s="4">
        <v>-2.0105994049002228E-3</v>
      </c>
      <c r="AN198" s="4">
        <v>-1.0702036647139679E-3</v>
      </c>
      <c r="AO198" s="4" cm="1">
        <f t="array" ref="AO198">SUMPRODUCT(X198:AM198,TRANSPOSE(W1_))</f>
        <v>-3.2989946353833618E-3</v>
      </c>
      <c r="AP198" s="4" cm="1">
        <f t="array" ref="AP198">SUMPRODUCT(X198:AM198,TRANSPOSE(OPW2_))</f>
        <v>-3.6653101793190507E-3</v>
      </c>
    </row>
    <row r="199" spans="1:42" x14ac:dyDescent="0.25">
      <c r="A199" s="110" vm="407">
        <v>44419</v>
      </c>
      <c r="B199" s="4">
        <v>1.7841217935016136E-3</v>
      </c>
      <c r="C199" s="4">
        <v>1.7788944156325662E-3</v>
      </c>
      <c r="D199" s="4">
        <v>-1.1959269570824216E-2</v>
      </c>
      <c r="E199" s="4">
        <v>-9.8595097796053306E-3</v>
      </c>
      <c r="F199" s="4">
        <v>-5.7719414533979009E-3</v>
      </c>
      <c r="G199" s="4">
        <v>-3.0613741343119474E-3</v>
      </c>
      <c r="H199" s="4">
        <v>9.4165375832856377E-4</v>
      </c>
      <c r="I199" s="4">
        <v>9.4465205187033131E-4</v>
      </c>
      <c r="J199" s="4">
        <v>3.4841612008375891E-2</v>
      </c>
      <c r="K199" s="4">
        <v>9.8700539490465602E-3</v>
      </c>
      <c r="L199" s="4">
        <v>-3.7698051143079676E-4</v>
      </c>
      <c r="M199" s="4">
        <v>3.3773212174745944E-2</v>
      </c>
      <c r="N199" s="4">
        <v>9.6598965134898386E-3</v>
      </c>
      <c r="O199" s="4">
        <v>8.0659497659425743E-3</v>
      </c>
      <c r="P199" s="4">
        <v>6.9379394007025507E-3</v>
      </c>
      <c r="Q199" s="4">
        <v>4.9517768494867168E-3</v>
      </c>
      <c r="R199" s="4">
        <v>1.2748955456659639E-3</v>
      </c>
      <c r="S199" s="4" cm="1">
        <f t="array" ref="S199">SUMPRODUCT(B199:Q199,TRANSPOSE(W1_))</f>
        <v>3.553152986777549E-3</v>
      </c>
      <c r="T199" s="4" cm="1">
        <f t="array" ref="T199">SUMPRODUCT(TRANSPOSE(OPW1_),B199:Q199)</f>
        <v>1.1627923066689935E-3</v>
      </c>
      <c r="W199" s="1" vm="408">
        <v>45152</v>
      </c>
      <c r="X199" s="4">
        <v>9.349263341431456E-3</v>
      </c>
      <c r="Y199" s="4">
        <v>9.3946896695333831E-3</v>
      </c>
      <c r="Z199" s="4">
        <v>6.8530969044611104E-2</v>
      </c>
      <c r="AA199" s="4">
        <v>5.7314620947500859E-3</v>
      </c>
      <c r="AB199" s="4">
        <v>-6.3461822403679041E-3</v>
      </c>
      <c r="AC199" s="4">
        <v>-1.1981652842817509E-2</v>
      </c>
      <c r="AD199" s="4">
        <v>-8.0414541914085366E-3</v>
      </c>
      <c r="AE199" s="4">
        <v>1.9801980262734245E-4</v>
      </c>
      <c r="AF199" s="4">
        <v>-2.3869710856000048E-3</v>
      </c>
      <c r="AG199" s="4">
        <v>-6.1023914976345798E-3</v>
      </c>
      <c r="AH199" s="4">
        <v>8.2555324397505202E-3</v>
      </c>
      <c r="AI199" s="4">
        <v>-6.8515011304023715E-3</v>
      </c>
      <c r="AJ199" s="4">
        <v>8.3501780889817228E-3</v>
      </c>
      <c r="AK199" s="4">
        <v>3.6270803795943578E-4</v>
      </c>
      <c r="AL199" s="4">
        <v>4.8890998247889525E-3</v>
      </c>
      <c r="AM199" s="4">
        <v>-3.8601744679698045E-3</v>
      </c>
      <c r="AN199" s="4">
        <v>5.7339132747375263E-3</v>
      </c>
      <c r="AO199" s="4" cm="1">
        <f t="array" ref="AO199">SUMPRODUCT(X199:AM199,TRANSPOSE(W1_))</f>
        <v>7.2392432050495895E-3</v>
      </c>
      <c r="AP199" s="4" cm="1">
        <f t="array" ref="AP199">SUMPRODUCT(X199:AM199,TRANSPOSE(OPW2_))</f>
        <v>1.2049782111686225E-2</v>
      </c>
    </row>
    <row r="200" spans="1:42" x14ac:dyDescent="0.25">
      <c r="A200" s="110" vm="409">
        <v>44420</v>
      </c>
      <c r="B200" s="4">
        <v>2.0560520711371863E-2</v>
      </c>
      <c r="C200" s="4">
        <v>9.9175512931185383E-3</v>
      </c>
      <c r="D200" s="4">
        <v>1.0403083418062066E-2</v>
      </c>
      <c r="E200" s="4">
        <v>-4.3750837883755715E-3</v>
      </c>
      <c r="F200" s="4">
        <v>8.8023027960356347E-3</v>
      </c>
      <c r="G200" s="4">
        <v>2.018171849688009E-2</v>
      </c>
      <c r="H200" s="4">
        <v>-2.4553250740723693E-2</v>
      </c>
      <c r="I200" s="4">
        <v>-6.4585800394118195E-3</v>
      </c>
      <c r="J200" s="4">
        <v>-6.4268155131550391E-3</v>
      </c>
      <c r="K200" s="4">
        <v>-9.611332892021476E-3</v>
      </c>
      <c r="L200" s="4">
        <v>4.5156166683543442E-3</v>
      </c>
      <c r="M200" s="4">
        <v>-1.1103601072750822E-2</v>
      </c>
      <c r="N200" s="4">
        <v>1.0368783979466335E-3</v>
      </c>
      <c r="O200" s="4">
        <v>-3.5768369404061023E-3</v>
      </c>
      <c r="P200" s="4">
        <v>-1.2677430319849834E-2</v>
      </c>
      <c r="Q200" s="4">
        <v>1.5798394029155516E-3</v>
      </c>
      <c r="R200" s="4">
        <v>4.1378253942716235E-3</v>
      </c>
      <c r="S200" s="4" cm="1">
        <f t="array" ref="S200">SUMPRODUCT(B200:Q200,TRANSPOSE(W1_))</f>
        <v>2.963872689871147E-3</v>
      </c>
      <c r="T200" s="4" cm="1">
        <f t="array" ref="T200">SUMPRODUCT(TRANSPOSE(OPW1_),B200:Q200)</f>
        <v>-1.6412342999088466E-4</v>
      </c>
      <c r="W200" s="1" vm="410">
        <v>45153</v>
      </c>
      <c r="X200" s="4">
        <v>-1.126346277740628E-2</v>
      </c>
      <c r="Y200" s="4">
        <v>-6.750296571941706E-3</v>
      </c>
      <c r="Z200" s="4">
        <v>4.2648850751822263E-3</v>
      </c>
      <c r="AA200" s="4">
        <v>-8.3332177754527718E-3</v>
      </c>
      <c r="AB200" s="4">
        <v>-1.0997812683053642E-2</v>
      </c>
      <c r="AC200" s="4">
        <v>-2.8771658000086534E-2</v>
      </c>
      <c r="AD200" s="4">
        <v>-4.0693787384396369E-3</v>
      </c>
      <c r="AE200" s="4">
        <v>-9.6494158316745415E-3</v>
      </c>
      <c r="AF200" s="4">
        <v>-2.5521486270635722E-2</v>
      </c>
      <c r="AG200" s="4">
        <v>-9.0642268045560866E-3</v>
      </c>
      <c r="AH200" s="4">
        <v>-1.4821544210641184E-2</v>
      </c>
      <c r="AI200" s="4">
        <v>-1.9248560902829136E-2</v>
      </c>
      <c r="AJ200" s="4">
        <v>-6.6168250621850616E-3</v>
      </c>
      <c r="AK200" s="4">
        <v>-1.1164524505705471E-2</v>
      </c>
      <c r="AL200" s="4">
        <v>-2.5428974678862827E-2</v>
      </c>
      <c r="AM200" s="4">
        <v>-2.9451149254062663E-2</v>
      </c>
      <c r="AN200" s="4">
        <v>-1.1618060736365813E-2</v>
      </c>
      <c r="AO200" s="4" cm="1">
        <f t="array" ref="AO200">SUMPRODUCT(X200:AM200,TRANSPOSE(W1_))</f>
        <v>-1.2970409063330166E-2</v>
      </c>
      <c r="AP200" s="4" cm="1">
        <f t="array" ref="AP200">SUMPRODUCT(X200:AM200,TRANSPOSE(OPW2_))</f>
        <v>-8.87848451047165E-3</v>
      </c>
    </row>
    <row r="201" spans="1:42" x14ac:dyDescent="0.25">
      <c r="A201" s="110" vm="411">
        <v>44421</v>
      </c>
      <c r="B201" s="4">
        <v>1.4094435032336039E-3</v>
      </c>
      <c r="C201" s="4">
        <v>1.0434996688301102E-2</v>
      </c>
      <c r="D201" s="4">
        <v>1.4117412025735443E-2</v>
      </c>
      <c r="E201" s="4">
        <v>9.0973249807062388E-3</v>
      </c>
      <c r="F201" s="4">
        <v>4.8405744910092145E-3</v>
      </c>
      <c r="G201" s="4">
        <v>-7.0583590022143027E-3</v>
      </c>
      <c r="H201" s="4">
        <v>-2.898014289064076E-3</v>
      </c>
      <c r="I201" s="4">
        <v>8.6878530195705333E-3</v>
      </c>
      <c r="J201" s="4">
        <v>-7.6115314722559032E-3</v>
      </c>
      <c r="K201" s="4">
        <v>-7.763640674623071E-4</v>
      </c>
      <c r="L201" s="4">
        <v>-1.5134071613341515E-2</v>
      </c>
      <c r="M201" s="4">
        <v>-5.9138266094816271E-3</v>
      </c>
      <c r="N201" s="4">
        <v>1.3808342431535687E-3</v>
      </c>
      <c r="O201" s="4">
        <v>-8.1297041946279021E-3</v>
      </c>
      <c r="P201" s="4">
        <v>-1.458483713329198E-2</v>
      </c>
      <c r="Q201" s="4">
        <v>-1.8306641268239241E-3</v>
      </c>
      <c r="R201" s="4">
        <v>1.6060338344795659E-3</v>
      </c>
      <c r="S201" s="4" cm="1">
        <f t="array" ref="S201">SUMPRODUCT(B201:Q201,TRANSPOSE(W1_))</f>
        <v>2.4672798291010132E-4</v>
      </c>
      <c r="T201" s="4" cm="1">
        <f t="array" ref="T201">SUMPRODUCT(TRANSPOSE(OPW1_),B201:Q201)</f>
        <v>-7.6671861700684221E-5</v>
      </c>
      <c r="W201" s="1" vm="412">
        <v>45154</v>
      </c>
      <c r="X201" s="4">
        <v>-4.9714807777985716E-3</v>
      </c>
      <c r="Y201" s="4">
        <v>-4.5464531961448033E-3</v>
      </c>
      <c r="Z201" s="4">
        <v>-1.0386019743597093E-2</v>
      </c>
      <c r="AA201" s="4">
        <v>-6.1965058453428805E-3</v>
      </c>
      <c r="AB201" s="4">
        <v>-1.0458103405561961E-2</v>
      </c>
      <c r="AC201" s="4">
        <v>-3.2103245384417431E-2</v>
      </c>
      <c r="AD201" s="4">
        <v>2.3273866207772294E-3</v>
      </c>
      <c r="AE201" s="4">
        <v>-1.0652296485678378E-2</v>
      </c>
      <c r="AF201" s="4">
        <v>-1.0364664793856193E-2</v>
      </c>
      <c r="AG201" s="4">
        <v>-6.9999484308075864E-3</v>
      </c>
      <c r="AH201" s="4">
        <v>-2.4624056061937237E-3</v>
      </c>
      <c r="AI201" s="4">
        <v>-9.894388968357305E-4</v>
      </c>
      <c r="AJ201" s="4">
        <v>-2.384135796791087E-3</v>
      </c>
      <c r="AK201" s="4">
        <v>-1.1007466430853975E-3</v>
      </c>
      <c r="AL201" s="4">
        <v>-7.1280557176608443E-3</v>
      </c>
      <c r="AM201" s="4">
        <v>-8.6241511300374628E-4</v>
      </c>
      <c r="AN201" s="4">
        <v>-7.5841303382103969E-3</v>
      </c>
      <c r="AO201" s="4" cm="1">
        <f t="array" ref="AO201">SUMPRODUCT(X201:AM201,TRANSPOSE(W1_))</f>
        <v>-8.0642864158978044E-3</v>
      </c>
      <c r="AP201" s="4" cm="1">
        <f t="array" ref="AP201">SUMPRODUCT(X201:AM201,TRANSPOSE(OPW2_))</f>
        <v>-4.5900326669322143E-3</v>
      </c>
    </row>
    <row r="202" spans="1:42" x14ac:dyDescent="0.25">
      <c r="A202" s="110" vm="413">
        <v>44424</v>
      </c>
      <c r="B202" s="4">
        <v>1.3457001422561371E-2</v>
      </c>
      <c r="C202" s="4">
        <v>5.9579714927386141E-3</v>
      </c>
      <c r="D202" s="4">
        <v>-1.1859225142143479E-2</v>
      </c>
      <c r="E202" s="4">
        <v>1.8237734597305544E-2</v>
      </c>
      <c r="F202" s="4">
        <v>1.786964118304948E-2</v>
      </c>
      <c r="G202" s="4">
        <v>-4.4187802616383588E-2</v>
      </c>
      <c r="H202" s="4">
        <v>-9.3455130481781036E-3</v>
      </c>
      <c r="I202" s="4">
        <v>6.6581551985903081E-3</v>
      </c>
      <c r="J202" s="4">
        <v>-3.9424274039406839E-3</v>
      </c>
      <c r="K202" s="4">
        <v>8.5070330439159687E-3</v>
      </c>
      <c r="L202" s="4">
        <v>-1.507768467385066E-2</v>
      </c>
      <c r="M202" s="4">
        <v>6.5826949927645919E-3</v>
      </c>
      <c r="N202" s="4">
        <v>-2.9476702672659116E-2</v>
      </c>
      <c r="O202" s="4">
        <v>5.4041077928695782E-3</v>
      </c>
      <c r="P202" s="4">
        <v>-1.9889709115519538E-3</v>
      </c>
      <c r="Q202" s="4">
        <v>8.7200226768702396E-3</v>
      </c>
      <c r="R202" s="4">
        <v>2.6174309818667143E-3</v>
      </c>
      <c r="S202" s="4" cm="1">
        <f t="array" ref="S202">SUMPRODUCT(B202:Q202,TRANSPOSE(W1_))</f>
        <v>-3.0558009455634496E-3</v>
      </c>
      <c r="T202" s="4" cm="1">
        <f t="array" ref="T202">SUMPRODUCT(TRANSPOSE(OPW1_),B202:Q202)</f>
        <v>-3.1839247516860904E-3</v>
      </c>
      <c r="W202" s="1" vm="414">
        <v>45155</v>
      </c>
      <c r="X202" s="4">
        <v>-1.4662099100177803E-2</v>
      </c>
      <c r="Y202" s="4">
        <v>-1.1047061880542842E-2</v>
      </c>
      <c r="Z202" s="4">
        <v>-3.2822975586643448E-3</v>
      </c>
      <c r="AA202" s="4">
        <v>-1.9248328648436855E-2</v>
      </c>
      <c r="AB202" s="4">
        <v>1.3316876454645694E-2</v>
      </c>
      <c r="AC202" s="4">
        <v>-2.8687727836326522E-2</v>
      </c>
      <c r="AD202" s="4">
        <v>-2.0303527619255166E-2</v>
      </c>
      <c r="AE202" s="4">
        <v>-2.4649675544913572E-2</v>
      </c>
      <c r="AF202" s="4">
        <v>2.4013983305532166E-3</v>
      </c>
      <c r="AG202" s="4">
        <v>-2.7384772933037988E-3</v>
      </c>
      <c r="AH202" s="4">
        <v>-2.3249610896978825E-2</v>
      </c>
      <c r="AI202" s="4">
        <v>2.4073608049664957E-3</v>
      </c>
      <c r="AJ202" s="4">
        <v>-1.3691860532701579E-2</v>
      </c>
      <c r="AK202" s="4">
        <v>-2.6014435708816624E-3</v>
      </c>
      <c r="AL202" s="4">
        <v>-1.1203088244623428E-3</v>
      </c>
      <c r="AM202" s="4">
        <v>2.6146912923442935E-3</v>
      </c>
      <c r="AN202" s="4">
        <v>-7.7427623561250646E-3</v>
      </c>
      <c r="AO202" s="4" cm="1">
        <f t="array" ref="AO202">SUMPRODUCT(X202:AM202,TRANSPOSE(W1_))</f>
        <v>-1.0111063939992357E-2</v>
      </c>
      <c r="AP202" s="4" cm="1">
        <f t="array" ref="AP202">SUMPRODUCT(X202:AM202,TRANSPOSE(OPW2_))</f>
        <v>-1.1252134690944998E-2</v>
      </c>
    </row>
    <row r="203" spans="1:42" x14ac:dyDescent="0.25">
      <c r="A203" s="110" vm="415">
        <v>44425</v>
      </c>
      <c r="B203" s="4">
        <v>-6.1730639757648113E-3</v>
      </c>
      <c r="C203" s="4">
        <v>-5.1728947367668966E-3</v>
      </c>
      <c r="D203" s="4">
        <v>-2.4970846782636471E-2</v>
      </c>
      <c r="E203" s="4">
        <v>1.0894158924989085E-2</v>
      </c>
      <c r="F203" s="4">
        <v>3.3310257039561742E-3</v>
      </c>
      <c r="G203" s="4">
        <v>-3.0271133048411752E-2</v>
      </c>
      <c r="H203" s="4">
        <v>-2.1026240474464924E-2</v>
      </c>
      <c r="I203" s="4">
        <v>-8.2867502527635001E-3</v>
      </c>
      <c r="J203" s="4">
        <v>-1.9808139230896447E-2</v>
      </c>
      <c r="K203" s="4">
        <v>-9.8455190277314895E-3</v>
      </c>
      <c r="L203" s="4">
        <v>-1.6879815936902895E-2</v>
      </c>
      <c r="M203" s="4">
        <v>-1.4522596490252721E-2</v>
      </c>
      <c r="N203" s="4">
        <v>-4.2643923887174695E-4</v>
      </c>
      <c r="O203" s="4">
        <v>-1.2099215027130872E-3</v>
      </c>
      <c r="P203" s="4">
        <v>-6.6586202435985758E-3</v>
      </c>
      <c r="Q203" s="4">
        <v>-1.6647881640595039E-2</v>
      </c>
      <c r="R203" s="4">
        <v>-7.0857697907681849E-3</v>
      </c>
      <c r="S203" s="4" cm="1">
        <f t="array" ref="S203">SUMPRODUCT(B203:Q203,TRANSPOSE(W1_))</f>
        <v>-1.1713130824850251E-2</v>
      </c>
      <c r="T203" s="4" cm="1">
        <f t="array" ref="T203">SUMPRODUCT(TRANSPOSE(OPW1_),B203:Q203)</f>
        <v>-1.1561742386434037E-2</v>
      </c>
      <c r="W203" s="1" vm="416">
        <v>45156</v>
      </c>
      <c r="X203" s="4">
        <v>2.8121341956095711E-3</v>
      </c>
      <c r="Y203" s="4">
        <v>-1.2631048793138922E-3</v>
      </c>
      <c r="Z203" s="4">
        <v>-1.0272096006667232E-3</v>
      </c>
      <c r="AA203" s="4">
        <v>9.028678825045152E-3</v>
      </c>
      <c r="AB203" s="4">
        <v>-6.7020113451059854E-3</v>
      </c>
      <c r="AC203" s="4">
        <v>-1.7161287032757391E-2</v>
      </c>
      <c r="AD203" s="4">
        <v>-1.1868850609461701E-3</v>
      </c>
      <c r="AE203" s="4">
        <v>6.8111718427392911E-3</v>
      </c>
      <c r="AF203" s="4">
        <v>-4.991175634733799E-3</v>
      </c>
      <c r="AG203" s="4">
        <v>3.2209604827639817E-3</v>
      </c>
      <c r="AH203" s="4">
        <v>7.4523352756583937E-3</v>
      </c>
      <c r="AI203" s="4">
        <v>3.0866868372547533E-3</v>
      </c>
      <c r="AJ203" s="4">
        <v>-1.6880118499373274E-3</v>
      </c>
      <c r="AK203" s="4">
        <v>-1.7853352244835122E-3</v>
      </c>
      <c r="AL203" s="4">
        <v>-2.1819777367494061E-3</v>
      </c>
      <c r="AM203" s="4">
        <v>-5.5793337962383137E-3</v>
      </c>
      <c r="AN203" s="4">
        <v>-1.4874022775515319E-4</v>
      </c>
      <c r="AO203" s="4" cm="1">
        <f t="array" ref="AO203">SUMPRODUCT(X203:AM203,TRANSPOSE(W1_))</f>
        <v>-1.3896916009494911E-3</v>
      </c>
      <c r="AP203" s="4" cm="1">
        <f t="array" ref="AP203">SUMPRODUCT(X203:AM203,TRANSPOSE(OPW2_))</f>
        <v>4.0638186443922391E-4</v>
      </c>
    </row>
    <row r="204" spans="1:42" x14ac:dyDescent="0.25">
      <c r="A204" s="110" vm="417">
        <v>44426</v>
      </c>
      <c r="B204" s="4">
        <v>-2.5831819066483262E-2</v>
      </c>
      <c r="C204" s="4">
        <v>-8.0506078771945752E-3</v>
      </c>
      <c r="D204" s="4">
        <v>-2.1716267190016725E-2</v>
      </c>
      <c r="E204" s="4">
        <v>-1.063053748384976E-2</v>
      </c>
      <c r="F204" s="4">
        <v>-2.1163946057110743E-2</v>
      </c>
      <c r="G204" s="4">
        <v>3.437252148720276E-2</v>
      </c>
      <c r="H204" s="4">
        <v>-2.7654035137784712E-3</v>
      </c>
      <c r="I204" s="4">
        <v>-7.664192521286345E-3</v>
      </c>
      <c r="J204" s="4">
        <v>-1.7153403458649439E-2</v>
      </c>
      <c r="K204" s="4">
        <v>-1.3177827854818544E-2</v>
      </c>
      <c r="L204" s="4">
        <v>-2.0690206677193256E-3</v>
      </c>
      <c r="M204" s="4">
        <v>-9.6289781505523274E-3</v>
      </c>
      <c r="N204" s="4">
        <v>-5.9893227168452247E-3</v>
      </c>
      <c r="O204" s="4">
        <v>-9.5228884943161837E-3</v>
      </c>
      <c r="P204" s="4">
        <v>-1.542352626039559E-2</v>
      </c>
      <c r="Q204" s="4">
        <v>-8.5121930675651266E-3</v>
      </c>
      <c r="R204" s="4">
        <v>-1.0806639720144598E-2</v>
      </c>
      <c r="S204" s="4" cm="1">
        <f t="array" ref="S204">SUMPRODUCT(B204:Q204,TRANSPOSE(W1_))</f>
        <v>-8.3076792769935341E-3</v>
      </c>
      <c r="T204" s="4" cm="1">
        <f t="array" ref="T204">SUMPRODUCT(TRANSPOSE(OPW1_),B204:Q204)</f>
        <v>-9.0492437178310257E-3</v>
      </c>
      <c r="W204" s="1" vm="418">
        <v>45159</v>
      </c>
      <c r="X204" s="4">
        <v>7.7070572451726866E-3</v>
      </c>
      <c r="Y204" s="4">
        <v>1.691875684358473E-2</v>
      </c>
      <c r="Z204" s="4">
        <v>8.1315687389882985E-2</v>
      </c>
      <c r="AA204" s="4">
        <v>-1.5259208679025142E-3</v>
      </c>
      <c r="AB204" s="4">
        <v>-2.2542831475092287E-4</v>
      </c>
      <c r="AC204" s="4">
        <v>7.0714592953270566E-2</v>
      </c>
      <c r="AD204" s="4">
        <v>-1.1346227718115815E-2</v>
      </c>
      <c r="AE204" s="4">
        <v>-7.9508911807399697E-3</v>
      </c>
      <c r="AF204" s="4">
        <v>-3.8422881411683475E-3</v>
      </c>
      <c r="AG204" s="4">
        <v>1.981099890307517E-3</v>
      </c>
      <c r="AH204" s="4">
        <v>2.055315499451879E-3</v>
      </c>
      <c r="AI204" s="4">
        <v>-8.5612773478080121E-5</v>
      </c>
      <c r="AJ204" s="4">
        <v>-4.3431920751306925E-3</v>
      </c>
      <c r="AK204" s="4">
        <v>-1.3339957984783287E-3</v>
      </c>
      <c r="AL204" s="4">
        <v>4.0484624446080995E-3</v>
      </c>
      <c r="AM204" s="4">
        <v>1.9972581610965398E-3</v>
      </c>
      <c r="AN204" s="4">
        <v>6.8556214812669266E-3</v>
      </c>
      <c r="AO204" s="4" cm="1">
        <f t="array" ref="AO204">SUMPRODUCT(X204:AM204,TRANSPOSE(W1_))</f>
        <v>1.663703839947607E-2</v>
      </c>
      <c r="AP204" s="4" cm="1">
        <f t="array" ref="AP204">SUMPRODUCT(X204:AM204,TRANSPOSE(OPW2_))</f>
        <v>1.4616479398655903E-2</v>
      </c>
    </row>
    <row r="205" spans="1:42" x14ac:dyDescent="0.25">
      <c r="A205" s="110" vm="419">
        <v>44427</v>
      </c>
      <c r="B205" s="4">
        <v>2.3203449979298167E-3</v>
      </c>
      <c r="C205" s="4">
        <v>2.0562426602798858E-2</v>
      </c>
      <c r="D205" s="4">
        <v>3.9038893134396242E-2</v>
      </c>
      <c r="E205" s="4">
        <v>2.5012839603671965E-2</v>
      </c>
      <c r="F205" s="4">
        <v>1.316888456498339E-2</v>
      </c>
      <c r="G205" s="4">
        <v>-2.2782945880121114E-2</v>
      </c>
      <c r="H205" s="4">
        <v>1.9980026626730579E-3</v>
      </c>
      <c r="I205" s="4">
        <v>-1.1826224788842659E-2</v>
      </c>
      <c r="J205" s="4">
        <v>-2.5878912457958148E-2</v>
      </c>
      <c r="K205" s="4">
        <v>-3.0253229256744763E-3</v>
      </c>
      <c r="L205" s="4">
        <v>-1.9818701365491315E-2</v>
      </c>
      <c r="M205" s="4">
        <v>-8.9447573241306349E-3</v>
      </c>
      <c r="N205" s="4">
        <v>7.5520450124257881E-3</v>
      </c>
      <c r="O205" s="4">
        <v>-4.3045439088417728E-3</v>
      </c>
      <c r="P205" s="4">
        <v>-1.9305618894153307E-2</v>
      </c>
      <c r="Q205" s="4">
        <v>2.0712311288478367E-3</v>
      </c>
      <c r="R205" s="4">
        <v>1.2559520255743905E-3</v>
      </c>
      <c r="S205" s="4" cm="1">
        <f t="array" ref="S205">SUMPRODUCT(B205:Q205,TRANSPOSE(W1_))</f>
        <v>1.7488179508758674E-3</v>
      </c>
      <c r="T205" s="4" cm="1">
        <f t="array" ref="T205">SUMPRODUCT(TRANSPOSE(OPW1_),B205:Q205)</f>
        <v>5.7772645537844157E-3</v>
      </c>
      <c r="W205" s="1" vm="420">
        <v>45160</v>
      </c>
      <c r="X205" s="4">
        <v>7.8738334117370596E-3</v>
      </c>
      <c r="Y205" s="4">
        <v>1.8002922576615002E-3</v>
      </c>
      <c r="Z205" s="4">
        <v>-2.8047393629338363E-2</v>
      </c>
      <c r="AA205" s="4">
        <v>-1.0787765473764059E-2</v>
      </c>
      <c r="AB205" s="4">
        <v>-9.8366710593524465E-3</v>
      </c>
      <c r="AC205" s="4">
        <v>8.2244742021472424E-3</v>
      </c>
      <c r="AD205" s="4">
        <v>2.0507950751526182E-2</v>
      </c>
      <c r="AE205" s="4">
        <v>-4.0513222191786895E-3</v>
      </c>
      <c r="AF205" s="4">
        <v>-9.3931991870817542E-3</v>
      </c>
      <c r="AG205" s="4">
        <v>-5.0407657142632293E-3</v>
      </c>
      <c r="AH205" s="4">
        <v>-3.2188868994718184E-3</v>
      </c>
      <c r="AI205" s="4">
        <v>4.229058610849672E-3</v>
      </c>
      <c r="AJ205" s="4">
        <v>-2.8813140985854083E-3</v>
      </c>
      <c r="AK205" s="4">
        <v>-4.3264235076376752E-3</v>
      </c>
      <c r="AL205" s="4">
        <v>-1.1251525124906651E-2</v>
      </c>
      <c r="AM205" s="4">
        <v>-8.598633839325312E-3</v>
      </c>
      <c r="AN205" s="4">
        <v>-2.7812820922299762E-3</v>
      </c>
      <c r="AO205" s="4" cm="1">
        <f t="array" ref="AO205">SUMPRODUCT(X205:AM205,TRANSPOSE(W1_))</f>
        <v>-3.2473542638388159E-3</v>
      </c>
      <c r="AP205" s="4" cm="1">
        <f t="array" ref="AP205">SUMPRODUCT(X205:AM205,TRANSPOSE(OPW2_))</f>
        <v>-3.6403310888347192E-3</v>
      </c>
    </row>
    <row r="206" spans="1:42" x14ac:dyDescent="0.25">
      <c r="A206" s="110" vm="421">
        <v>44428</v>
      </c>
      <c r="B206" s="4">
        <v>1.0105549053151124E-2</v>
      </c>
      <c r="C206" s="4">
        <v>2.5253783290954908E-2</v>
      </c>
      <c r="D206" s="4">
        <v>5.0140999272533793E-2</v>
      </c>
      <c r="E206" s="4">
        <v>4.2444093569864736E-3</v>
      </c>
      <c r="F206" s="4">
        <v>5.6374824066018616E-3</v>
      </c>
      <c r="G206" s="4">
        <v>1.0031577419876153E-2</v>
      </c>
      <c r="H206" s="4">
        <v>6.8092531946272209E-3</v>
      </c>
      <c r="I206" s="4">
        <v>2.7080165053062575E-3</v>
      </c>
      <c r="J206" s="4">
        <v>2.3938065609205241E-3</v>
      </c>
      <c r="K206" s="4">
        <v>-1.3174362709264534E-4</v>
      </c>
      <c r="L206" s="4">
        <v>6.3165787094326296E-3</v>
      </c>
      <c r="M206" s="4">
        <v>7.3407175608887314E-4</v>
      </c>
      <c r="N206" s="4">
        <v>6.5086894080694582E-3</v>
      </c>
      <c r="O206" s="4">
        <v>4.9088360032003816E-4</v>
      </c>
      <c r="P206" s="4">
        <v>4.5172295898198156E-3</v>
      </c>
      <c r="Q206" s="4">
        <v>1.4706874263567232E-2</v>
      </c>
      <c r="R206" s="4">
        <v>8.1085771490773013E-3</v>
      </c>
      <c r="S206" s="4" cm="1">
        <f t="array" ref="S206">SUMPRODUCT(B206:Q206,TRANSPOSE(W1_))</f>
        <v>1.2299968489883985E-2</v>
      </c>
      <c r="T206" s="4" cm="1">
        <f t="array" ref="T206">SUMPRODUCT(TRANSPOSE(OPW1_),B206:Q206)</f>
        <v>1.4685047657465854E-2</v>
      </c>
      <c r="W206" s="1" vm="422">
        <v>45161</v>
      </c>
      <c r="X206" s="4">
        <v>2.171147094776997E-2</v>
      </c>
      <c r="Y206" s="4">
        <v>1.3981073361659753E-2</v>
      </c>
      <c r="Z206" s="4">
        <v>3.1214812282457424E-2</v>
      </c>
      <c r="AA206" s="4">
        <v>-5.9076543304069752E-3</v>
      </c>
      <c r="AB206" s="4">
        <v>3.3930644001444167E-2</v>
      </c>
      <c r="AC206" s="4">
        <v>1.5615677383111074E-2</v>
      </c>
      <c r="AD206" s="4">
        <v>-3.4381173356474665E-3</v>
      </c>
      <c r="AE206" s="4">
        <v>-9.3072567286825933E-3</v>
      </c>
      <c r="AF206" s="4">
        <v>1.0419253731275491E-2</v>
      </c>
      <c r="AG206" s="4">
        <v>5.7358971488260949E-3</v>
      </c>
      <c r="AH206" s="4">
        <v>1.6079944920683615E-2</v>
      </c>
      <c r="AI206" s="4">
        <v>-1.3223283433400383E-3</v>
      </c>
      <c r="AJ206" s="4">
        <v>8.619155351949315E-3</v>
      </c>
      <c r="AK206" s="4">
        <v>1.0470705596835076E-2</v>
      </c>
      <c r="AL206" s="4">
        <v>2.2604555650492376E-3</v>
      </c>
      <c r="AM206" s="4">
        <v>1.9232935306211806E-2</v>
      </c>
      <c r="AN206" s="4">
        <v>1.0984339030271489E-2</v>
      </c>
      <c r="AO206" s="4" cm="1">
        <f t="array" ref="AO206">SUMPRODUCT(X206:AM206,TRANSPOSE(W1_))</f>
        <v>1.2590985141709711E-2</v>
      </c>
      <c r="AP206" s="4" cm="1">
        <f t="array" ref="AP206">SUMPRODUCT(X206:AM206,TRANSPOSE(OPW2_))</f>
        <v>1.2198913617837951E-2</v>
      </c>
    </row>
    <row r="207" spans="1:42" x14ac:dyDescent="0.25">
      <c r="A207" s="110" vm="423">
        <v>44431</v>
      </c>
      <c r="B207" s="4">
        <v>1.0204855259658184E-2</v>
      </c>
      <c r="C207" s="4">
        <v>9.5236538618125304E-4</v>
      </c>
      <c r="D207" s="4">
        <v>5.3409616042391209E-2</v>
      </c>
      <c r="E207" s="4">
        <v>-1.0174693364343974E-2</v>
      </c>
      <c r="F207" s="4">
        <v>-4.3156051486859066E-3</v>
      </c>
      <c r="G207" s="4">
        <v>3.7564936753737718E-2</v>
      </c>
      <c r="H207" s="4">
        <v>2.2616870558750543E-2</v>
      </c>
      <c r="I207" s="4">
        <v>4.5260761397759534E-3</v>
      </c>
      <c r="J207" s="4">
        <v>2.0286630798870709E-2</v>
      </c>
      <c r="K207" s="4">
        <v>6.1732644987086251E-3</v>
      </c>
      <c r="L207" s="4">
        <v>9.1532215152001148E-3</v>
      </c>
      <c r="M207" s="4">
        <v>1.5334833183111374E-2</v>
      </c>
      <c r="N207" s="4">
        <v>5.1345286004698121E-3</v>
      </c>
      <c r="O207" s="4">
        <v>1.2261558053246822E-3</v>
      </c>
      <c r="P207" s="4">
        <v>4.3722742982217101E-3</v>
      </c>
      <c r="Q207" s="4">
        <v>1.158801713006255E-2</v>
      </c>
      <c r="R207" s="4">
        <v>8.487698356534068E-3</v>
      </c>
      <c r="S207" s="4" cm="1">
        <f t="array" ref="S207">SUMPRODUCT(B207:Q207,TRANSPOSE(W1_))</f>
        <v>1.4509256044970149E-2</v>
      </c>
      <c r="T207" s="4" cm="1">
        <f t="array" ref="T207">SUMPRODUCT(TRANSPOSE(OPW1_),B207:Q207)</f>
        <v>1.4370373077049779E-2</v>
      </c>
      <c r="W207" s="1" vm="424">
        <v>45162</v>
      </c>
      <c r="X207" s="4">
        <v>-2.6519036554783462E-2</v>
      </c>
      <c r="Y207" s="4">
        <v>-2.1732929498287014E-2</v>
      </c>
      <c r="Z207" s="4">
        <v>9.9704078094845026E-4</v>
      </c>
      <c r="AA207" s="4">
        <v>-2.7415775094915169E-3</v>
      </c>
      <c r="AB207" s="4">
        <v>-1.3348917353005928E-2</v>
      </c>
      <c r="AC207" s="4">
        <v>-2.9216042447795618E-2</v>
      </c>
      <c r="AD207" s="4">
        <v>-2.2187757281490101E-2</v>
      </c>
      <c r="AE207" s="4">
        <v>-3.6840207973284946E-3</v>
      </c>
      <c r="AF207" s="4">
        <v>-1.3755679439820674E-2</v>
      </c>
      <c r="AG207" s="4">
        <v>-1.031601669461581E-2</v>
      </c>
      <c r="AH207" s="4">
        <v>-2.1647988044403658E-2</v>
      </c>
      <c r="AI207" s="4">
        <v>-1.5182107838620043E-2</v>
      </c>
      <c r="AJ207" s="4">
        <v>-2.2326163758499527E-2</v>
      </c>
      <c r="AK207" s="4">
        <v>1.1290504697564683E-4</v>
      </c>
      <c r="AL207" s="4">
        <v>-1.0402640856961715E-2</v>
      </c>
      <c r="AM207" s="4">
        <v>-8.2992938991791176E-3</v>
      </c>
      <c r="AN207" s="4">
        <v>-1.3549420207499292E-2</v>
      </c>
      <c r="AO207" s="4" cm="1">
        <f t="array" ref="AO207">SUMPRODUCT(X207:AM207,TRANSPOSE(W1_))</f>
        <v>-1.4836059693313811E-2</v>
      </c>
      <c r="AP207" s="4" cm="1">
        <f t="array" ref="AP207">SUMPRODUCT(X207:AM207,TRANSPOSE(OPW2_))</f>
        <v>-1.271742059875737E-2</v>
      </c>
    </row>
    <row r="208" spans="1:42" x14ac:dyDescent="0.25">
      <c r="A208" s="110" vm="425">
        <v>44432</v>
      </c>
      <c r="B208" s="4">
        <v>-6.0134301748640323E-4</v>
      </c>
      <c r="C208" s="4">
        <v>-6.6856836710785673E-3</v>
      </c>
      <c r="D208" s="4">
        <v>-7.5427204988666244E-3</v>
      </c>
      <c r="E208" s="4">
        <v>-4.5948924464041694E-3</v>
      </c>
      <c r="F208" s="4">
        <v>-3.8437179042738528E-3</v>
      </c>
      <c r="G208" s="4">
        <v>3.0958989256071783E-3</v>
      </c>
      <c r="H208" s="4">
        <v>2.0219106735787543E-2</v>
      </c>
      <c r="I208" s="4">
        <v>-6.0808758334705772E-4</v>
      </c>
      <c r="J208" s="4">
        <v>1.636154394252802E-2</v>
      </c>
      <c r="K208" s="4">
        <v>5.7882872957797891E-3</v>
      </c>
      <c r="L208" s="4">
        <v>2.2523706455324151E-2</v>
      </c>
      <c r="M208" s="4">
        <v>3.7760710134745685E-3</v>
      </c>
      <c r="N208" s="4">
        <v>-2.8066236501936211E-4</v>
      </c>
      <c r="O208" s="4">
        <v>1.3994824200022141E-3</v>
      </c>
      <c r="P208" s="4">
        <v>4.6634625166619764E-3</v>
      </c>
      <c r="Q208" s="4">
        <v>1.432379556175666E-3</v>
      </c>
      <c r="R208" s="4">
        <v>1.4945751943348515E-3</v>
      </c>
      <c r="S208" s="4" cm="1">
        <f t="array" ref="S208">SUMPRODUCT(B208:Q208,TRANSPOSE(W1_))</f>
        <v>2.1684491556520332E-3</v>
      </c>
      <c r="T208" s="4" cm="1">
        <f t="array" ref="T208">SUMPRODUCT(TRANSPOSE(OPW1_),B208:Q208)</f>
        <v>4.4405689036636688E-3</v>
      </c>
      <c r="W208" s="1" vm="426">
        <v>45163</v>
      </c>
      <c r="X208" s="4">
        <v>1.2563899456357483E-2</v>
      </c>
      <c r="Y208" s="4">
        <v>9.3631604019545449E-3</v>
      </c>
      <c r="Z208" s="4">
        <v>-2.4577062580145515E-2</v>
      </c>
      <c r="AA208" s="4">
        <v>2.0875552494225126E-3</v>
      </c>
      <c r="AB208" s="4">
        <v>6.632110267040226E-3</v>
      </c>
      <c r="AC208" s="4">
        <v>3.6493390791600154E-2</v>
      </c>
      <c r="AD208" s="4">
        <v>5.0178237654275653E-3</v>
      </c>
      <c r="AE208" s="4">
        <v>6.8309865749933097E-3</v>
      </c>
      <c r="AF208" s="4">
        <v>1.2032773535157883E-2</v>
      </c>
      <c r="AG208" s="4">
        <v>6.1379614444731674E-3</v>
      </c>
      <c r="AH208" s="4">
        <v>8.3404815136110932E-3</v>
      </c>
      <c r="AI208" s="4">
        <v>5.6179923042232738E-3</v>
      </c>
      <c r="AJ208" s="4">
        <v>2.24997188484319E-4</v>
      </c>
      <c r="AK208" s="4">
        <v>4.590070433062669E-3</v>
      </c>
      <c r="AL208" s="4">
        <v>3.3532662467326974E-3</v>
      </c>
      <c r="AM208" s="4">
        <v>4.1508598497503437E-3</v>
      </c>
      <c r="AN208" s="4">
        <v>6.6955233154781116E-3</v>
      </c>
      <c r="AO208" s="4" cm="1">
        <f t="array" ref="AO208">SUMPRODUCT(X208:AM208,TRANSPOSE(W1_))</f>
        <v>6.6351827255956208E-3</v>
      </c>
      <c r="AP208" s="4" cm="1">
        <f t="array" ref="AP208">SUMPRODUCT(X208:AM208,TRANSPOSE(OPW2_))</f>
        <v>2.3211751666819924E-3</v>
      </c>
    </row>
    <row r="209" spans="1:42" x14ac:dyDescent="0.25">
      <c r="A209" s="110" vm="427">
        <v>44433</v>
      </c>
      <c r="B209" s="4">
        <v>-8.4569938228687518E-3</v>
      </c>
      <c r="C209" s="4">
        <v>-2.0177636139831548E-3</v>
      </c>
      <c r="D209" s="4">
        <v>1.9088885761811253E-2</v>
      </c>
      <c r="E209" s="4">
        <v>-8.7055047804037548E-3</v>
      </c>
      <c r="F209" s="4">
        <v>-4.3875289988309953E-3</v>
      </c>
      <c r="G209" s="4">
        <v>3.81763653415752E-3</v>
      </c>
      <c r="H209" s="4">
        <v>7.3048686982524574E-5</v>
      </c>
      <c r="I209" s="4">
        <v>4.2488683040027503E-3</v>
      </c>
      <c r="J209" s="4">
        <v>1.0155697441398052E-2</v>
      </c>
      <c r="K209" s="4">
        <v>9.5423993361040064E-4</v>
      </c>
      <c r="L209" s="4">
        <v>1.3752371100457043E-2</v>
      </c>
      <c r="M209" s="4">
        <v>9.8186667741673103E-3</v>
      </c>
      <c r="N209" s="4">
        <v>-1.870007743298438E-2</v>
      </c>
      <c r="O209" s="4">
        <v>4.4652275404545878E-3</v>
      </c>
      <c r="P209" s="4">
        <v>3.0425708164307484E-2</v>
      </c>
      <c r="Q209" s="4">
        <v>1.105586765345711E-2</v>
      </c>
      <c r="R209" s="4">
        <v>2.2176660815180892E-3</v>
      </c>
      <c r="S209" s="4" cm="1">
        <f t="array" ref="S209">SUMPRODUCT(B209:Q209,TRANSPOSE(W1_))</f>
        <v>3.9010057052425934E-3</v>
      </c>
      <c r="T209" s="4" cm="1">
        <f t="array" ref="T209">SUMPRODUCT(TRANSPOSE(OPW1_),B209:Q209)</f>
        <v>5.3781726371383894E-3</v>
      </c>
      <c r="W209" s="1" vm="428">
        <v>45166</v>
      </c>
      <c r="X209" s="4">
        <v>8.807191822330614E-3</v>
      </c>
      <c r="Y209" s="4">
        <v>2.2267591312775583E-3</v>
      </c>
      <c r="Z209" s="4">
        <v>1.7598162363753032E-2</v>
      </c>
      <c r="AA209" s="4">
        <v>4.4063718786193614E-3</v>
      </c>
      <c r="AB209" s="4">
        <v>6.6251001446033676E-3</v>
      </c>
      <c r="AC209" s="4">
        <v>9.6353246808491167E-4</v>
      </c>
      <c r="AD209" s="4">
        <v>1.3621208810031272E-2</v>
      </c>
      <c r="AE209" s="4">
        <v>1.6206463165165424E-2</v>
      </c>
      <c r="AF209" s="4">
        <v>8.1483962314550865E-3</v>
      </c>
      <c r="AG209" s="4">
        <v>8.4451835512514822E-3</v>
      </c>
      <c r="AH209" s="4">
        <v>1.7616531357601866E-2</v>
      </c>
      <c r="AI209" s="4">
        <v>2.4533552237079319E-3</v>
      </c>
      <c r="AJ209" s="4">
        <v>1.3629973044184868E-2</v>
      </c>
      <c r="AK209" s="4">
        <v>-1.0681959749620829E-3</v>
      </c>
      <c r="AL209" s="4">
        <v>5.4801560727343332E-3</v>
      </c>
      <c r="AM209" s="4">
        <v>4.4872248640732571E-3</v>
      </c>
      <c r="AN209" s="4">
        <v>6.2450565111568821E-3</v>
      </c>
      <c r="AO209" s="4" cm="1">
        <f t="array" ref="AO209">SUMPRODUCT(X209:AM209,TRANSPOSE(W1_))</f>
        <v>7.9621529969679198E-3</v>
      </c>
      <c r="AP209" s="4" cm="1">
        <f t="array" ref="AP209">SUMPRODUCT(X209:AM209,TRANSPOSE(OPW2_))</f>
        <v>9.1529872755443543E-3</v>
      </c>
    </row>
    <row r="210" spans="1:42" x14ac:dyDescent="0.25">
      <c r="A210" s="110" vm="429">
        <v>44434</v>
      </c>
      <c r="B210" s="4">
        <v>-5.5424271652339836E-3</v>
      </c>
      <c r="C210" s="4">
        <v>-9.7155979666918267E-3</v>
      </c>
      <c r="D210" s="4">
        <v>-6.5491076653009916E-3</v>
      </c>
      <c r="E210" s="4">
        <v>-6.9090271126527551E-3</v>
      </c>
      <c r="F210" s="4">
        <v>8.5207401110828883E-3</v>
      </c>
      <c r="G210" s="4">
        <v>-1.4217435552016695E-2</v>
      </c>
      <c r="H210" s="4">
        <v>-2.3876656311021646E-2</v>
      </c>
      <c r="I210" s="4">
        <v>-1.0874873365737954E-2</v>
      </c>
      <c r="J210" s="4">
        <v>-1.6526197715636202E-2</v>
      </c>
      <c r="K210" s="4">
        <v>9.5333022776813168E-4</v>
      </c>
      <c r="L210" s="4">
        <v>-1.2688232468549996E-2</v>
      </c>
      <c r="M210" s="4">
        <v>-6.2677668645370697E-3</v>
      </c>
      <c r="N210" s="4">
        <v>-1.6436356177852721E-2</v>
      </c>
      <c r="O210" s="4">
        <v>-7.0908657657813541E-3</v>
      </c>
      <c r="P210" s="4">
        <v>-4.0399222843862347E-3</v>
      </c>
      <c r="Q210" s="4">
        <v>-3.8818434156343796E-3</v>
      </c>
      <c r="R210" s="4">
        <v>-5.8419628594696153E-3</v>
      </c>
      <c r="S210" s="4" cm="1">
        <f t="array" ref="S210">SUMPRODUCT(B210:Q210,TRANSPOSE(W1_))</f>
        <v>-8.558340392071314E-3</v>
      </c>
      <c r="T210" s="4" cm="1">
        <f t="array" ref="T210">SUMPRODUCT(TRANSPOSE(OPW1_),B210:Q210)</f>
        <v>-1.0488286330926836E-2</v>
      </c>
      <c r="W210" s="1" vm="430">
        <v>45167</v>
      </c>
      <c r="X210" s="4">
        <v>2.1575869210317872E-2</v>
      </c>
      <c r="Y210" s="4">
        <v>1.4445666852377205E-2</v>
      </c>
      <c r="Z210" s="4">
        <v>4.0771603584804993E-2</v>
      </c>
      <c r="AA210" s="4">
        <v>3.1500569686364688E-3</v>
      </c>
      <c r="AB210" s="4">
        <v>1.857222199074211E-2</v>
      </c>
      <c r="AC210" s="4">
        <v>7.4066098737054442E-2</v>
      </c>
      <c r="AD210" s="4">
        <v>1.7716035431020235E-2</v>
      </c>
      <c r="AE210" s="4">
        <v>2.1510590330010342E-2</v>
      </c>
      <c r="AF210" s="4">
        <v>1.88895707028401E-2</v>
      </c>
      <c r="AG210" s="4">
        <v>8.6910986917357429E-3</v>
      </c>
      <c r="AH210" s="4">
        <v>1.1950074608139761E-2</v>
      </c>
      <c r="AI210" s="4">
        <v>-1.0761854271578148E-2</v>
      </c>
      <c r="AJ210" s="4">
        <v>1.1474088813439807E-2</v>
      </c>
      <c r="AK210" s="4">
        <v>7.6768280189182785E-3</v>
      </c>
      <c r="AL210" s="4">
        <v>6.574233990518338E-3</v>
      </c>
      <c r="AM210" s="4">
        <v>1.7562110606642024E-2</v>
      </c>
      <c r="AN210" s="4">
        <v>1.4404107984150809E-2</v>
      </c>
      <c r="AO210" s="4" cm="1">
        <f t="array" ref="AO210">SUMPRODUCT(X210:AM210,TRANSPOSE(W1_))</f>
        <v>2.1736176632508705E-2</v>
      </c>
      <c r="AP210" s="4" cm="1">
        <f t="array" ref="AP210">SUMPRODUCT(X210:AM210,TRANSPOSE(OPW2_))</f>
        <v>1.7624614963734613E-2</v>
      </c>
    </row>
    <row r="211" spans="1:42" x14ac:dyDescent="0.25">
      <c r="A211" s="110" vm="431">
        <v>44435</v>
      </c>
      <c r="B211" s="4">
        <v>7.1588068275025406E-3</v>
      </c>
      <c r="C211" s="4">
        <v>2.1041740533601877E-3</v>
      </c>
      <c r="D211" s="4">
        <v>2.5412963870093123E-2</v>
      </c>
      <c r="E211" s="4">
        <v>4.5715185945316801E-3</v>
      </c>
      <c r="F211" s="4">
        <v>-7.7364907160690725E-3</v>
      </c>
      <c r="G211" s="4">
        <v>1.5229306997460902E-2</v>
      </c>
      <c r="H211" s="4">
        <v>1.7427857764111172E-2</v>
      </c>
      <c r="I211" s="4">
        <v>6.9735289575004467E-3</v>
      </c>
      <c r="J211" s="4">
        <v>7.4987971359799632E-3</v>
      </c>
      <c r="K211" s="4">
        <v>1.1254925217345582E-3</v>
      </c>
      <c r="L211" s="4">
        <v>2.5877235715200286E-2</v>
      </c>
      <c r="M211" s="4">
        <v>1.3912393353829407E-2</v>
      </c>
      <c r="N211" s="4">
        <v>5.7979579727968945E-3</v>
      </c>
      <c r="O211" s="4">
        <v>4.6514151746091083E-3</v>
      </c>
      <c r="P211" s="4">
        <v>1.8793945555210308E-2</v>
      </c>
      <c r="Q211" s="4">
        <v>2.0161248151479752E-2</v>
      </c>
      <c r="R211" s="4">
        <v>8.7690455528976891E-3</v>
      </c>
      <c r="S211" s="4" cm="1">
        <f t="array" ref="S211">SUMPRODUCT(B211:Q211,TRANSPOSE(W1_))</f>
        <v>1.0943270183887402E-2</v>
      </c>
      <c r="T211" s="4" cm="1">
        <f t="array" ref="T211">SUMPRODUCT(TRANSPOSE(OPW1_),B211:Q211)</f>
        <v>1.3103420014947804E-2</v>
      </c>
      <c r="W211" s="1" vm="432">
        <v>45168</v>
      </c>
      <c r="X211" s="4">
        <v>1.8990806631989123E-2</v>
      </c>
      <c r="Y211" s="4">
        <v>1.1564213096414565E-3</v>
      </c>
      <c r="Z211" s="4">
        <v>9.7912009362455307E-3</v>
      </c>
      <c r="AA211" s="4">
        <v>-2.6413116254019845E-3</v>
      </c>
      <c r="AB211" s="4">
        <v>6.4428934030772494E-3</v>
      </c>
      <c r="AC211" s="4">
        <v>-1.0893247264551046E-3</v>
      </c>
      <c r="AD211" s="4">
        <v>-3.8882187503415312E-3</v>
      </c>
      <c r="AE211" s="4">
        <v>9.0730385779505985E-4</v>
      </c>
      <c r="AF211" s="4">
        <v>8.179859251799728E-3</v>
      </c>
      <c r="AG211" s="4">
        <v>-5.0783012226543554E-3</v>
      </c>
      <c r="AH211" s="4">
        <v>-8.8835282001602581E-3</v>
      </c>
      <c r="AI211" s="4">
        <v>8.2223070119608992E-3</v>
      </c>
      <c r="AJ211" s="4">
        <v>4.7422844502088444E-3</v>
      </c>
      <c r="AK211" s="4">
        <v>7.7014351600667658E-3</v>
      </c>
      <c r="AL211" s="4">
        <v>-4.3694017735834798E-4</v>
      </c>
      <c r="AM211" s="4">
        <v>6.8933963951895135E-3</v>
      </c>
      <c r="AN211" s="4">
        <v>3.8258021699069606E-3</v>
      </c>
      <c r="AO211" s="4" cm="1">
        <f t="array" ref="AO211">SUMPRODUCT(X211:AM211,TRANSPOSE(W1_))</f>
        <v>3.9929693928511811E-3</v>
      </c>
      <c r="AP211" s="4" cm="1">
        <f t="array" ref="AP211">SUMPRODUCT(X211:AM211,TRANSPOSE(OPW2_))</f>
        <v>1.8072390450023627E-3</v>
      </c>
    </row>
    <row r="212" spans="1:42" x14ac:dyDescent="0.25">
      <c r="A212" s="110" vm="433">
        <v>44438</v>
      </c>
      <c r="B212" s="4">
        <v>2.9963795420985342E-2</v>
      </c>
      <c r="C212" s="4">
        <v>1.2829401406478015E-2</v>
      </c>
      <c r="D212" s="4">
        <v>2.294591069439507E-3</v>
      </c>
      <c r="E212" s="4">
        <v>-1.0990850030013545E-3</v>
      </c>
      <c r="F212" s="4">
        <v>1.8102821285845238E-2</v>
      </c>
      <c r="G212" s="4">
        <v>2.6324636269995563E-2</v>
      </c>
      <c r="H212" s="4">
        <v>-6.7866887813395477E-3</v>
      </c>
      <c r="I212" s="4">
        <v>4.247395108117915E-3</v>
      </c>
      <c r="J212" s="4">
        <v>-6.5051610562148719E-3</v>
      </c>
      <c r="K212" s="4">
        <v>3.1532822395940619E-3</v>
      </c>
      <c r="L212" s="4">
        <v>-8.5194755856579981E-3</v>
      </c>
      <c r="M212" s="4">
        <v>-6.7225038654804689E-3</v>
      </c>
      <c r="N212" s="4">
        <v>-3.4747392714088391E-3</v>
      </c>
      <c r="O212" s="4">
        <v>-3.2852229595890753E-3</v>
      </c>
      <c r="P212" s="4">
        <v>-2.6375023195613054E-2</v>
      </c>
      <c r="Q212" s="4">
        <v>-7.2096244016934602E-3</v>
      </c>
      <c r="R212" s="4">
        <v>4.2973414690568616E-3</v>
      </c>
      <c r="S212" s="4" cm="1">
        <f t="array" ref="S212">SUMPRODUCT(B212:Q212,TRANSPOSE(W1_))</f>
        <v>4.9175411423677705E-3</v>
      </c>
      <c r="T212" s="4" cm="1">
        <f t="array" ref="T212">SUMPRODUCT(TRANSPOSE(OPW1_),B212:Q212)</f>
        <v>1.3469795508596011E-4</v>
      </c>
      <c r="W212" s="1" vm="434">
        <v>45169</v>
      </c>
      <c r="X212" s="4">
        <v>1.1717086981777867E-3</v>
      </c>
      <c r="Y212" s="4">
        <v>-3.1376158556015343E-3</v>
      </c>
      <c r="Z212" s="4">
        <v>1.8454866877067769E-3</v>
      </c>
      <c r="AA212" s="4">
        <v>-3.0887375491282457E-2</v>
      </c>
      <c r="AB212" s="4">
        <v>-3.4047161283293696E-3</v>
      </c>
      <c r="AC212" s="4">
        <v>4.5827102610608269E-3</v>
      </c>
      <c r="AD212" s="4">
        <v>-9.0006966781105199E-3</v>
      </c>
      <c r="AE212" s="4">
        <v>-1.8304354862013376E-2</v>
      </c>
      <c r="AF212" s="4">
        <v>-4.2594037349642008E-3</v>
      </c>
      <c r="AG212" s="4">
        <v>-3.2934956729567242E-3</v>
      </c>
      <c r="AH212" s="4">
        <v>1.3113609432691784E-3</v>
      </c>
      <c r="AI212" s="4">
        <v>-8.6134668057222287E-3</v>
      </c>
      <c r="AJ212" s="4">
        <v>-8.332163392503273E-3</v>
      </c>
      <c r="AK212" s="4">
        <v>-2.3847167666563376E-3</v>
      </c>
      <c r="AL212" s="4">
        <v>-1.3704011295446761E-2</v>
      </c>
      <c r="AM212" s="4">
        <v>6.7748316562228047E-3</v>
      </c>
      <c r="AN212" s="4">
        <v>-1.5982216816604765E-3</v>
      </c>
      <c r="AO212" s="4" cm="1">
        <f t="array" ref="AO212">SUMPRODUCT(X212:AM212,TRANSPOSE(W1_))</f>
        <v>-4.2586814322902768E-3</v>
      </c>
      <c r="AP212" s="4" cm="1">
        <f t="array" ref="AP212">SUMPRODUCT(X212:AM212,TRANSPOSE(OPW2_))</f>
        <v>-4.3597029117663465E-3</v>
      </c>
    </row>
    <row r="213" spans="1:42" x14ac:dyDescent="0.25">
      <c r="A213" s="110" vm="435">
        <v>44439</v>
      </c>
      <c r="B213" s="4">
        <v>-8.4604538105477849E-3</v>
      </c>
      <c r="C213" s="4">
        <v>-5.6485194859204543E-3</v>
      </c>
      <c r="D213" s="4">
        <v>-1.3445058656788153E-2</v>
      </c>
      <c r="E213" s="4">
        <v>-4.8647902597216712E-3</v>
      </c>
      <c r="F213" s="4">
        <v>-6.430312777514202E-3</v>
      </c>
      <c r="G213" s="4">
        <v>6.5592086768630105E-3</v>
      </c>
      <c r="H213" s="4">
        <v>2.9603315787521612E-4</v>
      </c>
      <c r="I213" s="4">
        <v>1.6130765892250817E-2</v>
      </c>
      <c r="J213" s="4">
        <v>-2.7467340625738439E-3</v>
      </c>
      <c r="K213" s="4">
        <v>1.7249558022839958E-4</v>
      </c>
      <c r="L213" s="4">
        <v>2.0883592556607483E-3</v>
      </c>
      <c r="M213" s="4">
        <v>-1.1418583205169587E-2</v>
      </c>
      <c r="N213" s="4">
        <v>-6.4018842245031019E-3</v>
      </c>
      <c r="O213" s="4">
        <v>3.84999042257799E-4</v>
      </c>
      <c r="P213" s="4">
        <v>1.0296257152620964E-2</v>
      </c>
      <c r="Q213" s="4">
        <v>-5.065122361887899E-3</v>
      </c>
      <c r="R213" s="4">
        <v>-1.3500571571324227E-3</v>
      </c>
      <c r="S213" s="4" cm="1">
        <f t="array" ref="S213">SUMPRODUCT(B213:Q213,TRANSPOSE(W1_))</f>
        <v>-2.4774081681631561E-3</v>
      </c>
      <c r="T213" s="4" cm="1">
        <f t="array" ref="T213">SUMPRODUCT(TRANSPOSE(OPW1_),B213:Q213)</f>
        <v>-2.9510434966983452E-3</v>
      </c>
      <c r="W213" s="1" vm="436">
        <v>45170</v>
      </c>
      <c r="X213" s="4">
        <v>8.427686168180834E-3</v>
      </c>
      <c r="Y213" s="4">
        <v>2.7421485145284557E-3</v>
      </c>
      <c r="Z213" s="4">
        <v>-1.728973013153258E-2</v>
      </c>
      <c r="AA213" s="4">
        <v>-7.1367102796101852E-4</v>
      </c>
      <c r="AB213" s="4">
        <v>2.1537798920206729E-4</v>
      </c>
      <c r="AC213" s="4">
        <v>-5.1970588338604698E-2</v>
      </c>
      <c r="AD213" s="4">
        <v>1.1286856683488606E-2</v>
      </c>
      <c r="AE213" s="4">
        <v>5.7306747089850745E-3</v>
      </c>
      <c r="AF213" s="4">
        <v>1.804835906460758E-2</v>
      </c>
      <c r="AG213" s="4">
        <v>2.3915192223640885E-3</v>
      </c>
      <c r="AH213" s="4">
        <v>-1.9239183896819383E-3</v>
      </c>
      <c r="AI213" s="4">
        <v>2.8286792116936129E-2</v>
      </c>
      <c r="AJ213" s="4">
        <v>7.89535499883714E-3</v>
      </c>
      <c r="AK213" s="4">
        <v>6.2546906368492619E-3</v>
      </c>
      <c r="AL213" s="4">
        <v>1.0264250563105252E-2</v>
      </c>
      <c r="AM213" s="4">
        <v>8.0328568827434527E-3</v>
      </c>
      <c r="AN213" s="4">
        <v>1.7975431036151848E-3</v>
      </c>
      <c r="AO213" s="4" cm="1">
        <f t="array" ref="AO213">SUMPRODUCT(X213:AM213,TRANSPOSE(W1_))</f>
        <v>-1.0205912062690146E-3</v>
      </c>
      <c r="AP213" s="4" cm="1">
        <f t="array" ref="AP213">SUMPRODUCT(X213:AM213,TRANSPOSE(OPW2_))</f>
        <v>7.4174579146020058E-4</v>
      </c>
    </row>
    <row r="214" spans="1:42" x14ac:dyDescent="0.25">
      <c r="A214" s="110" vm="437">
        <v>44440</v>
      </c>
      <c r="B214" s="4">
        <v>4.4686937739958597E-3</v>
      </c>
      <c r="C214" s="4">
        <v>-1.6564244459867376E-4</v>
      </c>
      <c r="D214" s="4">
        <v>2.4985512485106477E-3</v>
      </c>
      <c r="E214" s="4">
        <v>2.591110108314637E-3</v>
      </c>
      <c r="F214" s="4">
        <v>1.2125485501991017E-2</v>
      </c>
      <c r="G214" s="4">
        <v>-2.2178610720782459E-3</v>
      </c>
      <c r="H214" s="4">
        <v>-2.2965524780450735E-3</v>
      </c>
      <c r="I214" s="4">
        <v>-3.4051247455934523E-4</v>
      </c>
      <c r="J214" s="4">
        <v>-1.3896076340408637E-2</v>
      </c>
      <c r="K214" s="4">
        <v>-9.1399999524624659E-3</v>
      </c>
      <c r="L214" s="4">
        <v>-1.6741265404317349E-2</v>
      </c>
      <c r="M214" s="4">
        <v>-4.7148860838405445E-3</v>
      </c>
      <c r="N214" s="4">
        <v>5.2409495417992695E-3</v>
      </c>
      <c r="O214" s="4">
        <v>-1.7862463814641038E-3</v>
      </c>
      <c r="P214" s="4">
        <v>-9.2010334349895747E-3</v>
      </c>
      <c r="Q214" s="4">
        <v>5.6170547973906305E-4</v>
      </c>
      <c r="R214" s="4">
        <v>3.1171346489786849E-4</v>
      </c>
      <c r="S214" s="4" cm="1">
        <f t="array" ref="S214">SUMPRODUCT(B214:Q214,TRANSPOSE(W1_))</f>
        <v>-1.4214919453291966E-3</v>
      </c>
      <c r="T214" s="4" cm="1">
        <f t="array" ref="T214">SUMPRODUCT(TRANSPOSE(OPW1_),B214:Q214)</f>
        <v>-2.8676195575484307E-3</v>
      </c>
      <c r="W214" s="1" vm="438">
        <v>45174</v>
      </c>
      <c r="X214" s="4">
        <v>1.2659564935798922E-3</v>
      </c>
      <c r="Y214" s="4">
        <v>1.4768997402380548E-2</v>
      </c>
      <c r="Z214" s="4">
        <v>8.036515057962835E-4</v>
      </c>
      <c r="AA214" s="4">
        <v>9.5502528284590379E-3</v>
      </c>
      <c r="AB214" s="4">
        <v>-2.7675683562026581E-2</v>
      </c>
      <c r="AC214" s="4">
        <v>4.5790651457766743E-2</v>
      </c>
      <c r="AD214" s="4">
        <v>-2.35478497547566E-2</v>
      </c>
      <c r="AE214" s="4">
        <v>-1.1907346600714099E-2</v>
      </c>
      <c r="AF214" s="4">
        <v>-1.6271402168006308E-2</v>
      </c>
      <c r="AG214" s="4">
        <v>-1.4381813818622864E-2</v>
      </c>
      <c r="AH214" s="4">
        <v>-1.1976191046715649E-2</v>
      </c>
      <c r="AI214" s="4">
        <v>-2.0492520390117334E-2</v>
      </c>
      <c r="AJ214" s="4">
        <v>-3.2091049347698071E-3</v>
      </c>
      <c r="AK214" s="4">
        <v>-5.5053878696109835E-3</v>
      </c>
      <c r="AL214" s="4">
        <v>2.3778247859641676E-3</v>
      </c>
      <c r="AM214" s="4">
        <v>-1.4635242535693746E-2</v>
      </c>
      <c r="AN214" s="4">
        <v>-4.203010869610265E-3</v>
      </c>
      <c r="AO214" s="4" cm="1">
        <f t="array" ref="AO214">SUMPRODUCT(X214:AM214,TRANSPOSE(W1_))</f>
        <v>-6.2079756737819106E-4</v>
      </c>
      <c r="AP214" s="4" cm="1">
        <f t="array" ref="AP214">SUMPRODUCT(X214:AM214,TRANSPOSE(OPW2_))</f>
        <v>-4.0487466572936229E-3</v>
      </c>
    </row>
    <row r="215" spans="1:42" x14ac:dyDescent="0.25">
      <c r="A215" s="110" vm="439">
        <v>44441</v>
      </c>
      <c r="B215" s="4">
        <v>7.4471209084012637E-3</v>
      </c>
      <c r="C215" s="4">
        <v>-2.2554654823390028E-3</v>
      </c>
      <c r="D215" s="4">
        <v>-2.0072714547926117E-3</v>
      </c>
      <c r="E215" s="4">
        <v>1.5124060662163387E-2</v>
      </c>
      <c r="F215" s="4">
        <v>6.6537386510955492E-3</v>
      </c>
      <c r="G215" s="4">
        <v>-2.3182282531218324E-3</v>
      </c>
      <c r="H215" s="4">
        <v>4.2186348321912601E-3</v>
      </c>
      <c r="I215" s="4">
        <v>-6.8137299288929007E-4</v>
      </c>
      <c r="J215" s="4">
        <v>1.8202246486793271E-2</v>
      </c>
      <c r="K215" s="4">
        <v>5.0784665434124854E-3</v>
      </c>
      <c r="L215" s="4">
        <v>2.4772814651366243E-2</v>
      </c>
      <c r="M215" s="4">
        <v>8.9013812565047791E-3</v>
      </c>
      <c r="N215" s="4">
        <v>-1.1757538592170611E-2</v>
      </c>
      <c r="O215" s="4">
        <v>-7.364416176852904E-4</v>
      </c>
      <c r="P215" s="4">
        <v>-1.4640832442121235E-2</v>
      </c>
      <c r="Q215" s="4">
        <v>7.2315291732458226E-3</v>
      </c>
      <c r="R215" s="4">
        <v>2.8385281677768184E-3</v>
      </c>
      <c r="S215" s="4" cm="1">
        <f t="array" ref="S215">SUMPRODUCT(B215:Q215,TRANSPOSE(W1_))</f>
        <v>3.2049499024101005E-3</v>
      </c>
      <c r="T215" s="4" cm="1">
        <f t="array" ref="T215">SUMPRODUCT(TRANSPOSE(OPW1_),B215:Q215)</f>
        <v>4.7507293376778271E-3</v>
      </c>
      <c r="W215" s="1" vm="440">
        <v>45175</v>
      </c>
      <c r="X215" s="4">
        <v>-3.6449648353134058E-2</v>
      </c>
      <c r="Y215" s="4">
        <v>-2.0107144808386777E-3</v>
      </c>
      <c r="Z215" s="4">
        <v>-3.1108366701902108E-2</v>
      </c>
      <c r="AA215" s="4">
        <v>-8.0814848605174835E-3</v>
      </c>
      <c r="AB215" s="4">
        <v>-9.8451722711621874E-3</v>
      </c>
      <c r="AC215" s="4">
        <v>-1.7978100703291561E-2</v>
      </c>
      <c r="AD215" s="4">
        <v>6.890596107566033E-3</v>
      </c>
      <c r="AE215" s="4">
        <v>-9.2329096161487736E-3</v>
      </c>
      <c r="AF215" s="4">
        <v>4.4993256070781622E-3</v>
      </c>
      <c r="AG215" s="4">
        <v>-6.4288058048691176E-3</v>
      </c>
      <c r="AH215" s="4">
        <v>-1.7733645363865787E-3</v>
      </c>
      <c r="AI215" s="4">
        <v>1.6469903655924191E-2</v>
      </c>
      <c r="AJ215" s="4">
        <v>-2.0368204693421817E-2</v>
      </c>
      <c r="AK215" s="4">
        <v>3.3234583447456999E-3</v>
      </c>
      <c r="AL215" s="4">
        <v>-1.2578782206860073E-2</v>
      </c>
      <c r="AM215" s="4">
        <v>-2.5177876923043203E-3</v>
      </c>
      <c r="AN215" s="4">
        <v>-6.9959927442528732E-3</v>
      </c>
      <c r="AO215" s="4" cm="1">
        <f t="array" ref="AO215">SUMPRODUCT(X215:AM215,TRANSPOSE(W1_))</f>
        <v>-1.0736844422234453E-2</v>
      </c>
      <c r="AP215" s="4" cm="1">
        <f t="array" ref="AP215">SUMPRODUCT(X215:AM215,TRANSPOSE(OPW2_))</f>
        <v>-6.4029658109822658E-3</v>
      </c>
    </row>
    <row r="216" spans="1:42" x14ac:dyDescent="0.25">
      <c r="A216" s="110" vm="441">
        <v>44442</v>
      </c>
      <c r="B216" s="4">
        <v>4.2214707926214734E-3</v>
      </c>
      <c r="C216" s="4">
        <v>-3.3206594832745763E-5</v>
      </c>
      <c r="D216" s="4">
        <v>1.9762353187085739E-2</v>
      </c>
      <c r="E216" s="4">
        <v>-2.0081039621863191E-3</v>
      </c>
      <c r="F216" s="4">
        <v>4.6578181918483438E-3</v>
      </c>
      <c r="G216" s="4">
        <v>1.6097464125206763E-3</v>
      </c>
      <c r="H216" s="4">
        <v>-1.7884232256420874E-2</v>
      </c>
      <c r="I216" s="4">
        <v>-1.5347888415216248E-3</v>
      </c>
      <c r="J216" s="4">
        <v>-6.6801148563705361E-3</v>
      </c>
      <c r="K216" s="4">
        <v>-1.1364500862009345E-2</v>
      </c>
      <c r="L216" s="4">
        <v>-1.4312203224593227E-2</v>
      </c>
      <c r="M216" s="4">
        <v>6.7292174691697161E-3</v>
      </c>
      <c r="N216" s="4">
        <v>-9.5542578832973003E-4</v>
      </c>
      <c r="O216" s="4">
        <v>-1.1147679558914875E-2</v>
      </c>
      <c r="P216" s="4">
        <v>-1.7115712671553551E-2</v>
      </c>
      <c r="Q216" s="4">
        <v>-1.4184935531921492E-2</v>
      </c>
      <c r="R216" s="4">
        <v>-3.3508296923669389E-4</v>
      </c>
      <c r="S216" s="4" cm="1">
        <f t="array" ref="S216">SUMPRODUCT(B216:Q216,TRANSPOSE(W1_))</f>
        <v>-1.733996714900661E-3</v>
      </c>
      <c r="T216" s="4" cm="1">
        <f t="array" ref="T216">SUMPRODUCT(TRANSPOSE(OPW1_),B216:Q216)</f>
        <v>-4.0302276515454382E-3</v>
      </c>
      <c r="W216" s="1" vm="442">
        <v>45176</v>
      </c>
      <c r="X216" s="4">
        <v>-2.9685648621999895E-2</v>
      </c>
      <c r="Y216" s="4">
        <v>-8.9621746837330058E-3</v>
      </c>
      <c r="Z216" s="4">
        <v>-1.7577782114357982E-2</v>
      </c>
      <c r="AA216" s="4">
        <v>1.6366364791999825E-2</v>
      </c>
      <c r="AB216" s="4">
        <v>-9.4350918955172242E-3</v>
      </c>
      <c r="AC216" s="4">
        <v>-1.7083494748933784E-3</v>
      </c>
      <c r="AD216" s="4">
        <v>-1.2677591554304663E-2</v>
      </c>
      <c r="AE216" s="4">
        <v>-8.8982529023643384E-3</v>
      </c>
      <c r="AF216" s="4">
        <v>-5.2097295015520904E-3</v>
      </c>
      <c r="AG216" s="4">
        <v>-2.1159436047502003E-3</v>
      </c>
      <c r="AH216" s="4">
        <v>-7.9298317259375046E-3</v>
      </c>
      <c r="AI216" s="4">
        <v>-1.3412126558190329E-2</v>
      </c>
      <c r="AJ216" s="4">
        <v>2.3213156825653336E-2</v>
      </c>
      <c r="AK216" s="4">
        <v>3.593791073551738E-4</v>
      </c>
      <c r="AL216" s="4">
        <v>-7.7514842663906581E-3</v>
      </c>
      <c r="AM216" s="4">
        <v>-4.5046421932178884E-3</v>
      </c>
      <c r="AN216" s="4">
        <v>-3.2164682050081963E-3</v>
      </c>
      <c r="AO216" s="4" cm="1">
        <f t="array" ref="AO216">SUMPRODUCT(X216:AM216,TRANSPOSE(W1_))</f>
        <v>-7.3931851633592558E-3</v>
      </c>
      <c r="AP216" s="4" cm="1">
        <f t="array" ref="AP216">SUMPRODUCT(X216:AM216,TRANSPOSE(OPW2_))</f>
        <v>-6.7797110453131759E-3</v>
      </c>
    </row>
    <row r="217" spans="1:42" x14ac:dyDescent="0.25">
      <c r="A217" s="110" vm="443">
        <v>44446</v>
      </c>
      <c r="B217" s="4">
        <v>1.537057174720172E-2</v>
      </c>
      <c r="C217" s="4">
        <v>-3.1929781667285979E-3</v>
      </c>
      <c r="D217" s="4">
        <v>-7.9552117153578183E-3</v>
      </c>
      <c r="E217" s="4">
        <v>-3.8384124843263284E-3</v>
      </c>
      <c r="F217" s="4">
        <v>1.8640973321360171E-3</v>
      </c>
      <c r="G217" s="4">
        <v>2.6035811868759806E-2</v>
      </c>
      <c r="H217" s="4">
        <v>7.8637364602146716E-3</v>
      </c>
      <c r="I217" s="4">
        <v>-1.2018343646329225E-2</v>
      </c>
      <c r="J217" s="4">
        <v>-1.0224647126335954E-2</v>
      </c>
      <c r="K217" s="4">
        <v>-2.4065510258570903E-2</v>
      </c>
      <c r="L217" s="4">
        <v>-1.4036040041864954E-2</v>
      </c>
      <c r="M217" s="4">
        <v>-1.9982884141711916E-2</v>
      </c>
      <c r="N217" s="4">
        <v>-1.1313759900273404E-2</v>
      </c>
      <c r="O217" s="4">
        <v>-1.0663629285232916E-2</v>
      </c>
      <c r="P217" s="4">
        <v>2.6330652790177169E-3</v>
      </c>
      <c r="Q217" s="4">
        <v>-1.3372126801036274E-2</v>
      </c>
      <c r="R217" s="4">
        <v>-3.401266163481994E-3</v>
      </c>
      <c r="S217" s="4" cm="1">
        <f t="array" ref="S217">SUMPRODUCT(B217:Q217,TRANSPOSE(W1_))</f>
        <v>-2.3319033573281625E-3</v>
      </c>
      <c r="T217" s="4" cm="1">
        <f t="array" ref="T217">SUMPRODUCT(TRANSPOSE(OPW1_),B217:Q217)</f>
        <v>-5.587498722784026E-3</v>
      </c>
      <c r="W217" s="1" vm="444">
        <v>45177</v>
      </c>
      <c r="X217" s="4">
        <v>3.4856953266633552E-3</v>
      </c>
      <c r="Y217" s="4">
        <v>1.3129159653535925E-2</v>
      </c>
      <c r="Z217" s="4">
        <v>-1.4573357591985543E-2</v>
      </c>
      <c r="AA217" s="4">
        <v>-8.3680763374456776E-3</v>
      </c>
      <c r="AB217" s="4">
        <v>-2.5507845302595974E-2</v>
      </c>
      <c r="AC217" s="4">
        <v>-1.196038178119233E-2</v>
      </c>
      <c r="AD217" s="4">
        <v>2.7535540122968421E-2</v>
      </c>
      <c r="AE217" s="4">
        <v>1.8909554957001644E-3</v>
      </c>
      <c r="AF217" s="4">
        <v>3.0157373266600082E-3</v>
      </c>
      <c r="AG217" s="4">
        <v>2.1701397405791915E-3</v>
      </c>
      <c r="AH217" s="4">
        <v>-6.2637020525843667E-4</v>
      </c>
      <c r="AI217" s="4">
        <v>9.926913917826366E-3</v>
      </c>
      <c r="AJ217" s="4">
        <v>2.5462892517890238E-3</v>
      </c>
      <c r="AK217" s="4">
        <v>3.7243990909822727E-3</v>
      </c>
      <c r="AL217" s="4">
        <v>4.1373662659614265E-3</v>
      </c>
      <c r="AM217" s="4">
        <v>-6.3690581737270685E-4</v>
      </c>
      <c r="AN217" s="4">
        <v>1.4255841976643817E-3</v>
      </c>
      <c r="AO217" s="4" cm="1">
        <f t="array" ref="AO217">SUMPRODUCT(X217:AM217,TRANSPOSE(W1_))</f>
        <v>-1.4812618081552349E-6</v>
      </c>
      <c r="AP217" s="4" cm="1">
        <f t="array" ref="AP217">SUMPRODUCT(X217:AM217,TRANSPOSE(OPW2_))</f>
        <v>3.1946850942802399E-3</v>
      </c>
    </row>
    <row r="218" spans="1:42" x14ac:dyDescent="0.25">
      <c r="A218" s="110" vm="445">
        <v>44447</v>
      </c>
      <c r="B218" s="4">
        <v>-1.0134788479657476E-2</v>
      </c>
      <c r="C218" s="4">
        <v>9.9935042305554416E-5</v>
      </c>
      <c r="D218" s="4">
        <v>-1.4355483076588238E-2</v>
      </c>
      <c r="E218" s="4">
        <v>-1.3984904542622989E-2</v>
      </c>
      <c r="F218" s="4">
        <v>5.9733043821581988E-3</v>
      </c>
      <c r="G218" s="4">
        <v>1.26110426437099E-3</v>
      </c>
      <c r="H218" s="4">
        <v>-2.0162049917063505E-3</v>
      </c>
      <c r="I218" s="4">
        <v>1.9245344450556961E-2</v>
      </c>
      <c r="J218" s="4">
        <v>-7.0361736069233741E-3</v>
      </c>
      <c r="K218" s="4">
        <v>6.5723528110537277E-3</v>
      </c>
      <c r="L218" s="4">
        <v>-6.8970684603035706E-3</v>
      </c>
      <c r="M218" s="4">
        <v>-7.2722609240964372E-4</v>
      </c>
      <c r="N218" s="4">
        <v>-5.9670498523969762E-3</v>
      </c>
      <c r="O218" s="4">
        <v>1.5763832441820932E-3</v>
      </c>
      <c r="P218" s="4">
        <v>-4.9584284862923466E-3</v>
      </c>
      <c r="Q218" s="4">
        <v>-5.2996751133613327E-4</v>
      </c>
      <c r="R218" s="4">
        <v>-1.3194454045593487E-3</v>
      </c>
      <c r="S218" s="4" cm="1">
        <f t="array" ref="S218">SUMPRODUCT(B218:Q218,TRANSPOSE(W1_))</f>
        <v>-2.7504051577589375E-3</v>
      </c>
      <c r="T218" s="4" cm="1">
        <f t="array" ref="T218">SUMPRODUCT(TRANSPOSE(OPW1_),B218:Q218)</f>
        <v>-3.9994290431472207E-3</v>
      </c>
      <c r="W218" s="1" vm="446">
        <v>45180</v>
      </c>
      <c r="X218" s="4">
        <v>6.6006840313520927E-3</v>
      </c>
      <c r="Y218" s="4">
        <v>1.0919315288014902E-2</v>
      </c>
      <c r="Z218" s="4">
        <v>-8.683250150786052E-3</v>
      </c>
      <c r="AA218" s="4">
        <v>-2.8953829527860152E-3</v>
      </c>
      <c r="AB218" s="4">
        <v>-6.4459529625203911E-3</v>
      </c>
      <c r="AC218" s="4">
        <v>9.6151238124614707E-2</v>
      </c>
      <c r="AD218" s="4">
        <v>-6.2986951729936316E-3</v>
      </c>
      <c r="AE218" s="4">
        <v>4.0848446430312678E-3</v>
      </c>
      <c r="AF218" s="4">
        <v>-8.1512594664421016E-4</v>
      </c>
      <c r="AG218" s="4">
        <v>9.1172104040512843E-3</v>
      </c>
      <c r="AH218" s="4">
        <v>2.2480812219340528E-2</v>
      </c>
      <c r="AI218" s="4">
        <v>-5.5075387375131419E-3</v>
      </c>
      <c r="AJ218" s="4">
        <v>1.8928918117323303E-2</v>
      </c>
      <c r="AK218" s="4">
        <v>6.5050252028387955E-3</v>
      </c>
      <c r="AL218" s="4">
        <v>2.537589384288053E-3</v>
      </c>
      <c r="AM218" s="4">
        <v>7.659335702894815E-3</v>
      </c>
      <c r="AN218" s="4">
        <v>6.7010127829867268E-3</v>
      </c>
      <c r="AO218" s="4" cm="1">
        <f t="array" ref="AO218">SUMPRODUCT(X218:AM218,TRANSPOSE(W1_))</f>
        <v>1.2966350724385099E-2</v>
      </c>
      <c r="AP218" s="4" cm="1">
        <f t="array" ref="AP218">SUMPRODUCT(X218:AM218,TRANSPOSE(OPW2_))</f>
        <v>6.536869925786018E-3</v>
      </c>
    </row>
    <row r="219" spans="1:42" x14ac:dyDescent="0.25">
      <c r="A219" s="110" vm="447">
        <v>44448</v>
      </c>
      <c r="B219" s="4">
        <v>-6.7274980429759485E-3</v>
      </c>
      <c r="C219" s="4">
        <v>-9.9086941995831217E-3</v>
      </c>
      <c r="D219" s="4">
        <v>-7.2783140958946838E-3</v>
      </c>
      <c r="E219" s="4">
        <v>-2.0242434075457626E-3</v>
      </c>
      <c r="F219" s="4">
        <v>-6.6587475303974998E-3</v>
      </c>
      <c r="G219" s="4">
        <v>1.3123752890270108E-3</v>
      </c>
      <c r="H219" s="4">
        <v>1.7119771881964264E-2</v>
      </c>
      <c r="I219" s="4">
        <v>6.33367822670961E-3</v>
      </c>
      <c r="J219" s="4">
        <v>-6.550400675020448E-3</v>
      </c>
      <c r="K219" s="4">
        <v>-6.5723528110537156E-3</v>
      </c>
      <c r="L219" s="4">
        <v>6.8970684603036191E-3</v>
      </c>
      <c r="M219" s="4">
        <v>-3.0000451078546421E-3</v>
      </c>
      <c r="N219" s="4">
        <v>-1.6823602254368995E-2</v>
      </c>
      <c r="O219" s="4">
        <v>-2.6167234215984997E-3</v>
      </c>
      <c r="P219" s="4">
        <v>2.8901754222332024E-3</v>
      </c>
      <c r="Q219" s="4">
        <v>-2.3829134797207479E-3</v>
      </c>
      <c r="R219" s="4">
        <v>-4.6162382762889205E-3</v>
      </c>
      <c r="S219" s="4" cm="1">
        <f t="array" ref="S219">SUMPRODUCT(B219:Q219,TRANSPOSE(W1_))</f>
        <v>-2.9296298397601546E-3</v>
      </c>
      <c r="T219" s="4" cm="1">
        <f t="array" ref="T219">SUMPRODUCT(TRANSPOSE(OPW1_),B219:Q219)</f>
        <v>-7.454200884083927E-4</v>
      </c>
      <c r="W219" s="1" vm="448">
        <v>45181</v>
      </c>
      <c r="X219" s="4">
        <v>-1.7207869920025237E-2</v>
      </c>
      <c r="Y219" s="4">
        <v>-1.8426407177125473E-2</v>
      </c>
      <c r="Z219" s="4">
        <v>-6.840822697191367E-3</v>
      </c>
      <c r="AA219" s="4">
        <v>1.0841465493554817E-3</v>
      </c>
      <c r="AB219" s="4">
        <v>-7.7003684815539764E-3</v>
      </c>
      <c r="AC219" s="4">
        <v>-2.2549286475520292E-2</v>
      </c>
      <c r="AD219" s="4">
        <v>-1.7648793678005676E-3</v>
      </c>
      <c r="AE219" s="4">
        <v>5.9403019763474415E-3</v>
      </c>
      <c r="AF219" s="4">
        <v>-8.5127519062677172E-4</v>
      </c>
      <c r="AG219" s="4">
        <v>1.5982440249998415E-2</v>
      </c>
      <c r="AH219" s="4">
        <v>6.4555750669335445E-3</v>
      </c>
      <c r="AI219" s="4">
        <v>7.7615639757570142E-3</v>
      </c>
      <c r="AJ219" s="4">
        <v>-1.0700147256241892E-3</v>
      </c>
      <c r="AK219" s="4">
        <v>6.1639360576911332E-3</v>
      </c>
      <c r="AL219" s="4">
        <v>4.2360889065096918E-3</v>
      </c>
      <c r="AM219" s="4">
        <v>2.0240161366503954E-3</v>
      </c>
      <c r="AN219" s="4">
        <v>-5.7121558411206055E-3</v>
      </c>
      <c r="AO219" s="4" cm="1">
        <f t="array" ref="AO219">SUMPRODUCT(X219:AM219,TRANSPOSE(W1_))</f>
        <v>-4.5893620693043561E-3</v>
      </c>
      <c r="AP219" s="4" cm="1">
        <f t="array" ref="AP219">SUMPRODUCT(X219:AM219,TRANSPOSE(OPW2_))</f>
        <v>-2.3468024255169384E-3</v>
      </c>
    </row>
    <row r="220" spans="1:42" x14ac:dyDescent="0.25">
      <c r="A220" s="110" vm="449">
        <v>44449</v>
      </c>
      <c r="B220" s="4">
        <v>-3.3662101202181986E-2</v>
      </c>
      <c r="C220" s="4">
        <v>-5.1942912254339555E-3</v>
      </c>
      <c r="D220" s="4">
        <v>1.3481337310183359E-2</v>
      </c>
      <c r="E220" s="4">
        <v>-2.6001513695734887E-2</v>
      </c>
      <c r="F220" s="4">
        <v>5.5753427378264914E-3</v>
      </c>
      <c r="G220" s="4">
        <v>-2.4935381531959441E-2</v>
      </c>
      <c r="H220" s="4">
        <v>-3.3121143147885044E-3</v>
      </c>
      <c r="I220" s="4">
        <v>4.6193337924875372E-3</v>
      </c>
      <c r="J220" s="4">
        <v>-1.9979053011745331E-3</v>
      </c>
      <c r="K220" s="4">
        <v>-2.515159646146957E-3</v>
      </c>
      <c r="L220" s="4">
        <v>-1.256727069574531E-2</v>
      </c>
      <c r="M220" s="4">
        <v>1.4582889138058687E-3</v>
      </c>
      <c r="N220" s="4">
        <v>-4.8045850288769261E-3</v>
      </c>
      <c r="O220" s="4">
        <v>-3.6317258233772203E-3</v>
      </c>
      <c r="P220" s="4">
        <v>-4.2123855943987862E-3</v>
      </c>
      <c r="Q220" s="4">
        <v>-6.0040642415891046E-3</v>
      </c>
      <c r="R220" s="4">
        <v>-7.7526176231305427E-3</v>
      </c>
      <c r="S220" s="4" cm="1">
        <f t="array" ref="S220">SUMPRODUCT(B220:Q220,TRANSPOSE(W1_))</f>
        <v>-7.7007316098248197E-3</v>
      </c>
      <c r="T220" s="4" cm="1">
        <f t="array" ref="T220">SUMPRODUCT(TRANSPOSE(OPW1_),B220:Q220)</f>
        <v>-4.5054163779912892E-3</v>
      </c>
      <c r="W220" s="1" vm="450">
        <v>45182</v>
      </c>
      <c r="X220" s="4">
        <v>-1.1925621351756389E-2</v>
      </c>
      <c r="Y220" s="4">
        <v>1.2847757694417709E-2</v>
      </c>
      <c r="Z220" s="4">
        <v>1.3613181286133341E-2</v>
      </c>
      <c r="AA220" s="4">
        <v>-1.2503386350092648E-4</v>
      </c>
      <c r="AB220" s="4">
        <v>-1.7614420384330198E-4</v>
      </c>
      <c r="AC220" s="4">
        <v>1.418042247910826E-2</v>
      </c>
      <c r="AD220" s="4">
        <v>-1.7672414984066423E-2</v>
      </c>
      <c r="AE220" s="4">
        <v>7.143996838093236E-3</v>
      </c>
      <c r="AF220" s="4">
        <v>-2.112211636677289E-2</v>
      </c>
      <c r="AG220" s="4">
        <v>1.2500162764231468E-2</v>
      </c>
      <c r="AH220" s="4">
        <v>-1.2248622076199086E-2</v>
      </c>
      <c r="AI220" s="4">
        <v>-7.8043767767910508E-3</v>
      </c>
      <c r="AJ220" s="4">
        <v>9.8718887001522215E-3</v>
      </c>
      <c r="AK220" s="4">
        <v>1.0875475812795242E-4</v>
      </c>
      <c r="AL220" s="4">
        <v>4.0297246320534141E-3</v>
      </c>
      <c r="AM220" s="4">
        <v>-1.5775472042012738E-4</v>
      </c>
      <c r="AN220" s="4">
        <v>1.2408533465711885E-3</v>
      </c>
      <c r="AO220" s="4" cm="1">
        <f t="array" ref="AO220">SUMPRODUCT(X220:AM220,TRANSPOSE(W1_))</f>
        <v>1.5889772458435162E-3</v>
      </c>
      <c r="AP220" s="4" cm="1">
        <f t="array" ref="AP220">SUMPRODUCT(X220:AM220,TRANSPOSE(OPW2_))</f>
        <v>5.3423978610597261E-5</v>
      </c>
    </row>
    <row r="221" spans="1:42" x14ac:dyDescent="0.25">
      <c r="A221" s="110" vm="451">
        <v>44452</v>
      </c>
      <c r="B221" s="4">
        <v>3.8858416844554447E-3</v>
      </c>
      <c r="C221" s="4">
        <v>4.3192238567239753E-3</v>
      </c>
      <c r="D221" s="4">
        <v>-1.4609267227414553E-2</v>
      </c>
      <c r="E221" s="4">
        <v>2.5929143449523802E-2</v>
      </c>
      <c r="F221" s="4">
        <v>-2.2687054607464896E-2</v>
      </c>
      <c r="G221" s="4">
        <v>9.0991006524364128E-3</v>
      </c>
      <c r="H221" s="4">
        <v>3.1495238003955678E-2</v>
      </c>
      <c r="I221" s="4">
        <v>-1.3416067751029471E-3</v>
      </c>
      <c r="J221" s="4">
        <v>5.7878131463757589E-3</v>
      </c>
      <c r="K221" s="4">
        <v>5.5160800896033209E-3</v>
      </c>
      <c r="L221" s="4">
        <v>2.3830957259165696E-2</v>
      </c>
      <c r="M221" s="4">
        <v>9.7669938129706924E-3</v>
      </c>
      <c r="N221" s="4">
        <v>-6.0576039238129688E-3</v>
      </c>
      <c r="O221" s="4">
        <v>8.322619426783185E-3</v>
      </c>
      <c r="P221" s="4">
        <v>1.7053853667721462E-2</v>
      </c>
      <c r="Q221" s="4">
        <v>-3.928244125412445E-4</v>
      </c>
      <c r="R221" s="4">
        <v>2.273922239413449E-3</v>
      </c>
      <c r="S221" s="4" cm="1">
        <f t="array" ref="S221">SUMPRODUCT(B221:Q221,TRANSPOSE(W1_))</f>
        <v>5.1306703534790042E-3</v>
      </c>
      <c r="T221" s="4" cm="1">
        <f t="array" ref="T221">SUMPRODUCT(TRANSPOSE(OPW1_),B221:Q221)</f>
        <v>9.2670203707512985E-3</v>
      </c>
      <c r="W221" s="1" vm="452">
        <v>45183</v>
      </c>
      <c r="X221" s="4">
        <v>8.7441620156289389E-3</v>
      </c>
      <c r="Y221" s="4">
        <v>7.8250443739301158E-3</v>
      </c>
      <c r="Z221" s="4">
        <v>2.1083617499727397E-3</v>
      </c>
      <c r="AA221" s="4">
        <v>7.8054037399387342E-3</v>
      </c>
      <c r="AB221" s="4">
        <v>9.2349712381518748E-3</v>
      </c>
      <c r="AC221" s="4">
        <v>1.7320563087515017E-2</v>
      </c>
      <c r="AD221" s="4">
        <v>1.9682170323411612E-2</v>
      </c>
      <c r="AE221" s="4">
        <v>2.3700356294549937E-3</v>
      </c>
      <c r="AF221" s="4">
        <v>2.3779948787009699E-2</v>
      </c>
      <c r="AG221" s="4">
        <v>1.0229869817216851E-2</v>
      </c>
      <c r="AH221" s="4">
        <v>1.7884882390397365E-2</v>
      </c>
      <c r="AI221" s="4">
        <v>1.4747085215924551E-2</v>
      </c>
      <c r="AJ221" s="4">
        <v>1.138372211717152E-2</v>
      </c>
      <c r="AK221" s="4">
        <v>4.5570523174214179E-3</v>
      </c>
      <c r="AL221" s="4">
        <v>1.6453069640417959E-2</v>
      </c>
      <c r="AM221" s="4">
        <v>1.3646546639335448E-2</v>
      </c>
      <c r="AN221" s="4">
        <v>8.394550741111827E-3</v>
      </c>
      <c r="AO221" s="4" cm="1">
        <f t="array" ref="AO221">SUMPRODUCT(X221:AM221,TRANSPOSE(W1_))</f>
        <v>1.1188551015497284E-2</v>
      </c>
      <c r="AP221" s="4" cm="1">
        <f t="array" ref="AP221">SUMPRODUCT(X221:AM221,TRANSPOSE(OPW2_))</f>
        <v>1.0575924464314674E-2</v>
      </c>
    </row>
    <row r="222" spans="1:42" x14ac:dyDescent="0.25">
      <c r="A222" s="110" vm="453">
        <v>44453</v>
      </c>
      <c r="B222" s="4">
        <v>-9.6080290305451486E-3</v>
      </c>
      <c r="C222" s="4">
        <v>9.3837613396264494E-3</v>
      </c>
      <c r="D222" s="4">
        <v>4.054607527989325E-3</v>
      </c>
      <c r="E222" s="4">
        <v>-4.7880535455683479E-3</v>
      </c>
      <c r="F222" s="4">
        <v>5.8313362392733272E-3</v>
      </c>
      <c r="G222" s="4">
        <v>2.0035297372060991E-3</v>
      </c>
      <c r="H222" s="4">
        <v>1.6719006609731503E-2</v>
      </c>
      <c r="I222" s="4">
        <v>-2.6886253803183658E-3</v>
      </c>
      <c r="J222" s="4">
        <v>-1.8946543791756216E-2</v>
      </c>
      <c r="K222" s="4">
        <v>-1.5367931284249929E-2</v>
      </c>
      <c r="L222" s="4">
        <v>-3.9841410369064058E-2</v>
      </c>
      <c r="M222" s="4">
        <v>-1.6216687237808617E-2</v>
      </c>
      <c r="N222" s="4">
        <v>-8.4962278290857569E-3</v>
      </c>
      <c r="O222" s="4">
        <v>-9.7645807436845637E-3</v>
      </c>
      <c r="P222" s="4">
        <v>-1.2276974691129988E-2</v>
      </c>
      <c r="Q222" s="4">
        <v>-1.5741081039457719E-2</v>
      </c>
      <c r="R222" s="4">
        <v>-5.7631743778016721E-3</v>
      </c>
      <c r="S222" s="4" cm="1">
        <f t="array" ref="S222">SUMPRODUCT(B222:Q222,TRANSPOSE(W1_))</f>
        <v>-5.4955016957282639E-3</v>
      </c>
      <c r="T222" s="4" cm="1">
        <f t="array" ref="T222">SUMPRODUCT(TRANSPOSE(OPW1_),B222:Q222)</f>
        <v>-5.4241807091477013E-3</v>
      </c>
      <c r="W222" s="1" vm="454">
        <v>45184</v>
      </c>
      <c r="X222" s="4">
        <v>-4.1625149196311386E-3</v>
      </c>
      <c r="Y222" s="4">
        <v>-2.5355660820039459E-2</v>
      </c>
      <c r="Z222" s="4">
        <v>-3.7576642942872267E-2</v>
      </c>
      <c r="AA222" s="4">
        <v>6.3897980987709883E-3</v>
      </c>
      <c r="AB222" s="4">
        <v>-2.1334988492149038E-4</v>
      </c>
      <c r="AC222" s="4">
        <v>-5.9953307134267978E-3</v>
      </c>
      <c r="AD222" s="4">
        <v>-5.1550301949254869E-3</v>
      </c>
      <c r="AE222" s="4">
        <v>-9.6179447656621567E-3</v>
      </c>
      <c r="AF222" s="4">
        <v>-1.2141645659225875E-2</v>
      </c>
      <c r="AG222" s="4">
        <v>-2.6901206083415098E-3</v>
      </c>
      <c r="AH222" s="4">
        <v>-1.3844425504521975E-3</v>
      </c>
      <c r="AI222" s="4">
        <v>-7.0701592114451395E-3</v>
      </c>
      <c r="AJ222" s="4">
        <v>-8.3494608892973367E-3</v>
      </c>
      <c r="AK222" s="4">
        <v>-4.4483093856048737E-3</v>
      </c>
      <c r="AL222" s="4">
        <v>1.2103486925554744E-2</v>
      </c>
      <c r="AM222" s="4">
        <v>-1.3388415507287782E-2</v>
      </c>
      <c r="AN222" s="4">
        <v>-1.2234084667107637E-2</v>
      </c>
      <c r="AO222" s="4" cm="1">
        <f t="array" ref="AO222">SUMPRODUCT(X222:AM222,TRANSPOSE(W1_))</f>
        <v>-9.6072946212388734E-3</v>
      </c>
      <c r="AP222" s="4" cm="1">
        <f t="array" ref="AP222">SUMPRODUCT(X222:AM222,TRANSPOSE(OPW2_))</f>
        <v>-1.1743662018850297E-2</v>
      </c>
    </row>
    <row r="223" spans="1:42" x14ac:dyDescent="0.25">
      <c r="A223" s="110" vm="455">
        <v>44454</v>
      </c>
      <c r="B223" s="4">
        <v>6.124871915289363E-3</v>
      </c>
      <c r="C223" s="4">
        <v>1.6639208915895796E-2</v>
      </c>
      <c r="D223" s="4">
        <v>4.441161999968057E-3</v>
      </c>
      <c r="E223" s="4">
        <v>1.1999276564709449E-2</v>
      </c>
      <c r="F223" s="4">
        <v>9.9523716183849741E-4</v>
      </c>
      <c r="G223" s="4">
        <v>1.5116813164219166E-2</v>
      </c>
      <c r="H223" s="4">
        <v>1.6305845212772271E-2</v>
      </c>
      <c r="I223" s="4">
        <v>-3.6149546418598202E-2</v>
      </c>
      <c r="J223" s="4">
        <v>1.6664601695035985E-2</v>
      </c>
      <c r="K223" s="4">
        <v>6.7891996091675906E-3</v>
      </c>
      <c r="L223" s="4">
        <v>1.757716876396824E-2</v>
      </c>
      <c r="M223" s="4">
        <v>1.1238483147629623E-2</v>
      </c>
      <c r="N223" s="4">
        <v>-1.4453941230794109E-2</v>
      </c>
      <c r="O223" s="4">
        <v>3.5291188632358955E-3</v>
      </c>
      <c r="P223" s="4">
        <v>1.1595416995674188E-2</v>
      </c>
      <c r="Q223" s="4">
        <v>8.5008239891251509E-3</v>
      </c>
      <c r="R223" s="4">
        <v>8.4382066732456781E-3</v>
      </c>
      <c r="S223" s="4" cm="1">
        <f t="array" ref="S223">SUMPRODUCT(B223:Q223,TRANSPOSE(W1_))</f>
        <v>6.9617898172254682E-3</v>
      </c>
      <c r="T223" s="4" cm="1">
        <f t="array" ref="T223">SUMPRODUCT(TRANSPOSE(OPW1_),B223:Q223)</f>
        <v>9.539020114127281E-3</v>
      </c>
      <c r="W223" s="1" vm="456">
        <v>45187</v>
      </c>
      <c r="X223" s="4">
        <v>1.6771881613828182E-2</v>
      </c>
      <c r="Y223" s="4">
        <v>-3.5189940451825193E-3</v>
      </c>
      <c r="Z223" s="4">
        <v>1.5022878567996221E-3</v>
      </c>
      <c r="AA223" s="4">
        <v>-1.3158437689536956E-3</v>
      </c>
      <c r="AB223" s="4">
        <v>-1.5245687468592228E-2</v>
      </c>
      <c r="AC223" s="4">
        <v>-3.3764580092044333E-2</v>
      </c>
      <c r="AD223" s="4">
        <v>-1.2282246316991985E-2</v>
      </c>
      <c r="AE223" s="4">
        <v>5.4925263735170777E-3</v>
      </c>
      <c r="AF223" s="4">
        <v>6.3918516463944523E-3</v>
      </c>
      <c r="AG223" s="4">
        <v>7.3290650647347402E-3</v>
      </c>
      <c r="AH223" s="4">
        <v>9.3080048047448835E-3</v>
      </c>
      <c r="AI223" s="4">
        <v>1.2539481608795554E-2</v>
      </c>
      <c r="AJ223" s="4">
        <v>-7.9225143819461677E-3</v>
      </c>
      <c r="AK223" s="4">
        <v>6.9620620100929826E-3</v>
      </c>
      <c r="AL223" s="4">
        <v>-2.5482237238973665E-2</v>
      </c>
      <c r="AM223" s="4">
        <v>-3.6199134551343527E-3</v>
      </c>
      <c r="AN223" s="4">
        <v>7.2103643683838804E-4</v>
      </c>
      <c r="AO223" s="4" cm="1">
        <f t="array" ref="AO223">SUMPRODUCT(X223:AM223,TRANSPOSE(W1_))</f>
        <v>-2.7932130227755251E-3</v>
      </c>
      <c r="AP223" s="4" cm="1">
        <f t="array" ref="AP223">SUMPRODUCT(X223:AM223,TRANSPOSE(OPW2_))</f>
        <v>-3.8845124482993242E-4</v>
      </c>
    </row>
    <row r="224" spans="1:42" x14ac:dyDescent="0.25">
      <c r="A224" s="110" vm="457">
        <v>44455</v>
      </c>
      <c r="B224" s="4">
        <v>-1.611712121095427E-3</v>
      </c>
      <c r="C224" s="4">
        <v>1.3113896050253094E-3</v>
      </c>
      <c r="D224" s="4">
        <v>-4.4411619999680475E-3</v>
      </c>
      <c r="E224" s="4">
        <v>-1.6299922109310643E-3</v>
      </c>
      <c r="F224" s="4">
        <v>-4.4863881552627922E-3</v>
      </c>
      <c r="G224" s="4">
        <v>1.5337076544431449E-3</v>
      </c>
      <c r="H224" s="4">
        <v>8.2907286771882304E-4</v>
      </c>
      <c r="I224" s="4">
        <v>2.6165453029659483E-4</v>
      </c>
      <c r="J224" s="4">
        <v>-1.0407344809771568E-2</v>
      </c>
      <c r="K224" s="4">
        <v>-9.2446391840731758E-3</v>
      </c>
      <c r="L224" s="4">
        <v>-8.0580187045804635E-3</v>
      </c>
      <c r="M224" s="4">
        <v>-2.0382047815086703E-2</v>
      </c>
      <c r="N224" s="4">
        <v>1.4376370738570557E-2</v>
      </c>
      <c r="O224" s="4">
        <v>-2.4114176057412752E-3</v>
      </c>
      <c r="P224" s="4">
        <v>7.9637424315282083E-3</v>
      </c>
      <c r="Q224" s="4">
        <v>-2.1344187560684104E-2</v>
      </c>
      <c r="R224" s="4">
        <v>-1.5523011230354105E-3</v>
      </c>
      <c r="S224" s="4" cm="1">
        <f t="array" ref="S224">SUMPRODUCT(B224:Q224,TRANSPOSE(W1_))</f>
        <v>-3.0474374600603501E-3</v>
      </c>
      <c r="T224" s="4" cm="1">
        <f t="array" ref="T224">SUMPRODUCT(TRANSPOSE(OPW1_),B224:Q224)</f>
        <v>-2.7376581907207114E-3</v>
      </c>
      <c r="W224" s="1" vm="458">
        <v>45188</v>
      </c>
      <c r="X224" s="4">
        <v>6.1617940867738823E-3</v>
      </c>
      <c r="Y224" s="4">
        <v>-1.2467502489189131E-3</v>
      </c>
      <c r="Z224" s="4">
        <v>-1.0196005390238183E-2</v>
      </c>
      <c r="AA224" s="4">
        <v>-1.1171913615374337E-2</v>
      </c>
      <c r="AB224" s="4">
        <v>1.9872703225763326E-3</v>
      </c>
      <c r="AC224" s="4">
        <v>4.5883716589692498E-3</v>
      </c>
      <c r="AD224" s="4">
        <v>-1.0721008454476537E-2</v>
      </c>
      <c r="AE224" s="4">
        <v>-1.5308812381729596E-2</v>
      </c>
      <c r="AF224" s="4">
        <v>-4.5307867235650215E-3</v>
      </c>
      <c r="AG224" s="4">
        <v>4.5663351195684831E-3</v>
      </c>
      <c r="AH224" s="4">
        <v>-3.0930516969586721E-3</v>
      </c>
      <c r="AI224" s="4">
        <v>-1.5475341605001009E-2</v>
      </c>
      <c r="AJ224" s="4">
        <v>1.171998729991976E-2</v>
      </c>
      <c r="AK224" s="4">
        <v>1.3496915975189365E-4</v>
      </c>
      <c r="AL224" s="4">
        <v>-1.75559641304226E-3</v>
      </c>
      <c r="AM224" s="4">
        <v>-8.5703454809454988E-3</v>
      </c>
      <c r="AN224" s="4">
        <v>-2.1534195529618974E-3</v>
      </c>
      <c r="AO224" s="4" cm="1">
        <f t="array" ref="AO224">SUMPRODUCT(X224:AM224,TRANSPOSE(W1_))</f>
        <v>-2.6801737128052195E-3</v>
      </c>
      <c r="AP224" s="4" cm="1">
        <f t="array" ref="AP224">SUMPRODUCT(X224:AM224,TRANSPOSE(OPW2_))</f>
        <v>-4.422089452712951E-3</v>
      </c>
    </row>
    <row r="225" spans="1:42" x14ac:dyDescent="0.25">
      <c r="A225" s="110" vm="459">
        <v>44456</v>
      </c>
      <c r="B225" s="4">
        <v>-1.8518419647642212E-2</v>
      </c>
      <c r="C225" s="4">
        <v>-1.7683780655882171E-2</v>
      </c>
      <c r="D225" s="4">
        <v>-1.5495756574195056E-2</v>
      </c>
      <c r="E225" s="4">
        <v>7.9331359902047125E-3</v>
      </c>
      <c r="F225" s="4">
        <v>6.2859859386520153E-2</v>
      </c>
      <c r="G225" s="4">
        <v>3.2970130262213672E-3</v>
      </c>
      <c r="H225" s="4">
        <v>-6.234866058293884E-3</v>
      </c>
      <c r="I225" s="4">
        <v>-1.1048867222973997E-2</v>
      </c>
      <c r="J225" s="4">
        <v>-1.9090700029983591E-2</v>
      </c>
      <c r="K225" s="4">
        <v>-5.2951235238551091E-3</v>
      </c>
      <c r="L225" s="4">
        <v>-8.6220732825796204E-3</v>
      </c>
      <c r="M225" s="4">
        <v>-8.832589123068493E-3</v>
      </c>
      <c r="N225" s="4">
        <v>-7.0842225353961938E-3</v>
      </c>
      <c r="O225" s="4">
        <v>-2.7062639426325978E-3</v>
      </c>
      <c r="P225" s="4">
        <v>7.900821990287691E-3</v>
      </c>
      <c r="Q225" s="4">
        <v>-1.5630712048178601E-2</v>
      </c>
      <c r="R225" s="4">
        <v>-9.1526831464338165E-3</v>
      </c>
      <c r="S225" s="4" cm="1">
        <f t="array" ref="S225">SUMPRODUCT(B225:Q225,TRANSPOSE(W1_))</f>
        <v>-5.1326744051472858E-3</v>
      </c>
      <c r="T225" s="4" cm="1">
        <f t="array" ref="T225">SUMPRODUCT(TRANSPOSE(OPW1_),B225:Q225)</f>
        <v>-7.3427323476152693E-3</v>
      </c>
      <c r="W225" s="1" vm="460">
        <v>45189</v>
      </c>
      <c r="X225" s="4">
        <v>-2.0194729623152739E-2</v>
      </c>
      <c r="Y225" s="4">
        <v>-2.4268999299615433E-2</v>
      </c>
      <c r="Z225" s="4">
        <v>-2.9876637672344681E-2</v>
      </c>
      <c r="AA225" s="4">
        <v>2.3582749777528562E-2</v>
      </c>
      <c r="AB225" s="4">
        <v>-7.5964967773949656E-3</v>
      </c>
      <c r="AC225" s="4">
        <v>-1.4780363193443006E-2</v>
      </c>
      <c r="AD225" s="4">
        <v>6.6265302720676491E-3</v>
      </c>
      <c r="AE225" s="4">
        <v>-1.3651879253400812E-3</v>
      </c>
      <c r="AF225" s="4">
        <v>-3.7973822231720184E-3</v>
      </c>
      <c r="AG225" s="4">
        <v>-4.6691893238248365E-3</v>
      </c>
      <c r="AH225" s="4">
        <v>-1.1771970099675117E-2</v>
      </c>
      <c r="AI225" s="4">
        <v>-8.0431682003763074E-3</v>
      </c>
      <c r="AJ225" s="4">
        <v>-2.8115573451544485E-3</v>
      </c>
      <c r="AK225" s="4">
        <v>-9.9281976496100651E-3</v>
      </c>
      <c r="AL225" s="4">
        <v>-1.3393339381160883E-2</v>
      </c>
      <c r="AM225" s="4">
        <v>-7.9858195959255744E-3</v>
      </c>
      <c r="AN225" s="4">
        <v>-9.4392046231101256E-3</v>
      </c>
      <c r="AO225" s="4" cm="1">
        <f t="array" ref="AO225">SUMPRODUCT(X225:AM225,TRANSPOSE(W1_))</f>
        <v>-1.0969724402457489E-2</v>
      </c>
      <c r="AP225" s="4" cm="1">
        <f t="array" ref="AP225">SUMPRODUCT(X225:AM225,TRANSPOSE(OPW2_))</f>
        <v>-1.0866055995459631E-2</v>
      </c>
    </row>
    <row r="226" spans="1:42" x14ac:dyDescent="0.25">
      <c r="A226" s="110" vm="461">
        <v>44459</v>
      </c>
      <c r="B226" s="4">
        <v>-2.1592534400130897E-2</v>
      </c>
      <c r="C226" s="4">
        <v>-1.8749392167419429E-2</v>
      </c>
      <c r="D226" s="4">
        <v>-3.6597672316509205E-2</v>
      </c>
      <c r="E226" s="4">
        <v>-1.7914654355895315E-2</v>
      </c>
      <c r="F226" s="4">
        <v>-1.112058638071187E-2</v>
      </c>
      <c r="G226" s="4">
        <v>-3.9369625649893769E-2</v>
      </c>
      <c r="H226" s="4">
        <v>-7.5335177723582399E-3</v>
      </c>
      <c r="I226" s="4">
        <v>-1.4119135228739858E-2</v>
      </c>
      <c r="J226" s="4">
        <v>-4.5736009322684276E-2</v>
      </c>
      <c r="K226" s="4">
        <v>-1.2712621115421215E-2</v>
      </c>
      <c r="L226" s="4">
        <v>-6.5917640378149915E-3</v>
      </c>
      <c r="M226" s="4">
        <v>-2.7697914538319445E-2</v>
      </c>
      <c r="N226" s="4">
        <v>-1.8689184903290714E-2</v>
      </c>
      <c r="O226" s="4">
        <v>-9.2929375023962629E-3</v>
      </c>
      <c r="P226" s="4">
        <v>-2.0648519369050943E-2</v>
      </c>
      <c r="Q226" s="4">
        <v>-2.2332089046038874E-2</v>
      </c>
      <c r="R226" s="4">
        <v>-1.7123020373769459E-2</v>
      </c>
      <c r="S226" s="4" cm="1">
        <f t="array" ref="S226">SUMPRODUCT(B226:Q226,TRANSPOSE(W1_))</f>
        <v>-2.2350369132031429E-2</v>
      </c>
      <c r="T226" s="4" cm="1">
        <f t="array" ref="T226">SUMPRODUCT(TRANSPOSE(OPW1_),B226:Q226)</f>
        <v>-1.7591115557560336E-2</v>
      </c>
      <c r="W226" s="1" vm="462">
        <v>45190</v>
      </c>
      <c r="X226" s="4">
        <v>-8.9291418054534399E-3</v>
      </c>
      <c r="Y226" s="4">
        <v>-3.8731892867858212E-3</v>
      </c>
      <c r="Z226" s="4">
        <v>-2.9357349961676712E-2</v>
      </c>
      <c r="AA226" s="4">
        <v>1.8142593933623222E-2</v>
      </c>
      <c r="AB226" s="4">
        <v>-6.5575308507362286E-3</v>
      </c>
      <c r="AC226" s="4">
        <v>-2.6588998115315374E-2</v>
      </c>
      <c r="AD226" s="4">
        <v>-2.3746147790532971E-2</v>
      </c>
      <c r="AE226" s="4">
        <v>-2.1885501151735522E-2</v>
      </c>
      <c r="AF226" s="4">
        <v>-2.3900600124331393E-2</v>
      </c>
      <c r="AG226" s="4">
        <v>-1.5601425628889434E-2</v>
      </c>
      <c r="AH226" s="4">
        <v>-1.6327609913952382E-2</v>
      </c>
      <c r="AI226" s="4">
        <v>-1.7287751013025907E-2</v>
      </c>
      <c r="AJ226" s="4">
        <v>-1.474890239725175E-2</v>
      </c>
      <c r="AK226" s="4">
        <v>-9.6973777331908918E-3</v>
      </c>
      <c r="AL226" s="4">
        <v>-1.6157304751207188E-2</v>
      </c>
      <c r="AM226" s="4">
        <v>-2.1667477356271479E-2</v>
      </c>
      <c r="AN226" s="4">
        <v>-1.653687395146802E-2</v>
      </c>
      <c r="AO226" s="4" cm="1">
        <f t="array" ref="AO226">SUMPRODUCT(X226:AM226,TRANSPOSE(W1_))</f>
        <v>-1.5346619655798234E-2</v>
      </c>
      <c r="AP226" s="4" cm="1">
        <f t="array" ref="AP226">SUMPRODUCT(X226:AM226,TRANSPOSE(OPW2_))</f>
        <v>-1.458795212322838E-2</v>
      </c>
    </row>
    <row r="227" spans="1:42" x14ac:dyDescent="0.25">
      <c r="A227" s="110" vm="463">
        <v>44460</v>
      </c>
      <c r="B227" s="4">
        <v>3.4221495142890373E-3</v>
      </c>
      <c r="C227" s="4">
        <v>1.6975050757543722E-3</v>
      </c>
      <c r="D227" s="4">
        <v>6.2796778518757462E-3</v>
      </c>
      <c r="E227" s="4">
        <v>-8.7268501611407286E-4</v>
      </c>
      <c r="F227" s="4">
        <v>1.1522650314292898E-2</v>
      </c>
      <c r="G227" s="4">
        <v>1.2534330515575799E-2</v>
      </c>
      <c r="H227" s="4">
        <v>-5.6876184640422579E-3</v>
      </c>
      <c r="I227" s="4">
        <v>3.5707947243267674E-3</v>
      </c>
      <c r="J227" s="4">
        <v>-5.1489631961916691E-3</v>
      </c>
      <c r="K227" s="4">
        <v>-3.8548221340475057E-3</v>
      </c>
      <c r="L227" s="4">
        <v>-3.041458850842272E-2</v>
      </c>
      <c r="M227" s="4">
        <v>-8.7526918725834672E-3</v>
      </c>
      <c r="N227" s="4">
        <v>-5.8276618847944535E-3</v>
      </c>
      <c r="O227" s="4">
        <v>-3.7268485534682869E-3</v>
      </c>
      <c r="P227" s="4">
        <v>1.6675287576479791E-2</v>
      </c>
      <c r="Q227" s="4">
        <v>-1.4132310789184555E-2</v>
      </c>
      <c r="R227" s="4">
        <v>-8.1267968365917188E-4</v>
      </c>
      <c r="S227" s="4" cm="1">
        <f t="array" ref="S227">SUMPRODUCT(B227:Q227,TRANSPOSE(W1_))</f>
        <v>6.0893405562018879E-5</v>
      </c>
      <c r="T227" s="4" cm="1">
        <f t="array" ref="T227">SUMPRODUCT(TRANSPOSE(OPW1_),B227:Q227)</f>
        <v>-4.5853660572393751E-3</v>
      </c>
      <c r="W227" s="1" vm="464">
        <v>45191</v>
      </c>
      <c r="X227" s="4">
        <v>4.9323339269332096E-3</v>
      </c>
      <c r="Y227" s="4">
        <v>-7.9178470021348795E-3</v>
      </c>
      <c r="Z227" s="4">
        <v>1.4353908081184303E-2</v>
      </c>
      <c r="AA227" s="4">
        <v>9.8487750538001784E-3</v>
      </c>
      <c r="AB227" s="4">
        <v>2.3895349787683888E-3</v>
      </c>
      <c r="AC227" s="4">
        <v>-4.3236587659983838E-2</v>
      </c>
      <c r="AD227" s="4">
        <v>-4.1588641054081258E-3</v>
      </c>
      <c r="AE227" s="4">
        <v>6.2105350064407061E-3</v>
      </c>
      <c r="AF227" s="4">
        <v>3.7791969249103474E-3</v>
      </c>
      <c r="AG227" s="4">
        <v>-8.656700002752718E-3</v>
      </c>
      <c r="AH227" s="4">
        <v>-1.5519398174805259E-2</v>
      </c>
      <c r="AI227" s="4">
        <v>8.5729109222647624E-3</v>
      </c>
      <c r="AJ227" s="4">
        <v>-4.5822375587767509E-3</v>
      </c>
      <c r="AK227" s="4">
        <v>-8.6255096312734484E-3</v>
      </c>
      <c r="AL227" s="4">
        <v>-1.0591736173475743E-2</v>
      </c>
      <c r="AM227" s="4">
        <v>-1.3138578529076033E-2</v>
      </c>
      <c r="AN227" s="4">
        <v>-2.2982509659402743E-3</v>
      </c>
      <c r="AO227" s="4" cm="1">
        <f t="array" ref="AO227">SUMPRODUCT(X227:AM227,TRANSPOSE(W1_))</f>
        <v>-4.9104228298693063E-3</v>
      </c>
      <c r="AP227" s="4" cm="1">
        <f t="array" ref="AP227">SUMPRODUCT(X227:AM227,TRANSPOSE(OPW2_))</f>
        <v>-3.7699387690965881E-3</v>
      </c>
    </row>
    <row r="228" spans="1:42" x14ac:dyDescent="0.25">
      <c r="A228" s="110" vm="465">
        <v>44461</v>
      </c>
      <c r="B228" s="4">
        <v>1.6731585007608539E-2</v>
      </c>
      <c r="C228" s="4">
        <v>1.2740743310262558E-2</v>
      </c>
      <c r="D228" s="4">
        <v>3.2188390301991034E-2</v>
      </c>
      <c r="E228" s="4">
        <v>-8.8668611721903663E-3</v>
      </c>
      <c r="F228" s="4">
        <v>1.5934937192615999E-2</v>
      </c>
      <c r="G228" s="4">
        <v>1.6844838780682193E-2</v>
      </c>
      <c r="H228" s="4">
        <v>1.6689748801804356E-2</v>
      </c>
      <c r="I228" s="4">
        <v>7.5458656243276778E-3</v>
      </c>
      <c r="J228" s="4">
        <v>7.9225997442031546E-3</v>
      </c>
      <c r="K228" s="4">
        <v>9.8167115435968781E-3</v>
      </c>
      <c r="L228" s="4">
        <v>1.7609174620560605E-2</v>
      </c>
      <c r="M228" s="4">
        <v>9.4297552490090995E-3</v>
      </c>
      <c r="N228" s="4">
        <v>2.2405243923153424E-2</v>
      </c>
      <c r="O228" s="4">
        <v>3.252629637838293E-3</v>
      </c>
      <c r="P228" s="4">
        <v>2.5518375852305781E-2</v>
      </c>
      <c r="Q228" s="4">
        <v>6.8502705552556256E-3</v>
      </c>
      <c r="R228" s="4">
        <v>9.4745406640912491E-3</v>
      </c>
      <c r="S228" s="4" cm="1">
        <f t="array" ref="S228">SUMPRODUCT(B228:Q228,TRANSPOSE(W1_))</f>
        <v>1.4555978318678461E-2</v>
      </c>
      <c r="T228" s="4" cm="1">
        <f t="array" ref="T228">SUMPRODUCT(TRANSPOSE(OPW1_),B228:Q228)</f>
        <v>1.457165684838085E-2</v>
      </c>
      <c r="W228" s="1" vm="466">
        <v>45194</v>
      </c>
      <c r="X228" s="4">
        <v>7.3531838712111624E-3</v>
      </c>
      <c r="Y228" s="4">
        <v>1.6704755283163902E-3</v>
      </c>
      <c r="Z228" s="4">
        <v>1.4600889217616979E-2</v>
      </c>
      <c r="AA228" s="4">
        <v>8.2253164500569464E-3</v>
      </c>
      <c r="AB228" s="4">
        <v>5.6919187832871259E-3</v>
      </c>
      <c r="AC228" s="4">
        <v>8.5795553412872563E-3</v>
      </c>
      <c r="AD228" s="4">
        <v>-7.3846807228207575E-3</v>
      </c>
      <c r="AE228" s="4">
        <v>-1.0084840326147239E-2</v>
      </c>
      <c r="AF228" s="4">
        <v>4.4214714020114412E-3</v>
      </c>
      <c r="AG228" s="4">
        <v>1.0900432844189062E-2</v>
      </c>
      <c r="AH228" s="4">
        <v>4.2158200306263646E-3</v>
      </c>
      <c r="AI228" s="4">
        <v>3.1581933710995561E-3</v>
      </c>
      <c r="AJ228" s="4">
        <v>4.7250947018766106E-3</v>
      </c>
      <c r="AK228" s="4">
        <v>4.2944086389069313E-3</v>
      </c>
      <c r="AL228" s="4">
        <v>9.7940003258323608E-4</v>
      </c>
      <c r="AM228" s="4">
        <v>-3.8705319067513185E-3</v>
      </c>
      <c r="AN228" s="4">
        <v>4.0150212758186272E-3</v>
      </c>
      <c r="AO228" s="4" cm="1">
        <f t="array" ref="AO228">SUMPRODUCT(X228:AM228,TRANSPOSE(W1_))</f>
        <v>4.4840105607890776E-3</v>
      </c>
      <c r="AP228" s="4" cm="1">
        <f t="array" ref="AP228">SUMPRODUCT(X228:AM228,TRANSPOSE(OPW2_))</f>
        <v>3.9089170216432987E-3</v>
      </c>
    </row>
    <row r="229" spans="1:42" x14ac:dyDescent="0.25">
      <c r="A229" s="110" vm="467">
        <v>44462</v>
      </c>
      <c r="B229" s="4">
        <v>6.6967586611159664E-3</v>
      </c>
      <c r="C229" s="4">
        <v>3.276827755722403E-3</v>
      </c>
      <c r="D229" s="4">
        <v>2.4357956379792378E-2</v>
      </c>
      <c r="E229" s="4">
        <v>-1.6406894574599999E-3</v>
      </c>
      <c r="F229" s="4">
        <v>2.6340498906800153E-3</v>
      </c>
      <c r="G229" s="4">
        <v>2.258023695060216E-3</v>
      </c>
      <c r="H229" s="4">
        <v>3.7447887565497329E-2</v>
      </c>
      <c r="I229" s="4">
        <v>9.4186691614084172E-3</v>
      </c>
      <c r="J229" s="4">
        <v>2.7168720067067016E-2</v>
      </c>
      <c r="K229" s="4">
        <v>1.2273464198502847E-2</v>
      </c>
      <c r="L229" s="4">
        <v>4.3877973331656016E-2</v>
      </c>
      <c r="M229" s="4">
        <v>2.982774743923049E-2</v>
      </c>
      <c r="N229" s="4">
        <v>2.4820541958259834E-2</v>
      </c>
      <c r="O229" s="4">
        <v>1.4669127018233055E-2</v>
      </c>
      <c r="P229" s="4">
        <v>3.4446709237724804E-2</v>
      </c>
      <c r="Q229" s="4">
        <v>2.9089254781382017E-2</v>
      </c>
      <c r="R229" s="4">
        <v>1.2061715863250257E-2</v>
      </c>
      <c r="S229" s="4" cm="1">
        <f t="array" ref="S229">SUMPRODUCT(B229:Q229,TRANSPOSE(W1_))</f>
        <v>1.686062940877819E-2</v>
      </c>
      <c r="T229" s="4" cm="1">
        <f t="array" ref="T229">SUMPRODUCT(TRANSPOSE(OPW1_),B229:Q229)</f>
        <v>2.1596275196245542E-2</v>
      </c>
      <c r="W229" s="1" vm="468">
        <v>45195</v>
      </c>
      <c r="X229" s="4">
        <v>-2.3676545590125463E-2</v>
      </c>
      <c r="Y229" s="4">
        <v>-1.7151989534958001E-2</v>
      </c>
      <c r="Z229" s="4">
        <v>-7.3930899063657735E-3</v>
      </c>
      <c r="AA229" s="4">
        <v>-9.5104730700226407E-3</v>
      </c>
      <c r="AB229" s="4">
        <v>-8.0814537620556449E-3</v>
      </c>
      <c r="AC229" s="4">
        <v>-1.1687942302150128E-2</v>
      </c>
      <c r="AD229" s="4">
        <v>-6.082838688752608E-3</v>
      </c>
      <c r="AE229" s="4">
        <v>-8.011301914274396E-3</v>
      </c>
      <c r="AF229" s="4">
        <v>-1.7470423560319633E-2</v>
      </c>
      <c r="AG229" s="4">
        <v>-2.0909254184370483E-2</v>
      </c>
      <c r="AH229" s="4">
        <v>-1.6151941486203504E-2</v>
      </c>
      <c r="AI229" s="4">
        <v>-1.0682748804870155E-2</v>
      </c>
      <c r="AJ229" s="4">
        <v>3.208902101040639E-3</v>
      </c>
      <c r="AK229" s="4">
        <v>-6.3511646934529317E-3</v>
      </c>
      <c r="AL229" s="4">
        <v>-1.3865837396830623E-2</v>
      </c>
      <c r="AM229" s="4">
        <v>-1.6607372572717653E-2</v>
      </c>
      <c r="AN229" s="4">
        <v>-1.4844128717961364E-2</v>
      </c>
      <c r="AO229" s="4" cm="1">
        <f t="array" ref="AO229">SUMPRODUCT(X229:AM229,TRANSPOSE(W1_))</f>
        <v>-1.2516752135001419E-2</v>
      </c>
      <c r="AP229" s="4" cm="1">
        <f t="array" ref="AP229">SUMPRODUCT(X229:AM229,TRANSPOSE(OPW2_))</f>
        <v>-1.0927837444694534E-2</v>
      </c>
    </row>
    <row r="230" spans="1:42" x14ac:dyDescent="0.25">
      <c r="A230" s="110" vm="469">
        <v>44463</v>
      </c>
      <c r="B230" s="4">
        <v>6.1276597662015847E-4</v>
      </c>
      <c r="C230" s="4">
        <v>-7.0127400980523778E-4</v>
      </c>
      <c r="D230" s="4">
        <v>-1.799747880119279E-2</v>
      </c>
      <c r="E230" s="4">
        <v>-2.330974789040899E-3</v>
      </c>
      <c r="F230" s="4">
        <v>2.5451364713019809E-3</v>
      </c>
      <c r="G230" s="4">
        <v>2.716083419247876E-2</v>
      </c>
      <c r="H230" s="4">
        <v>1.7195053643868963E-2</v>
      </c>
      <c r="I230" s="4">
        <v>-2.6286966197371E-4</v>
      </c>
      <c r="J230" s="4">
        <v>1.0166735320610864E-3</v>
      </c>
      <c r="K230" s="4">
        <v>-2.3240457953040737E-3</v>
      </c>
      <c r="L230" s="4">
        <v>8.1255858678756267E-3</v>
      </c>
      <c r="M230" s="4">
        <v>-2.9386630503394134E-3</v>
      </c>
      <c r="N230" s="4">
        <v>-1.1599008558598422E-2</v>
      </c>
      <c r="O230" s="4">
        <v>-8.9929681054925787E-4</v>
      </c>
      <c r="P230" s="4">
        <v>1.352146187947512E-2</v>
      </c>
      <c r="Q230" s="4">
        <v>-1.7706297213877361E-3</v>
      </c>
      <c r="R230" s="4">
        <v>1.4599428049598621E-3</v>
      </c>
      <c r="S230" s="4" cm="1">
        <f t="array" ref="S230">SUMPRODUCT(B230:Q230,TRANSPOSE(W1_))</f>
        <v>1.9214058861795522E-3</v>
      </c>
      <c r="T230" s="4" cm="1">
        <f t="array" ref="T230">SUMPRODUCT(TRANSPOSE(OPW1_),B230:Q230)</f>
        <v>8.0073612906121595E-4</v>
      </c>
      <c r="W230" s="1" vm="470">
        <v>45196</v>
      </c>
      <c r="X230" s="4">
        <v>-8.9372363909355351E-3</v>
      </c>
      <c r="Y230" s="4">
        <v>2.0802337362564502E-3</v>
      </c>
      <c r="Z230" s="4">
        <v>1.3202528845225547E-2</v>
      </c>
      <c r="AA230" s="4">
        <v>-3.4087113605789842E-3</v>
      </c>
      <c r="AB230" s="4">
        <v>-6.6008160618348816E-3</v>
      </c>
      <c r="AC230" s="4">
        <v>-1.4939818130478311E-2</v>
      </c>
      <c r="AD230" s="4">
        <v>1.0994820851046333E-2</v>
      </c>
      <c r="AE230" s="4">
        <v>-9.0626814522289344E-3</v>
      </c>
      <c r="AF230" s="4">
        <v>1.1766360414605236E-2</v>
      </c>
      <c r="AG230" s="4">
        <v>-5.3224046636747914E-5</v>
      </c>
      <c r="AH230" s="4">
        <v>8.694919374352102E-3</v>
      </c>
      <c r="AI230" s="4">
        <v>3.9215736531816436E-3</v>
      </c>
      <c r="AJ230" s="4">
        <v>-5.4254844679583617E-3</v>
      </c>
      <c r="AK230" s="4">
        <v>-4.573348740806611E-3</v>
      </c>
      <c r="AL230" s="4">
        <v>-8.1058180847020777E-3</v>
      </c>
      <c r="AM230" s="4">
        <v>-5.1623619619512486E-3</v>
      </c>
      <c r="AN230" s="4">
        <v>2.2929233000634007E-4</v>
      </c>
      <c r="AO230" s="4" cm="1">
        <f t="array" ref="AO230">SUMPRODUCT(X230:AM230,TRANSPOSE(W1_))</f>
        <v>-1.2101677881688117E-3</v>
      </c>
      <c r="AP230" s="4" cm="1">
        <f t="array" ref="AP230">SUMPRODUCT(X230:AM230,TRANSPOSE(OPW2_))</f>
        <v>3.2495585502042828E-3</v>
      </c>
    </row>
    <row r="231" spans="1:42" x14ac:dyDescent="0.25">
      <c r="A231" s="110" vm="471">
        <v>44466</v>
      </c>
      <c r="B231" s="4">
        <v>-1.0606004513232927E-2</v>
      </c>
      <c r="C231" s="4">
        <v>-1.7455625851460106E-2</v>
      </c>
      <c r="D231" s="4">
        <v>-1.9250268665568022E-2</v>
      </c>
      <c r="E231" s="4">
        <v>-4.4562146740311729E-3</v>
      </c>
      <c r="F231" s="4">
        <v>-2.5091606540429228E-2</v>
      </c>
      <c r="G231" s="4">
        <v>2.1677324941812914E-2</v>
      </c>
      <c r="H231" s="4">
        <v>1.1798200929381308E-2</v>
      </c>
      <c r="I231" s="4">
        <v>-3.7754116577430699E-3</v>
      </c>
      <c r="J231" s="4">
        <v>1.6027761077197267E-2</v>
      </c>
      <c r="K231" s="4">
        <v>-5.9026916446861593E-3</v>
      </c>
      <c r="L231" s="4">
        <v>1.4821839633336154E-2</v>
      </c>
      <c r="M231" s="4">
        <v>1.131238723834572E-2</v>
      </c>
      <c r="N231" s="4">
        <v>-1.2830159280149637E-2</v>
      </c>
      <c r="O231" s="4">
        <v>6.6357244153982713E-3</v>
      </c>
      <c r="P231" s="4">
        <v>5.9576334402129515E-3</v>
      </c>
      <c r="Q231" s="4">
        <v>9.7137869119502066E-4</v>
      </c>
      <c r="R231" s="4">
        <v>-2.7802175328761427E-3</v>
      </c>
      <c r="S231" s="4" cm="1">
        <f t="array" ref="S231">SUMPRODUCT(B231:Q231,TRANSPOSE(W1_))</f>
        <v>-1.7900153274434422E-3</v>
      </c>
      <c r="T231" s="4" cm="1">
        <f t="array" ref="T231">SUMPRODUCT(TRANSPOSE(OPW1_),B231:Q231)</f>
        <v>-1.1757913097028112E-3</v>
      </c>
      <c r="W231" s="1" vm="472">
        <v>45197</v>
      </c>
      <c r="X231" s="4">
        <v>1.5243905390963399E-3</v>
      </c>
      <c r="Y231" s="4">
        <v>2.7137925120572226E-3</v>
      </c>
      <c r="Z231" s="4">
        <v>1.4516892966468603E-2</v>
      </c>
      <c r="AA231" s="4">
        <v>1.2566374689393206E-2</v>
      </c>
      <c r="AB231" s="4">
        <v>9.4476938866855202E-3</v>
      </c>
      <c r="AC231" s="4">
        <v>2.4154969988012188E-2</v>
      </c>
      <c r="AD231" s="4">
        <v>2.8825420517567753E-2</v>
      </c>
      <c r="AE231" s="4">
        <v>-9.8765440127254094E-4</v>
      </c>
      <c r="AF231" s="4">
        <v>1.2861093568834374E-2</v>
      </c>
      <c r="AG231" s="4">
        <v>-4.1067819526533593E-3</v>
      </c>
      <c r="AH231" s="4">
        <v>1.2991268139162262E-2</v>
      </c>
      <c r="AI231" s="4">
        <v>5.8969082122768161E-3</v>
      </c>
      <c r="AJ231" s="4">
        <v>0</v>
      </c>
      <c r="AK231" s="4">
        <v>-2.0144374782537096E-3</v>
      </c>
      <c r="AL231" s="4">
        <v>2.1990479657800956E-3</v>
      </c>
      <c r="AM231" s="4">
        <v>2.871268356282106E-3</v>
      </c>
      <c r="AN231" s="4">
        <v>5.8757768874731896E-3</v>
      </c>
      <c r="AO231" s="4" cm="1">
        <f t="array" ref="AO231">SUMPRODUCT(X231:AM231,TRANSPOSE(W1_))</f>
        <v>8.3185146757535633E-3</v>
      </c>
      <c r="AP231" s="4" cm="1">
        <f t="array" ref="AP231">SUMPRODUCT(X231:AM231,TRANSPOSE(OPW2_))</f>
        <v>9.825180152780803E-3</v>
      </c>
    </row>
    <row r="232" spans="1:42" x14ac:dyDescent="0.25">
      <c r="A232" s="110" vm="473">
        <v>44467</v>
      </c>
      <c r="B232" s="4">
        <v>-2.4089162591787436E-2</v>
      </c>
      <c r="C232" s="4">
        <v>-3.6875164103184997E-2</v>
      </c>
      <c r="D232" s="4">
        <v>-4.5381851647190975E-2</v>
      </c>
      <c r="E232" s="4">
        <v>-1.6544929515108081E-2</v>
      </c>
      <c r="F232" s="4">
        <v>-3.1118024158337986E-2</v>
      </c>
      <c r="G232" s="4">
        <v>-1.7591966430715672E-2</v>
      </c>
      <c r="H232" s="4">
        <v>-4.7416541699367275E-3</v>
      </c>
      <c r="I232" s="4">
        <v>-1.7481256206088269E-2</v>
      </c>
      <c r="J232" s="4">
        <v>2.7462256680252286E-3</v>
      </c>
      <c r="K232" s="4">
        <v>-1.3537758442529907E-2</v>
      </c>
      <c r="L232" s="4">
        <v>3.6001814082973617E-3</v>
      </c>
      <c r="M232" s="4">
        <v>-3.4369527644192784E-3</v>
      </c>
      <c r="N232" s="4">
        <v>-1.1570832388313374E-2</v>
      </c>
      <c r="O232" s="4">
        <v>-1.0530006912383476E-2</v>
      </c>
      <c r="P232" s="4">
        <v>-2.0748936760164143E-2</v>
      </c>
      <c r="Q232" s="4">
        <v>-1.7165924608693338E-2</v>
      </c>
      <c r="R232" s="4">
        <v>-2.0574321587474437E-2</v>
      </c>
      <c r="S232" s="4" cm="1">
        <f t="array" ref="S232">SUMPRODUCT(B232:Q232,TRANSPOSE(W1_))</f>
        <v>-1.9420307919770508E-2</v>
      </c>
      <c r="T232" s="4" cm="1">
        <f t="array" ref="T232">SUMPRODUCT(TRANSPOSE(OPW1_),B232:Q232)</f>
        <v>-1.8161283178987159E-2</v>
      </c>
      <c r="W232" s="1" vm="474">
        <v>45198</v>
      </c>
      <c r="X232" s="4">
        <v>3.0418274404849423E-3</v>
      </c>
      <c r="Y232" s="4">
        <v>6.7049298678793943E-3</v>
      </c>
      <c r="Z232" s="4">
        <v>9.4702052068561336E-3</v>
      </c>
      <c r="AA232" s="4">
        <v>-1.1653603771190587E-2</v>
      </c>
      <c r="AB232" s="4">
        <v>6.2426505014878415E-3</v>
      </c>
      <c r="AC232" s="4">
        <v>1.54654713554259E-2</v>
      </c>
      <c r="AD232" s="4">
        <v>-1.5097103281819249E-2</v>
      </c>
      <c r="AE232" s="4">
        <v>2.0839053332471144E-3</v>
      </c>
      <c r="AF232" s="4">
        <v>-1.1798257896777188E-2</v>
      </c>
      <c r="AG232" s="4">
        <v>-1.2747248041676906E-2</v>
      </c>
      <c r="AH232" s="4">
        <v>-1.6062079800831387E-2</v>
      </c>
      <c r="AI232" s="4">
        <v>-1.2397661892408478E-2</v>
      </c>
      <c r="AJ232" s="4">
        <v>2.5022354432015139E-3</v>
      </c>
      <c r="AK232" s="4">
        <v>-1.9113904681374572E-2</v>
      </c>
      <c r="AL232" s="4">
        <v>-6.9467916795753351E-3</v>
      </c>
      <c r="AM232" s="4">
        <v>1.9353895785968298E-3</v>
      </c>
      <c r="AN232" s="4">
        <v>-2.7131686755154211E-3</v>
      </c>
      <c r="AO232" s="4" cm="1">
        <f t="array" ref="AO232">SUMPRODUCT(X232:AM232,TRANSPOSE(W1_))</f>
        <v>-1.1843801223913833E-3</v>
      </c>
      <c r="AP232" s="4" cm="1">
        <f t="array" ref="AP232">SUMPRODUCT(X232:AM232,TRANSPOSE(OPW2_))</f>
        <v>-5.7343043409665171E-3</v>
      </c>
    </row>
    <row r="233" spans="1:42" x14ac:dyDescent="0.25">
      <c r="A233" s="110" vm="475">
        <v>44468</v>
      </c>
      <c r="B233" s="4">
        <v>6.462058028091024E-3</v>
      </c>
      <c r="C233" s="4">
        <v>1.6915707444900548E-3</v>
      </c>
      <c r="D233" s="4">
        <v>-8.8315791415849096E-3</v>
      </c>
      <c r="E233" s="4">
        <v>4.4804400195783438E-3</v>
      </c>
      <c r="F233" s="4">
        <v>5.4496047675646848E-3</v>
      </c>
      <c r="G233" s="4">
        <v>4.8112341378587047E-3</v>
      </c>
      <c r="H233" s="4">
        <v>-1.0998474207965615E-2</v>
      </c>
      <c r="I233" s="4">
        <v>4.1093500743751652E-3</v>
      </c>
      <c r="J233" s="4">
        <v>-1.3453342811713235E-2</v>
      </c>
      <c r="K233" s="4">
        <v>-2.3261764742367103E-4</v>
      </c>
      <c r="L233" s="4">
        <v>5.1886059206621878E-3</v>
      </c>
      <c r="M233" s="4">
        <v>5.259395341202051E-3</v>
      </c>
      <c r="N233" s="4">
        <v>1.4072006116804718E-2</v>
      </c>
      <c r="O233" s="4">
        <v>1.8047940215133312E-3</v>
      </c>
      <c r="P233" s="4">
        <v>-9.2840402253522442E-3</v>
      </c>
      <c r="Q233" s="4">
        <v>-4.6589180092126139E-3</v>
      </c>
      <c r="R233" s="4">
        <v>1.5679363733049781E-3</v>
      </c>
      <c r="S233" s="4" cm="1">
        <f t="array" ref="S233">SUMPRODUCT(B233:Q233,TRANSPOSE(W1_))</f>
        <v>5.0016854488714273E-4</v>
      </c>
      <c r="T233" s="4" cm="1">
        <f t="array" ref="T233">SUMPRODUCT(TRANSPOSE(OPW1_),B233:Q233)</f>
        <v>-8.0805140640671845E-4</v>
      </c>
      <c r="W233" s="1" vm="476">
        <v>45201</v>
      </c>
      <c r="X233" s="4">
        <v>1.472661122817496E-2</v>
      </c>
      <c r="Y233" s="4">
        <v>1.8979473327682392E-2</v>
      </c>
      <c r="Z233" s="4">
        <v>2.9068323644495336E-2</v>
      </c>
      <c r="AA233" s="4">
        <v>2.0378419283619342E-2</v>
      </c>
      <c r="AB233" s="4">
        <v>-2.0720131267643684E-2</v>
      </c>
      <c r="AC233" s="4">
        <v>5.4999939370314896E-3</v>
      </c>
      <c r="AD233" s="4">
        <v>-1.4399059979467322E-2</v>
      </c>
      <c r="AE233" s="4">
        <v>-1.5350880207505111E-3</v>
      </c>
      <c r="AF233" s="4">
        <v>-4.6996708618584678E-3</v>
      </c>
      <c r="AG233" s="4">
        <v>-1.1596699990521245E-2</v>
      </c>
      <c r="AH233" s="4">
        <v>-1.6048488870463916E-2</v>
      </c>
      <c r="AI233" s="4">
        <v>-1.2819276451396076E-2</v>
      </c>
      <c r="AJ233" s="4">
        <v>-5.6568121917170379E-3</v>
      </c>
      <c r="AK233" s="4">
        <v>-6.3575917910165423E-3</v>
      </c>
      <c r="AL233" s="4">
        <v>1.9419432225261208E-3</v>
      </c>
      <c r="AM233" s="4">
        <v>-5.3507994872930044E-3</v>
      </c>
      <c r="AN233" s="4">
        <v>7.9286976922361474E-5</v>
      </c>
      <c r="AO233" s="4" cm="1">
        <f t="array" ref="AO233">SUMPRODUCT(X233:AM233,TRANSPOSE(W1_))</f>
        <v>2.9842773934393007E-3</v>
      </c>
      <c r="AP233" s="4" cm="1">
        <f t="array" ref="AP233">SUMPRODUCT(X233:AM233,TRANSPOSE(OPW2_))</f>
        <v>2.2648488506304965E-3</v>
      </c>
    </row>
    <row r="234" spans="1:42" x14ac:dyDescent="0.25">
      <c r="A234" s="110" vm="477">
        <v>44469</v>
      </c>
      <c r="B234" s="4">
        <v>-9.3553947912448573E-3</v>
      </c>
      <c r="C234" s="4">
        <v>-7.3508954133912757E-3</v>
      </c>
      <c r="D234" s="4">
        <v>9.6525377775764486E-3</v>
      </c>
      <c r="E234" s="4">
        <v>-2.4446644990680388E-2</v>
      </c>
      <c r="F234" s="4">
        <v>-1.4371234279649092E-2</v>
      </c>
      <c r="G234" s="4">
        <v>-7.4901376297165844E-3</v>
      </c>
      <c r="H234" s="4">
        <v>-2.5468043170159296E-2</v>
      </c>
      <c r="I234" s="4">
        <v>-1.6720993675841667E-2</v>
      </c>
      <c r="J234" s="4">
        <v>-3.027113958487012E-2</v>
      </c>
      <c r="K234" s="4">
        <v>-1.2359707900926494E-2</v>
      </c>
      <c r="L234" s="4">
        <v>-3.1056864132693145E-2</v>
      </c>
      <c r="M234" s="4">
        <v>-2.6845185658572055E-2</v>
      </c>
      <c r="N234" s="4">
        <v>-2.6577049959314813E-3</v>
      </c>
      <c r="O234" s="4">
        <v>-1.5811899134828323E-2</v>
      </c>
      <c r="P234" s="4">
        <v>-2.3654035856834389E-2</v>
      </c>
      <c r="Q234" s="4">
        <v>-2.1130662392234552E-2</v>
      </c>
      <c r="R234" s="4">
        <v>-1.1981220973814677E-2</v>
      </c>
      <c r="S234" s="4" cm="1">
        <f t="array" ref="S234">SUMPRODUCT(B234:Q234,TRANSPOSE(W1_))</f>
        <v>-1.3694094794338675E-2</v>
      </c>
      <c r="T234" s="4" cm="1">
        <f t="array" ref="T234">SUMPRODUCT(TRANSPOSE(OPW1_),B234:Q234)</f>
        <v>-1.4772228968058533E-2</v>
      </c>
      <c r="W234" s="1" vm="478">
        <v>45202</v>
      </c>
      <c r="X234" s="4">
        <v>-7.800126215308751E-3</v>
      </c>
      <c r="Y234" s="4">
        <v>-2.6481813250095444E-2</v>
      </c>
      <c r="Z234" s="4">
        <v>-2.8654606621034175E-2</v>
      </c>
      <c r="AA234" s="4">
        <v>-9.9606307682328244E-3</v>
      </c>
      <c r="AB234" s="4">
        <v>7.6753440893851223E-3</v>
      </c>
      <c r="AC234" s="4">
        <v>-2.0356834894898496E-2</v>
      </c>
      <c r="AD234" s="4">
        <v>-1.7494068263871374E-2</v>
      </c>
      <c r="AE234" s="4">
        <v>-1.8271921886106456E-2</v>
      </c>
      <c r="AF234" s="4">
        <v>-1.0172275104112734E-2</v>
      </c>
      <c r="AG234" s="4">
        <v>-8.0825182271405255E-3</v>
      </c>
      <c r="AH234" s="4">
        <v>-9.5128863308828054E-3</v>
      </c>
      <c r="AI234" s="4">
        <v>-7.342340249695818E-3</v>
      </c>
      <c r="AJ234" s="4">
        <v>-2.0531026939617843E-2</v>
      </c>
      <c r="AK234" s="4">
        <v>-1.4585279970042138E-2</v>
      </c>
      <c r="AL234" s="4">
        <v>-3.0084094049869971E-2</v>
      </c>
      <c r="AM234" s="4">
        <v>-2.7703563574816292E-2</v>
      </c>
      <c r="AN234" s="4">
        <v>-1.3839410161483797E-2</v>
      </c>
      <c r="AO234" s="4" cm="1">
        <f t="array" ref="AO234">SUMPRODUCT(X234:AM234,TRANSPOSE(W1_))</f>
        <v>-1.6632601161883871E-2</v>
      </c>
      <c r="AP234" s="4" cm="1">
        <f t="array" ref="AP234">SUMPRODUCT(X234:AM234,TRANSPOSE(OPW2_))</f>
        <v>-1.7834813362466308E-2</v>
      </c>
    </row>
    <row r="235" spans="1:42" x14ac:dyDescent="0.25">
      <c r="A235" s="110" vm="479">
        <v>44470</v>
      </c>
      <c r="B235" s="4">
        <v>8.0943605762167897E-3</v>
      </c>
      <c r="C235" s="4">
        <v>2.5149306274485618E-2</v>
      </c>
      <c r="D235" s="4">
        <v>1.2542816058973786E-3</v>
      </c>
      <c r="E235" s="4">
        <v>4.3158002047560219E-3</v>
      </c>
      <c r="F235" s="4">
        <v>2.4299649210514107E-3</v>
      </c>
      <c r="G235" s="4">
        <v>-3.3507785650097613E-4</v>
      </c>
      <c r="H235" s="4">
        <v>5.1843484014321997E-2</v>
      </c>
      <c r="I235" s="4">
        <v>2.3385019403998265E-2</v>
      </c>
      <c r="J235" s="4">
        <v>1.2218635057133604E-2</v>
      </c>
      <c r="K235" s="4">
        <v>1.5750565134158012E-2</v>
      </c>
      <c r="L235" s="4">
        <v>2.6719961882772033E-2</v>
      </c>
      <c r="M235" s="4">
        <v>1.5027242913171777E-2</v>
      </c>
      <c r="N235" s="4">
        <v>-7.8579690840369747E-3</v>
      </c>
      <c r="O235" s="4">
        <v>1.0097597871389396E-2</v>
      </c>
      <c r="P235" s="4">
        <v>3.7547972456178198E-2</v>
      </c>
      <c r="Q235" s="4">
        <v>3.8439843828077412E-3</v>
      </c>
      <c r="R235" s="4">
        <v>1.1425952216359555E-2</v>
      </c>
      <c r="S235" s="4" cm="1">
        <f t="array" ref="S235">SUMPRODUCT(B235:Q235,TRANSPOSE(W1_))</f>
        <v>1.3182400017894957E-2</v>
      </c>
      <c r="T235" s="4" cm="1">
        <f t="array" ref="T235">SUMPRODUCT(TRANSPOSE(OPW1_),B235:Q235)</f>
        <v>1.8668459916623695E-2</v>
      </c>
      <c r="W235" s="1" vm="480">
        <v>45203</v>
      </c>
      <c r="X235" s="4">
        <v>7.2820064029063027E-3</v>
      </c>
      <c r="Y235" s="4">
        <v>1.7601605695216078E-2</v>
      </c>
      <c r="Z235" s="4">
        <v>1.1969351878911188E-2</v>
      </c>
      <c r="AA235" s="4">
        <v>2.2547039715847595E-3</v>
      </c>
      <c r="AB235" s="4">
        <v>5.6683384310524413E-3</v>
      </c>
      <c r="AC235" s="4">
        <v>5.7649556387045921E-2</v>
      </c>
      <c r="AD235" s="4">
        <v>2.30014553732244E-2</v>
      </c>
      <c r="AE235" s="4">
        <v>1.849136450274318E-2</v>
      </c>
      <c r="AF235" s="4">
        <v>-1.4756822093087362E-2</v>
      </c>
      <c r="AG235" s="4">
        <v>7.479960075743833E-3</v>
      </c>
      <c r="AH235" s="4">
        <v>1.0064255578447796E-2</v>
      </c>
      <c r="AI235" s="4">
        <v>1.66537642923613E-2</v>
      </c>
      <c r="AJ235" s="4">
        <v>1.1876710700546649E-2</v>
      </c>
      <c r="AK235" s="4">
        <v>1.8930298490223351E-3</v>
      </c>
      <c r="AL235" s="4">
        <v>1.0833896421574719E-2</v>
      </c>
      <c r="AM235" s="4">
        <v>1.7528182517939288E-2</v>
      </c>
      <c r="AN235" s="4">
        <v>8.0770937870001339E-3</v>
      </c>
      <c r="AO235" s="4" cm="1">
        <f t="array" ref="AO235">SUMPRODUCT(X235:AM235,TRANSPOSE(W1_))</f>
        <v>1.4999694017465617E-2</v>
      </c>
      <c r="AP235" s="4" cm="1">
        <f t="array" ref="AP235">SUMPRODUCT(X235:AM235,TRANSPOSE(OPW2_))</f>
        <v>1.2285990872992779E-2</v>
      </c>
    </row>
    <row r="236" spans="1:42" x14ac:dyDescent="0.25">
      <c r="A236" s="110" vm="481">
        <v>44473</v>
      </c>
      <c r="B236" s="4">
        <v>-2.4913457164013858E-2</v>
      </c>
      <c r="C236" s="4">
        <v>-2.0937134320949045E-2</v>
      </c>
      <c r="D236" s="4">
        <v>-4.9918946796050696E-2</v>
      </c>
      <c r="E236" s="4">
        <v>-1.3907644879023689E-2</v>
      </c>
      <c r="F236" s="4">
        <v>-6.5165069615986792E-3</v>
      </c>
      <c r="G236" s="4">
        <v>8.1066290441075758E-3</v>
      </c>
      <c r="H236" s="4">
        <v>-5.3357460010086608E-3</v>
      </c>
      <c r="I236" s="4">
        <v>-1.301382124389836E-2</v>
      </c>
      <c r="J236" s="4">
        <v>-6.1942075921041177E-3</v>
      </c>
      <c r="K236" s="4">
        <v>-6.6998808291273146E-3</v>
      </c>
      <c r="L236" s="4">
        <v>-8.731863453176579E-3</v>
      </c>
      <c r="M236" s="4">
        <v>-1.9320283519227519E-3</v>
      </c>
      <c r="N236" s="4">
        <v>-1.030855215412284E-2</v>
      </c>
      <c r="O236" s="4">
        <v>-7.5362147885600457E-3</v>
      </c>
      <c r="P236" s="4">
        <v>-7.3860693542425184E-3</v>
      </c>
      <c r="Q236" s="4">
        <v>-1.9587420436663838E-2</v>
      </c>
      <c r="R236" s="4">
        <v>-1.3070933999937525E-2</v>
      </c>
      <c r="S236" s="4" cm="1">
        <f t="array" ref="S236">SUMPRODUCT(B236:Q236,TRANSPOSE(W1_))</f>
        <v>-1.4123788725963074E-2</v>
      </c>
      <c r="T236" s="4" cm="1">
        <f t="array" ref="T236">SUMPRODUCT(TRANSPOSE(OPW1_),B236:Q236)</f>
        <v>-1.6453152379849748E-2</v>
      </c>
      <c r="W236" s="1" vm="482">
        <v>45204</v>
      </c>
      <c r="X236" s="4">
        <v>7.1721912864727306E-3</v>
      </c>
      <c r="Y236" s="4">
        <v>1.2689661196958384E-3</v>
      </c>
      <c r="Z236" s="4">
        <v>1.45839909757972E-2</v>
      </c>
      <c r="AA236" s="4">
        <v>1.0926728960035274E-2</v>
      </c>
      <c r="AB236" s="4">
        <v>-8.8558956341615522E-3</v>
      </c>
      <c r="AC236" s="4">
        <v>-4.2593260993512554E-3</v>
      </c>
      <c r="AD236" s="4">
        <v>-2.5668010100108457E-4</v>
      </c>
      <c r="AE236" s="4">
        <v>1.3295749479846604E-2</v>
      </c>
      <c r="AF236" s="4">
        <v>-1.6089197073403148E-2</v>
      </c>
      <c r="AG236" s="4">
        <v>-1.3682217193606912E-2</v>
      </c>
      <c r="AH236" s="4">
        <v>-1.1950178376681749E-3</v>
      </c>
      <c r="AI236" s="4">
        <v>-9.8879590831380728E-3</v>
      </c>
      <c r="AJ236" s="4">
        <v>-4.5736767085690156E-3</v>
      </c>
      <c r="AK236" s="4">
        <v>3.9782266623129853E-3</v>
      </c>
      <c r="AL236" s="4">
        <v>3.132237342263886E-3</v>
      </c>
      <c r="AM236" s="4">
        <v>5.9052668807425181E-3</v>
      </c>
      <c r="AN236" s="4">
        <v>-1.3048673867472557E-3</v>
      </c>
      <c r="AO236" s="4" cm="1">
        <f t="array" ref="AO236">SUMPRODUCT(X236:AM236,TRANSPOSE(W1_))</f>
        <v>1.0114605129441167E-3</v>
      </c>
      <c r="AP236" s="4" cm="1">
        <f t="array" ref="AP236">SUMPRODUCT(X236:AM236,TRANSPOSE(OPW2_))</f>
        <v>2.7869344458017124E-3</v>
      </c>
    </row>
    <row r="237" spans="1:42" x14ac:dyDescent="0.25">
      <c r="A237" s="110" vm="483">
        <v>44474</v>
      </c>
      <c r="B237" s="4">
        <v>1.405910757417417E-2</v>
      </c>
      <c r="C237" s="4">
        <v>1.9760378569608793E-2</v>
      </c>
      <c r="D237" s="4">
        <v>3.5790097677266007E-2</v>
      </c>
      <c r="E237" s="4">
        <v>1.6452628819535235E-2</v>
      </c>
      <c r="F237" s="4">
        <v>5.0487450346325341E-3</v>
      </c>
      <c r="G237" s="4">
        <v>-1.2033767439037417E-3</v>
      </c>
      <c r="H237" s="4">
        <v>1.931870006459288E-3</v>
      </c>
      <c r="I237" s="4">
        <v>-5.4878460790697926E-3</v>
      </c>
      <c r="J237" s="4">
        <v>-3.2673835566690789E-3</v>
      </c>
      <c r="K237" s="4">
        <v>7.0244282043015411E-3</v>
      </c>
      <c r="L237" s="4">
        <v>0</v>
      </c>
      <c r="M237" s="4">
        <v>3.0942125319627551E-2</v>
      </c>
      <c r="N237" s="4">
        <v>-4.7835446977678546E-4</v>
      </c>
      <c r="O237" s="4">
        <v>1.5987579740775793E-2</v>
      </c>
      <c r="P237" s="4">
        <v>1.2089261275858399E-2</v>
      </c>
      <c r="Q237" s="4">
        <v>1.5886511216252053E-2</v>
      </c>
      <c r="R237" s="4">
        <v>1.0469458977261837E-2</v>
      </c>
      <c r="S237" s="4" cm="1">
        <f t="array" ref="S237">SUMPRODUCT(B237:Q237,TRANSPOSE(W1_))</f>
        <v>1.164709898331086E-2</v>
      </c>
      <c r="T237" s="4" cm="1">
        <f t="array" ref="T237">SUMPRODUCT(TRANSPOSE(OPW1_),B237:Q237)</f>
        <v>1.3422274903248644E-2</v>
      </c>
      <c r="W237" s="1" vm="484">
        <v>45205</v>
      </c>
      <c r="X237" s="4">
        <v>1.4642713381283392E-2</v>
      </c>
      <c r="Y237" s="4">
        <v>2.4435968877650305E-2</v>
      </c>
      <c r="Z237" s="4">
        <v>2.3749043207335539E-2</v>
      </c>
      <c r="AA237" s="4">
        <v>1.6483889721689196E-2</v>
      </c>
      <c r="AB237" s="4">
        <v>1.0636484139957831E-3</v>
      </c>
      <c r="AC237" s="4">
        <v>1.8440974913664877E-3</v>
      </c>
      <c r="AD237" s="4">
        <v>6.1932379658637959E-3</v>
      </c>
      <c r="AE237" s="4">
        <v>5.1830371941960079E-3</v>
      </c>
      <c r="AF237" s="4">
        <v>1.9892843363722462E-2</v>
      </c>
      <c r="AG237" s="4">
        <v>2.5448340515542473E-2</v>
      </c>
      <c r="AH237" s="4">
        <v>2.4979726558643812E-2</v>
      </c>
      <c r="AI237" s="4">
        <v>9.7122430398112903E-3</v>
      </c>
      <c r="AJ237" s="4">
        <v>1.1575040614691558E-2</v>
      </c>
      <c r="AK237" s="4">
        <v>3.7026365702869943E-3</v>
      </c>
      <c r="AL237" s="4">
        <v>1.5047009715131367E-2</v>
      </c>
      <c r="AM237" s="4">
        <v>1.235503392235518E-2</v>
      </c>
      <c r="AN237" s="4">
        <v>1.1745628333713317E-2</v>
      </c>
      <c r="AO237" s="4" cm="1">
        <f t="array" ref="AO237">SUMPRODUCT(X237:AM237,TRANSPOSE(W1_))</f>
        <v>1.4049016675560069E-2</v>
      </c>
      <c r="AP237" s="4" cm="1">
        <f t="array" ref="AP237">SUMPRODUCT(X237:AM237,TRANSPOSE(OPW2_))</f>
        <v>1.5756174924696137E-2</v>
      </c>
    </row>
    <row r="238" spans="1:42" x14ac:dyDescent="0.25">
      <c r="A238" s="110" vm="485">
        <v>44475</v>
      </c>
      <c r="B238" s="4">
        <v>6.2873295315913893E-3</v>
      </c>
      <c r="C238" s="4">
        <v>1.4952071912326807E-2</v>
      </c>
      <c r="D238" s="4">
        <v>1.2101919222565632E-2</v>
      </c>
      <c r="E238" s="4">
        <v>2.0820645343908669E-3</v>
      </c>
      <c r="F238" s="4">
        <v>6.4837958522493671E-3</v>
      </c>
      <c r="G238" s="4">
        <v>2.7633434214391381E-3</v>
      </c>
      <c r="H238" s="4">
        <v>-8.3668548726490875E-4</v>
      </c>
      <c r="I238" s="4">
        <v>7.1014726058009382E-3</v>
      </c>
      <c r="J238" s="4">
        <v>-3.3302143380373531E-3</v>
      </c>
      <c r="K238" s="4">
        <v>5.2707135750097688E-3</v>
      </c>
      <c r="L238" s="4">
        <v>-5.448636808113915E-3</v>
      </c>
      <c r="M238" s="4">
        <v>-3.4096236958202979E-4</v>
      </c>
      <c r="N238" s="4">
        <v>-6.4000218454676227E-3</v>
      </c>
      <c r="O238" s="4">
        <v>7.7740553095124679E-3</v>
      </c>
      <c r="P238" s="4">
        <v>-7.8125397367935119E-3</v>
      </c>
      <c r="Q238" s="4">
        <v>-1.467491747731158E-3</v>
      </c>
      <c r="R238" s="4">
        <v>4.0944935476352412E-3</v>
      </c>
      <c r="S238" s="4" cm="1">
        <f t="array" ref="S238">SUMPRODUCT(B238:Q238,TRANSPOSE(W1_))</f>
        <v>3.7642438859909417E-3</v>
      </c>
      <c r="T238" s="4" cm="1">
        <f t="array" ref="T238">SUMPRODUCT(TRANSPOSE(OPW1_),B238:Q238)</f>
        <v>4.5196232979159813E-3</v>
      </c>
      <c r="W238" s="1" vm="486">
        <v>45208</v>
      </c>
      <c r="X238" s="4">
        <v>8.415669058153363E-3</v>
      </c>
      <c r="Y238" s="4">
        <v>7.7920890998744797E-3</v>
      </c>
      <c r="Z238" s="4">
        <v>-1.0743224105633362E-2</v>
      </c>
      <c r="AA238" s="4">
        <v>3.2340324195994177E-3</v>
      </c>
      <c r="AB238" s="4">
        <v>-4.8658961170401213E-3</v>
      </c>
      <c r="AC238" s="4">
        <v>-3.3064236197276136E-3</v>
      </c>
      <c r="AD238" s="4">
        <v>-7.9404120999379546E-3</v>
      </c>
      <c r="AE238" s="4">
        <v>-1.832588234539201E-3</v>
      </c>
      <c r="AF238" s="4">
        <v>1.9578546248665573E-2</v>
      </c>
      <c r="AG238" s="4">
        <v>1.0022175595638318E-2</v>
      </c>
      <c r="AH238" s="4">
        <v>-1.0914283239994492E-2</v>
      </c>
      <c r="AI238" s="4">
        <v>2.0627160547112442E-3</v>
      </c>
      <c r="AJ238" s="4">
        <v>7.9521857609357559E-3</v>
      </c>
      <c r="AK238" s="4">
        <v>-2.5730365892008581E-3</v>
      </c>
      <c r="AL238" s="4">
        <v>-3.3541320772679474E-3</v>
      </c>
      <c r="AM238" s="4">
        <v>-7.183360609718809E-3</v>
      </c>
      <c r="AN238" s="4">
        <v>6.2840320810455159E-3</v>
      </c>
      <c r="AO238" s="4" cm="1">
        <f t="array" ref="AO238">SUMPRODUCT(X238:AM238,TRANSPOSE(W1_))</f>
        <v>4.2510839885923286E-4</v>
      </c>
      <c r="AP238" s="4" cm="1">
        <f t="array" ref="AP238">SUMPRODUCT(X238:AM238,TRANSPOSE(OPW2_))</f>
        <v>-2.6881866670369139E-3</v>
      </c>
    </row>
    <row r="239" spans="1:42" x14ac:dyDescent="0.25">
      <c r="A239" s="110" vm="487">
        <v>44476</v>
      </c>
      <c r="B239" s="4">
        <v>9.0434911272506031E-3</v>
      </c>
      <c r="C239" s="4">
        <v>5.918787263226275E-3</v>
      </c>
      <c r="D239" s="4">
        <v>1.7953803616595845E-2</v>
      </c>
      <c r="E239" s="4">
        <v>2.6160826038672057E-2</v>
      </c>
      <c r="F239" s="4">
        <v>1.3648614527127402E-2</v>
      </c>
      <c r="G239" s="4">
        <v>1.3778553083390899E-2</v>
      </c>
      <c r="H239" s="4">
        <v>1.5588381839402784E-2</v>
      </c>
      <c r="I239" s="4">
        <v>5.0927070086533516E-3</v>
      </c>
      <c r="J239" s="4">
        <v>2.0072395481110988E-2</v>
      </c>
      <c r="K239" s="4">
        <v>6.9388877542404213E-3</v>
      </c>
      <c r="L239" s="4">
        <v>1.1246764280374322E-2</v>
      </c>
      <c r="M239" s="4">
        <v>1.1502823720136214E-3</v>
      </c>
      <c r="N239" s="4">
        <v>-1.1461906094455424E-2</v>
      </c>
      <c r="O239" s="4">
        <v>9.6951946454474185E-3</v>
      </c>
      <c r="P239" s="4">
        <v>5.1195141871485999E-3</v>
      </c>
      <c r="Q239" s="4">
        <v>5.7146414225174164E-3</v>
      </c>
      <c r="R239" s="4">
        <v>8.2640477350165494E-3</v>
      </c>
      <c r="S239" s="4" cm="1">
        <f t="array" ref="S239">SUMPRODUCT(B239:Q239,TRANSPOSE(W1_))</f>
        <v>1.0117778682159012E-2</v>
      </c>
      <c r="T239" s="4" cm="1">
        <f t="array" ref="T239">SUMPRODUCT(TRANSPOSE(OPW1_),B239:Q239)</f>
        <v>1.1542457497363512E-2</v>
      </c>
      <c r="W239" s="1" vm="488">
        <v>45209</v>
      </c>
      <c r="X239" s="4">
        <v>-3.3577735952325274E-3</v>
      </c>
      <c r="Y239" s="4">
        <v>-4.3451246558967012E-3</v>
      </c>
      <c r="Z239" s="4">
        <v>1.1529593739865238E-2</v>
      </c>
      <c r="AA239" s="4">
        <v>-4.3207300147440368E-3</v>
      </c>
      <c r="AB239" s="4">
        <v>4.031120248866154E-5</v>
      </c>
      <c r="AC239" s="4">
        <v>1.5097078193599225E-2</v>
      </c>
      <c r="AD239" s="4">
        <v>2.0515367378361092E-2</v>
      </c>
      <c r="AE239" s="4">
        <v>5.3804068244752718E-3</v>
      </c>
      <c r="AF239" s="4">
        <v>7.0155105829506487E-3</v>
      </c>
      <c r="AG239" s="4">
        <v>-9.6550991784127719E-4</v>
      </c>
      <c r="AH239" s="4">
        <v>1.100398945220989E-2</v>
      </c>
      <c r="AI239" s="4">
        <v>4.8546969321295189E-3</v>
      </c>
      <c r="AJ239" s="4">
        <v>1.6068298288948669E-2</v>
      </c>
      <c r="AK239" s="4">
        <v>8.9624668743827629E-3</v>
      </c>
      <c r="AL239" s="4">
        <v>1.4078631202221765E-2</v>
      </c>
      <c r="AM239" s="4">
        <v>-2.5980708003001574E-3</v>
      </c>
      <c r="AN239" s="4">
        <v>5.1944583608864153E-3</v>
      </c>
      <c r="AO239" s="4" cm="1">
        <f t="array" ref="AO239">SUMPRODUCT(X239:AM239,TRANSPOSE(W1_))</f>
        <v>5.894145768497663E-3</v>
      </c>
      <c r="AP239" s="4" cm="1">
        <f t="array" ref="AP239">SUMPRODUCT(X239:AM239,TRANSPOSE(OPW2_))</f>
        <v>7.8056956227513978E-3</v>
      </c>
    </row>
    <row r="240" spans="1:42" x14ac:dyDescent="0.25">
      <c r="A240" s="110" vm="489">
        <v>44477</v>
      </c>
      <c r="B240" s="4">
        <v>-2.7254637926896362E-3</v>
      </c>
      <c r="C240" s="4">
        <v>0</v>
      </c>
      <c r="D240" s="4">
        <v>-1.1645242086141323E-2</v>
      </c>
      <c r="E240" s="4">
        <v>9.2479384071919839E-3</v>
      </c>
      <c r="F240" s="4">
        <v>7.0239760303667941E-4</v>
      </c>
      <c r="G240" s="4">
        <v>-1.0284279415512448E-2</v>
      </c>
      <c r="H240" s="4">
        <v>-4.1926119094741624E-3</v>
      </c>
      <c r="I240" s="4">
        <v>-8.8618939173569118E-3</v>
      </c>
      <c r="J240" s="4">
        <v>-3.01859992327608E-3</v>
      </c>
      <c r="K240" s="4">
        <v>-3.0729035577745823E-3</v>
      </c>
      <c r="L240" s="4">
        <v>-7.515995367054786E-3</v>
      </c>
      <c r="M240" s="4">
        <v>4.842213088675015E-3</v>
      </c>
      <c r="N240" s="4">
        <v>-1.6039623735758263E-2</v>
      </c>
      <c r="O240" s="4">
        <v>4.1968708553981049E-3</v>
      </c>
      <c r="P240" s="4">
        <v>4.9221711099055633E-3</v>
      </c>
      <c r="Q240" s="4">
        <v>2.4307111419525082E-3</v>
      </c>
      <c r="R240" s="4">
        <v>-1.9155742909790841E-3</v>
      </c>
      <c r="S240" s="4" cm="1">
        <f t="array" ref="S240">SUMPRODUCT(B240:Q240,TRANSPOSE(W1_))</f>
        <v>-3.2834648396610879E-3</v>
      </c>
      <c r="T240" s="4" cm="1">
        <f t="array" ref="T240">SUMPRODUCT(TRANSPOSE(OPW1_),B240:Q240)</f>
        <v>-3.0559491344973478E-3</v>
      </c>
      <c r="W240" s="1" vm="490">
        <v>45210</v>
      </c>
      <c r="X240" s="4">
        <v>7.872957274343912E-3</v>
      </c>
      <c r="Y240" s="4">
        <v>1.2197303198236704E-2</v>
      </c>
      <c r="Z240" s="4">
        <v>2.1770977789842671E-2</v>
      </c>
      <c r="AA240" s="4">
        <v>-2.0984957677862409E-4</v>
      </c>
      <c r="AB240" s="4">
        <v>-7.1199151883947166E-3</v>
      </c>
      <c r="AC240" s="4">
        <v>-2.3926636431288238E-3</v>
      </c>
      <c r="AD240" s="4">
        <v>-9.5783033562433216E-4</v>
      </c>
      <c r="AE240" s="4">
        <v>-1.3288155338320612E-2</v>
      </c>
      <c r="AF240" s="4">
        <v>-1.3918396503744296E-3</v>
      </c>
      <c r="AG240" s="4">
        <v>5.6724077820428697E-3</v>
      </c>
      <c r="AH240" s="4">
        <v>1.5840858071911382E-2</v>
      </c>
      <c r="AI240" s="4">
        <v>3.7016917608932625E-3</v>
      </c>
      <c r="AJ240" s="4">
        <v>4.9732179691273975E-3</v>
      </c>
      <c r="AK240" s="4">
        <v>-3.7303261598438956E-4</v>
      </c>
      <c r="AL240" s="4">
        <v>3.8354762004070113E-3</v>
      </c>
      <c r="AM240" s="4">
        <v>1.1209541738290501E-3</v>
      </c>
      <c r="AN240" s="4">
        <v>4.2838286545689866E-3</v>
      </c>
      <c r="AO240" s="4" cm="1">
        <f t="array" ref="AO240">SUMPRODUCT(X240:AM240,TRANSPOSE(W1_))</f>
        <v>4.5350566245661392E-3</v>
      </c>
      <c r="AP240" s="4" cm="1">
        <f t="array" ref="AP240">SUMPRODUCT(X240:AM240,TRANSPOSE(OPW2_))</f>
        <v>7.3903368619340623E-3</v>
      </c>
    </row>
    <row r="241" spans="1:42" x14ac:dyDescent="0.25">
      <c r="A241" s="110" vm="491">
        <v>44480</v>
      </c>
      <c r="B241" s="4">
        <v>-6.3000947097997329E-4</v>
      </c>
      <c r="C241" s="4">
        <v>-2.1049780299160999E-3</v>
      </c>
      <c r="D241" s="4">
        <v>-6.5501366010820763E-3</v>
      </c>
      <c r="E241" s="4">
        <v>-8.5316148453339468E-3</v>
      </c>
      <c r="F241" s="4">
        <v>-9.0489013948824963E-3</v>
      </c>
      <c r="G241" s="4">
        <v>8.1779853761464166E-3</v>
      </c>
      <c r="H241" s="4">
        <v>-1.7202387090725123E-3</v>
      </c>
      <c r="I241" s="4">
        <v>-2.5207071323294348E-3</v>
      </c>
      <c r="J241" s="4">
        <v>-1.1699656711487641E-2</v>
      </c>
      <c r="K241" s="4">
        <v>-1.1132011767264201E-2</v>
      </c>
      <c r="L241" s="4">
        <v>-6.1300710573001915E-3</v>
      </c>
      <c r="M241" s="4">
        <v>-1.5199677818705291E-2</v>
      </c>
      <c r="N241" s="4">
        <v>-3.3810527252628016E-2</v>
      </c>
      <c r="O241" s="4">
        <v>-1.1361546463599631E-2</v>
      </c>
      <c r="P241" s="4">
        <v>-9.6957243871861401E-3</v>
      </c>
      <c r="Q241" s="4">
        <v>-5.545904377470259E-3</v>
      </c>
      <c r="R241" s="4">
        <v>-6.8894637904681668E-3</v>
      </c>
      <c r="S241" s="4" cm="1">
        <f t="array" ref="S241">SUMPRODUCT(B241:Q241,TRANSPOSE(W1_))</f>
        <v>-6.430542968446161E-3</v>
      </c>
      <c r="T241" s="4" cm="1">
        <f t="array" ref="T241">SUMPRODUCT(TRANSPOSE(OPW1_),B241:Q241)</f>
        <v>-6.8257190056304788E-3</v>
      </c>
      <c r="W241" s="1" vm="492">
        <v>45211</v>
      </c>
      <c r="X241" s="4">
        <v>5.0484143725527258E-3</v>
      </c>
      <c r="Y241" s="4">
        <v>-3.7975873723588897E-3</v>
      </c>
      <c r="Z241" s="4">
        <v>2.9653038762797027E-3</v>
      </c>
      <c r="AA241" s="4">
        <v>2.6865602485897813E-3</v>
      </c>
      <c r="AB241" s="4">
        <v>-2.0653119792319187E-2</v>
      </c>
      <c r="AC241" s="4">
        <v>-1.5790003452865065E-2</v>
      </c>
      <c r="AD241" s="4">
        <v>-2.3733189618594225E-3</v>
      </c>
      <c r="AE241" s="4">
        <v>-5.7806781467318359E-3</v>
      </c>
      <c r="AF241" s="4">
        <v>-1.1872420259070652E-2</v>
      </c>
      <c r="AG241" s="4">
        <v>-1.8635752329770289E-2</v>
      </c>
      <c r="AH241" s="4">
        <v>-1.7187296945043097E-2</v>
      </c>
      <c r="AI241" s="4">
        <v>-1.0970629489907189E-2</v>
      </c>
      <c r="AJ241" s="4">
        <v>-1.3931133627779618E-2</v>
      </c>
      <c r="AK241" s="4">
        <v>-7.9817162208553998E-3</v>
      </c>
      <c r="AL241" s="4">
        <v>-1.5192050215420119E-3</v>
      </c>
      <c r="AM241" s="4">
        <v>-1.0165549990419213E-2</v>
      </c>
      <c r="AN241" s="4">
        <v>-6.2659488852716012E-3</v>
      </c>
      <c r="AO241" s="4" cm="1">
        <f t="array" ref="AO241">SUMPRODUCT(X241:AM241,TRANSPOSE(W1_))</f>
        <v>-7.07660028447456E-3</v>
      </c>
      <c r="AP241" s="4" cm="1">
        <f t="array" ref="AP241">SUMPRODUCT(X241:AM241,TRANSPOSE(OPW2_))</f>
        <v>-6.2919210017341265E-3</v>
      </c>
    </row>
    <row r="242" spans="1:42" x14ac:dyDescent="0.25">
      <c r="A242" s="110" vm="493">
        <v>44481</v>
      </c>
      <c r="B242" s="4">
        <v>-9.1446895005619002E-3</v>
      </c>
      <c r="C242" s="4">
        <v>-4.5988056046162911E-3</v>
      </c>
      <c r="D242" s="4">
        <v>-1.1603733835966808E-3</v>
      </c>
      <c r="E242" s="4">
        <v>-4.3304572579371215E-3</v>
      </c>
      <c r="F242" s="4">
        <v>-4.7636872609060927E-3</v>
      </c>
      <c r="G242" s="4">
        <v>1.7250328236237549E-2</v>
      </c>
      <c r="H242" s="4">
        <v>4.0092967442578106E-3</v>
      </c>
      <c r="I242" s="4">
        <v>5.4068668524567766E-4</v>
      </c>
      <c r="J242" s="4">
        <v>-1.5517147374790902E-2</v>
      </c>
      <c r="K242" s="4">
        <v>-4.4690731241963681E-3</v>
      </c>
      <c r="L242" s="4">
        <v>-1.3153461258229924E-2</v>
      </c>
      <c r="M242" s="4">
        <v>-9.9443078115923813E-3</v>
      </c>
      <c r="N242" s="4">
        <v>-7.7954735798357686E-3</v>
      </c>
      <c r="O242" s="4">
        <v>-8.2566817022525323E-3</v>
      </c>
      <c r="P242" s="4">
        <v>8.3245306626619341E-3</v>
      </c>
      <c r="Q242" s="4">
        <v>-4.2245516072546372E-3</v>
      </c>
      <c r="R242" s="4">
        <v>-2.4196966754627294E-3</v>
      </c>
      <c r="S242" s="4" cm="1">
        <f t="array" ref="S242">SUMPRODUCT(B242:Q242,TRANSPOSE(W1_))</f>
        <v>-2.7443703694952476E-3</v>
      </c>
      <c r="T242" s="4" cm="1">
        <f t="array" ref="T242">SUMPRODUCT(TRANSPOSE(OPW1_),B242:Q242)</f>
        <v>-4.4767205878338831E-3</v>
      </c>
      <c r="W242" s="1" vm="494">
        <v>45212</v>
      </c>
      <c r="X242" s="4">
        <v>-1.0346070705045956E-2</v>
      </c>
      <c r="Y242" s="4">
        <v>-1.0411543609239989E-2</v>
      </c>
      <c r="Z242" s="4">
        <v>-3.2121888167735202E-2</v>
      </c>
      <c r="AA242" s="4">
        <v>2.6031105302577035E-2</v>
      </c>
      <c r="AB242" s="4">
        <v>6.0078103339043635E-4</v>
      </c>
      <c r="AC242" s="4">
        <v>-3.0395092654627694E-2</v>
      </c>
      <c r="AD242" s="4">
        <v>-2.4928990373730302E-2</v>
      </c>
      <c r="AE242" s="4">
        <v>6.5609625098219662E-4</v>
      </c>
      <c r="AF242" s="4">
        <v>-6.2133954895520508E-3</v>
      </c>
      <c r="AG242" s="4">
        <v>-2.0680279479187106E-3</v>
      </c>
      <c r="AH242" s="4">
        <v>-1.7670705821989253E-2</v>
      </c>
      <c r="AI242" s="4">
        <v>7.9075697131061765E-4</v>
      </c>
      <c r="AJ242" s="4">
        <v>3.7481038185754076E-3</v>
      </c>
      <c r="AK242" s="4">
        <v>-1.6503803963182524E-3</v>
      </c>
      <c r="AL242" s="4">
        <v>-1.190555071508205E-3</v>
      </c>
      <c r="AM242" s="4">
        <v>-1.3467204636778252E-2</v>
      </c>
      <c r="AN242" s="4">
        <v>-5.0314774496886677E-3</v>
      </c>
      <c r="AO242" s="4" cm="1">
        <f t="array" ref="AO242">SUMPRODUCT(X242:AM242,TRANSPOSE(W1_))</f>
        <v>-1.0095580331712848E-2</v>
      </c>
      <c r="AP242" s="4" cm="1">
        <f t="array" ref="AP242">SUMPRODUCT(X242:AM242,TRANSPOSE(OPW2_))</f>
        <v>-1.2170546920576206E-2</v>
      </c>
    </row>
    <row r="243" spans="1:42" x14ac:dyDescent="0.25">
      <c r="A243" s="110" vm="495">
        <v>44482</v>
      </c>
      <c r="B243" s="4">
        <v>-4.2489972572665197E-3</v>
      </c>
      <c r="C243" s="4">
        <v>1.1643234776164984E-2</v>
      </c>
      <c r="D243" s="4">
        <v>1.2881696993080435E-2</v>
      </c>
      <c r="E243" s="4">
        <v>7.6847758464054382E-4</v>
      </c>
      <c r="F243" s="4">
        <v>-4.0888466407498093E-3</v>
      </c>
      <c r="G243" s="4">
        <v>6.6305958403256099E-3</v>
      </c>
      <c r="H243" s="4">
        <v>-1.8137453654704851E-2</v>
      </c>
      <c r="I243" s="4">
        <v>-2.1645030095730142E-3</v>
      </c>
      <c r="J243" s="4">
        <v>-5.1734265203696155E-3</v>
      </c>
      <c r="K243" s="4">
        <v>5.8151870044413061E-3</v>
      </c>
      <c r="L243" s="4">
        <v>-3.510549302086378E-3</v>
      </c>
      <c r="M243" s="4">
        <v>6.0648253822699269E-3</v>
      </c>
      <c r="N243" s="4">
        <v>1.5467907182987329E-3</v>
      </c>
      <c r="O243" s="4">
        <v>-2.5875095296209716E-3</v>
      </c>
      <c r="P243" s="4">
        <v>-3.6031019748452603E-2</v>
      </c>
      <c r="Q243" s="4">
        <v>3.711693670090277E-2</v>
      </c>
      <c r="R243" s="4">
        <v>3.0179781813102643E-3</v>
      </c>
      <c r="S243" s="4" cm="1">
        <f t="array" ref="S243">SUMPRODUCT(B243:Q243,TRANSPOSE(W1_))</f>
        <v>1.6715984844802531E-3</v>
      </c>
      <c r="T243" s="4" cm="1">
        <f t="array" ref="T243">SUMPRODUCT(TRANSPOSE(OPW1_),B243:Q243)</f>
        <v>5.4902371225229712E-4</v>
      </c>
      <c r="W243" s="1" vm="496">
        <v>45215</v>
      </c>
      <c r="X243" s="4">
        <v>-7.2713038413612155E-4</v>
      </c>
      <c r="Y243" s="4">
        <v>1.4870725448337537E-2</v>
      </c>
      <c r="Z243" s="4">
        <v>1.384966870778208E-2</v>
      </c>
      <c r="AA243" s="4">
        <v>-2.5430900167078751E-3</v>
      </c>
      <c r="AB243" s="4">
        <v>1.1715305033929235E-2</v>
      </c>
      <c r="AC243" s="4">
        <v>1.1088344244400741E-2</v>
      </c>
      <c r="AD243" s="4">
        <v>2.1079324997400829E-2</v>
      </c>
      <c r="AE243" s="4">
        <v>2.3444059735517206E-2</v>
      </c>
      <c r="AF243" s="4">
        <v>1.0580537885577735E-2</v>
      </c>
      <c r="AG243" s="4">
        <v>1.4440879416781609E-2</v>
      </c>
      <c r="AH243" s="4">
        <v>-2.1965961605407563E-3</v>
      </c>
      <c r="AI243" s="4">
        <v>2.3247153921967939E-3</v>
      </c>
      <c r="AJ243" s="4">
        <v>1.1021135738972536E-2</v>
      </c>
      <c r="AK243" s="4">
        <v>3.2980415243945506E-3</v>
      </c>
      <c r="AL243" s="4">
        <v>1.1122560285928966E-2</v>
      </c>
      <c r="AM243" s="4">
        <v>1.2334790744355038E-2</v>
      </c>
      <c r="AN243" s="4">
        <v>1.0538619453747615E-2</v>
      </c>
      <c r="AO243" s="4" cm="1">
        <f t="array" ref="AO243">SUMPRODUCT(X243:AM243,TRANSPOSE(W1_))</f>
        <v>9.7392440305287195E-3</v>
      </c>
      <c r="AP243" s="4" cm="1">
        <f t="array" ref="AP243">SUMPRODUCT(X243:AM243,TRANSPOSE(OPW2_))</f>
        <v>9.3636952629287847E-3</v>
      </c>
    </row>
    <row r="244" spans="1:42" x14ac:dyDescent="0.25">
      <c r="A244" s="110" vm="497">
        <v>44483</v>
      </c>
      <c r="B244" s="4">
        <v>2.0023853768290061E-2</v>
      </c>
      <c r="C244" s="4">
        <v>2.1501178845056035E-2</v>
      </c>
      <c r="D244" s="4">
        <v>3.7816383765378443E-2</v>
      </c>
      <c r="E244" s="4">
        <v>4.0811091227014325E-2</v>
      </c>
      <c r="F244" s="4">
        <v>6.5861165510264124E-3</v>
      </c>
      <c r="G244" s="4">
        <v>8.886731402704906E-3</v>
      </c>
      <c r="H244" s="4">
        <v>3.8729715336640077E-3</v>
      </c>
      <c r="I244" s="4">
        <v>9.9717845560779554E-3</v>
      </c>
      <c r="J244" s="4">
        <v>2.8128240535623766E-2</v>
      </c>
      <c r="K244" s="4">
        <v>1.3865758688428606E-2</v>
      </c>
      <c r="L244" s="4">
        <v>3.7051496422532012E-3</v>
      </c>
      <c r="M244" s="4">
        <v>3.0999356991014256E-2</v>
      </c>
      <c r="N244" s="4">
        <v>2.3758117285985959E-2</v>
      </c>
      <c r="O244" s="4">
        <v>1.3368322902474512E-2</v>
      </c>
      <c r="P244" s="4">
        <v>1.6401037773470514E-2</v>
      </c>
      <c r="Q244" s="4">
        <v>2.806492138247384E-2</v>
      </c>
      <c r="R244" s="4">
        <v>1.6919170336133042E-2</v>
      </c>
      <c r="S244" s="4" cm="1">
        <f t="array" ref="S244">SUMPRODUCT(B244:Q244,TRANSPOSE(W1_))</f>
        <v>1.9799458231618317E-2</v>
      </c>
      <c r="T244" s="4" cm="1">
        <f t="array" ref="T244">SUMPRODUCT(TRANSPOSE(OPW1_),B244:Q244)</f>
        <v>1.8313881021852697E-2</v>
      </c>
      <c r="W244" s="1" vm="498">
        <v>45216</v>
      </c>
      <c r="X244" s="4">
        <v>-8.8235040094095368E-3</v>
      </c>
      <c r="Y244" s="4">
        <v>-1.7451486300624746E-3</v>
      </c>
      <c r="Z244" s="4">
        <v>-4.7924934943569954E-2</v>
      </c>
      <c r="AA244" s="4">
        <v>-2.5682077613882822E-3</v>
      </c>
      <c r="AB244" s="4">
        <v>-7.746799794589942E-3</v>
      </c>
      <c r="AC244" s="4">
        <v>3.6558800079517445E-3</v>
      </c>
      <c r="AD244" s="4">
        <v>2.3824621584838859E-3</v>
      </c>
      <c r="AE244" s="4">
        <v>5.6434159253110194E-3</v>
      </c>
      <c r="AF244" s="4">
        <v>6.8453086376530211E-3</v>
      </c>
      <c r="AG244" s="4">
        <v>4.8315663267117965E-4</v>
      </c>
      <c r="AH244" s="4">
        <v>8.0307056892259948E-3</v>
      </c>
      <c r="AI244" s="4">
        <v>2.4067400305650593E-3</v>
      </c>
      <c r="AJ244" s="4">
        <v>-3.2866013291031884E-3</v>
      </c>
      <c r="AK244" s="4">
        <v>-2.429080746740424E-3</v>
      </c>
      <c r="AL244" s="4">
        <v>1.0417439089212178E-2</v>
      </c>
      <c r="AM244" s="4">
        <v>1.0223743566790719E-3</v>
      </c>
      <c r="AN244" s="4">
        <v>-9.8321334779938874E-5</v>
      </c>
      <c r="AO244" s="4" cm="1">
        <f t="array" ref="AO244">SUMPRODUCT(X244:AM244,TRANSPOSE(W1_))</f>
        <v>-4.4237251131100429E-3</v>
      </c>
      <c r="AP244" s="4" cm="1">
        <f t="array" ref="AP244">SUMPRODUCT(X244:AM244,TRANSPOSE(OPW2_))</f>
        <v>-6.2681842472148159E-3</v>
      </c>
    </row>
    <row r="245" spans="1:42" x14ac:dyDescent="0.25">
      <c r="A245" s="110" vm="499">
        <v>44484</v>
      </c>
      <c r="B245" s="4">
        <v>7.4844424221370337E-3</v>
      </c>
      <c r="C245" s="4">
        <v>4.8108699614781512E-3</v>
      </c>
      <c r="D245" s="4">
        <v>5.320137296086022E-3</v>
      </c>
      <c r="E245" s="4">
        <v>1.8175246613197815E-2</v>
      </c>
      <c r="F245" s="4">
        <v>8.6916580075291228E-3</v>
      </c>
      <c r="G245" s="4">
        <v>2.9749142880718362E-2</v>
      </c>
      <c r="H245" s="4">
        <v>3.0580318563041383E-2</v>
      </c>
      <c r="I245" s="4">
        <v>-3.7614230269613076E-3</v>
      </c>
      <c r="J245" s="4">
        <v>2.384757731040402E-2</v>
      </c>
      <c r="K245" s="4">
        <v>9.6971008671197408E-3</v>
      </c>
      <c r="L245" s="4">
        <v>1.6124332779095044E-2</v>
      </c>
      <c r="M245" s="4">
        <v>-2.3055490081098245E-3</v>
      </c>
      <c r="N245" s="4">
        <v>-1.4357142144243246E-2</v>
      </c>
      <c r="O245" s="4">
        <v>9.0837418814262889E-3</v>
      </c>
      <c r="P245" s="4">
        <v>2.4762292510708744E-2</v>
      </c>
      <c r="Q245" s="4">
        <v>1.6391350279815628E-2</v>
      </c>
      <c r="R245" s="4">
        <v>7.4324416209213713E-3</v>
      </c>
      <c r="S245" s="4" cm="1">
        <f t="array" ref="S245">SUMPRODUCT(B245:Q245,TRANSPOSE(W1_))</f>
        <v>1.1582934487693129E-2</v>
      </c>
      <c r="T245" s="4" cm="1">
        <f t="array" ref="T245">SUMPRODUCT(TRANSPOSE(OPW1_),B245:Q245)</f>
        <v>1.2222515025427308E-2</v>
      </c>
      <c r="W245" s="1" vm="500">
        <v>45217</v>
      </c>
      <c r="X245" s="4">
        <v>-7.4223406561697352E-3</v>
      </c>
      <c r="Y245" s="4">
        <v>-5.8897432289940124E-3</v>
      </c>
      <c r="Z245" s="4">
        <v>-4.0454119487425416E-2</v>
      </c>
      <c r="AA245" s="4">
        <v>-1.1000178230717121E-3</v>
      </c>
      <c r="AB245" s="4">
        <v>-3.6788703726454965E-2</v>
      </c>
      <c r="AC245" s="4">
        <v>-4.8931433711953569E-2</v>
      </c>
      <c r="AD245" s="4">
        <v>-1.5871323944427602E-2</v>
      </c>
      <c r="AE245" s="4">
        <v>-4.5761799648884492E-3</v>
      </c>
      <c r="AF245" s="4">
        <v>-5.0511799376841374E-2</v>
      </c>
      <c r="AG245" s="4">
        <v>-1.5414459185457257E-2</v>
      </c>
      <c r="AH245" s="4">
        <v>-2.2520369003397996E-2</v>
      </c>
      <c r="AI245" s="4">
        <v>-2.1604074102395666E-2</v>
      </c>
      <c r="AJ245" s="4">
        <v>-2.1809262061669388E-2</v>
      </c>
      <c r="AK245" s="4">
        <v>-1.3114368755655394E-2</v>
      </c>
      <c r="AL245" s="4">
        <v>-1.869824350576426E-2</v>
      </c>
      <c r="AM245" s="4">
        <v>-3.0989317158492815E-2</v>
      </c>
      <c r="AN245" s="4">
        <v>-1.349038622382619E-2</v>
      </c>
      <c r="AO245" s="4" cm="1">
        <f t="array" ref="AO245">SUMPRODUCT(X245:AM245,TRANSPOSE(W1_))</f>
        <v>-2.2919669638880123E-2</v>
      </c>
      <c r="AP245" s="4" cm="1">
        <f t="array" ref="AP245">SUMPRODUCT(X245:AM245,TRANSPOSE(OPW2_))</f>
        <v>-1.9816416300812999E-2</v>
      </c>
    </row>
    <row r="246" spans="1:42" x14ac:dyDescent="0.25">
      <c r="A246" s="110" vm="501">
        <v>44487</v>
      </c>
      <c r="B246" s="4">
        <v>1.1736982259461024E-2</v>
      </c>
      <c r="C246" s="4">
        <v>1.0073674721873132E-2</v>
      </c>
      <c r="D246" s="4">
        <v>1.6332819290173207E-2</v>
      </c>
      <c r="E246" s="4">
        <v>-8.092082294845095E-3</v>
      </c>
      <c r="F246" s="4">
        <v>9.6376405998993882E-3</v>
      </c>
      <c r="G246" s="4">
        <v>3.1617176131744314E-2</v>
      </c>
      <c r="H246" s="4">
        <v>-5.1996984811209443E-3</v>
      </c>
      <c r="I246" s="4">
        <v>1.7080746197629407E-2</v>
      </c>
      <c r="J246" s="4">
        <v>-4.229613556262733E-3</v>
      </c>
      <c r="K246" s="4">
        <v>-4.0783958875046999E-4</v>
      </c>
      <c r="L246" s="4">
        <v>-2.7813933861245087E-3</v>
      </c>
      <c r="M246" s="4">
        <v>-5.2175494951769569E-3</v>
      </c>
      <c r="N246" s="4">
        <v>-1.5323064205282496E-3</v>
      </c>
      <c r="O246" s="4">
        <v>-5.7163176121960233E-3</v>
      </c>
      <c r="P246" s="4">
        <v>5.7283995229600437E-3</v>
      </c>
      <c r="Q246" s="4">
        <v>-1.2142733072865284E-2</v>
      </c>
      <c r="R246" s="4">
        <v>3.3691227169670899E-3</v>
      </c>
      <c r="S246" s="4" cm="1">
        <f t="array" ref="S246">SUMPRODUCT(B246:Q246,TRANSPOSE(W1_))</f>
        <v>6.3324278609560971E-3</v>
      </c>
      <c r="T246" s="4" cm="1">
        <f t="array" ref="T246">SUMPRODUCT(TRANSPOSE(OPW1_),B246:Q246)</f>
        <v>2.5640419241700352E-3</v>
      </c>
      <c r="W246" s="1" vm="502">
        <v>45218</v>
      </c>
      <c r="X246" s="4">
        <v>-2.1633939550734318E-3</v>
      </c>
      <c r="Y246" s="4">
        <v>3.6587434794169253E-3</v>
      </c>
      <c r="Z246" s="4">
        <v>-2.2539364442027156E-3</v>
      </c>
      <c r="AA246" s="4">
        <v>-8.2983364490984198E-3</v>
      </c>
      <c r="AB246" s="4">
        <v>5.1444725116537374E-3</v>
      </c>
      <c r="AC246" s="4">
        <v>-9.7616281680084516E-2</v>
      </c>
      <c r="AD246" s="4">
        <v>-1.0809238703582788E-2</v>
      </c>
      <c r="AE246" s="4">
        <v>7.1212502676204562E-3</v>
      </c>
      <c r="AF246" s="4">
        <v>-2.4722510421768408E-2</v>
      </c>
      <c r="AG246" s="4">
        <v>-6.5620621537861258E-3</v>
      </c>
      <c r="AH246" s="4">
        <v>-5.7803629154993142E-3</v>
      </c>
      <c r="AI246" s="4">
        <v>-9.9190687809814129E-3</v>
      </c>
      <c r="AJ246" s="4">
        <v>-1.3332089519785329E-2</v>
      </c>
      <c r="AK246" s="4">
        <v>-6.5631903608328428E-3</v>
      </c>
      <c r="AL246" s="4">
        <v>-1.2684878703812043E-2</v>
      </c>
      <c r="AM246" s="4">
        <v>9.3932259405960887E-3</v>
      </c>
      <c r="AN246" s="4">
        <v>-8.5190096941524674E-3</v>
      </c>
      <c r="AO246" s="4" cm="1">
        <f t="array" ref="AO246">SUMPRODUCT(X246:AM246,TRANSPOSE(W1_))</f>
        <v>-1.3688126324458193E-2</v>
      </c>
      <c r="AP246" s="4" cm="1">
        <f t="array" ref="AP246">SUMPRODUCT(X246:AM246,TRANSPOSE(OPW2_))</f>
        <v>-6.5915112487161271E-3</v>
      </c>
    </row>
    <row r="247" spans="1:42" x14ac:dyDescent="0.25">
      <c r="A247" s="110" vm="503">
        <v>44488</v>
      </c>
      <c r="B247" s="4">
        <v>1.4967601899967745E-2</v>
      </c>
      <c r="C247" s="4">
        <v>3.0543304222980113E-3</v>
      </c>
      <c r="D247" s="4">
        <v>3.0553582359606531E-3</v>
      </c>
      <c r="E247" s="4">
        <v>-5.6537103979477214E-4</v>
      </c>
      <c r="F247" s="4">
        <v>6.8975725324370279E-3</v>
      </c>
      <c r="G247" s="4">
        <v>-6.7346029444336139E-3</v>
      </c>
      <c r="H247" s="4">
        <v>-2.666994465454791E-2</v>
      </c>
      <c r="I247" s="4">
        <v>1.057921283540145E-3</v>
      </c>
      <c r="J247" s="4">
        <v>1.4825474385580939E-2</v>
      </c>
      <c r="K247" s="4">
        <v>5.1988092047896553E-3</v>
      </c>
      <c r="L247" s="4">
        <v>5.8414391684755013E-3</v>
      </c>
      <c r="M247" s="4">
        <v>1.2909895118332532E-2</v>
      </c>
      <c r="N247" s="4">
        <v>1.0002626417588437E-2</v>
      </c>
      <c r="O247" s="4">
        <v>7.8954271487491935E-3</v>
      </c>
      <c r="P247" s="4">
        <v>2.7673470912387751E-3</v>
      </c>
      <c r="Q247" s="4">
        <v>5.9400828735131587E-3</v>
      </c>
      <c r="R247" s="4">
        <v>7.366160006043284E-3</v>
      </c>
      <c r="S247" s="4" cm="1">
        <f t="array" ref="S247">SUMPRODUCT(B247:Q247,TRANSPOSE(W1_))</f>
        <v>3.7393327378744141E-3</v>
      </c>
      <c r="T247" s="4" cm="1">
        <f t="array" ref="T247">SUMPRODUCT(TRANSPOSE(OPW1_),B247:Q247)</f>
        <v>9.0076003907101304E-4</v>
      </c>
      <c r="W247" s="1" vm="504">
        <v>45219</v>
      </c>
      <c r="X247" s="4">
        <v>-1.4813384501607393E-2</v>
      </c>
      <c r="Y247" s="4">
        <v>-1.4134188703983969E-2</v>
      </c>
      <c r="Z247" s="4">
        <v>-1.7104671517283555E-2</v>
      </c>
      <c r="AA247" s="4">
        <v>-8.6902857380190685E-3</v>
      </c>
      <c r="AB247" s="4">
        <v>-1.1370206967629795E-2</v>
      </c>
      <c r="AC247" s="4">
        <v>-3.7588317645851396E-2</v>
      </c>
      <c r="AD247" s="4">
        <v>-2.2826277694251978E-2</v>
      </c>
      <c r="AE247" s="4">
        <v>-2.4388962834149151E-3</v>
      </c>
      <c r="AF247" s="4">
        <v>-1.4698824660162655E-2</v>
      </c>
      <c r="AG247" s="4">
        <v>-5.2256781641937221E-3</v>
      </c>
      <c r="AH247" s="4">
        <v>-8.1679090908623082E-3</v>
      </c>
      <c r="AI247" s="4">
        <v>-1.138618302700535E-2</v>
      </c>
      <c r="AJ247" s="4">
        <v>-6.1856617563759778E-3</v>
      </c>
      <c r="AK247" s="4">
        <v>-8.3022477703327442E-3</v>
      </c>
      <c r="AL247" s="4">
        <v>-5.530445203785312E-2</v>
      </c>
      <c r="AM247" s="4">
        <v>-1.2413885636385869E-2</v>
      </c>
      <c r="AN247" s="4">
        <v>-1.2665186185757991E-2</v>
      </c>
      <c r="AO247" s="4" cm="1">
        <f t="array" ref="AO247">SUMPRODUCT(X247:AM247,TRANSPOSE(W1_))</f>
        <v>-1.6714581678197008E-2</v>
      </c>
      <c r="AP247" s="4" cm="1">
        <f t="array" ref="AP247">SUMPRODUCT(X247:AM247,TRANSPOSE(OPW2_))</f>
        <v>-1.4155155949686936E-2</v>
      </c>
    </row>
    <row r="248" spans="1:42" x14ac:dyDescent="0.25">
      <c r="A248" s="110" vm="505">
        <v>44489</v>
      </c>
      <c r="B248" s="4">
        <v>3.3554826463721211E-3</v>
      </c>
      <c r="C248" s="4">
        <v>-2.6638960591145997E-3</v>
      </c>
      <c r="D248" s="4">
        <v>-8.4248014804723988E-3</v>
      </c>
      <c r="E248" s="4">
        <v>2.4923625964314664E-2</v>
      </c>
      <c r="F248" s="4">
        <v>2.2544162585508582E-2</v>
      </c>
      <c r="G248" s="4">
        <v>1.7687328106357845E-3</v>
      </c>
      <c r="H248" s="4">
        <v>-1.1353068842549111E-2</v>
      </c>
      <c r="I248" s="4">
        <v>3.2548962098882389E-3</v>
      </c>
      <c r="J248" s="4">
        <v>1.5049749918608966E-2</v>
      </c>
      <c r="K248" s="4">
        <v>8.3517166333748026E-3</v>
      </c>
      <c r="L248" s="4">
        <v>1.2053101081240802E-2</v>
      </c>
      <c r="M248" s="4">
        <v>1.1222811653329374E-2</v>
      </c>
      <c r="N248" s="4">
        <v>2.8109958931893209E-2</v>
      </c>
      <c r="O248" s="4">
        <v>9.295565954868799E-3</v>
      </c>
      <c r="P248" s="4">
        <v>1.2832542799202134E-2</v>
      </c>
      <c r="Q248" s="4">
        <v>1.4186128790771924E-3</v>
      </c>
      <c r="R248" s="4">
        <v>3.6573205869523144E-3</v>
      </c>
      <c r="S248" s="4" cm="1">
        <f t="array" ref="S248">SUMPRODUCT(B248:Q248,TRANSPOSE(W1_))</f>
        <v>6.2887355801799728E-3</v>
      </c>
      <c r="T248" s="4" cm="1">
        <f t="array" ref="T248">SUMPRODUCT(TRANSPOSE(OPW1_),B248:Q248)</f>
        <v>3.9451821663781935E-3</v>
      </c>
      <c r="W248" s="1" vm="506">
        <v>45222</v>
      </c>
      <c r="X248" s="4">
        <v>6.9388229914837116E-4</v>
      </c>
      <c r="Y248" s="4">
        <v>8.0794354041459956E-3</v>
      </c>
      <c r="Z248" s="4">
        <v>3.7651729410837019E-2</v>
      </c>
      <c r="AA248" s="4">
        <v>-1.0413979296394623E-2</v>
      </c>
      <c r="AB248" s="4">
        <v>-5.5065623880507491E-3</v>
      </c>
      <c r="AC248" s="4">
        <v>4.2445823260903398E-4</v>
      </c>
      <c r="AD248" s="4">
        <v>3.5580611605565923E-3</v>
      </c>
      <c r="AE248" s="4">
        <v>1.0616274759174855E-4</v>
      </c>
      <c r="AF248" s="4">
        <v>-7.5727422229301044E-3</v>
      </c>
      <c r="AG248" s="4">
        <v>-4.421851113847978E-3</v>
      </c>
      <c r="AH248" s="4">
        <v>5.7339067658174958E-3</v>
      </c>
      <c r="AI248" s="4">
        <v>-1.3272600636247248E-2</v>
      </c>
      <c r="AJ248" s="4">
        <v>5.4599196532539793E-3</v>
      </c>
      <c r="AK248" s="4">
        <v>2.9136336949295576E-3</v>
      </c>
      <c r="AL248" s="4">
        <v>2.1107856633629206E-2</v>
      </c>
      <c r="AM248" s="4">
        <v>-1.6265981362524772E-4</v>
      </c>
      <c r="AN248" s="4">
        <v>-1.6869643388467898E-3</v>
      </c>
      <c r="AO248" s="4" cm="1">
        <f t="array" ref="AO248">SUMPRODUCT(X248:AM248,TRANSPOSE(W1_))</f>
        <v>4.5614077939081753E-3</v>
      </c>
      <c r="AP248" s="4" cm="1">
        <f t="array" ref="AP248">SUMPRODUCT(X248:AM248,TRANSPOSE(OPW2_))</f>
        <v>8.0188573203526219E-3</v>
      </c>
    </row>
    <row r="249" spans="1:42" x14ac:dyDescent="0.25">
      <c r="A249" s="110" vm="507">
        <v>44490</v>
      </c>
      <c r="B249" s="4">
        <v>1.4728529140418055E-3</v>
      </c>
      <c r="C249" s="4">
        <v>1.0838548602483721E-2</v>
      </c>
      <c r="D249" s="4">
        <v>2.6299093547015488E-2</v>
      </c>
      <c r="E249" s="4">
        <v>1.6390259433932641E-2</v>
      </c>
      <c r="F249" s="4">
        <v>4.6292946817181272E-3</v>
      </c>
      <c r="G249" s="4">
        <v>3.2051821561401496E-2</v>
      </c>
      <c r="H249" s="4">
        <v>1.5408824876800925E-2</v>
      </c>
      <c r="I249" s="4">
        <v>5.0810446589735657E-3</v>
      </c>
      <c r="J249" s="4">
        <v>-1.0090406288426869E-2</v>
      </c>
      <c r="K249" s="4">
        <v>3.92717391555409E-3</v>
      </c>
      <c r="L249" s="4">
        <v>-2.7254010728675854E-2</v>
      </c>
      <c r="M249" s="4">
        <v>-8.7687206186213996E-3</v>
      </c>
      <c r="N249" s="4">
        <v>-4.2638059494803086E-2</v>
      </c>
      <c r="O249" s="4">
        <v>-2.3332357227143657E-3</v>
      </c>
      <c r="P249" s="4">
        <v>-1.1930575321625652E-2</v>
      </c>
      <c r="Q249" s="4">
        <v>8.7454686890262674E-4</v>
      </c>
      <c r="R249" s="4">
        <v>2.9914274720985803E-3</v>
      </c>
      <c r="S249" s="4" cm="1">
        <f t="array" ref="S249">SUMPRODUCT(B249:Q249,TRANSPOSE(W1_))</f>
        <v>4.23103847554499E-3</v>
      </c>
      <c r="T249" s="4" cm="1">
        <f t="array" ref="T249">SUMPRODUCT(TRANSPOSE(OPW1_),B249:Q249)</f>
        <v>3.1407677617640056E-3</v>
      </c>
      <c r="W249" s="1" vm="508">
        <v>45223</v>
      </c>
      <c r="X249" s="4">
        <v>2.5401237535023851E-3</v>
      </c>
      <c r="Y249" s="4">
        <v>3.6675043002721191E-3</v>
      </c>
      <c r="Z249" s="4">
        <v>1.5882510272847115E-2</v>
      </c>
      <c r="AA249" s="4">
        <v>6.5547689706742631E-3</v>
      </c>
      <c r="AB249" s="4">
        <v>-7.716842450587842E-3</v>
      </c>
      <c r="AC249" s="4">
        <v>2.0719359948007072E-2</v>
      </c>
      <c r="AD249" s="4">
        <v>7.9202061418235346E-3</v>
      </c>
      <c r="AE249" s="4">
        <v>4.448688620684752E-3</v>
      </c>
      <c r="AF249" s="4">
        <v>8.9762512252502726E-3</v>
      </c>
      <c r="AG249" s="4">
        <v>5.1936687826823853E-3</v>
      </c>
      <c r="AH249" s="4">
        <v>6.2932113925611058E-2</v>
      </c>
      <c r="AI249" s="4">
        <v>1.3318222114847306E-2</v>
      </c>
      <c r="AJ249" s="4">
        <v>2.3888370969858585E-2</v>
      </c>
      <c r="AK249" s="4">
        <v>5.3000257306185222E-3</v>
      </c>
      <c r="AL249" s="4">
        <v>-1.1764300169995097E-3</v>
      </c>
      <c r="AM249" s="4">
        <v>-3.8138125632484732E-3</v>
      </c>
      <c r="AN249" s="4">
        <v>7.2394913997594025E-3</v>
      </c>
      <c r="AO249" s="4" cm="1">
        <f t="array" ref="AO249">SUMPRODUCT(X249:AM249,TRANSPOSE(W1_))</f>
        <v>1.0572211400023613E-2</v>
      </c>
      <c r="AP249" s="4" cm="1">
        <f t="array" ref="AP249">SUMPRODUCT(X249:AM249,TRANSPOSE(OPW2_))</f>
        <v>1.6171279975357871E-2</v>
      </c>
    </row>
    <row r="250" spans="1:42" x14ac:dyDescent="0.25">
      <c r="A250" s="110" vm="509">
        <v>44491</v>
      </c>
      <c r="B250" s="4">
        <v>-5.2990029081512405E-3</v>
      </c>
      <c r="C250" s="4">
        <v>-5.1619678435496676E-3</v>
      </c>
      <c r="D250" s="4">
        <v>1.4972040314965576E-3</v>
      </c>
      <c r="E250" s="4">
        <v>1.5436006030137023E-2</v>
      </c>
      <c r="F250" s="4">
        <v>5.817924094221185E-3</v>
      </c>
      <c r="G250" s="4">
        <v>1.7387067810092999E-2</v>
      </c>
      <c r="H250" s="4">
        <v>-5.7989853229117637E-3</v>
      </c>
      <c r="I250" s="4">
        <v>9.6074071759500053E-4</v>
      </c>
      <c r="J250" s="4">
        <v>-7.398429933590688E-3</v>
      </c>
      <c r="K250" s="4">
        <v>-3.2225815386889504E-2</v>
      </c>
      <c r="L250" s="4">
        <v>8.6872363093211582E-3</v>
      </c>
      <c r="M250" s="4">
        <v>0</v>
      </c>
      <c r="N250" s="4">
        <v>1.7114496019873397E-4</v>
      </c>
      <c r="O250" s="4">
        <v>8.4019520056848405E-3</v>
      </c>
      <c r="P250" s="4">
        <v>5.2734752311212003E-2</v>
      </c>
      <c r="Q250" s="4">
        <v>1.2371699951513063E-2</v>
      </c>
      <c r="R250" s="4">
        <v>-1.0731549583585973E-3</v>
      </c>
      <c r="S250" s="4" cm="1">
        <f t="array" ref="S250">SUMPRODUCT(B250:Q250,TRANSPOSE(W1_))</f>
        <v>3.8002413958134178E-3</v>
      </c>
      <c r="T250" s="4" cm="1">
        <f t="array" ref="T250">SUMPRODUCT(TRANSPOSE(OPW1_),B250:Q250)</f>
        <v>3.0348902945702368E-3</v>
      </c>
      <c r="W250" s="1" vm="510">
        <v>45224</v>
      </c>
      <c r="X250" s="4">
        <v>-1.3583537353133628E-2</v>
      </c>
      <c r="Y250" s="4">
        <v>3.0216840052984643E-2</v>
      </c>
      <c r="Z250" s="4">
        <v>-4.4107240596864446E-2</v>
      </c>
      <c r="AA250" s="4">
        <v>9.8748918926813232E-3</v>
      </c>
      <c r="AB250" s="4">
        <v>-5.6283362621846425E-2</v>
      </c>
      <c r="AC250" s="4">
        <v>-1.9117475035383642E-2</v>
      </c>
      <c r="AD250" s="4">
        <v>-9.0340577964852231E-3</v>
      </c>
      <c r="AE250" s="4">
        <v>-6.5740879329981433E-3</v>
      </c>
      <c r="AF250" s="4">
        <v>-1.8646013322476996E-2</v>
      </c>
      <c r="AG250" s="4">
        <v>-1.874620325356853E-2</v>
      </c>
      <c r="AH250" s="4">
        <v>-2.1529165312498801E-2</v>
      </c>
      <c r="AI250" s="4">
        <v>-2.8324748253329211E-3</v>
      </c>
      <c r="AJ250" s="4">
        <v>-5.6725520914113813E-4</v>
      </c>
      <c r="AK250" s="4">
        <v>-5.1219154799026388E-3</v>
      </c>
      <c r="AL250" s="4">
        <v>-6.251322712549412E-3</v>
      </c>
      <c r="AM250" s="4">
        <v>-6.0766564016886413E-3</v>
      </c>
      <c r="AN250" s="4">
        <v>-1.4443397939346892E-2</v>
      </c>
      <c r="AO250" s="4" cm="1">
        <f t="array" ref="AO250">SUMPRODUCT(X250:AM250,TRANSPOSE(W1_))</f>
        <v>-1.1748522442030084E-2</v>
      </c>
      <c r="AP250" s="4" cm="1">
        <f t="array" ref="AP250">SUMPRODUCT(X250:AM250,TRANSPOSE(OPW2_))</f>
        <v>-9.6785711858056889E-3</v>
      </c>
    </row>
    <row r="251" spans="1:42" x14ac:dyDescent="0.25">
      <c r="A251" s="110" vm="511">
        <v>44494</v>
      </c>
      <c r="B251" s="4">
        <v>-3.3632664360360196E-4</v>
      </c>
      <c r="C251" s="4">
        <v>-3.3371703928477161E-3</v>
      </c>
      <c r="D251" s="4">
        <v>1.9176043014336959E-2</v>
      </c>
      <c r="E251" s="4">
        <v>7.3443501882448675E-4</v>
      </c>
      <c r="F251" s="4">
        <v>-6.9033077029454883E-3</v>
      </c>
      <c r="G251" s="4">
        <v>0.11921856843076895</v>
      </c>
      <c r="H251" s="4">
        <v>2.5844802108057423E-4</v>
      </c>
      <c r="I251" s="4">
        <v>1.3957953936718341E-3</v>
      </c>
      <c r="J251" s="4">
        <v>7.7446646347125907E-3</v>
      </c>
      <c r="K251" s="4">
        <v>6.437669785950271E-4</v>
      </c>
      <c r="L251" s="4">
        <v>1.1941558689636478E-2</v>
      </c>
      <c r="M251" s="4">
        <v>2.6967054324553538E-3</v>
      </c>
      <c r="N251" s="4">
        <v>-8.0756452627555129E-3</v>
      </c>
      <c r="O251" s="4">
        <v>3.5202797354656422E-3</v>
      </c>
      <c r="P251" s="4">
        <v>-2.582779804231199E-2</v>
      </c>
      <c r="Q251" s="4">
        <v>1.0621339067879236E-2</v>
      </c>
      <c r="R251" s="4">
        <v>4.7369422309476855E-3</v>
      </c>
      <c r="S251" s="4" cm="1">
        <f t="array" ref="S251">SUMPRODUCT(B251:Q251,TRANSPOSE(W1_))</f>
        <v>1.3409623539080869E-2</v>
      </c>
      <c r="T251" s="4" cm="1">
        <f t="array" ref="T251">SUMPRODUCT(TRANSPOSE(OPW1_),B251:Q251)</f>
        <v>6.7084791603160146E-3</v>
      </c>
      <c r="W251" s="1" vm="512">
        <v>45225</v>
      </c>
      <c r="X251" s="4">
        <v>-2.4913268142836346E-2</v>
      </c>
      <c r="Y251" s="4">
        <v>-3.8236080500700806E-2</v>
      </c>
      <c r="Z251" s="4">
        <v>-3.5397398729011827E-2</v>
      </c>
      <c r="AA251" s="4">
        <v>-3.4952849286421844E-3</v>
      </c>
      <c r="AB251" s="4">
        <v>1.5984951166914407E-2</v>
      </c>
      <c r="AC251" s="4">
        <v>-3.1855005844139E-2</v>
      </c>
      <c r="AD251" s="4">
        <v>-1.0563478509569372E-2</v>
      </c>
      <c r="AE251" s="4">
        <v>-1.4249986671403835E-2</v>
      </c>
      <c r="AF251" s="4">
        <v>-1.0300273679675306E-2</v>
      </c>
      <c r="AG251" s="4">
        <v>-1.1464194455154297E-2</v>
      </c>
      <c r="AH251" s="4">
        <v>-2.1819047394639839E-2</v>
      </c>
      <c r="AI251" s="4">
        <v>-2.1984070409441616E-3</v>
      </c>
      <c r="AJ251" s="4">
        <v>1.3176163849556777E-2</v>
      </c>
      <c r="AK251" s="4">
        <v>-2.1989133158167775E-3</v>
      </c>
      <c r="AL251" s="4">
        <v>-1.254967744712904E-3</v>
      </c>
      <c r="AM251" s="4">
        <v>-2.648572389340402E-3</v>
      </c>
      <c r="AN251" s="4">
        <v>-1.1903071819740901E-2</v>
      </c>
      <c r="AO251" s="4" cm="1">
        <f t="array" ref="AO251">SUMPRODUCT(X251:AM251,TRANSPOSE(W1_))</f>
        <v>-1.5591775877340194E-2</v>
      </c>
      <c r="AP251" s="4" cm="1">
        <f t="array" ref="AP251">SUMPRODUCT(X251:AM251,TRANSPOSE(OPW2_))</f>
        <v>-1.749204657920098E-2</v>
      </c>
    </row>
    <row r="252" spans="1:42" x14ac:dyDescent="0.25">
      <c r="A252" s="110" vm="513">
        <v>44495</v>
      </c>
      <c r="B252" s="4">
        <v>4.5643789808546753E-3</v>
      </c>
      <c r="C252" s="4">
        <v>6.4053014026805273E-3</v>
      </c>
      <c r="D252" s="4">
        <v>6.4805579491408416E-2</v>
      </c>
      <c r="E252" s="4">
        <v>1.1392290265703434E-2</v>
      </c>
      <c r="F252" s="4">
        <v>9.7032299631082521E-4</v>
      </c>
      <c r="G252" s="4">
        <v>-6.2937567417070761E-3</v>
      </c>
      <c r="H252" s="4">
        <v>8.0430250526697389E-3</v>
      </c>
      <c r="I252" s="4">
        <v>1.8290298179125196E-3</v>
      </c>
      <c r="J252" s="4">
        <v>-1.279101674622992E-2</v>
      </c>
      <c r="K252" s="4">
        <v>3.5791347343788952E-3</v>
      </c>
      <c r="L252" s="4">
        <v>2.0118804360258594E-2</v>
      </c>
      <c r="M252" s="4">
        <v>-1.0244540519041802E-2</v>
      </c>
      <c r="N252" s="4">
        <v>3.7022729446907873E-3</v>
      </c>
      <c r="O252" s="4">
        <v>2.030597314553829E-3</v>
      </c>
      <c r="P252" s="4">
        <v>-7.4877848056221514E-3</v>
      </c>
      <c r="Q252" s="4">
        <v>7.3694524176915561E-3</v>
      </c>
      <c r="R252" s="4">
        <v>1.818128616510003E-3</v>
      </c>
      <c r="S252" s="4" cm="1">
        <f t="array" ref="S252">SUMPRODUCT(B252:Q252,TRANSPOSE(W1_))</f>
        <v>8.3737297049874693E-3</v>
      </c>
      <c r="T252" s="4" cm="1">
        <f t="array" ref="T252">SUMPRODUCT(TRANSPOSE(OPW1_),B252:Q252)</f>
        <v>1.5463524590148301E-2</v>
      </c>
      <c r="W252" s="1" vm="514">
        <v>45226</v>
      </c>
      <c r="X252" s="4">
        <v>7.937733778979876E-3</v>
      </c>
      <c r="Y252" s="4">
        <v>5.8385447899460706E-3</v>
      </c>
      <c r="Z252" s="4">
        <v>4.3055518966097278E-3</v>
      </c>
      <c r="AA252" s="4">
        <v>-7.027435807456974E-3</v>
      </c>
      <c r="AB252" s="4">
        <v>-2.0079383146799322E-2</v>
      </c>
      <c r="AC252" s="4">
        <v>7.4565783924795351E-3</v>
      </c>
      <c r="AD252" s="4">
        <v>-6.3758740667424502E-3</v>
      </c>
      <c r="AE252" s="4">
        <v>-7.038850871277513E-3</v>
      </c>
      <c r="AF252" s="4">
        <v>-1.6092157897037652E-2</v>
      </c>
      <c r="AG252" s="4">
        <v>5.324886541068957E-3</v>
      </c>
      <c r="AH252" s="4">
        <v>-2.2775792775596115E-2</v>
      </c>
      <c r="AI252" s="4">
        <v>-1.3199988586364373E-2</v>
      </c>
      <c r="AJ252" s="4">
        <v>-2.0222707117522196E-2</v>
      </c>
      <c r="AK252" s="4">
        <v>-1.3326143874270365E-2</v>
      </c>
      <c r="AL252" s="4">
        <v>-1.4263371971118342E-2</v>
      </c>
      <c r="AM252" s="4">
        <v>-1.4919581395375196E-2</v>
      </c>
      <c r="AN252" s="4">
        <v>-4.811871761208667E-3</v>
      </c>
      <c r="AO252" s="4" cm="1">
        <f t="array" ref="AO252">SUMPRODUCT(X252:AM252,TRANSPOSE(W1_))</f>
        <v>-4.945979162623057E-3</v>
      </c>
      <c r="AP252" s="4" cm="1">
        <f t="array" ref="AP252">SUMPRODUCT(X252:AM252,TRANSPOSE(OPW2_))</f>
        <v>-7.0569115756478435E-3</v>
      </c>
    </row>
    <row r="253" spans="1:42" x14ac:dyDescent="0.25">
      <c r="A253" s="110" vm="515">
        <v>44496</v>
      </c>
      <c r="B253" s="4">
        <v>-3.1525665845976805E-3</v>
      </c>
      <c r="C253" s="4">
        <v>4.1251427308050703E-2</v>
      </c>
      <c r="D253" s="4">
        <v>-1.0820151121554378E-2</v>
      </c>
      <c r="E253" s="4">
        <v>-2.5547298394680293E-3</v>
      </c>
      <c r="F253" s="4">
        <v>6.4720902945332986E-3</v>
      </c>
      <c r="G253" s="4">
        <v>1.8898668045874159E-2</v>
      </c>
      <c r="H253" s="4">
        <v>2.3810648693718607E-2</v>
      </c>
      <c r="I253" s="4">
        <v>-1.2345295343840703E-2</v>
      </c>
      <c r="J253" s="4">
        <v>-1.7738039927988867E-2</v>
      </c>
      <c r="K253" s="4">
        <v>-1.1980605931056779E-2</v>
      </c>
      <c r="L253" s="4">
        <v>-3.3984759896816659E-2</v>
      </c>
      <c r="M253" s="4">
        <v>-1.7098041858759794E-2</v>
      </c>
      <c r="N253" s="4">
        <v>2.2319521670091228E-3</v>
      </c>
      <c r="O253" s="4">
        <v>-1.0611371021499149E-2</v>
      </c>
      <c r="P253" s="4">
        <v>-1.6268674592980131E-2</v>
      </c>
      <c r="Q253" s="4">
        <v>-1.5480202034313053E-2</v>
      </c>
      <c r="R253" s="4">
        <v>-5.0644004514438486E-3</v>
      </c>
      <c r="S253" s="4" cm="1">
        <f t="array" ref="S253">SUMPRODUCT(B253:Q253,TRANSPOSE(W1_))</f>
        <v>-6.5961369979582673E-4</v>
      </c>
      <c r="T253" s="4" cm="1">
        <f t="array" ref="T253">SUMPRODUCT(TRANSPOSE(OPW1_),B253:Q253)</f>
        <v>-4.4613869556296666E-4</v>
      </c>
      <c r="W253" s="1" vm="516">
        <v>45229</v>
      </c>
      <c r="X253" s="4">
        <v>1.2230219504221885E-2</v>
      </c>
      <c r="Y253" s="4">
        <v>2.2485657753747654E-2</v>
      </c>
      <c r="Z253" s="4">
        <v>1.6189231990684977E-2</v>
      </c>
      <c r="AA253" s="4">
        <v>1.0107704695431773E-2</v>
      </c>
      <c r="AB253" s="4">
        <v>6.2390441775361238E-3</v>
      </c>
      <c r="AC253" s="4">
        <v>-4.9137547220632662E-2</v>
      </c>
      <c r="AD253" s="4">
        <v>1.5133339124625861E-2</v>
      </c>
      <c r="AE253" s="4">
        <v>1.2205152320275045E-2</v>
      </c>
      <c r="AF253" s="4">
        <v>1.4977813697034964E-2</v>
      </c>
      <c r="AG253" s="4">
        <v>1.5417264027327033E-2</v>
      </c>
      <c r="AH253" s="4">
        <v>3.2016057963375769E-2</v>
      </c>
      <c r="AI253" s="4">
        <v>1.1180527646696666E-2</v>
      </c>
      <c r="AJ253" s="4">
        <v>1.1151871797101448E-2</v>
      </c>
      <c r="AK253" s="4">
        <v>1.7037714861620087E-2</v>
      </c>
      <c r="AL253" s="4">
        <v>1.3774903310626248E-2</v>
      </c>
      <c r="AM253" s="4">
        <v>1.5001940828459294E-2</v>
      </c>
      <c r="AN253" s="4">
        <v>1.1938544947970331E-2</v>
      </c>
      <c r="AO253" s="4" cm="1">
        <f t="array" ref="AO253">SUMPRODUCT(X253:AM253,TRANSPOSE(W1_))</f>
        <v>8.888922925307699E-3</v>
      </c>
      <c r="AP253" s="4" cm="1">
        <f t="array" ref="AP253">SUMPRODUCT(X253:AM253,TRANSPOSE(OPW2_))</f>
        <v>1.7113813732668726E-2</v>
      </c>
    </row>
    <row r="254" spans="1:42" x14ac:dyDescent="0.25">
      <c r="A254" s="110" vm="517">
        <v>44497</v>
      </c>
      <c r="B254" s="4">
        <v>2.4684419663325408E-2</v>
      </c>
      <c r="C254" s="4">
        <v>3.6446791025106511E-3</v>
      </c>
      <c r="D254" s="4">
        <v>1.9841920799004098E-2</v>
      </c>
      <c r="E254" s="4">
        <v>4.3128174934285455E-3</v>
      </c>
      <c r="F254" s="4">
        <v>1.2626348404777448E-2</v>
      </c>
      <c r="G254" s="4">
        <v>3.7055440736200262E-2</v>
      </c>
      <c r="H254" s="4">
        <v>1.0632643213300838E-3</v>
      </c>
      <c r="I254" s="4">
        <v>-2.7347729981654768E-3</v>
      </c>
      <c r="J254" s="4">
        <v>3.9783368351659458E-2</v>
      </c>
      <c r="K254" s="4">
        <v>1.2713206696423309E-2</v>
      </c>
      <c r="L254" s="4">
        <v>1.3486181886823946E-2</v>
      </c>
      <c r="M254" s="4">
        <v>3.304389920521137E-2</v>
      </c>
      <c r="N254" s="4">
        <v>-4.9858265408066083E-3</v>
      </c>
      <c r="O254" s="4">
        <v>6.7186399918540609E-3</v>
      </c>
      <c r="P254" s="4">
        <v>-1.9397159882735084E-2</v>
      </c>
      <c r="Q254" s="4">
        <v>1.9657899239837538E-2</v>
      </c>
      <c r="R254" s="4">
        <v>9.7813440400895506E-3</v>
      </c>
      <c r="S254" s="4" cm="1">
        <f t="array" ref="S254">SUMPRODUCT(B254:Q254,TRANSPOSE(W1_))</f>
        <v>1.4337039338585969E-2</v>
      </c>
      <c r="T254" s="4" cm="1">
        <f t="array" ref="T254">SUMPRODUCT(TRANSPOSE(OPW1_),B254:Q254)</f>
        <v>9.9381445256376492E-3</v>
      </c>
      <c r="W254" s="1" vm="518">
        <v>45230</v>
      </c>
      <c r="X254" s="4">
        <v>2.8147558606344122E-3</v>
      </c>
      <c r="Y254" s="4">
        <v>2.3688974981838635E-3</v>
      </c>
      <c r="Z254" s="4">
        <v>-9.2994409568691559E-3</v>
      </c>
      <c r="AA254" s="4">
        <v>1.0454789985541004E-2</v>
      </c>
      <c r="AB254" s="4">
        <v>2.4259336411619155E-2</v>
      </c>
      <c r="AC254" s="4">
        <v>1.7479098945403379E-2</v>
      </c>
      <c r="AD254" s="4">
        <v>2.4956869451623984E-3</v>
      </c>
      <c r="AE254" s="4">
        <v>-9.8172210867939428E-3</v>
      </c>
      <c r="AF254" s="4">
        <v>-6.8842450972849051E-2</v>
      </c>
      <c r="AG254" s="4">
        <v>1.9338912935911043E-2</v>
      </c>
      <c r="AH254" s="4">
        <v>-1.0803987163962463E-2</v>
      </c>
      <c r="AI254" s="4">
        <v>-6.2678793089025004E-3</v>
      </c>
      <c r="AJ254" s="4">
        <v>1.6046310032804434E-2</v>
      </c>
      <c r="AK254" s="4">
        <v>1.1550943174619296E-2</v>
      </c>
      <c r="AL254" s="4">
        <v>1.9081118147099174E-2</v>
      </c>
      <c r="AM254" s="4">
        <v>8.4632291278489372E-3</v>
      </c>
      <c r="AN254" s="4">
        <v>6.4540892074659807E-3</v>
      </c>
      <c r="AO254" s="4" cm="1">
        <f t="array" ref="AO254">SUMPRODUCT(X254:AM254,TRANSPOSE(W1_))</f>
        <v>2.1342705461401238E-3</v>
      </c>
      <c r="AP254" s="4" cm="1">
        <f t="array" ref="AP254">SUMPRODUCT(X254:AM254,TRANSPOSE(OPW2_))</f>
        <v>6.2775711602956231E-4</v>
      </c>
    </row>
    <row r="255" spans="1:42" x14ac:dyDescent="0.25">
      <c r="A255" s="110" vm="519">
        <v>44498</v>
      </c>
      <c r="B255" s="4">
        <v>-1.8322436041991564E-2</v>
      </c>
      <c r="C255" s="4">
        <v>2.216655541416216E-2</v>
      </c>
      <c r="D255" s="4">
        <v>2.4789421750745003E-2</v>
      </c>
      <c r="E255" s="4">
        <v>1.0983722350600036E-2</v>
      </c>
      <c r="F255" s="4">
        <v>2.0748625656472345E-2</v>
      </c>
      <c r="G255" s="4">
        <v>3.374067028674925E-2</v>
      </c>
      <c r="H255" s="4">
        <v>3.1250976847372214E-4</v>
      </c>
      <c r="I255" s="4">
        <v>-6.5056912251703777E-2</v>
      </c>
      <c r="J255" s="4">
        <v>-3.9206077444138392E-4</v>
      </c>
      <c r="K255" s="4">
        <v>6.4058570023989563E-4</v>
      </c>
      <c r="L255" s="4">
        <v>-3.7115931880742597E-3</v>
      </c>
      <c r="M255" s="4">
        <v>-1.2018877323927866E-2</v>
      </c>
      <c r="N255" s="4">
        <v>-8.7419953452844371E-3</v>
      </c>
      <c r="O255" s="4">
        <v>-9.3978809689397799E-3</v>
      </c>
      <c r="P255" s="4">
        <v>-4.7647841229762596E-3</v>
      </c>
      <c r="Q255" s="4">
        <v>8.4942020295151223E-3</v>
      </c>
      <c r="R255" s="4">
        <v>1.9474456805769699E-3</v>
      </c>
      <c r="S255" s="4" cm="1">
        <f t="array" ref="S255">SUMPRODUCT(B255:Q255,TRANSPOSE(W1_))</f>
        <v>3.0921982174641556E-3</v>
      </c>
      <c r="T255" s="4" cm="1">
        <f t="array" ref="T255">SUMPRODUCT(TRANSPOSE(OPW1_),B255:Q255)</f>
        <v>4.7453333479113274E-3</v>
      </c>
      <c r="W255" s="1" vm="520">
        <v>45231</v>
      </c>
      <c r="X255" s="4">
        <v>1.8565248657311163E-2</v>
      </c>
      <c r="Y255" s="4">
        <v>2.3269780409453062E-2</v>
      </c>
      <c r="Z255" s="4">
        <v>3.7186162872889832E-2</v>
      </c>
      <c r="AA255" s="4">
        <v>-7.4216015900884259E-3</v>
      </c>
      <c r="AB255" s="4">
        <v>-8.2630171684637474E-3</v>
      </c>
      <c r="AC255" s="4">
        <v>2.3715748634539853E-2</v>
      </c>
      <c r="AD255" s="4">
        <v>1.2719950835246494E-3</v>
      </c>
      <c r="AE255" s="4">
        <v>-9.6955931367878646E-3</v>
      </c>
      <c r="AF255" s="4">
        <v>2.5248130706187998E-2</v>
      </c>
      <c r="AG255" s="4">
        <v>3.9754987689348958E-3</v>
      </c>
      <c r="AH255" s="4">
        <v>-1.2785054637533157E-2</v>
      </c>
      <c r="AI255" s="4">
        <v>8.0580613297624414E-3</v>
      </c>
      <c r="AJ255" s="4">
        <v>8.2379061282028872E-3</v>
      </c>
      <c r="AK255" s="4">
        <v>7.0648977221217111E-3</v>
      </c>
      <c r="AL255" s="4">
        <v>2.8719932213623718E-3</v>
      </c>
      <c r="AM255" s="4">
        <v>6.3981203046218514E-3</v>
      </c>
      <c r="AN255" s="4">
        <v>1.0451180679737281E-2</v>
      </c>
      <c r="AO255" s="4" cm="1">
        <f t="array" ref="AO255">SUMPRODUCT(X255:AM255,TRANSPOSE(W1_))</f>
        <v>1.1521760894011669E-2</v>
      </c>
      <c r="AP255" s="4" cm="1">
        <f t="array" ref="AP255">SUMPRODUCT(X255:AM255,TRANSPOSE(OPW2_))</f>
        <v>9.6195329258761189E-3</v>
      </c>
    </row>
    <row r="256" spans="1:42" x14ac:dyDescent="0.25">
      <c r="A256" s="110" vm="521">
        <v>44501</v>
      </c>
      <c r="B256" s="4">
        <v>-5.6232575543622319E-3</v>
      </c>
      <c r="C256" s="4">
        <v>-6.8079961584758368E-3</v>
      </c>
      <c r="D256" s="4">
        <v>1.0117998914169868E-2</v>
      </c>
      <c r="E256" s="4">
        <v>-1.3908247550842854E-2</v>
      </c>
      <c r="F256" s="4">
        <v>3.2014662606026367E-3</v>
      </c>
      <c r="G256" s="4">
        <v>8.1497291563824056E-2</v>
      </c>
      <c r="H256" s="4">
        <v>1.1247594106816248E-2</v>
      </c>
      <c r="I256" s="4">
        <v>3.4561275558051448E-2</v>
      </c>
      <c r="J256" s="4">
        <v>6.6929095195111003E-3</v>
      </c>
      <c r="K256" s="4">
        <v>5.2009789213290272E-3</v>
      </c>
      <c r="L256" s="4">
        <v>1.2884307276132963E-2</v>
      </c>
      <c r="M256" s="4">
        <v>2.2632208657653818E-2</v>
      </c>
      <c r="N256" s="4">
        <v>7.1896017605590362E-3</v>
      </c>
      <c r="O256" s="4">
        <v>-2.6864385977765303E-3</v>
      </c>
      <c r="P256" s="4">
        <v>2.4713366410082783E-3</v>
      </c>
      <c r="Q256" s="4">
        <v>-7.6927957858762145E-3</v>
      </c>
      <c r="R256" s="4">
        <v>1.7984504334932693E-3</v>
      </c>
      <c r="S256" s="4" cm="1">
        <f t="array" ref="S256">SUMPRODUCT(B256:Q256,TRANSPOSE(W1_))</f>
        <v>1.2008113514874035E-2</v>
      </c>
      <c r="T256" s="4" cm="1">
        <f t="array" ref="T256">SUMPRODUCT(TRANSPOSE(OPW1_),B256:Q256)</f>
        <v>5.7817248664709863E-3</v>
      </c>
    </row>
    <row r="257" spans="1:20" x14ac:dyDescent="0.25">
      <c r="A257" s="110" vm="522">
        <v>44502</v>
      </c>
      <c r="B257" s="4">
        <v>7.0908050127334102E-3</v>
      </c>
      <c r="C257" s="4">
        <v>1.1351065273581687E-2</v>
      </c>
      <c r="D257" s="4">
        <v>2.1981431878838924E-2</v>
      </c>
      <c r="E257" s="4">
        <v>-4.5687879506334872E-3</v>
      </c>
      <c r="F257" s="4">
        <v>1.7305125061146643E-3</v>
      </c>
      <c r="G257" s="4">
        <v>-3.0742585663494158E-2</v>
      </c>
      <c r="H257" s="4">
        <v>-1.0997656589893995E-2</v>
      </c>
      <c r="I257" s="4">
        <v>1.4915530756447568E-2</v>
      </c>
      <c r="J257" s="4">
        <v>8.4364136731332369E-3</v>
      </c>
      <c r="K257" s="4">
        <v>6.4860188826505894E-3</v>
      </c>
      <c r="L257" s="4">
        <v>4.3214030536182025E-3</v>
      </c>
      <c r="M257" s="4">
        <v>-1.2510160899194831E-2</v>
      </c>
      <c r="N257" s="4">
        <v>-5.1800052958319188E-4</v>
      </c>
      <c r="O257" s="4">
        <v>5.8867752771927101E-3</v>
      </c>
      <c r="P257" s="4">
        <v>-5.9876970880087749E-3</v>
      </c>
      <c r="Q257" s="4">
        <v>1.2335089100065963E-2</v>
      </c>
      <c r="R257" s="4">
        <v>3.673611276116367E-3</v>
      </c>
      <c r="S257" s="4" cm="1">
        <f t="array" ref="S257">SUMPRODUCT(B257:Q257,TRANSPOSE(W1_))</f>
        <v>1.9445436597614191E-3</v>
      </c>
      <c r="T257" s="4" cm="1">
        <f t="array" ref="T257">SUMPRODUCT(TRANSPOSE(OPW1_),B257:Q257)</f>
        <v>4.8400065304408683E-3</v>
      </c>
    </row>
    <row r="258" spans="1:20" x14ac:dyDescent="0.25">
      <c r="A258" s="110" vm="523">
        <v>44503</v>
      </c>
      <c r="B258" s="4">
        <v>9.7509976287419326E-3</v>
      </c>
      <c r="C258" s="4">
        <v>2.6081887883680709E-3</v>
      </c>
      <c r="D258" s="4">
        <v>7.4341367682055313E-3</v>
      </c>
      <c r="E258" s="4">
        <v>1.1634559469470935E-2</v>
      </c>
      <c r="F258" s="4">
        <v>9.6514823515679391E-3</v>
      </c>
      <c r="G258" s="4">
        <v>3.5093685372664565E-2</v>
      </c>
      <c r="H258" s="4">
        <v>2.7544179459658674E-2</v>
      </c>
      <c r="I258" s="4">
        <v>1.0354461877056239E-2</v>
      </c>
      <c r="J258" s="4">
        <v>-1.7386660494294284E-2</v>
      </c>
      <c r="K258" s="4">
        <v>7.2524473834600306E-3</v>
      </c>
      <c r="L258" s="4">
        <v>-6.7720634760397441E-3</v>
      </c>
      <c r="M258" s="4">
        <v>-2.8468097952685841E-2</v>
      </c>
      <c r="N258" s="4">
        <v>5.1664555340775083E-2</v>
      </c>
      <c r="O258" s="4">
        <v>2.7399652969314682E-3</v>
      </c>
      <c r="P258" s="4">
        <v>-3.2390565654615085E-3</v>
      </c>
      <c r="Q258" s="4">
        <v>4.0535971907237865E-3</v>
      </c>
      <c r="R258" s="4">
        <v>6.4405112404735685E-3</v>
      </c>
      <c r="S258" s="4" cm="1">
        <f t="array" ref="S258">SUMPRODUCT(B258:Q258,TRANSPOSE(W1_))</f>
        <v>8.9401693498561488E-3</v>
      </c>
      <c r="T258" s="4" cm="1">
        <f t="array" ref="T258">SUMPRODUCT(TRANSPOSE(OPW1_),B258:Q258)</f>
        <v>7.3245941030948732E-3</v>
      </c>
    </row>
    <row r="259" spans="1:20" x14ac:dyDescent="0.25">
      <c r="A259" s="110" vm="524">
        <v>44504</v>
      </c>
      <c r="B259" s="4">
        <v>-3.5047151099374682E-3</v>
      </c>
      <c r="C259" s="4">
        <v>7.2788341175361281E-3</v>
      </c>
      <c r="D259" s="4">
        <v>0.11370592500434197</v>
      </c>
      <c r="E259" s="4">
        <v>-1.2471421279737604E-3</v>
      </c>
      <c r="F259" s="4">
        <v>-4.0713556429773394E-3</v>
      </c>
      <c r="G259" s="4">
        <v>1.3135516326159388E-2</v>
      </c>
      <c r="H259" s="4">
        <v>-2.6778666114997502E-3</v>
      </c>
      <c r="I259" s="4">
        <v>-4.0040984226542391E-3</v>
      </c>
      <c r="J259" s="4">
        <v>1.9649260759786727E-4</v>
      </c>
      <c r="K259" s="4">
        <v>-1.3923512770625608E-3</v>
      </c>
      <c r="L259" s="4">
        <v>-7.1969736383723087E-3</v>
      </c>
      <c r="M259" s="4">
        <v>-1.3598506260064046E-3</v>
      </c>
      <c r="N259" s="4">
        <v>5.8056502248282731E-3</v>
      </c>
      <c r="O259" s="4">
        <v>-3.5738488100381751E-3</v>
      </c>
      <c r="P259" s="4">
        <v>-4.6358000482541243E-4</v>
      </c>
      <c r="Q259" s="4">
        <v>2.4557402121783592E-3</v>
      </c>
      <c r="R259" s="4">
        <v>4.1731721062601788E-3</v>
      </c>
      <c r="S259" s="4" cm="1">
        <f t="array" ref="S259">SUMPRODUCT(B259:Q259,TRANSPOSE(W1_))</f>
        <v>1.2185096827969729E-2</v>
      </c>
      <c r="T259" s="4" cm="1">
        <f t="array" ref="T259">SUMPRODUCT(TRANSPOSE(OPW1_),B259:Q259)</f>
        <v>1.6306076874120057E-2</v>
      </c>
    </row>
    <row r="260" spans="1:20" x14ac:dyDescent="0.25">
      <c r="A260" s="110" vm="525">
        <v>44505</v>
      </c>
      <c r="B260" s="4">
        <v>2.1175232899072831E-3</v>
      </c>
      <c r="C260" s="4">
        <v>-1.1301116444406192E-3</v>
      </c>
      <c r="D260" s="4">
        <v>-1.6455933725446042E-3</v>
      </c>
      <c r="E260" s="4">
        <v>-2.0820328154036228E-3</v>
      </c>
      <c r="F260" s="4">
        <v>-3.6548283774514828E-2</v>
      </c>
      <c r="G260" s="4">
        <v>-6.3783885219790134E-3</v>
      </c>
      <c r="H260" s="4">
        <v>2.1224794352108171E-2</v>
      </c>
      <c r="I260" s="4">
        <v>4.1477984732447536E-2</v>
      </c>
      <c r="J260" s="4">
        <v>1.1185307227968001E-2</v>
      </c>
      <c r="K260" s="4">
        <v>1.5918293986518568E-2</v>
      </c>
      <c r="L260" s="4">
        <v>3.3001345231954332E-2</v>
      </c>
      <c r="M260" s="4">
        <v>8.0893226410867318E-3</v>
      </c>
      <c r="N260" s="4">
        <v>1.6305234016221503E-4</v>
      </c>
      <c r="O260" s="4">
        <v>6.6021511510845707E-4</v>
      </c>
      <c r="P260" s="4">
        <v>2.3825650234786128E-2</v>
      </c>
      <c r="Q260" s="4">
        <v>1.1209178032466432E-3</v>
      </c>
      <c r="R260" s="4">
        <v>3.7259083006282606E-3</v>
      </c>
      <c r="S260" s="4" cm="1">
        <f t="array" ref="S260">SUMPRODUCT(B260:Q260,TRANSPOSE(W1_))</f>
        <v>5.1981713288677201E-3</v>
      </c>
      <c r="T260" s="4" cm="1">
        <f t="array" ref="T260">SUMPRODUCT(TRANSPOSE(OPW1_),B260:Q260)</f>
        <v>8.525152566174048E-3</v>
      </c>
    </row>
    <row r="261" spans="1:20" x14ac:dyDescent="0.25">
      <c r="A261" s="110" vm="526">
        <v>44508</v>
      </c>
      <c r="B261" s="4">
        <v>-5.5680907480664303E-3</v>
      </c>
      <c r="C261" s="4">
        <v>2.763540871791554E-3</v>
      </c>
      <c r="D261" s="4">
        <v>3.4748195054234772E-2</v>
      </c>
      <c r="E261" s="4">
        <v>1.4829926740111099E-2</v>
      </c>
      <c r="F261" s="4">
        <v>1.2358467731885843E-2</v>
      </c>
      <c r="G261" s="4">
        <v>-4.9611299948747301E-2</v>
      </c>
      <c r="H261" s="4">
        <v>4.6428654830503006E-3</v>
      </c>
      <c r="I261" s="4">
        <v>-1.5081942274752375E-2</v>
      </c>
      <c r="J261" s="4">
        <v>3.9850082693335384E-2</v>
      </c>
      <c r="K261" s="4">
        <v>-1.4608559670987356E-3</v>
      </c>
      <c r="L261" s="4">
        <v>-2.9470328843595292E-3</v>
      </c>
      <c r="M261" s="4">
        <v>4.1672865645928318E-3</v>
      </c>
      <c r="N261" s="4">
        <v>-1.4864972111248128E-2</v>
      </c>
      <c r="O261" s="4">
        <v>3.1906803790676614E-3</v>
      </c>
      <c r="P261" s="4">
        <v>1.8837805466325599E-2</v>
      </c>
      <c r="Q261" s="4">
        <v>1.1202732493332566E-2</v>
      </c>
      <c r="R261" s="4">
        <v>8.8730678440489285E-4</v>
      </c>
      <c r="S261" s="4" cm="1">
        <f t="array" ref="S261">SUMPRODUCT(B261:Q261,TRANSPOSE(W1_))</f>
        <v>1.9694867386333861E-3</v>
      </c>
      <c r="T261" s="4" cm="1">
        <f t="array" ref="T261">SUMPRODUCT(TRANSPOSE(OPW1_),B261:Q261)</f>
        <v>6.9677263373338428E-3</v>
      </c>
    </row>
    <row r="262" spans="1:20" x14ac:dyDescent="0.25">
      <c r="A262" s="110" vm="527">
        <v>44509</v>
      </c>
      <c r="B262" s="4">
        <v>2.4564327704580274E-3</v>
      </c>
      <c r="C262" s="4">
        <v>-3.090916955428619E-3</v>
      </c>
      <c r="D262" s="4">
        <v>-4.7835303788220859E-3</v>
      </c>
      <c r="E262" s="4">
        <v>3.7325954638624263E-3</v>
      </c>
      <c r="F262" s="4">
        <v>-9.4767613228549097E-3</v>
      </c>
      <c r="G262" s="4">
        <v>-0.12772304875215626</v>
      </c>
      <c r="H262" s="4">
        <v>-2.1732155552877441E-2</v>
      </c>
      <c r="I262" s="4">
        <v>-8.9843161784664786E-3</v>
      </c>
      <c r="J262" s="4">
        <v>-2.094119820927973E-2</v>
      </c>
      <c r="K262" s="4">
        <v>8.908941344581452E-3</v>
      </c>
      <c r="L262" s="4">
        <v>2.612594898506863E-2</v>
      </c>
      <c r="M262" s="4">
        <v>-7.8438389764718223E-3</v>
      </c>
      <c r="N262" s="4">
        <v>-8.3084559033732453E-3</v>
      </c>
      <c r="O262" s="4">
        <v>-8.5195681788048129E-3</v>
      </c>
      <c r="P262" s="4">
        <v>-1.0558196085147774E-3</v>
      </c>
      <c r="Q262" s="4">
        <v>9.1068090035115461E-4</v>
      </c>
      <c r="R262" s="4">
        <v>-3.504869385575243E-3</v>
      </c>
      <c r="S262" s="4" cm="1">
        <f t="array" ref="S262">SUMPRODUCT(B262:Q262,TRANSPOSE(W1_))</f>
        <v>-1.5673303693433872E-2</v>
      </c>
      <c r="T262" s="4" cm="1">
        <f t="array" ref="T262">SUMPRODUCT(TRANSPOSE(OPW1_),B262:Q262)</f>
        <v>-4.7129311265149895E-3</v>
      </c>
    </row>
    <row r="263" spans="1:20" x14ac:dyDescent="0.25">
      <c r="A263" s="110" vm="528">
        <v>44510</v>
      </c>
      <c r="B263" s="4">
        <v>-1.9349179293724272E-2</v>
      </c>
      <c r="C263" s="4">
        <v>-1.5448376216622603E-2</v>
      </c>
      <c r="D263" s="4">
        <v>-3.9861555171116066E-2</v>
      </c>
      <c r="E263" s="4">
        <v>-9.629503676139281E-3</v>
      </c>
      <c r="F263" s="4">
        <v>1.3296701556411265E-2</v>
      </c>
      <c r="G263" s="4">
        <v>4.2512739384246476E-2</v>
      </c>
      <c r="H263" s="4">
        <v>-2.3208310815137152E-2</v>
      </c>
      <c r="I263" s="4">
        <v>-7.7403852023652138E-3</v>
      </c>
      <c r="J263" s="4">
        <v>-1.5079040995395339E-2</v>
      </c>
      <c r="K263" s="4">
        <v>-1.0327569946198819E-2</v>
      </c>
      <c r="L263" s="4">
        <v>-2.1158665825642277E-2</v>
      </c>
      <c r="M263" s="4">
        <v>6.3725395539032193E-3</v>
      </c>
      <c r="N263" s="4">
        <v>-2.5897011257054979E-3</v>
      </c>
      <c r="O263" s="4">
        <v>-3.6034814300290236E-3</v>
      </c>
      <c r="P263" s="4">
        <v>8.4706388835084252E-3</v>
      </c>
      <c r="Q263" s="4">
        <v>-7.8299014739835176E-3</v>
      </c>
      <c r="R263" s="4">
        <v>-8.259833757375561E-3</v>
      </c>
      <c r="S263" s="4" cm="1">
        <f t="array" ref="S263">SUMPRODUCT(B263:Q263,TRANSPOSE(W1_))</f>
        <v>-6.8659711545603084E-3</v>
      </c>
      <c r="T263" s="4" cm="1">
        <f t="array" ref="T263">SUMPRODUCT(TRANSPOSE(OPW1_),B263:Q263)</f>
        <v>-1.5492304119905501E-2</v>
      </c>
    </row>
    <row r="264" spans="1:20" x14ac:dyDescent="0.25">
      <c r="A264" s="110" vm="529">
        <v>44511</v>
      </c>
      <c r="B264" s="4">
        <v>-3.3807769347321477E-4</v>
      </c>
      <c r="C264" s="4">
        <v>4.9153484668075743E-3</v>
      </c>
      <c r="D264" s="4">
        <v>3.1114140801636079E-2</v>
      </c>
      <c r="E264" s="4">
        <v>-5.4726558984196823E-3</v>
      </c>
      <c r="F264" s="4">
        <v>7.3430404489643886E-3</v>
      </c>
      <c r="G264" s="4">
        <v>-4.1662058720040498E-3</v>
      </c>
      <c r="H264" s="4">
        <v>-2.5924814386054054E-2</v>
      </c>
      <c r="I264" s="4">
        <v>-1.6111434891593106E-2</v>
      </c>
      <c r="J264" s="4">
        <v>8.9595975072901349E-3</v>
      </c>
      <c r="K264" s="4">
        <v>-1.9713016831036975E-2</v>
      </c>
      <c r="L264" s="4">
        <v>-1.8151222691419385E-2</v>
      </c>
      <c r="M264" s="4">
        <v>-5.9492591243030194E-3</v>
      </c>
      <c r="N264" s="4">
        <v>-9.0749299376659352E-3</v>
      </c>
      <c r="O264" s="4">
        <v>-2.3510020127464814E-3</v>
      </c>
      <c r="P264" s="4">
        <v>-4.9629160907252434E-4</v>
      </c>
      <c r="Q264" s="4">
        <v>6.6396407698987962E-3</v>
      </c>
      <c r="R264" s="4">
        <v>5.5077572557522153E-4</v>
      </c>
      <c r="S264" s="4" cm="1">
        <f t="array" ref="S264">SUMPRODUCT(B264:Q264,TRANSPOSE(W1_))</f>
        <v>-8.6259686251125337E-4</v>
      </c>
      <c r="T264" s="4" cm="1">
        <f t="array" ref="T264">SUMPRODUCT(TRANSPOSE(OPW1_),B264:Q264)</f>
        <v>-2.1519645486649179E-3</v>
      </c>
    </row>
    <row r="265" spans="1:20" x14ac:dyDescent="0.25">
      <c r="A265" s="110" vm="530">
        <v>44512</v>
      </c>
      <c r="B265" s="4">
        <v>1.4235115821872129E-2</v>
      </c>
      <c r="C265" s="4">
        <v>1.2822412845971506E-2</v>
      </c>
      <c r="D265" s="4">
        <v>0</v>
      </c>
      <c r="E265" s="4">
        <v>3.4920046833829014E-3</v>
      </c>
      <c r="F265" s="4">
        <v>5.9523515367473374E-3</v>
      </c>
      <c r="G265" s="4">
        <v>-2.8701068165013034E-2</v>
      </c>
      <c r="H265" s="4">
        <v>-2.4892305816418409E-3</v>
      </c>
      <c r="I265" s="4">
        <v>2.509411605425707E-3</v>
      </c>
      <c r="J265" s="4">
        <v>3.542368472073976E-3</v>
      </c>
      <c r="K265" s="4">
        <v>6.2246479739062506E-3</v>
      </c>
      <c r="L265" s="4">
        <v>5.4988636838420851E-3</v>
      </c>
      <c r="M265" s="4">
        <v>1.6926201800733314E-4</v>
      </c>
      <c r="N265" s="4">
        <v>-1.9433067667761449E-3</v>
      </c>
      <c r="O265" s="4">
        <v>4.6964897765057042E-3</v>
      </c>
      <c r="P265" s="4">
        <v>3.248990990943436E-3</v>
      </c>
      <c r="Q265" s="4">
        <v>6.0813056204138127E-3</v>
      </c>
      <c r="R265" s="4">
        <v>7.196680911038463E-3</v>
      </c>
      <c r="S265" s="4" cm="1">
        <f t="array" ref="S265">SUMPRODUCT(B265:Q265,TRANSPOSE(W1_))</f>
        <v>1.6848040009245879E-3</v>
      </c>
      <c r="T265" s="4" cm="1">
        <f t="array" ref="T265">SUMPRODUCT(TRANSPOSE(OPW1_),B265:Q265)</f>
        <v>3.5325495979040391E-3</v>
      </c>
    </row>
    <row r="266" spans="1:20" x14ac:dyDescent="0.25">
      <c r="A266" s="110" vm="531">
        <v>44515</v>
      </c>
      <c r="B266" s="4">
        <v>6.6668888987689052E-5</v>
      </c>
      <c r="C266" s="4">
        <v>-1.9322528641529486E-3</v>
      </c>
      <c r="D266" s="4">
        <v>-1.2083238962654376E-2</v>
      </c>
      <c r="E266" s="4">
        <v>-1.8004641165220152E-2</v>
      </c>
      <c r="F266" s="4">
        <v>-4.5597699722864345E-3</v>
      </c>
      <c r="G266" s="4">
        <v>-1.9572543676549776E-2</v>
      </c>
      <c r="H266" s="4">
        <v>-5.1255878488122054E-3</v>
      </c>
      <c r="I266" s="4">
        <v>1.3417417818631485E-3</v>
      </c>
      <c r="J266" s="4">
        <v>-7.4824081645612252E-3</v>
      </c>
      <c r="K266" s="4">
        <v>3.5966371830421274E-4</v>
      </c>
      <c r="L266" s="4">
        <v>-8.5875942012305258E-3</v>
      </c>
      <c r="M266" s="4">
        <v>-1.3125306200817901E-3</v>
      </c>
      <c r="N266" s="4">
        <v>-3.9828873464344957E-3</v>
      </c>
      <c r="O266" s="4">
        <v>-4.6262305198195514E-3</v>
      </c>
      <c r="P266" s="4">
        <v>6.7941744011082248E-3</v>
      </c>
      <c r="Q266" s="4">
        <v>-1.8964267148572231E-2</v>
      </c>
      <c r="R266" s="4">
        <v>-1.0677315509449458E-5</v>
      </c>
      <c r="S266" s="4" cm="1">
        <f t="array" ref="S266">SUMPRODUCT(B266:Q266,TRANSPOSE(W1_))</f>
        <v>-6.5596535157240931E-3</v>
      </c>
      <c r="T266" s="4" cm="1">
        <f t="array" ref="T266">SUMPRODUCT(TRANSPOSE(OPW1_),B266:Q266)</f>
        <v>-6.7874505258678783E-3</v>
      </c>
    </row>
    <row r="267" spans="1:20" x14ac:dyDescent="0.25">
      <c r="A267" s="110" vm="532">
        <v>44516</v>
      </c>
      <c r="B267" s="4">
        <v>6.6445427186685108E-3</v>
      </c>
      <c r="C267" s="4">
        <v>1.0183930047797688E-2</v>
      </c>
      <c r="D267" s="4">
        <v>5.9108892294536981E-3</v>
      </c>
      <c r="E267" s="4">
        <v>-2.6210005897579582E-3</v>
      </c>
      <c r="F267" s="4">
        <v>1.4319154412621106E-2</v>
      </c>
      <c r="G267" s="4">
        <v>3.9983769969677029E-2</v>
      </c>
      <c r="H267" s="4">
        <v>-1.0914953197373459E-2</v>
      </c>
      <c r="I267" s="4">
        <v>3.212854169325343E-3</v>
      </c>
      <c r="J267" s="4">
        <v>-1.103753278359729E-2</v>
      </c>
      <c r="K267" s="4">
        <v>-4.9567513166572123E-3</v>
      </c>
      <c r="L267" s="4">
        <v>-3.1619540930315645E-2</v>
      </c>
      <c r="M267" s="4">
        <v>-2.5877626064531463E-3</v>
      </c>
      <c r="N267" s="4">
        <v>4.9972576785519088E-3</v>
      </c>
      <c r="O267" s="4">
        <v>-4.61244061925342E-3</v>
      </c>
      <c r="P267" s="4">
        <v>-1.2141338543214884E-2</v>
      </c>
      <c r="Q267" s="4">
        <v>-4.5105980722346265E-3</v>
      </c>
      <c r="R267" s="4">
        <v>3.8577581225869607E-3</v>
      </c>
      <c r="S267" s="4" cm="1">
        <f t="array" ref="S267">SUMPRODUCT(B267:Q267,TRANSPOSE(W1_))</f>
        <v>3.1486805766417292E-3</v>
      </c>
      <c r="T267" s="4" cm="1">
        <f t="array" ref="T267">SUMPRODUCT(TRANSPOSE(OPW1_),B267:Q267)</f>
        <v>-3.8753871744213828E-3</v>
      </c>
    </row>
    <row r="268" spans="1:20" x14ac:dyDescent="0.25">
      <c r="A268" s="110" vm="533">
        <v>44517</v>
      </c>
      <c r="B268" s="4">
        <v>1.6355581510392483E-2</v>
      </c>
      <c r="C268" s="4">
        <v>-1.1493746015782179E-3</v>
      </c>
      <c r="D268" s="4">
        <v>-3.1685685837554857E-2</v>
      </c>
      <c r="E268" s="4">
        <v>-1.4912586090456686E-3</v>
      </c>
      <c r="F268" s="4">
        <v>-6.5375043203597079E-3</v>
      </c>
      <c r="G268" s="4">
        <v>3.198406789298535E-2</v>
      </c>
      <c r="H268" s="4">
        <v>1.7573108395963693E-2</v>
      </c>
      <c r="I268" s="4">
        <v>2.5806465934914914E-3</v>
      </c>
      <c r="J268" s="4">
        <v>-1.1997891283747758E-2</v>
      </c>
      <c r="K268" s="4">
        <v>-3.9831673538163817E-3</v>
      </c>
      <c r="L268" s="4">
        <v>-1.3245739264809308E-2</v>
      </c>
      <c r="M268" s="4">
        <v>-1.5108031687990348E-2</v>
      </c>
      <c r="N268" s="4">
        <v>-9.9342782614979131E-3</v>
      </c>
      <c r="O268" s="4">
        <v>-6.2660617448159822E-3</v>
      </c>
      <c r="P268" s="4">
        <v>-7.2671110042718369E-3</v>
      </c>
      <c r="Q268" s="4">
        <v>-1.851697957102828E-2</v>
      </c>
      <c r="R268" s="4">
        <v>-2.6050195943357248E-3</v>
      </c>
      <c r="S268" s="4" cm="1">
        <f t="array" ref="S268">SUMPRODUCT(B268:Q268,TRANSPOSE(W1_))</f>
        <v>-2.159254509171924E-3</v>
      </c>
      <c r="T268" s="4" cm="1">
        <f t="array" ref="T268">SUMPRODUCT(TRANSPOSE(OPW1_),B268:Q268)</f>
        <v>-6.1820742735148723E-3</v>
      </c>
    </row>
    <row r="269" spans="1:20" x14ac:dyDescent="0.25">
      <c r="A269" s="110" vm="534">
        <v>44518</v>
      </c>
      <c r="B269" s="4">
        <v>2.8136491218318724E-2</v>
      </c>
      <c r="C269" s="4">
        <v>6.3199257960105931E-3</v>
      </c>
      <c r="D269" s="4">
        <v>7.9272154849256718E-2</v>
      </c>
      <c r="E269" s="4">
        <v>1.1575878944527734E-3</v>
      </c>
      <c r="F269" s="4">
        <v>5.176754917834113E-4</v>
      </c>
      <c r="G269" s="4">
        <v>6.7447019799678981E-3</v>
      </c>
      <c r="H269" s="4">
        <v>-6.3370351290379838E-3</v>
      </c>
      <c r="I269" s="4">
        <v>3.3714875339602365E-3</v>
      </c>
      <c r="J269" s="4">
        <v>-7.7151718006735984E-3</v>
      </c>
      <c r="K269" s="4">
        <v>9.5197087812210434E-4</v>
      </c>
      <c r="L269" s="4">
        <v>-1.3027576423380798E-2</v>
      </c>
      <c r="M269" s="4">
        <v>-1.6478992006001846E-2</v>
      </c>
      <c r="N269" s="4">
        <v>-1.7935692556311409E-3</v>
      </c>
      <c r="O269" s="4">
        <v>-3.4150365799786118E-3</v>
      </c>
      <c r="P269" s="4">
        <v>-1.9111368024731127E-2</v>
      </c>
      <c r="Q269" s="4">
        <v>-9.4591145936812216E-3</v>
      </c>
      <c r="R269" s="4">
        <v>3.379039774514253E-3</v>
      </c>
      <c r="S269" s="4" cm="1">
        <f t="array" ref="S269">SUMPRODUCT(B269:Q269,TRANSPOSE(W1_))</f>
        <v>8.4803702836155053E-3</v>
      </c>
      <c r="T269" s="4" cm="1">
        <f t="array" ref="T269">SUMPRODUCT(TRANSPOSE(OPW1_),B269:Q269)</f>
        <v>9.2899254606198921E-3</v>
      </c>
    </row>
    <row r="270" spans="1:20" x14ac:dyDescent="0.25">
      <c r="A270" s="110" vm="535">
        <v>44519</v>
      </c>
      <c r="B270" s="4">
        <v>1.6833510991887547E-2</v>
      </c>
      <c r="C270" s="4">
        <v>5.3771426208427649E-3</v>
      </c>
      <c r="D270" s="4">
        <v>4.0525186467631535E-2</v>
      </c>
      <c r="E270" s="4">
        <v>-2.129438394896347E-2</v>
      </c>
      <c r="F270" s="4">
        <v>-2.4810012098119404E-3</v>
      </c>
      <c r="G270" s="4">
        <v>3.6432238434053271E-2</v>
      </c>
      <c r="H270" s="4">
        <v>-5.214883860695913E-3</v>
      </c>
      <c r="I270" s="4">
        <v>-1.8956218550658484E-2</v>
      </c>
      <c r="J270" s="4">
        <v>-4.8773301284745782E-3</v>
      </c>
      <c r="K270" s="4">
        <v>-1.00640663647572E-2</v>
      </c>
      <c r="L270" s="4">
        <v>-7.077206537843622E-3</v>
      </c>
      <c r="M270" s="4">
        <v>-1.862926947893662E-2</v>
      </c>
      <c r="N270" s="4">
        <v>-1.1694028360549653E-2</v>
      </c>
      <c r="O270" s="4">
        <v>-2.2831874639637944E-3</v>
      </c>
      <c r="P270" s="4">
        <v>-1.5268345215295662E-2</v>
      </c>
      <c r="Q270" s="4">
        <v>-8.5105970445229669E-3</v>
      </c>
      <c r="R270" s="4">
        <v>-1.3996279870592404E-3</v>
      </c>
      <c r="S270" s="4" cm="1">
        <f t="array" ref="S270">SUMPRODUCT(B270:Q270,TRANSPOSE(W1_))</f>
        <v>3.5992819432178191E-3</v>
      </c>
      <c r="T270" s="4" cm="1">
        <f t="array" ref="T270">SUMPRODUCT(TRANSPOSE(OPW1_),B270:Q270)</f>
        <v>2.6957198091384126E-3</v>
      </c>
    </row>
    <row r="271" spans="1:20" x14ac:dyDescent="0.25">
      <c r="A271" s="110" vm="536">
        <v>44522</v>
      </c>
      <c r="B271" s="4">
        <v>2.9231603363117468E-3</v>
      </c>
      <c r="C271" s="4">
        <v>-9.6056028927103236E-3</v>
      </c>
      <c r="D271" s="4">
        <v>-3.1692956055038739E-2</v>
      </c>
      <c r="E271" s="4">
        <v>-5.6065967225462539E-3</v>
      </c>
      <c r="F271" s="4">
        <v>-3.2913156379950413E-3</v>
      </c>
      <c r="G271" s="4">
        <v>1.7272183764913539E-2</v>
      </c>
      <c r="H271" s="4">
        <v>9.5719100395987855E-3</v>
      </c>
      <c r="I271" s="4">
        <v>6.0298072269200365E-3</v>
      </c>
      <c r="J271" s="4">
        <v>9.6321682100899472E-3</v>
      </c>
      <c r="K271" s="4">
        <v>-1.6031883973367544E-3</v>
      </c>
      <c r="L271" s="4">
        <v>1.0746786214865313E-2</v>
      </c>
      <c r="M271" s="4">
        <v>1.8103045997226778E-2</v>
      </c>
      <c r="N271" s="4">
        <v>-1.5427159144581514E-2</v>
      </c>
      <c r="O271" s="4">
        <v>1.7630023324435737E-2</v>
      </c>
      <c r="P271" s="4">
        <v>-1.5329530243798324E-2</v>
      </c>
      <c r="Q271" s="4">
        <v>4.7757248890594678E-3</v>
      </c>
      <c r="R271" s="4">
        <v>-3.2022541195681504E-3</v>
      </c>
      <c r="S271" s="4" cm="1">
        <f t="array" ref="S271">SUMPRODUCT(B271:Q271,TRANSPOSE(W1_))</f>
        <v>-3.4873769685546863E-4</v>
      </c>
      <c r="T271" s="4" cm="1">
        <f t="array" ref="T271">SUMPRODUCT(TRANSPOSE(OPW1_),B271:Q271)</f>
        <v>-7.0700563242687619E-4</v>
      </c>
    </row>
    <row r="272" spans="1:20" x14ac:dyDescent="0.25">
      <c r="A272" s="110" vm="537">
        <v>44523</v>
      </c>
      <c r="B272" s="4">
        <v>2.4191309133534673E-3</v>
      </c>
      <c r="C272" s="4">
        <v>-6.346791094281371E-3</v>
      </c>
      <c r="D272" s="4">
        <v>-6.5932234697458564E-3</v>
      </c>
      <c r="E272" s="4">
        <v>2.1681249882110794E-2</v>
      </c>
      <c r="F272" s="4">
        <v>-1.8946576338460873E-3</v>
      </c>
      <c r="G272" s="4">
        <v>-4.2232300909817652E-2</v>
      </c>
      <c r="H272" s="4">
        <v>6.5636686177930493E-3</v>
      </c>
      <c r="I272" s="4">
        <v>1.8931374617408476E-2</v>
      </c>
      <c r="J272" s="4">
        <v>1.447132266579345E-2</v>
      </c>
      <c r="K272" s="4">
        <v>-9.8586508164317833E-3</v>
      </c>
      <c r="L272" s="4">
        <v>1.0239662674713093E-2</v>
      </c>
      <c r="M272" s="4">
        <v>-6.1427758502151115E-4</v>
      </c>
      <c r="N272" s="4">
        <v>1.4042357123038984E-2</v>
      </c>
      <c r="O272" s="4">
        <v>1.2519125025082799E-2</v>
      </c>
      <c r="P272" s="4">
        <v>-2.9261156024438817E-4</v>
      </c>
      <c r="Q272" s="4">
        <v>1.7361172755663418E-2</v>
      </c>
      <c r="R272" s="4">
        <v>1.655707232782677E-3</v>
      </c>
      <c r="S272" s="4" cm="1">
        <f t="array" ref="S272">SUMPRODUCT(B272:Q272,TRANSPOSE(W1_))</f>
        <v>-1.1783166774612694E-4</v>
      </c>
      <c r="T272" s="4" cm="1">
        <f t="array" ref="T272">SUMPRODUCT(TRANSPOSE(OPW1_),B272:Q272)</f>
        <v>3.9856540952280216E-3</v>
      </c>
    </row>
    <row r="273" spans="1:20" x14ac:dyDescent="0.25">
      <c r="A273" s="110" vm="538">
        <v>44524</v>
      </c>
      <c r="B273" s="4">
        <v>3.2781844727800494E-3</v>
      </c>
      <c r="C273" s="4">
        <v>6.8088636269270748E-4</v>
      </c>
      <c r="D273" s="4">
        <v>2.881292145426731E-2</v>
      </c>
      <c r="E273" s="4">
        <v>6.753695053152306E-3</v>
      </c>
      <c r="F273" s="4">
        <v>3.7921881379751832E-4</v>
      </c>
      <c r="G273" s="4">
        <v>6.2650768997780416E-3</v>
      </c>
      <c r="H273" s="4">
        <v>1.079193883506503E-3</v>
      </c>
      <c r="I273" s="4">
        <v>3.4278214183574634E-3</v>
      </c>
      <c r="J273" s="4">
        <v>8.4384593845260539E-3</v>
      </c>
      <c r="K273" s="4">
        <v>-1.7702057261206605E-2</v>
      </c>
      <c r="L273" s="4">
        <v>1.4689715389297172E-3</v>
      </c>
      <c r="M273" s="4">
        <v>-8.7282899280866841E-3</v>
      </c>
      <c r="N273" s="4">
        <v>-8.5240143845919155E-3</v>
      </c>
      <c r="O273" s="4">
        <v>-4.4456866774562672E-3</v>
      </c>
      <c r="P273" s="4">
        <v>4.4384818529109192E-3</v>
      </c>
      <c r="Q273" s="4">
        <v>-5.0478364559676031E-3</v>
      </c>
      <c r="R273" s="4">
        <v>2.2912737234973743E-3</v>
      </c>
      <c r="S273" s="4" cm="1">
        <f t="array" ref="S273">SUMPRODUCT(B273:Q273,TRANSPOSE(W1_))</f>
        <v>2.980604780845381E-3</v>
      </c>
      <c r="T273" s="4" cm="1">
        <f t="array" ref="T273">SUMPRODUCT(TRANSPOSE(OPW1_),B273:Q273)</f>
        <v>4.1427080912845287E-3</v>
      </c>
    </row>
    <row r="274" spans="1:20" x14ac:dyDescent="0.25">
      <c r="A274" s="110" vm="539">
        <v>44526</v>
      </c>
      <c r="B274" s="4">
        <v>-3.2191014865028136E-2</v>
      </c>
      <c r="C274" s="4">
        <v>-2.4657100806374201E-2</v>
      </c>
      <c r="D274" s="4">
        <v>-3.6496875212350927E-2</v>
      </c>
      <c r="E274" s="4">
        <v>-2.3032914589536723E-2</v>
      </c>
      <c r="F274" s="4">
        <v>9.027063673888747E-3</v>
      </c>
      <c r="G274" s="4">
        <v>-3.1013659439305959E-2</v>
      </c>
      <c r="H274" s="4">
        <v>-6.6702313825881973E-2</v>
      </c>
      <c r="I274" s="4">
        <v>-2.9472818397680272E-2</v>
      </c>
      <c r="J274" s="4">
        <v>-4.1109780811740271E-2</v>
      </c>
      <c r="K274" s="4">
        <v>-1.9029164655855444E-2</v>
      </c>
      <c r="L274" s="4">
        <v>-4.3891758803473006E-2</v>
      </c>
      <c r="M274" s="4">
        <v>-2.7743396275863356E-2</v>
      </c>
      <c r="N274" s="4">
        <v>-8.3330160717531871E-3</v>
      </c>
      <c r="O274" s="4">
        <v>-1.4692481631199924E-2</v>
      </c>
      <c r="P274" s="4">
        <v>-9.0125809611435903E-2</v>
      </c>
      <c r="Q274" s="4">
        <v>-3.1743152848691926E-2</v>
      </c>
      <c r="R274" s="4">
        <v>-2.2987044973283768E-2</v>
      </c>
      <c r="S274" s="4" cm="1">
        <f t="array" ref="S274">SUMPRODUCT(B274:Q274,TRANSPOSE(W1_))</f>
        <v>-3.1778342224767088E-2</v>
      </c>
      <c r="T274" s="4" cm="1">
        <f t="array" ref="T274">SUMPRODUCT(TRANSPOSE(OPW1_),B274:Q274)</f>
        <v>-3.4187555330638462E-2</v>
      </c>
    </row>
    <row r="275" spans="1:20" x14ac:dyDescent="0.25">
      <c r="A275" s="110" vm="540">
        <v>44529</v>
      </c>
      <c r="B275" s="4">
        <v>2.1637809964622775E-2</v>
      </c>
      <c r="C275" s="4">
        <v>2.0861917314322551E-2</v>
      </c>
      <c r="D275" s="4">
        <v>5.7754299426396094E-2</v>
      </c>
      <c r="E275" s="4">
        <v>2.7112019296744394E-2</v>
      </c>
      <c r="F275" s="4">
        <v>1.5580776703222101E-2</v>
      </c>
      <c r="G275" s="4">
        <v>4.9647222849899843E-2</v>
      </c>
      <c r="H275" s="4">
        <v>2.2334183429259375E-2</v>
      </c>
      <c r="I275" s="4">
        <v>6.3236824005321571E-4</v>
      </c>
      <c r="J275" s="4">
        <v>-1.4240706896280876E-2</v>
      </c>
      <c r="K275" s="4">
        <v>-2.6450588917950268E-3</v>
      </c>
      <c r="L275" s="4">
        <v>5.707435138709473E-3</v>
      </c>
      <c r="M275" s="4">
        <v>-1.1031122272511148E-2</v>
      </c>
      <c r="N275" s="4">
        <v>-1.1457278827905818E-3</v>
      </c>
      <c r="O275" s="4">
        <v>-3.4323559466489443E-3</v>
      </c>
      <c r="P275" s="4">
        <v>6.6099134774804981E-3</v>
      </c>
      <c r="Q275" s="4">
        <v>2.8816405472441055E-2</v>
      </c>
      <c r="R275" s="4">
        <v>1.3113857392683798E-2</v>
      </c>
      <c r="S275" s="4" cm="1">
        <f t="array" ref="S275">SUMPRODUCT(B275:Q275,TRANSPOSE(W1_))</f>
        <v>1.8705031448918295E-2</v>
      </c>
      <c r="T275" s="4" cm="1">
        <f t="array" ref="T275">SUMPRODUCT(TRANSPOSE(OPW1_),B275:Q275)</f>
        <v>1.8501998553199402E-2</v>
      </c>
    </row>
    <row r="276" spans="1:20" x14ac:dyDescent="0.25">
      <c r="A276" s="110" vm="541">
        <v>44530</v>
      </c>
      <c r="B276" s="4">
        <v>3.1089313469415767E-2</v>
      </c>
      <c r="C276" s="4">
        <v>-1.8105467449319592E-2</v>
      </c>
      <c r="D276" s="4">
        <v>-2.1196215338739069E-2</v>
      </c>
      <c r="E276" s="4">
        <v>-1.7362244621868334E-2</v>
      </c>
      <c r="F276" s="4">
        <v>-2.487643884771441E-2</v>
      </c>
      <c r="G276" s="4">
        <v>6.8106558516022675E-3</v>
      </c>
      <c r="H276" s="4">
        <v>-2.1520624062352264E-2</v>
      </c>
      <c r="I276" s="4">
        <v>-9.8925342754318402E-3</v>
      </c>
      <c r="J276" s="4">
        <v>-1.3204394590606133E-2</v>
      </c>
      <c r="K276" s="4">
        <v>-2.6447015916815187E-2</v>
      </c>
      <c r="L276" s="4">
        <v>-3.5269708312359968E-2</v>
      </c>
      <c r="M276" s="4">
        <v>-3.5224474399834255E-2</v>
      </c>
      <c r="N276" s="4">
        <v>-4.1318149330731087E-2</v>
      </c>
      <c r="O276" s="4">
        <v>-1.9434766424241228E-2</v>
      </c>
      <c r="P276" s="4">
        <v>-3.5856304379140294E-2</v>
      </c>
      <c r="Q276" s="4">
        <v>-2.5527821193787201E-2</v>
      </c>
      <c r="R276" s="4">
        <v>-1.9143376992336782E-2</v>
      </c>
      <c r="S276" s="4" cm="1">
        <f t="array" ref="S276">SUMPRODUCT(B276:Q276,TRANSPOSE(W1_))</f>
        <v>-1.5436895164448176E-2</v>
      </c>
      <c r="T276" s="4" cm="1">
        <f t="array" ref="T276">SUMPRODUCT(TRANSPOSE(OPW1_),B276:Q276)</f>
        <v>-2.186610114014478E-2</v>
      </c>
    </row>
    <row r="277" spans="1:20" x14ac:dyDescent="0.25">
      <c r="A277" s="110" vm="542">
        <v>44531</v>
      </c>
      <c r="B277" s="4">
        <v>-3.2114427576384165E-3</v>
      </c>
      <c r="C277" s="4">
        <v>-1.5438875726232445E-3</v>
      </c>
      <c r="D277" s="4">
        <v>-3.8718941644598374E-2</v>
      </c>
      <c r="E277" s="4">
        <v>2.7009993861872218E-4</v>
      </c>
      <c r="F277" s="4">
        <v>-1.0611864663531275E-2</v>
      </c>
      <c r="G277" s="4">
        <v>-4.444063672916649E-2</v>
      </c>
      <c r="H277" s="4">
        <v>-3.4892873019769725E-2</v>
      </c>
      <c r="I277" s="4">
        <v>-8.9785303112080838E-3</v>
      </c>
      <c r="J277" s="4">
        <v>-9.7708796681923293E-3</v>
      </c>
      <c r="K277" s="4">
        <v>-1.4041957557845798E-2</v>
      </c>
      <c r="L277" s="4">
        <v>-2.1172451207473107E-2</v>
      </c>
      <c r="M277" s="4">
        <v>-3.0080954714037612E-3</v>
      </c>
      <c r="N277" s="4">
        <v>-1.9394659795607134E-2</v>
      </c>
      <c r="O277" s="4">
        <v>-6.126648249165945E-3</v>
      </c>
      <c r="P277" s="4">
        <v>-1.4817045783533543E-2</v>
      </c>
      <c r="Q277" s="4">
        <v>-4.7425488072305256E-3</v>
      </c>
      <c r="R277" s="4">
        <v>-1.1885550113429818E-2</v>
      </c>
      <c r="S277" s="4" cm="1">
        <f t="array" ref="S277">SUMPRODUCT(B277:Q277,TRANSPOSE(W1_))</f>
        <v>-1.615586360021978E-2</v>
      </c>
      <c r="T277" s="4" cm="1">
        <f t="array" ref="T277">SUMPRODUCT(TRANSPOSE(OPW1_),B277:Q277)</f>
        <v>-1.75759232262272E-2</v>
      </c>
    </row>
    <row r="278" spans="1:20" x14ac:dyDescent="0.25">
      <c r="A278" s="110" vm="543">
        <v>44532</v>
      </c>
      <c r="B278" s="4">
        <v>-6.1486207163060818E-3</v>
      </c>
      <c r="C278" s="4">
        <v>-1.7890448545774067E-3</v>
      </c>
      <c r="D278" s="4">
        <v>2.1743749300549856E-2</v>
      </c>
      <c r="E278" s="4">
        <v>3.7737589149903486E-3</v>
      </c>
      <c r="F278" s="4">
        <v>2.2811939095738116E-3</v>
      </c>
      <c r="G278" s="4">
        <v>-9.5432946197421941E-3</v>
      </c>
      <c r="H278" s="4">
        <v>5.8732223484548936E-2</v>
      </c>
      <c r="I278" s="4">
        <v>2.5083103469292423E-2</v>
      </c>
      <c r="J278" s="4">
        <v>2.7406031933884613E-2</v>
      </c>
      <c r="K278" s="4">
        <v>2.27068404435695E-2</v>
      </c>
      <c r="L278" s="4">
        <v>2.3696094001128515E-2</v>
      </c>
      <c r="M278" s="4">
        <v>3.1860768832455831E-2</v>
      </c>
      <c r="N278" s="4">
        <v>3.3539167181771655E-2</v>
      </c>
      <c r="O278" s="4">
        <v>1.4763212782005543E-2</v>
      </c>
      <c r="P278" s="4">
        <v>4.3744548962856962E-2</v>
      </c>
      <c r="Q278" s="4">
        <v>2.0361525356250635E-2</v>
      </c>
      <c r="R278" s="4">
        <v>1.4094625715697029E-2</v>
      </c>
      <c r="S278" s="4" cm="1">
        <f t="array" ref="S278">SUMPRODUCT(B278:Q278,TRANSPOSE(W1_))</f>
        <v>1.5823702374608856E-2</v>
      </c>
      <c r="T278" s="4" cm="1">
        <f t="array" ref="T278">SUMPRODUCT(TRANSPOSE(OPW1_),B278:Q278)</f>
        <v>2.0889683969304754E-2</v>
      </c>
    </row>
    <row r="279" spans="1:20" x14ac:dyDescent="0.25">
      <c r="A279" s="110" vm="544">
        <v>44533</v>
      </c>
      <c r="B279" s="4">
        <v>-1.179374849354395E-2</v>
      </c>
      <c r="C279" s="4">
        <v>-1.9862721972629005E-2</v>
      </c>
      <c r="D279" s="4">
        <v>-4.5631055570661792E-2</v>
      </c>
      <c r="E279" s="4">
        <v>7.3715347093965319E-3</v>
      </c>
      <c r="F279" s="4">
        <v>1.3500351440189596E-2</v>
      </c>
      <c r="G279" s="4">
        <v>-6.6352002736177709E-2</v>
      </c>
      <c r="H279" s="4">
        <v>-7.5722713200109034E-3</v>
      </c>
      <c r="I279" s="4">
        <v>-1.6168152269053946E-3</v>
      </c>
      <c r="J279" s="4">
        <v>5.1192488696134115E-3</v>
      </c>
      <c r="K279" s="4">
        <v>-2.4539889615667028E-3</v>
      </c>
      <c r="L279" s="4">
        <v>-2.6172577310246487E-2</v>
      </c>
      <c r="M279" s="4">
        <v>5.2665741245268788E-3</v>
      </c>
      <c r="N279" s="4">
        <v>2.1602596895111029E-2</v>
      </c>
      <c r="O279" s="4">
        <v>-5.9656613352906179E-3</v>
      </c>
      <c r="P279" s="4">
        <v>-5.3084451989858722E-3</v>
      </c>
      <c r="Q279" s="4">
        <v>-2.1206016767070231E-2</v>
      </c>
      <c r="R279" s="4">
        <v>-8.4844725376341974E-3</v>
      </c>
      <c r="S279" s="4" cm="1">
        <f t="array" ref="S279">SUMPRODUCT(B279:Q279,TRANSPOSE(W1_))</f>
        <v>-1.5235726381363187E-2</v>
      </c>
      <c r="T279" s="4" cm="1">
        <f t="array" ref="T279">SUMPRODUCT(TRANSPOSE(OPW1_),B279:Q279)</f>
        <v>-1.624805608737552E-2</v>
      </c>
    </row>
    <row r="280" spans="1:20" x14ac:dyDescent="0.25">
      <c r="A280" s="110" vm="545">
        <v>44536</v>
      </c>
      <c r="B280" s="4">
        <v>2.1274796784041611E-2</v>
      </c>
      <c r="C280" s="4">
        <v>9.7967511820325169E-3</v>
      </c>
      <c r="D280" s="4">
        <v>-2.1604660500211609E-2</v>
      </c>
      <c r="E280" s="4">
        <v>2.3730262557429622E-2</v>
      </c>
      <c r="F280" s="4">
        <v>-2.2029563112103329E-2</v>
      </c>
      <c r="G280" s="4">
        <v>-5.8895605867664551E-3</v>
      </c>
      <c r="H280" s="4">
        <v>4.3831197488731904E-2</v>
      </c>
      <c r="I280" s="4">
        <v>1.8878566016660884E-2</v>
      </c>
      <c r="J280" s="4">
        <v>1.7440554323463947E-2</v>
      </c>
      <c r="K280" s="4">
        <v>1.3423020332140771E-2</v>
      </c>
      <c r="L280" s="4">
        <v>3.4329039173947008E-2</v>
      </c>
      <c r="M280" s="4">
        <v>1.0268254327515634E-2</v>
      </c>
      <c r="N280" s="4">
        <v>2.5045091896674154E-2</v>
      </c>
      <c r="O280" s="4">
        <v>1.4137419835780988E-2</v>
      </c>
      <c r="P280" s="4">
        <v>2.9943491609627639E-2</v>
      </c>
      <c r="Q280" s="4">
        <v>-3.195513416361226E-3</v>
      </c>
      <c r="R280" s="4">
        <v>1.1662655055923081E-2</v>
      </c>
      <c r="S280" s="4" cm="1">
        <f t="array" ref="S280">SUMPRODUCT(B280:Q280,TRANSPOSE(W1_))</f>
        <v>1.0647823739585005E-2</v>
      </c>
      <c r="T280" s="4" cm="1">
        <f t="array" ref="T280">SUMPRODUCT(TRANSPOSE(OPW1_),B280:Q280)</f>
        <v>1.500570087400244E-2</v>
      </c>
    </row>
    <row r="281" spans="1:20" x14ac:dyDescent="0.25">
      <c r="A281" s="110" vm="546">
        <v>44537</v>
      </c>
      <c r="B281" s="4">
        <v>3.4832644809932152E-2</v>
      </c>
      <c r="C281" s="4">
        <v>2.6411663658463407E-2</v>
      </c>
      <c r="D281" s="4">
        <v>7.656145403747458E-2</v>
      </c>
      <c r="E281" s="4">
        <v>9.9910004555831718E-3</v>
      </c>
      <c r="F281" s="4">
        <v>1.0328159852259895E-2</v>
      </c>
      <c r="G281" s="4">
        <v>4.1485722733571949E-2</v>
      </c>
      <c r="H281" s="4">
        <v>-1.0854644618435295E-3</v>
      </c>
      <c r="I281" s="4">
        <v>2.5260466890779609E-2</v>
      </c>
      <c r="J281" s="4">
        <v>1.5822101019647608E-2</v>
      </c>
      <c r="K281" s="4">
        <v>4.3541433086204343E-3</v>
      </c>
      <c r="L281" s="4">
        <v>1.59137271544737E-2</v>
      </c>
      <c r="M281" s="4">
        <v>2.2776977777093565E-3</v>
      </c>
      <c r="N281" s="4">
        <v>1.3059726812934401E-2</v>
      </c>
      <c r="O281" s="4">
        <v>1.2677842621133651E-2</v>
      </c>
      <c r="P281" s="4">
        <v>3.827955689858191E-2</v>
      </c>
      <c r="Q281" s="4">
        <v>2.665181241816756E-2</v>
      </c>
      <c r="R281" s="4">
        <v>2.0495586171745628E-2</v>
      </c>
      <c r="S281" s="4" cm="1">
        <f t="array" ref="S281">SUMPRODUCT(B281:Q281,TRANSPOSE(W1_))</f>
        <v>2.6605687061346597E-2</v>
      </c>
      <c r="T281" s="4" cm="1">
        <f t="array" ref="T281">SUMPRODUCT(TRANSPOSE(OPW1_),B281:Q281)</f>
        <v>2.4556146598225911E-2</v>
      </c>
    </row>
    <row r="282" spans="1:20" x14ac:dyDescent="0.25">
      <c r="A282" s="110" vm="547">
        <v>44538</v>
      </c>
      <c r="B282" s="4">
        <v>2.2527377869230893E-2</v>
      </c>
      <c r="C282" s="4">
        <v>1.4927823998831251E-4</v>
      </c>
      <c r="D282" s="4">
        <v>-1.8707843314183431E-2</v>
      </c>
      <c r="E282" s="4">
        <v>8.8476246349905151E-3</v>
      </c>
      <c r="F282" s="4">
        <v>1.490326432873842E-2</v>
      </c>
      <c r="G282" s="4">
        <v>1.6230744869028101E-2</v>
      </c>
      <c r="H282" s="4">
        <v>7.0662674266712341E-3</v>
      </c>
      <c r="I282" s="4">
        <v>-8.6017805738860316E-5</v>
      </c>
      <c r="J282" s="4">
        <v>-1.4681415967798558E-3</v>
      </c>
      <c r="K282" s="4">
        <v>-1.2141965584998755E-2</v>
      </c>
      <c r="L282" s="4">
        <v>7.4548488744056443E-3</v>
      </c>
      <c r="M282" s="4">
        <v>4.7210582943387168E-3</v>
      </c>
      <c r="N282" s="4">
        <v>-2.069931601315014E-2</v>
      </c>
      <c r="O282" s="4">
        <v>-4.3960752363147951E-3</v>
      </c>
      <c r="P282" s="4">
        <v>1.1790061544973333E-2</v>
      </c>
      <c r="Q282" s="4">
        <v>3.1873746344195123E-3</v>
      </c>
      <c r="R282" s="4">
        <v>3.0805438956169962E-3</v>
      </c>
      <c r="S282" s="4" cm="1">
        <f t="array" ref="S282">SUMPRODUCT(B282:Q282,TRANSPOSE(W1_))</f>
        <v>2.9789049414841355E-3</v>
      </c>
      <c r="T282" s="4" cm="1">
        <f t="array" ref="T282">SUMPRODUCT(TRANSPOSE(OPW1_),B282:Q282)</f>
        <v>-3.2725491533962573E-4</v>
      </c>
    </row>
    <row r="283" spans="1:20" x14ac:dyDescent="0.25">
      <c r="A283" s="110" vm="548">
        <v>44539</v>
      </c>
      <c r="B283" s="4">
        <v>-2.9744902379339366E-3</v>
      </c>
      <c r="C283" s="4">
        <v>-5.598230376585394E-3</v>
      </c>
      <c r="D283" s="4">
        <v>-4.2884804787828738E-2</v>
      </c>
      <c r="E283" s="4">
        <v>9.467476094986247E-3</v>
      </c>
      <c r="F283" s="4">
        <v>-1.6938257841219901E-3</v>
      </c>
      <c r="G283" s="4">
        <v>-6.2893174198392812E-2</v>
      </c>
      <c r="H283" s="4">
        <v>-3.1131890832261592E-3</v>
      </c>
      <c r="I283" s="4">
        <v>-7.7720598477030852E-3</v>
      </c>
      <c r="J283" s="4">
        <v>-2.938871494506978E-4</v>
      </c>
      <c r="K283" s="4">
        <v>6.5749658511689507E-3</v>
      </c>
      <c r="L283" s="4">
        <v>-4.5885758389207134E-3</v>
      </c>
      <c r="M283" s="4">
        <v>-5.5859724258718263E-3</v>
      </c>
      <c r="N283" s="4">
        <v>-6.645123691967395E-3</v>
      </c>
      <c r="O283" s="4">
        <v>2.815713531428322E-3</v>
      </c>
      <c r="P283" s="4">
        <v>-5.4014079979356911E-3</v>
      </c>
      <c r="Q283" s="4">
        <v>-5.1873753010863799E-3</v>
      </c>
      <c r="R283" s="4">
        <v>-7.2070383872084483E-3</v>
      </c>
      <c r="S283" s="4" cm="1">
        <f t="array" ref="S283">SUMPRODUCT(B283:Q283,TRANSPOSE(W1_))</f>
        <v>-1.250623304220911E-2</v>
      </c>
      <c r="T283" s="4" cm="1">
        <f t="array" ref="T283">SUMPRODUCT(TRANSPOSE(OPW1_),B283:Q283)</f>
        <v>-9.309641353257651E-3</v>
      </c>
    </row>
    <row r="284" spans="1:20" x14ac:dyDescent="0.25">
      <c r="A284" s="110" vm="549">
        <v>44540</v>
      </c>
      <c r="B284" s="4">
        <v>2.7628095508855456E-2</v>
      </c>
      <c r="C284" s="4">
        <v>2.7945694004588788E-2</v>
      </c>
      <c r="D284" s="4">
        <v>-9.6230639778853416E-3</v>
      </c>
      <c r="E284" s="4">
        <v>1.0320095797306998E-2</v>
      </c>
      <c r="F284" s="4">
        <v>8.5028412060108825E-3</v>
      </c>
      <c r="G284" s="4">
        <v>1.3093650235806104E-2</v>
      </c>
      <c r="H284" s="4">
        <v>2.3022780622356576E-2</v>
      </c>
      <c r="I284" s="4">
        <v>1.1892591044809331E-2</v>
      </c>
      <c r="J284" s="4">
        <v>-3.287620419890354E-3</v>
      </c>
      <c r="K284" s="4">
        <v>1.8326190479028368E-2</v>
      </c>
      <c r="L284" s="4">
        <v>-9.0359028607464136E-3</v>
      </c>
      <c r="M284" s="4">
        <v>-6.7629575990030416E-3</v>
      </c>
      <c r="N284" s="4">
        <v>6.8194004438897841E-3</v>
      </c>
      <c r="O284" s="4">
        <v>1.2955222661567038E-2</v>
      </c>
      <c r="P284" s="4">
        <v>-5.9095829348448838E-3</v>
      </c>
      <c r="Q284" s="4">
        <v>6.5935258177958955E-3</v>
      </c>
      <c r="R284" s="4">
        <v>9.5038068188789387E-3</v>
      </c>
      <c r="S284" s="4" cm="1">
        <f t="array" ref="S284">SUMPRODUCT(B284:Q284,TRANSPOSE(W1_))</f>
        <v>9.5762667900505093E-3</v>
      </c>
      <c r="T284" s="4" cm="1">
        <f t="array" ref="T284">SUMPRODUCT(TRANSPOSE(OPW1_),B284:Q284)</f>
        <v>8.5712910082195552E-3</v>
      </c>
    </row>
    <row r="285" spans="1:20" x14ac:dyDescent="0.25">
      <c r="A285" s="110" vm="550">
        <v>44543</v>
      </c>
      <c r="B285" s="4">
        <v>-2.0890987525919041E-2</v>
      </c>
      <c r="C285" s="4">
        <v>-9.209086404096985E-3</v>
      </c>
      <c r="D285" s="4">
        <v>-6.9837654999313478E-2</v>
      </c>
      <c r="E285" s="4">
        <v>-1.8821167595328567E-4</v>
      </c>
      <c r="F285" s="4">
        <v>5.4326026883623185E-3</v>
      </c>
      <c r="G285" s="4">
        <v>-5.1053830751418124E-2</v>
      </c>
      <c r="H285" s="4">
        <v>-4.5351025405632059E-2</v>
      </c>
      <c r="I285" s="4">
        <v>-1.0073700066537395E-2</v>
      </c>
      <c r="J285" s="4">
        <v>-1.0921509066929585E-2</v>
      </c>
      <c r="K285" s="4">
        <v>-2.7682339174496342E-3</v>
      </c>
      <c r="L285" s="4">
        <v>-4.0199011606809151E-2</v>
      </c>
      <c r="M285" s="4">
        <v>-9.1198642317182627E-3</v>
      </c>
      <c r="N285" s="4">
        <v>2.0889554119130891E-3</v>
      </c>
      <c r="O285" s="4">
        <v>6.1566326177423759E-3</v>
      </c>
      <c r="P285" s="4">
        <v>-2.2584437025436728E-2</v>
      </c>
      <c r="Q285" s="4">
        <v>-8.1397438812236926E-3</v>
      </c>
      <c r="R285" s="4">
        <v>-9.1782002130428933E-3</v>
      </c>
      <c r="S285" s="4" cm="1">
        <f t="array" ref="S285">SUMPRODUCT(B285:Q285,TRANSPOSE(W1_))</f>
        <v>-2.1882533276058366E-2</v>
      </c>
      <c r="T285" s="4" cm="1">
        <f t="array" ref="T285">SUMPRODUCT(TRANSPOSE(OPW1_),B285:Q285)</f>
        <v>-2.5476763044414961E-2</v>
      </c>
    </row>
    <row r="286" spans="1:20" x14ac:dyDescent="0.25">
      <c r="A286" s="110" vm="551">
        <v>44544</v>
      </c>
      <c r="B286" s="4">
        <v>-8.0555753125732023E-3</v>
      </c>
      <c r="C286" s="4">
        <v>-3.3129695933753846E-2</v>
      </c>
      <c r="D286" s="4">
        <v>6.2303291909681915E-3</v>
      </c>
      <c r="E286" s="4">
        <v>2.7568939767146352E-3</v>
      </c>
      <c r="F286" s="4">
        <v>-2.1751553904236026E-2</v>
      </c>
      <c r="G286" s="4">
        <v>-8.2081586594759514E-3</v>
      </c>
      <c r="H286" s="4">
        <v>2.1450169100727841E-3</v>
      </c>
      <c r="I286" s="4">
        <v>-7.3826713048582241E-3</v>
      </c>
      <c r="J286" s="4">
        <v>1.9360129157573092E-3</v>
      </c>
      <c r="K286" s="4">
        <v>-1.2262421932175804E-2</v>
      </c>
      <c r="L286" s="4">
        <v>-1.1013586230336003E-2</v>
      </c>
      <c r="M286" s="4">
        <v>2.1261852243683456E-3</v>
      </c>
      <c r="N286" s="4">
        <v>1.9800922413138879E-2</v>
      </c>
      <c r="O286" s="4">
        <v>1.7161640939872921E-2</v>
      </c>
      <c r="P286" s="4">
        <v>-2.7594682541770481E-3</v>
      </c>
      <c r="Q286" s="4">
        <v>-1.6791234268453102E-2</v>
      </c>
      <c r="R286" s="4">
        <v>-7.4986431218743987E-3</v>
      </c>
      <c r="S286" s="4" cm="1">
        <f t="array" ref="S286">SUMPRODUCT(B286:Q286,TRANSPOSE(W1_))</f>
        <v>-5.6180232471990475E-3</v>
      </c>
      <c r="T286" s="4" cm="1">
        <f t="array" ref="T286">SUMPRODUCT(TRANSPOSE(OPW1_),B286:Q286)</f>
        <v>-3.5259802525915724E-3</v>
      </c>
    </row>
    <row r="287" spans="1:20" x14ac:dyDescent="0.25">
      <c r="A287" s="110" vm="552">
        <v>44545</v>
      </c>
      <c r="B287" s="4">
        <v>2.8110325855963285E-2</v>
      </c>
      <c r="C287" s="4">
        <v>1.9035552680279125E-2</v>
      </c>
      <c r="D287" s="4">
        <v>7.2213145773262752E-2</v>
      </c>
      <c r="E287" s="4">
        <v>3.0643981636373264E-2</v>
      </c>
      <c r="F287" s="4">
        <v>3.6700939281922487E-2</v>
      </c>
      <c r="G287" s="4">
        <v>1.8072321386269161E-2</v>
      </c>
      <c r="H287" s="4">
        <v>-1.8546355506343381E-2</v>
      </c>
      <c r="I287" s="4">
        <v>-2.615632780071308E-4</v>
      </c>
      <c r="J287" s="4">
        <v>4.5028404342697028E-3</v>
      </c>
      <c r="K287" s="4">
        <v>1.4792316596405706E-2</v>
      </c>
      <c r="L287" s="4">
        <v>-3.2560871026575156E-4</v>
      </c>
      <c r="M287" s="4">
        <v>9.2835815422046917E-3</v>
      </c>
      <c r="N287" s="4">
        <v>9.4176235860011052E-3</v>
      </c>
      <c r="O287" s="4">
        <v>-1.5264330230997229E-3</v>
      </c>
      <c r="P287" s="4">
        <v>-3.7528113194240298E-3</v>
      </c>
      <c r="Q287" s="4">
        <v>1.3789982404435535E-2</v>
      </c>
      <c r="R287" s="4">
        <v>1.6216212899904034E-2</v>
      </c>
      <c r="S287" s="4" cm="1">
        <f t="array" ref="S287">SUMPRODUCT(B287:Q287,TRANSPOSE(W1_))</f>
        <v>1.8479059251801058E-2</v>
      </c>
      <c r="T287" s="4" cm="1">
        <f t="array" ref="T287">SUMPRODUCT(TRANSPOSE(OPW1_),B287:Q287)</f>
        <v>1.5454591512432342E-2</v>
      </c>
    </row>
    <row r="288" spans="1:20" x14ac:dyDescent="0.25">
      <c r="A288" s="110" vm="553">
        <v>44546</v>
      </c>
      <c r="B288" s="4">
        <v>-4.0055417250059719E-2</v>
      </c>
      <c r="C288" s="4">
        <v>-2.9567766871596565E-2</v>
      </c>
      <c r="D288" s="4">
        <v>-7.0450223096809345E-2</v>
      </c>
      <c r="E288" s="4">
        <v>-3.0792941960613813E-3</v>
      </c>
      <c r="F288" s="4">
        <v>8.3676142558720586E-3</v>
      </c>
      <c r="G288" s="4">
        <v>-5.1585076075207792E-2</v>
      </c>
      <c r="H288" s="4">
        <v>-2.7820114650960359E-3</v>
      </c>
      <c r="I288" s="4">
        <v>-9.5501667718389353E-3</v>
      </c>
      <c r="J288" s="4">
        <v>1.7714301533777004E-2</v>
      </c>
      <c r="K288" s="4">
        <v>-7.1535878292056728E-4</v>
      </c>
      <c r="L288" s="4">
        <v>4.875803260195012E-3</v>
      </c>
      <c r="M288" s="4">
        <v>-1.4191217561670376E-3</v>
      </c>
      <c r="N288" s="4">
        <v>1.8075805957629445E-2</v>
      </c>
      <c r="O288" s="4">
        <v>1.8798367766543783E-2</v>
      </c>
      <c r="P288" s="4">
        <v>4.673480403944043E-3</v>
      </c>
      <c r="Q288" s="4">
        <v>7.2313352155746243E-3</v>
      </c>
      <c r="R288" s="4">
        <v>-8.7818258427533567E-3</v>
      </c>
      <c r="S288" s="4" cm="1">
        <f t="array" ref="S288">SUMPRODUCT(B288:Q288,TRANSPOSE(W1_))</f>
        <v>-1.6056310558294741E-2</v>
      </c>
      <c r="T288" s="4" cm="1">
        <f t="array" ref="T288">SUMPRODUCT(TRANSPOSE(OPW1_),B288:Q288)</f>
        <v>-1.2746741610957846E-2</v>
      </c>
    </row>
    <row r="289" spans="1:20" x14ac:dyDescent="0.25">
      <c r="A289" s="110" vm="554">
        <v>44547</v>
      </c>
      <c r="B289" s="4">
        <v>-6.5230283711188277E-3</v>
      </c>
      <c r="C289" s="4">
        <v>-3.3914014315197193E-3</v>
      </c>
      <c r="D289" s="4">
        <v>-2.0859302617721922E-2</v>
      </c>
      <c r="E289" s="4">
        <v>-1.1714658754419641E-2</v>
      </c>
      <c r="F289" s="4">
        <v>-1.5514819862820158E-2</v>
      </c>
      <c r="G289" s="4">
        <v>6.0772296791021894E-3</v>
      </c>
      <c r="H289" s="4">
        <v>-3.7880091814452618E-3</v>
      </c>
      <c r="I289" s="4">
        <v>-4.4647861797670753E-2</v>
      </c>
      <c r="J289" s="4">
        <v>-2.3557059292162716E-2</v>
      </c>
      <c r="K289" s="4">
        <v>-2.1409757454354736E-2</v>
      </c>
      <c r="L289" s="4">
        <v>-1.1740994542055972E-2</v>
      </c>
      <c r="M289" s="4">
        <v>-3.3824150522049526E-2</v>
      </c>
      <c r="N289" s="4">
        <v>-6.4062784094518262E-3</v>
      </c>
      <c r="O289" s="4">
        <v>-2.1926345293149185E-2</v>
      </c>
      <c r="P289" s="4">
        <v>-1.8513887525979131E-2</v>
      </c>
      <c r="Q289" s="4">
        <v>-8.6970337628819953E-3</v>
      </c>
      <c r="R289" s="4">
        <v>-1.0341010906645293E-2</v>
      </c>
      <c r="S289" s="4" cm="1">
        <f t="array" ref="S289">SUMPRODUCT(B289:Q289,TRANSPOSE(W1_))</f>
        <v>-1.3556693094047874E-2</v>
      </c>
      <c r="T289" s="4" cm="1">
        <f t="array" ref="T289">SUMPRODUCT(TRANSPOSE(OPW1_),B289:Q289)</f>
        <v>-1.3391592931863084E-2</v>
      </c>
    </row>
    <row r="290" spans="1:20" x14ac:dyDescent="0.25">
      <c r="A290" s="110" vm="555">
        <v>44550</v>
      </c>
      <c r="B290" s="4">
        <v>-8.1551685511031865E-3</v>
      </c>
      <c r="C290" s="4">
        <v>-1.2086335007961085E-2</v>
      </c>
      <c r="D290" s="4">
        <v>-2.9538926377562754E-3</v>
      </c>
      <c r="E290" s="4">
        <v>-6.983599480250729E-3</v>
      </c>
      <c r="F290" s="4">
        <v>-2.6915018670446524E-3</v>
      </c>
      <c r="G290" s="4">
        <v>-3.5616256746254134E-2</v>
      </c>
      <c r="H290" s="4">
        <v>-3.4014772516551624E-3</v>
      </c>
      <c r="I290" s="4">
        <v>-4.9833990175479148E-3</v>
      </c>
      <c r="J290" s="4">
        <v>-2.9788256979624263E-2</v>
      </c>
      <c r="K290" s="4">
        <v>-2.62718186207818E-2</v>
      </c>
      <c r="L290" s="4">
        <v>-1.6204952669728902E-2</v>
      </c>
      <c r="M290" s="4">
        <v>-1.9329820544522286E-2</v>
      </c>
      <c r="N290" s="4">
        <v>-6.8676986847456857E-3</v>
      </c>
      <c r="O290" s="4">
        <v>-1.3887445232649979E-2</v>
      </c>
      <c r="P290" s="4">
        <v>-2.6085682956193748E-2</v>
      </c>
      <c r="Q290" s="4">
        <v>-1.7980891537583886E-2</v>
      </c>
      <c r="R290" s="4">
        <v>-1.1453373010201799E-2</v>
      </c>
      <c r="S290" s="4" cm="1">
        <f t="array" ref="S290">SUMPRODUCT(B290:Q290,TRANSPOSE(W1_))</f>
        <v>-1.4604992536423918E-2</v>
      </c>
      <c r="T290" s="4" cm="1">
        <f t="array" ref="T290">SUMPRODUCT(TRANSPOSE(OPW1_),B290:Q290)</f>
        <v>-1.1249687512171333E-2</v>
      </c>
    </row>
    <row r="291" spans="1:20" x14ac:dyDescent="0.25">
      <c r="A291" s="110" vm="556">
        <v>44551</v>
      </c>
      <c r="B291" s="4">
        <v>1.8907022920080604E-2</v>
      </c>
      <c r="C291" s="4">
        <v>2.2806921795337061E-2</v>
      </c>
      <c r="D291" s="4">
        <v>4.7760599769820486E-2</v>
      </c>
      <c r="E291" s="4">
        <v>7.1683418165351441E-3</v>
      </c>
      <c r="F291" s="4">
        <v>-6.1483517490792125E-3</v>
      </c>
      <c r="G291" s="4">
        <v>4.1986711987147741E-2</v>
      </c>
      <c r="H291" s="4">
        <v>5.6118619328476005E-2</v>
      </c>
      <c r="I291" s="4">
        <v>2.0874144356681088E-2</v>
      </c>
      <c r="J291" s="4">
        <v>1.4475707987048683E-2</v>
      </c>
      <c r="K291" s="4">
        <v>9.0656129944177849E-3</v>
      </c>
      <c r="L291" s="4">
        <v>3.3656369825392551E-2</v>
      </c>
      <c r="M291" s="4">
        <v>2.2783074999146554E-2</v>
      </c>
      <c r="N291" s="4">
        <v>1.7577194591984514E-2</v>
      </c>
      <c r="O291" s="4">
        <v>1.2456196053244223E-2</v>
      </c>
      <c r="P291" s="4">
        <v>3.169457214646923E-2</v>
      </c>
      <c r="Q291" s="4">
        <v>1.5021077050823449E-2</v>
      </c>
      <c r="R291" s="4">
        <v>1.7621763861808751E-2</v>
      </c>
      <c r="S291" s="4" cm="1">
        <f t="array" ref="S291">SUMPRODUCT(B291:Q291,TRANSPOSE(W1_))</f>
        <v>2.4883253617295591E-2</v>
      </c>
      <c r="T291" s="4" cm="1">
        <f t="array" ref="T291">SUMPRODUCT(TRANSPOSE(OPW1_),B291:Q291)</f>
        <v>2.9209700610472622E-2</v>
      </c>
    </row>
    <row r="292" spans="1:20" x14ac:dyDescent="0.25">
      <c r="A292" s="110" vm="557">
        <v>44552</v>
      </c>
      <c r="B292" s="4">
        <v>1.5202656334630518E-2</v>
      </c>
      <c r="C292" s="4">
        <v>1.7896282261776791E-2</v>
      </c>
      <c r="D292" s="4">
        <v>1.1115975939907732E-2</v>
      </c>
      <c r="E292" s="4">
        <v>1.4103398826091108E-2</v>
      </c>
      <c r="F292" s="4">
        <v>9.807023644769753E-3</v>
      </c>
      <c r="G292" s="4">
        <v>7.22712555385807E-2</v>
      </c>
      <c r="H292" s="4">
        <v>2.6551887024116073E-2</v>
      </c>
      <c r="I292" s="4">
        <v>1.2336386246210017E-2</v>
      </c>
      <c r="J292" s="4">
        <v>1.9178533189041513E-2</v>
      </c>
      <c r="K292" s="4">
        <v>8.4260618105186315E-4</v>
      </c>
      <c r="L292" s="4">
        <v>1.0740502583241279E-4</v>
      </c>
      <c r="M292" s="4">
        <v>-3.9746432565768664E-3</v>
      </c>
      <c r="N292" s="4">
        <v>-4.4690962408064742E-3</v>
      </c>
      <c r="O292" s="4">
        <v>3.981967313761047E-3</v>
      </c>
      <c r="P292" s="4">
        <v>9.6481668706002426E-3</v>
      </c>
      <c r="Q292" s="4">
        <v>7.3529011604014135E-4</v>
      </c>
      <c r="R292" s="4">
        <v>1.0128711352276767E-2</v>
      </c>
      <c r="S292" s="4" cm="1">
        <f t="array" ref="S292">SUMPRODUCT(B292:Q292,TRANSPOSE(W1_))</f>
        <v>1.6091063254496118E-2</v>
      </c>
      <c r="T292" s="4" cm="1">
        <f t="array" ref="T292">SUMPRODUCT(TRANSPOSE(OPW1_),B292:Q292)</f>
        <v>1.1855501473242425E-2</v>
      </c>
    </row>
    <row r="293" spans="1:20" x14ac:dyDescent="0.25">
      <c r="A293" s="110" vm="558">
        <v>44553</v>
      </c>
      <c r="B293" s="4">
        <v>3.6371942802696099E-3</v>
      </c>
      <c r="C293" s="4">
        <v>4.4618199760109801E-3</v>
      </c>
      <c r="D293" s="4">
        <v>8.1301260832500888E-3</v>
      </c>
      <c r="E293" s="4">
        <v>2.5265043605807499E-3</v>
      </c>
      <c r="F293" s="4">
        <v>-1.5356268373963283E-3</v>
      </c>
      <c r="G293" s="4">
        <v>5.6020161890924486E-2</v>
      </c>
      <c r="H293" s="4">
        <v>1.5926138248622851E-2</v>
      </c>
      <c r="I293" s="4">
        <v>5.6222538888084043E-3</v>
      </c>
      <c r="J293" s="4">
        <v>1.9836575496079544E-2</v>
      </c>
      <c r="K293" s="4">
        <v>1.6607270101260653E-2</v>
      </c>
      <c r="L293" s="4">
        <v>9.9440324762312664E-3</v>
      </c>
      <c r="M293" s="4">
        <v>1.4356903616590541E-2</v>
      </c>
      <c r="N293" s="4">
        <v>-5.4060929268982729E-3</v>
      </c>
      <c r="O293" s="4">
        <v>2.7169298859600614E-4</v>
      </c>
      <c r="P293" s="4">
        <v>1.0530924482277394E-2</v>
      </c>
      <c r="Q293" s="4">
        <v>2.6075634070807695E-3</v>
      </c>
      <c r="R293" s="4">
        <v>6.2044168953242747E-3</v>
      </c>
      <c r="S293" s="4" cm="1">
        <f t="array" ref="S293">SUMPRODUCT(B293:Q293,TRANSPOSE(W1_))</f>
        <v>1.1789337188137195E-2</v>
      </c>
      <c r="T293" s="4" cm="1">
        <f t="array" ref="T293">SUMPRODUCT(TRANSPOSE(OPW1_),B293:Q293)</f>
        <v>8.0491780876907233E-3</v>
      </c>
    </row>
    <row r="294" spans="1:20" x14ac:dyDescent="0.25">
      <c r="A294" s="110" vm="559">
        <v>44557</v>
      </c>
      <c r="B294" s="4">
        <v>2.2714865745394237E-2</v>
      </c>
      <c r="C294" s="4">
        <v>2.2920931375215555E-2</v>
      </c>
      <c r="D294" s="4">
        <v>4.3086634763438818E-2</v>
      </c>
      <c r="E294" s="4">
        <v>8.2824532653332558E-3</v>
      </c>
      <c r="F294" s="4">
        <v>1.7534019676077834E-2</v>
      </c>
      <c r="G294" s="4">
        <v>2.4934858289054257E-2</v>
      </c>
      <c r="H294" s="4">
        <v>9.1594493928903401E-3</v>
      </c>
      <c r="I294" s="4">
        <v>1.6329415316905904E-2</v>
      </c>
      <c r="J294" s="4">
        <v>8.7255810470875214E-4</v>
      </c>
      <c r="K294" s="4">
        <v>5.8787974484350736E-3</v>
      </c>
      <c r="L294" s="4">
        <v>6.5739380893049528E-3</v>
      </c>
      <c r="M294" s="4">
        <v>1.0414339325599863E-2</v>
      </c>
      <c r="N294" s="4">
        <v>-1.1153623112120184E-2</v>
      </c>
      <c r="O294" s="4">
        <v>7.3753632922663979E-3</v>
      </c>
      <c r="P294" s="4">
        <v>1.2173596974824512E-3</v>
      </c>
      <c r="Q294" s="4">
        <v>9.4202135235806513E-3</v>
      </c>
      <c r="R294" s="4">
        <v>1.3744072068897223E-2</v>
      </c>
      <c r="S294" s="4" cm="1">
        <f t="array" ref="S294">SUMPRODUCT(B294:Q294,TRANSPOSE(W1_))</f>
        <v>1.5460943218333549E-2</v>
      </c>
      <c r="T294" s="4" cm="1">
        <f t="array" ref="T294">SUMPRODUCT(TRANSPOSE(OPW1_),B294:Q294)</f>
        <v>1.552020765684913E-2</v>
      </c>
    </row>
    <row r="295" spans="1:20" x14ac:dyDescent="0.25">
      <c r="A295" s="110" vm="560">
        <v>44558</v>
      </c>
      <c r="B295" s="4">
        <v>-5.7838991118445557E-3</v>
      </c>
      <c r="C295" s="4">
        <v>-3.510315144744655E-3</v>
      </c>
      <c r="D295" s="4">
        <v>-2.033791353193478E-2</v>
      </c>
      <c r="E295" s="4">
        <v>6.8632806019592752E-3</v>
      </c>
      <c r="F295" s="4">
        <v>-1.036750609350939E-2</v>
      </c>
      <c r="G295" s="4">
        <v>-5.0127760996599288E-3</v>
      </c>
      <c r="H295" s="4">
        <v>2.3990883579339488E-4</v>
      </c>
      <c r="I295" s="4">
        <v>1.1749993750633099E-2</v>
      </c>
      <c r="J295" s="4">
        <v>1.1622277337311783E-3</v>
      </c>
      <c r="K295" s="4">
        <v>2.9989381090781775E-3</v>
      </c>
      <c r="L295" s="4">
        <v>7.1605180910953199E-3</v>
      </c>
      <c r="M295" s="4">
        <v>6.0866144471515447E-3</v>
      </c>
      <c r="N295" s="4">
        <v>-3.5482000560973304E-3</v>
      </c>
      <c r="O295" s="4">
        <v>5.4457577100827225E-3</v>
      </c>
      <c r="P295" s="4">
        <v>1.2165450136664918E-4</v>
      </c>
      <c r="Q295" s="4">
        <v>-8.1327706324450962E-4</v>
      </c>
      <c r="R295" s="4">
        <v>-1.0106980314378653E-3</v>
      </c>
      <c r="S295" s="4" cm="1">
        <f t="array" ref="S295">SUMPRODUCT(B295:Q295,TRANSPOSE(W1_))</f>
        <v>-2.1094948604163857E-3</v>
      </c>
      <c r="T295" s="4" cm="1">
        <f t="array" ref="T295">SUMPRODUCT(TRANSPOSE(OPW1_),B295:Q295)</f>
        <v>-1.3644660030199512E-3</v>
      </c>
    </row>
    <row r="296" spans="1:20" x14ac:dyDescent="0.25">
      <c r="A296" s="110" vm="561">
        <v>44559</v>
      </c>
      <c r="B296" s="4">
        <v>5.0185408252113352E-4</v>
      </c>
      <c r="C296" s="4">
        <v>2.0491810449354236E-3</v>
      </c>
      <c r="D296" s="4">
        <v>-1.0642807219444579E-2</v>
      </c>
      <c r="E296" s="4">
        <v>5.2354063976576279E-3</v>
      </c>
      <c r="F296" s="4">
        <v>1.1152447338696542E-2</v>
      </c>
      <c r="G296" s="4">
        <v>-2.0969013010338974E-3</v>
      </c>
      <c r="H296" s="4">
        <v>-1.2001201560443602E-3</v>
      </c>
      <c r="I296" s="4">
        <v>6.9842922411738652E-3</v>
      </c>
      <c r="J296" s="4">
        <v>3.4303693501133081E-3</v>
      </c>
      <c r="K296" s="4">
        <v>2.3155975419926686E-3</v>
      </c>
      <c r="L296" s="4">
        <v>-5.3662519528629021E-3</v>
      </c>
      <c r="M296" s="4">
        <v>5.4556009240284949E-3</v>
      </c>
      <c r="N296" s="4">
        <v>-4.4105245373300093E-3</v>
      </c>
      <c r="O296" s="4">
        <v>3.9146850494808259E-3</v>
      </c>
      <c r="P296" s="4">
        <v>-3.5340031906135306E-3</v>
      </c>
      <c r="Q296" s="4">
        <v>-1.321311687523335E-2</v>
      </c>
      <c r="R296" s="4">
        <v>1.4009215802245781E-3</v>
      </c>
      <c r="S296" s="4" cm="1">
        <f t="array" ref="S296">SUMPRODUCT(B296:Q296,TRANSPOSE(W1_))</f>
        <v>-4.8064823274923294E-4</v>
      </c>
      <c r="T296" s="4" cm="1">
        <f t="array" ref="T296">SUMPRODUCT(TRANSPOSE(OPW1_),B296:Q296)</f>
        <v>-1.277778194229074E-3</v>
      </c>
    </row>
    <row r="297" spans="1:20" x14ac:dyDescent="0.25">
      <c r="A297" s="110" vm="562">
        <v>44560</v>
      </c>
      <c r="B297" s="4">
        <v>-6.5999456531481062E-3</v>
      </c>
      <c r="C297" s="4">
        <v>-7.720912604571052E-3</v>
      </c>
      <c r="D297" s="4">
        <v>-1.3929437969901355E-2</v>
      </c>
      <c r="E297" s="4">
        <v>-2.2772061602553593E-3</v>
      </c>
      <c r="F297" s="4">
        <v>4.0958361103619091E-3</v>
      </c>
      <c r="G297" s="4">
        <v>-1.4699860334989519E-2</v>
      </c>
      <c r="H297" s="4">
        <v>-1.0198935754607178E-2</v>
      </c>
      <c r="I297" s="4">
        <v>-1.2036799664964348E-3</v>
      </c>
      <c r="J297" s="4">
        <v>-6.0472838554238304E-3</v>
      </c>
      <c r="K297" s="4">
        <v>-2.0258544455093552E-3</v>
      </c>
      <c r="L297" s="4">
        <v>-9.4950455713623048E-4</v>
      </c>
      <c r="M297" s="4">
        <v>-4.03152461013522E-3</v>
      </c>
      <c r="N297" s="4">
        <v>-9.6520074539444833E-3</v>
      </c>
      <c r="O297" s="4">
        <v>1.7349530576405599E-3</v>
      </c>
      <c r="P297" s="4">
        <v>2.0122571502326795E-3</v>
      </c>
      <c r="Q297" s="4">
        <v>4.4310950603397917E-3</v>
      </c>
      <c r="R297" s="4">
        <v>-2.9942175300769428E-3</v>
      </c>
      <c r="S297" s="4" cm="1">
        <f t="array" ref="S297">SUMPRODUCT(B297:Q297,TRANSPOSE(W1_))</f>
        <v>-5.5006084275076618E-3</v>
      </c>
      <c r="T297" s="4" cm="1">
        <f t="array" ref="T297">SUMPRODUCT(TRANSPOSE(OPW1_),B297:Q297)</f>
        <v>-5.3804996369037619E-3</v>
      </c>
    </row>
    <row r="298" spans="1:20" x14ac:dyDescent="0.25">
      <c r="A298" s="110" vm="563">
        <v>44561</v>
      </c>
      <c r="B298" s="4">
        <v>-3.5416176659655413E-3</v>
      </c>
      <c r="C298" s="4">
        <v>-8.8805272509477409E-3</v>
      </c>
      <c r="D298" s="4">
        <v>-5.932522442074247E-3</v>
      </c>
      <c r="E298" s="4">
        <v>-4.5501136551320161E-3</v>
      </c>
      <c r="F298" s="4">
        <v>2.6862977532894961E-3</v>
      </c>
      <c r="G298" s="4">
        <v>-1.274965160857352E-2</v>
      </c>
      <c r="H298" s="4">
        <v>2.3023336434823964E-3</v>
      </c>
      <c r="I298" s="4">
        <v>6.260472400588234E-3</v>
      </c>
      <c r="J298" s="4">
        <v>3.1975222243498863E-3</v>
      </c>
      <c r="K298" s="4">
        <v>6.7369486313697711E-3</v>
      </c>
      <c r="L298" s="4">
        <v>-2.4319720637796765E-3</v>
      </c>
      <c r="M298" s="4">
        <v>1.3762101350926665E-3</v>
      </c>
      <c r="N298" s="4">
        <v>-4.5593437835552272E-3</v>
      </c>
      <c r="O298" s="4">
        <v>-3.2722323765269905E-3</v>
      </c>
      <c r="P298" s="4">
        <v>-3.4171378137580186E-3</v>
      </c>
      <c r="Q298" s="4">
        <v>1.9679450078948801E-3</v>
      </c>
      <c r="R298" s="4">
        <v>-2.6296753415458013E-3</v>
      </c>
      <c r="S298" s="4" cm="1">
        <f t="array" ref="S298">SUMPRODUCT(B298:Q298,TRANSPOSE(W1_))</f>
        <v>-2.795585391590335E-3</v>
      </c>
      <c r="T298" s="4" cm="1">
        <f t="array" ref="T298">SUMPRODUCT(TRANSPOSE(OPW1_),B298:Q298)</f>
        <v>-3.1273666682325881E-3</v>
      </c>
    </row>
    <row r="299" spans="1:20" x14ac:dyDescent="0.25">
      <c r="A299" s="110" vm="564">
        <v>44564</v>
      </c>
      <c r="B299" s="4">
        <v>2.4696733251572688E-2</v>
      </c>
      <c r="C299" s="4">
        <v>-4.67910311730444E-3</v>
      </c>
      <c r="D299" s="4">
        <v>2.3853848883805994E-2</v>
      </c>
      <c r="E299" s="4">
        <v>2.7876784792539604E-4</v>
      </c>
      <c r="F299" s="4">
        <v>-3.4023523190315742E-2</v>
      </c>
      <c r="G299" s="4">
        <v>0.12691167502084943</v>
      </c>
      <c r="H299" s="4">
        <v>-8.0814658272951728E-3</v>
      </c>
      <c r="I299" s="4">
        <v>-2.4823466630949646E-3</v>
      </c>
      <c r="J299" s="4">
        <v>1.2568281250303571E-3</v>
      </c>
      <c r="K299" s="4">
        <v>-8.2348590851551509E-3</v>
      </c>
      <c r="L299" s="4">
        <v>1.8562728857058741E-2</v>
      </c>
      <c r="M299" s="4">
        <v>6.3518389352347077E-3</v>
      </c>
      <c r="N299" s="4">
        <v>-1.3454480118671093E-2</v>
      </c>
      <c r="O299" s="4">
        <v>5.9687734515307183E-3</v>
      </c>
      <c r="P299" s="4">
        <v>2.7788774635044318E-2</v>
      </c>
      <c r="Q299" s="4">
        <v>-4.19200631392671E-3</v>
      </c>
      <c r="R299" s="4">
        <v>6.3538488355527438E-3</v>
      </c>
      <c r="S299" s="4" cm="1">
        <f t="array" ref="S299">SUMPRODUCT(B299:Q299,TRANSPOSE(W1_))</f>
        <v>1.656526693656064E-2</v>
      </c>
      <c r="T299" s="4" cm="1">
        <f t="array" ref="T299">SUMPRODUCT(TRANSPOSE(OPW1_),B299:Q299)</f>
        <v>7.8573104697043407E-3</v>
      </c>
    </row>
    <row r="300" spans="1:20" x14ac:dyDescent="0.25">
      <c r="A300" s="110" vm="565">
        <v>44565</v>
      </c>
      <c r="B300" s="4">
        <v>-1.277283683280277E-2</v>
      </c>
      <c r="C300" s="4">
        <v>-1.7295839131054723E-2</v>
      </c>
      <c r="D300" s="4">
        <v>-2.7976442072133813E-2</v>
      </c>
      <c r="E300" s="4">
        <v>-2.2917292056756272E-2</v>
      </c>
      <c r="F300" s="4">
        <v>-4.2637820637848156E-2</v>
      </c>
      <c r="G300" s="4">
        <v>-4.2733021656657627E-2</v>
      </c>
      <c r="H300" s="4">
        <v>2.4706004740042285E-2</v>
      </c>
      <c r="I300" s="4">
        <v>-2.1133646408246554E-2</v>
      </c>
      <c r="J300" s="4">
        <v>5.2143174682853413E-2</v>
      </c>
      <c r="K300" s="4">
        <v>1.0582109330536788E-2</v>
      </c>
      <c r="L300" s="4">
        <v>3.2005656319337182E-2</v>
      </c>
      <c r="M300" s="4">
        <v>3.7461916747408404E-2</v>
      </c>
      <c r="N300" s="4">
        <v>-3.2386566012305765E-3</v>
      </c>
      <c r="O300" s="4">
        <v>2.5406736507839766E-2</v>
      </c>
      <c r="P300" s="4">
        <v>3.1598205450166228E-2</v>
      </c>
      <c r="Q300" s="4">
        <v>6.0034626304769001E-3</v>
      </c>
      <c r="R300" s="4">
        <v>-6.2981618540545298E-4</v>
      </c>
      <c r="S300" s="4" cm="1">
        <f t="array" ref="S300">SUMPRODUCT(B300:Q300,TRANSPOSE(W1_))</f>
        <v>-3.5788214340359233E-3</v>
      </c>
      <c r="T300" s="4" cm="1">
        <f t="array" ref="T300">SUMPRODUCT(TRANSPOSE(OPW1_),B300:Q300)</f>
        <v>4.0171536467707549E-3</v>
      </c>
    </row>
    <row r="301" spans="1:20" x14ac:dyDescent="0.25">
      <c r="A301" s="110" vm="566">
        <v>44566</v>
      </c>
      <c r="B301" s="4">
        <v>-2.6960067244793544E-2</v>
      </c>
      <c r="C301" s="4">
        <v>-3.9144122669793759E-2</v>
      </c>
      <c r="D301" s="4">
        <v>-5.9285471081286616E-2</v>
      </c>
      <c r="E301" s="4">
        <v>-2.4679032299534161E-3</v>
      </c>
      <c r="F301" s="4">
        <v>8.4107014953884818E-4</v>
      </c>
      <c r="G301" s="4">
        <v>-5.4953939222893697E-2</v>
      </c>
      <c r="H301" s="4">
        <v>-2.1903517222876909E-2</v>
      </c>
      <c r="I301" s="4">
        <v>-3.3829111529320569E-2</v>
      </c>
      <c r="J301" s="4">
        <v>7.6285686170638554E-3</v>
      </c>
      <c r="K301" s="4">
        <v>9.8082012781331562E-3</v>
      </c>
      <c r="L301" s="4">
        <v>0</v>
      </c>
      <c r="M301" s="4">
        <v>-4.2210852807653331E-3</v>
      </c>
      <c r="N301" s="4">
        <v>1.1333047808246019E-2</v>
      </c>
      <c r="O301" s="4">
        <v>4.4951163086288486E-3</v>
      </c>
      <c r="P301" s="4">
        <v>-1.0713250683331611E-2</v>
      </c>
      <c r="Q301" s="4">
        <v>-2.8139104443011473E-2</v>
      </c>
      <c r="R301" s="4">
        <v>-1.9583272775802296E-2</v>
      </c>
      <c r="S301" s="4" cm="1">
        <f t="array" ref="S301">SUMPRODUCT(B301:Q301,TRANSPOSE(W1_))</f>
        <v>-2.1392758433259194E-2</v>
      </c>
      <c r="T301" s="4" cm="1">
        <f t="array" ref="T301">SUMPRODUCT(TRANSPOSE(OPW1_),B301:Q301)</f>
        <v>-1.9575940293658115E-2</v>
      </c>
    </row>
    <row r="302" spans="1:20" x14ac:dyDescent="0.25">
      <c r="A302" s="110" vm="567">
        <v>44567</v>
      </c>
      <c r="B302" s="4">
        <v>-1.6834249731266782E-2</v>
      </c>
      <c r="C302" s="4">
        <v>-7.9332755111609608E-3</v>
      </c>
      <c r="D302" s="4">
        <v>2.0580841872729284E-2</v>
      </c>
      <c r="E302" s="4">
        <v>-4.1784801393529004E-2</v>
      </c>
      <c r="F302" s="4">
        <v>3.0349036951541112E-3</v>
      </c>
      <c r="G302" s="4">
        <v>-2.1758119882360726E-2</v>
      </c>
      <c r="H302" s="4">
        <v>5.1579349159251425E-3</v>
      </c>
      <c r="I302" s="4">
        <v>6.3182807898215067E-3</v>
      </c>
      <c r="J302" s="4">
        <v>1.0141799247389491E-2</v>
      </c>
      <c r="K302" s="4">
        <v>-1.1377644159010114E-3</v>
      </c>
      <c r="L302" s="4">
        <v>5.819838540215067E-3</v>
      </c>
      <c r="M302" s="4">
        <v>1.4175325955209069E-2</v>
      </c>
      <c r="N302" s="4">
        <v>1.8187334507109168E-3</v>
      </c>
      <c r="O302" s="4">
        <v>1.0591619379602018E-2</v>
      </c>
      <c r="P302" s="4">
        <v>6.6152391187194043E-3</v>
      </c>
      <c r="Q302" s="4">
        <v>4.1628026945891485E-3</v>
      </c>
      <c r="R302" s="4">
        <v>-9.6417552908581125E-4</v>
      </c>
      <c r="S302" s="4" cm="1">
        <f t="array" ref="S302">SUMPRODUCT(B302:Q302,TRANSPOSE(W1_))</f>
        <v>-1.3487847263106249E-3</v>
      </c>
      <c r="T302" s="4" cm="1">
        <f t="array" ref="T302">SUMPRODUCT(TRANSPOSE(OPW1_),B302:Q302)</f>
        <v>2.7737967817393879E-3</v>
      </c>
    </row>
    <row r="303" spans="1:20" x14ac:dyDescent="0.25">
      <c r="A303" s="110" vm="568">
        <v>44568</v>
      </c>
      <c r="B303" s="4">
        <v>9.87883974927863E-4</v>
      </c>
      <c r="C303" s="4">
        <v>5.0961907078251353E-4</v>
      </c>
      <c r="D303" s="4">
        <v>-3.3598108325491677E-2</v>
      </c>
      <c r="E303" s="4">
        <v>-2.3809366016720266E-2</v>
      </c>
      <c r="F303" s="4">
        <v>-2.1720325639810509E-2</v>
      </c>
      <c r="G303" s="4">
        <v>-3.6090157838802164E-2</v>
      </c>
      <c r="H303" s="4">
        <v>8.6778898197015456E-3</v>
      </c>
      <c r="I303" s="4">
        <v>-3.26488694078612E-2</v>
      </c>
      <c r="J303" s="4">
        <v>9.8615707976324983E-3</v>
      </c>
      <c r="K303" s="4">
        <v>2.3115641136494197E-2</v>
      </c>
      <c r="L303" s="4">
        <v>1.4403115559791358E-2</v>
      </c>
      <c r="M303" s="4">
        <v>1.791066951103152E-2</v>
      </c>
      <c r="N303" s="4">
        <v>-5.1762475356520551E-2</v>
      </c>
      <c r="O303" s="4">
        <v>2.0727440318986212E-2</v>
      </c>
      <c r="P303" s="4">
        <v>8.523433310424159E-3</v>
      </c>
      <c r="Q303" s="4">
        <v>-3.6022771311585858E-3</v>
      </c>
      <c r="R303" s="4">
        <v>-4.0584367372055773E-3</v>
      </c>
      <c r="S303" s="4" cm="1">
        <f t="array" ref="S303">SUMPRODUCT(B303:Q303,TRANSPOSE(W1_))</f>
        <v>-8.3352539667588283E-3</v>
      </c>
      <c r="T303" s="4" cm="1">
        <f t="array" ref="T303">SUMPRODUCT(TRANSPOSE(OPW1_),B303:Q303)</f>
        <v>-2.1912905003771445E-3</v>
      </c>
    </row>
    <row r="304" spans="1:20" x14ac:dyDescent="0.25">
      <c r="A304" s="110" vm="569">
        <v>44571</v>
      </c>
      <c r="B304" s="4">
        <v>1.1615750971362804E-4</v>
      </c>
      <c r="C304" s="4">
        <v>7.321227109972463E-4</v>
      </c>
      <c r="D304" s="4">
        <v>5.599590088431485E-3</v>
      </c>
      <c r="E304" s="4">
        <v>1.3859035163552103E-2</v>
      </c>
      <c r="F304" s="4">
        <v>2.9171542025915504E-2</v>
      </c>
      <c r="G304" s="4">
        <v>2.9890586710681576E-2</v>
      </c>
      <c r="H304" s="4">
        <v>-2.8050879366504234E-2</v>
      </c>
      <c r="I304" s="4">
        <v>-1.4419725506207171E-2</v>
      </c>
      <c r="J304" s="4">
        <v>-1.1439462611159568E-2</v>
      </c>
      <c r="K304" s="4">
        <v>-1.067086847771837E-2</v>
      </c>
      <c r="L304" s="4">
        <v>-1.9720129893512007E-2</v>
      </c>
      <c r="M304" s="4">
        <v>-1.2754343767972312E-2</v>
      </c>
      <c r="N304" s="4">
        <v>-3.7130680823525157E-2</v>
      </c>
      <c r="O304" s="4">
        <v>-2.6616163886506294E-3</v>
      </c>
      <c r="P304" s="4">
        <v>-3.6768971678944537E-3</v>
      </c>
      <c r="Q304" s="4">
        <v>-2.1443835715733318E-2</v>
      </c>
      <c r="R304" s="4">
        <v>-1.4421248375173315E-3</v>
      </c>
      <c r="S304" s="4" cm="1">
        <f t="array" ref="S304">SUMPRODUCT(B304:Q304,TRANSPOSE(W1_))</f>
        <v>-2.3130474244880865E-3</v>
      </c>
      <c r="T304" s="4" cm="1">
        <f t="array" ref="T304">SUMPRODUCT(TRANSPOSE(OPW1_),B304:Q304)</f>
        <v>-6.7413556128465002E-3</v>
      </c>
    </row>
    <row r="305" spans="1:20" x14ac:dyDescent="0.25">
      <c r="A305" s="110" vm="570">
        <v>44572</v>
      </c>
      <c r="B305" s="4">
        <v>1.6644494024600158E-2</v>
      </c>
      <c r="C305" s="4">
        <v>2.2566557053825685E-3</v>
      </c>
      <c r="D305" s="4">
        <v>1.5104331197398799E-2</v>
      </c>
      <c r="E305" s="4">
        <v>8.5653628589230004E-3</v>
      </c>
      <c r="F305" s="4">
        <v>-7.2900430438268661E-3</v>
      </c>
      <c r="G305" s="4">
        <v>5.9177591314915328E-3</v>
      </c>
      <c r="H305" s="4">
        <v>1.9251931499321091E-2</v>
      </c>
      <c r="I305" s="4">
        <v>-1.8946632357255983E-2</v>
      </c>
      <c r="J305" s="4">
        <v>-7.6541962044201807E-3</v>
      </c>
      <c r="K305" s="4">
        <v>1.3263102489591304E-2</v>
      </c>
      <c r="L305" s="4">
        <v>2.3558494618508563E-2</v>
      </c>
      <c r="M305" s="4">
        <v>4.3556141913314774E-3</v>
      </c>
      <c r="N305" s="4">
        <v>4.8276643705168237E-2</v>
      </c>
      <c r="O305" s="4">
        <v>2.7241574312304134E-3</v>
      </c>
      <c r="P305" s="4">
        <v>9.395119519435122E-3</v>
      </c>
      <c r="Q305" s="4">
        <v>1.6860742423426358E-2</v>
      </c>
      <c r="R305" s="4">
        <v>9.118332112991406E-3</v>
      </c>
      <c r="S305" s="4" cm="1">
        <f t="array" ref="S305">SUMPRODUCT(B305:Q305,TRANSPOSE(W1_))</f>
        <v>9.6103388624589319E-3</v>
      </c>
      <c r="T305" s="4" cm="1">
        <f t="array" ref="T305">SUMPRODUCT(TRANSPOSE(OPW1_),B305:Q305)</f>
        <v>1.170734373255721E-2</v>
      </c>
    </row>
    <row r="306" spans="1:20" x14ac:dyDescent="0.25">
      <c r="A306" s="110" vm="571">
        <v>44573</v>
      </c>
      <c r="B306" s="4">
        <v>2.566956145559744E-3</v>
      </c>
      <c r="C306" s="4">
        <v>1.0390934392855156E-2</v>
      </c>
      <c r="D306" s="4">
        <v>6.5214506602961188E-3</v>
      </c>
      <c r="E306" s="4">
        <v>1.0013661407014896E-2</v>
      </c>
      <c r="F306" s="4">
        <v>7.5459939026597629E-3</v>
      </c>
      <c r="G306" s="4">
        <v>3.8537368747230252E-2</v>
      </c>
      <c r="H306" s="4">
        <v>-2.0602322017960637E-3</v>
      </c>
      <c r="I306" s="4">
        <v>-1.6353233407307532E-3</v>
      </c>
      <c r="J306" s="4">
        <v>1.1077314581698671E-2</v>
      </c>
      <c r="K306" s="4">
        <v>8.9286307443013982E-3</v>
      </c>
      <c r="L306" s="4">
        <v>4.4117127470036117E-3</v>
      </c>
      <c r="M306" s="4">
        <v>-3.1462152878742721E-3</v>
      </c>
      <c r="N306" s="4">
        <v>-1.0819584501519258E-3</v>
      </c>
      <c r="O306" s="4">
        <v>1.8432033210101114E-3</v>
      </c>
      <c r="P306" s="4">
        <v>-5.2022412593991547E-3</v>
      </c>
      <c r="Q306" s="4">
        <v>-3.4737529997020096E-3</v>
      </c>
      <c r="R306" s="4">
        <v>2.8137340560308905E-3</v>
      </c>
      <c r="S306" s="4" cm="1">
        <f t="array" ref="S306">SUMPRODUCT(B306:Q306,TRANSPOSE(W1_))</f>
        <v>7.16271065279584E-3</v>
      </c>
      <c r="T306" s="4" cm="1">
        <f t="array" ref="T306">SUMPRODUCT(TRANSPOSE(OPW1_),B306:Q306)</f>
        <v>4.8533038078767132E-3</v>
      </c>
    </row>
    <row r="307" spans="1:20" x14ac:dyDescent="0.25">
      <c r="A307" s="110" vm="572">
        <v>44574</v>
      </c>
      <c r="B307" s="4">
        <v>-1.921145017015996E-2</v>
      </c>
      <c r="C307" s="4">
        <v>-4.324425532679859E-2</v>
      </c>
      <c r="D307" s="4">
        <v>-5.2197871023707806E-2</v>
      </c>
      <c r="E307" s="4">
        <v>-1.3366824955921376E-2</v>
      </c>
      <c r="F307" s="4">
        <v>-3.9659709050024576E-2</v>
      </c>
      <c r="G307" s="4">
        <v>-6.9876529480168578E-2</v>
      </c>
      <c r="H307" s="4">
        <v>-2.1252702537525323E-3</v>
      </c>
      <c r="I307" s="4">
        <v>-1.4253404634312624E-2</v>
      </c>
      <c r="J307" s="4">
        <v>2.0472455104975348E-2</v>
      </c>
      <c r="K307" s="4">
        <v>5.392080328066518E-3</v>
      </c>
      <c r="L307" s="4">
        <v>2.1485513061922255E-3</v>
      </c>
      <c r="M307" s="4">
        <v>1.8476276167573212E-2</v>
      </c>
      <c r="N307" s="4">
        <v>-6.6072557879138152E-3</v>
      </c>
      <c r="O307" s="4">
        <v>2.711760408756174E-3</v>
      </c>
      <c r="P307" s="4">
        <v>-6.7863154396564374E-3</v>
      </c>
      <c r="Q307" s="4">
        <v>-2.0004204480132935E-2</v>
      </c>
      <c r="R307" s="4">
        <v>-1.4345962458906215E-2</v>
      </c>
      <c r="S307" s="4" cm="1">
        <f t="array" ref="S307">SUMPRODUCT(B307:Q307,TRANSPOSE(W1_))</f>
        <v>-2.1133103664391032E-2</v>
      </c>
      <c r="T307" s="4" cm="1">
        <f t="array" ref="T307">SUMPRODUCT(TRANSPOSE(OPW1_),B307:Q307)</f>
        <v>-1.7350902970224201E-2</v>
      </c>
    </row>
    <row r="308" spans="1:20" x14ac:dyDescent="0.25">
      <c r="A308" s="110" vm="573">
        <v>44575</v>
      </c>
      <c r="B308" s="4">
        <v>5.097618638813136E-3</v>
      </c>
      <c r="C308" s="4">
        <v>1.7561426929947208E-2</v>
      </c>
      <c r="D308" s="4">
        <v>1.371548304836469E-2</v>
      </c>
      <c r="E308" s="4">
        <v>2.6919641945485685E-3</v>
      </c>
      <c r="F308" s="4">
        <v>-1.018667491129711E-2</v>
      </c>
      <c r="G308" s="4">
        <v>1.7346428208334683E-2</v>
      </c>
      <c r="H308" s="4">
        <v>-1.0448905062888923E-2</v>
      </c>
      <c r="I308" s="4">
        <v>-2.2517246041833899E-2</v>
      </c>
      <c r="J308" s="4">
        <v>8.5099430089274689E-3</v>
      </c>
      <c r="K308" s="4">
        <v>-8.1450070494715754E-3</v>
      </c>
      <c r="L308" s="4">
        <v>6.8094757789052603E-3</v>
      </c>
      <c r="M308" s="4">
        <v>6.5889746743211363E-3</v>
      </c>
      <c r="N308" s="4">
        <v>-1.4636192483675613E-2</v>
      </c>
      <c r="O308" s="4">
        <v>8.8939057575463699E-3</v>
      </c>
      <c r="P308" s="4">
        <v>-2.862438984392766E-2</v>
      </c>
      <c r="Q308" s="4">
        <v>-2.2119793821050317E-2</v>
      </c>
      <c r="R308" s="4">
        <v>8.1957721271400563E-4</v>
      </c>
      <c r="S308" s="4" cm="1">
        <f t="array" ref="S308">SUMPRODUCT(B308:Q308,TRANSPOSE(W1_))</f>
        <v>1.2128983925511574E-3</v>
      </c>
      <c r="T308" s="4" cm="1">
        <f t="array" ref="T308">SUMPRODUCT(TRANSPOSE(OPW1_),B308:Q308)</f>
        <v>4.2976886758063848E-3</v>
      </c>
    </row>
    <row r="309" spans="1:20" x14ac:dyDescent="0.25">
      <c r="A309" s="110" vm="574">
        <v>44579</v>
      </c>
      <c r="B309" s="4">
        <v>-1.9074863059660753E-2</v>
      </c>
      <c r="C309" s="4">
        <v>-2.4640228404742202E-2</v>
      </c>
      <c r="D309" s="4">
        <v>-3.9327615162844089E-2</v>
      </c>
      <c r="E309" s="4">
        <v>-1.6565218304516818E-2</v>
      </c>
      <c r="F309" s="4">
        <v>-7.9332005228767745E-3</v>
      </c>
      <c r="G309" s="4">
        <v>-1.836483260810352E-2</v>
      </c>
      <c r="H309" s="4">
        <v>-2.0415837384083275E-2</v>
      </c>
      <c r="I309" s="4">
        <v>-2.4160892212829081E-2</v>
      </c>
      <c r="J309" s="4">
        <v>4.0539712459954982E-3</v>
      </c>
      <c r="K309" s="4">
        <v>-1.8829978487593151E-2</v>
      </c>
      <c r="L309" s="4">
        <v>-2.6208259217001218E-3</v>
      </c>
      <c r="M309" s="4">
        <v>-6.5042253204841121E-3</v>
      </c>
      <c r="N309" s="4">
        <v>-1.4947128765322426E-2</v>
      </c>
      <c r="O309" s="4">
        <v>-1.19178344899961E-2</v>
      </c>
      <c r="P309" s="4">
        <v>-1.3330741095104213E-2</v>
      </c>
      <c r="Q309" s="4">
        <v>-1.9755491947015952E-2</v>
      </c>
      <c r="R309" s="4">
        <v>-1.8559054584436702E-2</v>
      </c>
      <c r="S309" s="4" cm="1">
        <f t="array" ref="S309">SUMPRODUCT(B309:Q309,TRANSPOSE(W1_))</f>
        <v>-1.7787124083811376E-2</v>
      </c>
      <c r="T309" s="4" cm="1">
        <f t="array" ref="T309">SUMPRODUCT(TRANSPOSE(OPW1_),B309:Q309)</f>
        <v>-1.8355044009215747E-2</v>
      </c>
    </row>
    <row r="310" spans="1:20" x14ac:dyDescent="0.25">
      <c r="A310" s="110" vm="575">
        <v>44580</v>
      </c>
      <c r="B310" s="4">
        <v>-2.1248902329879072E-2</v>
      </c>
      <c r="C310" s="4">
        <v>2.2442994337211241E-3</v>
      </c>
      <c r="D310" s="4">
        <v>-3.2806552041923231E-2</v>
      </c>
      <c r="E310" s="4">
        <v>3.3134484733563928E-3</v>
      </c>
      <c r="F310" s="4">
        <v>5.526136398304498E-3</v>
      </c>
      <c r="G310" s="4">
        <v>-3.4413362745462021E-2</v>
      </c>
      <c r="H310" s="4">
        <v>-3.3856155055127728E-2</v>
      </c>
      <c r="I310" s="4">
        <v>-8.8387009124508351E-3</v>
      </c>
      <c r="J310" s="4">
        <v>-3.6369255388818689E-2</v>
      </c>
      <c r="K310" s="4">
        <v>-1.3480596301592065E-2</v>
      </c>
      <c r="L310" s="4">
        <v>-2.2309765589558554E-2</v>
      </c>
      <c r="M310" s="4">
        <v>-2.0981287745275062E-2</v>
      </c>
      <c r="N310" s="4">
        <v>-1.4414494244268839E-2</v>
      </c>
      <c r="O310" s="4">
        <v>-1.7448162472713677E-2</v>
      </c>
      <c r="P310" s="4">
        <v>-2.9187564665391189E-2</v>
      </c>
      <c r="Q310" s="4">
        <v>-7.8431774610258926E-3</v>
      </c>
      <c r="R310" s="4">
        <v>-9.7367691046557382E-3</v>
      </c>
      <c r="S310" s="4" cm="1">
        <f t="array" ref="S310">SUMPRODUCT(B310:Q310,TRANSPOSE(W1_))</f>
        <v>-1.8416930516582403E-2</v>
      </c>
      <c r="T310" s="4" cm="1">
        <f t="array" ref="T310">SUMPRODUCT(TRANSPOSE(OPW1_),B310:Q310)</f>
        <v>-1.8588791079931003E-2</v>
      </c>
    </row>
    <row r="311" spans="1:20" x14ac:dyDescent="0.25">
      <c r="A311" s="110" vm="576">
        <v>44581</v>
      </c>
      <c r="B311" s="4">
        <v>-1.0401012916038935E-2</v>
      </c>
      <c r="C311" s="4">
        <v>-5.719685637616303E-3</v>
      </c>
      <c r="D311" s="4">
        <v>-3.7267859973027194E-2</v>
      </c>
      <c r="E311" s="4">
        <v>1.0372548254731012E-3</v>
      </c>
      <c r="F311" s="4">
        <v>-8.8191307341601854E-3</v>
      </c>
      <c r="G311" s="4">
        <v>6.2262160640706406E-4</v>
      </c>
      <c r="H311" s="4">
        <v>1.6082688232745973E-2</v>
      </c>
      <c r="I311" s="4">
        <v>-1.1942610398121044E-2</v>
      </c>
      <c r="J311" s="4">
        <v>-2.2953847216306979E-2</v>
      </c>
      <c r="K311" s="4">
        <v>-8.6262896410234813E-3</v>
      </c>
      <c r="L311" s="4">
        <v>-2.3835721981297433E-2</v>
      </c>
      <c r="M311" s="4">
        <v>-1.9134741337964677E-2</v>
      </c>
      <c r="N311" s="4">
        <v>-1.2605208918982166E-2</v>
      </c>
      <c r="O311" s="4">
        <v>-1.1953606921326135E-2</v>
      </c>
      <c r="P311" s="4">
        <v>-2.9164489661436333E-3</v>
      </c>
      <c r="Q311" s="4">
        <v>1.2711481388383273E-3</v>
      </c>
      <c r="R311" s="4">
        <v>-1.1098789654240207E-2</v>
      </c>
      <c r="S311" s="4" cm="1">
        <f t="array" ref="S311">SUMPRODUCT(B311:Q311,TRANSPOSE(W1_))</f>
        <v>-1.0496419437940952E-2</v>
      </c>
      <c r="T311" s="4" cm="1">
        <f t="array" ref="T311">SUMPRODUCT(TRANSPOSE(OPW1_),B311:Q311)</f>
        <v>-1.1686789476808899E-2</v>
      </c>
    </row>
    <row r="312" spans="1:20" x14ac:dyDescent="0.25">
      <c r="A312" s="110" vm="577">
        <v>44582</v>
      </c>
      <c r="B312" s="4">
        <v>-1.2847356444817501E-2</v>
      </c>
      <c r="C312" s="4">
        <v>-1.8640835594090695E-2</v>
      </c>
      <c r="D312" s="4">
        <v>-3.2660086587616419E-2</v>
      </c>
      <c r="E312" s="4">
        <v>-3.9603155086714546E-3</v>
      </c>
      <c r="F312" s="4">
        <v>-1.3402112469071553E-2</v>
      </c>
      <c r="G312" s="4">
        <v>-5.399809847135436E-2</v>
      </c>
      <c r="H312" s="4">
        <v>1.8489596902510649E-3</v>
      </c>
      <c r="I312" s="4">
        <v>6.1448925326003326E-3</v>
      </c>
      <c r="J312" s="4">
        <v>-1.1794341772568948E-2</v>
      </c>
      <c r="K312" s="4">
        <v>-1.8453738489763033E-2</v>
      </c>
      <c r="L312" s="4">
        <v>-2.00474256359983E-2</v>
      </c>
      <c r="M312" s="4">
        <v>-1.49309563683626E-2</v>
      </c>
      <c r="N312" s="4">
        <v>-2.3727289696571559E-2</v>
      </c>
      <c r="O312" s="4">
        <v>-1.8792237940401618E-2</v>
      </c>
      <c r="P312" s="4">
        <v>-1.3639703418857899E-2</v>
      </c>
      <c r="Q312" s="4">
        <v>-3.1499344574572367E-2</v>
      </c>
      <c r="R312" s="4">
        <v>-1.9095986358635349E-2</v>
      </c>
      <c r="S312" s="4" cm="1">
        <f t="array" ref="S312">SUMPRODUCT(B312:Q312,TRANSPOSE(W1_))</f>
        <v>-1.9927318392387292E-2</v>
      </c>
      <c r="T312" s="4" cm="1">
        <f t="array" ref="T312">SUMPRODUCT(TRANSPOSE(OPW1_),B312:Q312)</f>
        <v>-1.7524076422485272E-2</v>
      </c>
    </row>
    <row r="313" spans="1:20" x14ac:dyDescent="0.25">
      <c r="A313" s="110" vm="578">
        <v>44585</v>
      </c>
      <c r="B313" s="4">
        <v>-4.8761013812098361E-3</v>
      </c>
      <c r="C313" s="4">
        <v>1.1478731847818272E-3</v>
      </c>
      <c r="D313" s="4">
        <v>-8.5568818774681238E-5</v>
      </c>
      <c r="E313" s="4">
        <v>2.3823973843091267E-3</v>
      </c>
      <c r="F313" s="4">
        <v>-7.8365290801204867E-3</v>
      </c>
      <c r="G313" s="4">
        <v>-1.4835683501945742E-2</v>
      </c>
      <c r="H313" s="4">
        <v>-7.9941589033861345E-3</v>
      </c>
      <c r="I313" s="4">
        <v>1.8415210998544405E-2</v>
      </c>
      <c r="J313" s="4">
        <v>1.1203959904102321E-3</v>
      </c>
      <c r="K313" s="4">
        <v>-3.1742182676836781E-3</v>
      </c>
      <c r="L313" s="4">
        <v>6.3142996062066819E-3</v>
      </c>
      <c r="M313" s="4">
        <v>2.8612322810321949E-3</v>
      </c>
      <c r="N313" s="4">
        <v>4.831207875177377E-2</v>
      </c>
      <c r="O313" s="4">
        <v>-4.8936791971560464E-3</v>
      </c>
      <c r="P313" s="4">
        <v>1.1962100459987938E-3</v>
      </c>
      <c r="Q313" s="4">
        <v>-1.7761561312175395E-2</v>
      </c>
      <c r="R313" s="4">
        <v>2.7679180076168289E-3</v>
      </c>
      <c r="S313" s="4" cm="1">
        <f t="array" ref="S313">SUMPRODUCT(B313:Q313,TRANSPOSE(W1_))</f>
        <v>8.2135863172829761E-5</v>
      </c>
      <c r="T313" s="4" cm="1">
        <f t="array" ref="T313">SUMPRODUCT(TRANSPOSE(OPW1_),B313:Q313)</f>
        <v>4.4518437071171219E-4</v>
      </c>
    </row>
    <row r="314" spans="1:20" x14ac:dyDescent="0.25">
      <c r="A314" s="110" vm="579">
        <v>44586</v>
      </c>
      <c r="B314" s="4">
        <v>-1.1450031751405689E-2</v>
      </c>
      <c r="C314" s="4">
        <v>-2.6948250422141204E-2</v>
      </c>
      <c r="D314" s="4">
        <v>-4.5876391766003395E-2</v>
      </c>
      <c r="E314" s="4">
        <v>-1.1815915779465395E-2</v>
      </c>
      <c r="F314" s="4">
        <v>-1.4079197192407616E-2</v>
      </c>
      <c r="G314" s="4">
        <v>-1.2551469117674612E-2</v>
      </c>
      <c r="H314" s="4">
        <v>8.2489197480223493E-3</v>
      </c>
      <c r="I314" s="4">
        <v>-1.1173300598125076E-2</v>
      </c>
      <c r="J314" s="4">
        <v>-9.3318402456729309E-5</v>
      </c>
      <c r="K314" s="4">
        <v>-1.0571702636951423E-2</v>
      </c>
      <c r="L314" s="4">
        <v>-6.1714173901373966E-2</v>
      </c>
      <c r="M314" s="4">
        <v>1.1805045449762604E-2</v>
      </c>
      <c r="N314" s="4">
        <v>-9.2314144644201814E-3</v>
      </c>
      <c r="O314" s="4">
        <v>1.1327299794780473E-2</v>
      </c>
      <c r="P314" s="4">
        <v>8.546337687991E-2</v>
      </c>
      <c r="Q314" s="4">
        <v>1.4798077490045008E-2</v>
      </c>
      <c r="R314" s="4">
        <v>-1.2246661962160472E-2</v>
      </c>
      <c r="S314" s="4" cm="1">
        <f t="array" ref="S314">SUMPRODUCT(B314:Q314,TRANSPOSE(W1_))</f>
        <v>-9.0344294863564881E-3</v>
      </c>
      <c r="T314" s="4" cm="1">
        <f t="array" ref="T314">SUMPRODUCT(TRANSPOSE(OPW1_),B314:Q314)</f>
        <v>-1.732007445430727E-2</v>
      </c>
    </row>
    <row r="315" spans="1:20" x14ac:dyDescent="0.25">
      <c r="A315" s="110" vm="580">
        <v>44587</v>
      </c>
      <c r="B315" s="4">
        <v>-5.6343320112016372E-4</v>
      </c>
      <c r="C315" s="4">
        <v>2.8094807504648826E-2</v>
      </c>
      <c r="D315" s="4">
        <v>1.986937816264819E-2</v>
      </c>
      <c r="E315" s="4">
        <v>3.4743881028694089E-3</v>
      </c>
      <c r="F315" s="4">
        <v>-8.5791885156870119E-3</v>
      </c>
      <c r="G315" s="4">
        <v>2.0487715255019991E-2</v>
      </c>
      <c r="H315" s="4">
        <v>1.0767775687287649E-2</v>
      </c>
      <c r="I315" s="4">
        <v>-1.4850472823180094E-2</v>
      </c>
      <c r="J315" s="4">
        <v>-9.3327111593735957E-5</v>
      </c>
      <c r="K315" s="4">
        <v>-8.1896474607740799E-3</v>
      </c>
      <c r="L315" s="4">
        <v>-1.9842010997521246E-2</v>
      </c>
      <c r="M315" s="4">
        <v>-3.5800352041892229E-3</v>
      </c>
      <c r="N315" s="4">
        <v>-1.3816980971870861E-2</v>
      </c>
      <c r="O315" s="4">
        <v>6.715898386931202E-3</v>
      </c>
      <c r="P315" s="4">
        <v>1.26856449619701E-2</v>
      </c>
      <c r="Q315" s="4">
        <v>-3.8644481663324651E-3</v>
      </c>
      <c r="R315" s="4">
        <v>-1.4977525030699156E-3</v>
      </c>
      <c r="S315" s="4" cm="1">
        <f t="array" ref="S315">SUMPRODUCT(B315:Q315,TRANSPOSE(W1_))</f>
        <v>4.8302265665151655E-3</v>
      </c>
      <c r="T315" s="4" cm="1">
        <f t="array" ref="T315">SUMPRODUCT(TRANSPOSE(OPW1_),B315:Q315)</f>
        <v>6.2870762401440339E-3</v>
      </c>
    </row>
    <row r="316" spans="1:20" x14ac:dyDescent="0.25">
      <c r="A316" s="110" vm="581">
        <v>44588</v>
      </c>
      <c r="B316" s="4">
        <v>-2.9475421923435903E-3</v>
      </c>
      <c r="C316" s="4">
        <v>1.049376824305746E-2</v>
      </c>
      <c r="D316" s="4">
        <v>-3.7037957453533374E-2</v>
      </c>
      <c r="E316" s="4">
        <v>6.8911069086142586E-3</v>
      </c>
      <c r="F316" s="4">
        <v>-1.6406729964440519E-2</v>
      </c>
      <c r="G316" s="4">
        <v>-0.12278006801772669</v>
      </c>
      <c r="H316" s="4">
        <v>-3.2136935347309138E-2</v>
      </c>
      <c r="I316" s="4">
        <v>-2.7239409194708868E-3</v>
      </c>
      <c r="J316" s="4">
        <v>-9.9423977099657671E-3</v>
      </c>
      <c r="K316" s="4">
        <v>0</v>
      </c>
      <c r="L316" s="4">
        <v>6.4725515306550034E-3</v>
      </c>
      <c r="M316" s="4">
        <v>-7.8679311487599591E-3</v>
      </c>
      <c r="N316" s="4">
        <v>1.7218023456638303E-2</v>
      </c>
      <c r="O316" s="4">
        <v>-5.1545670350454376E-3</v>
      </c>
      <c r="P316" s="4">
        <v>-1.9699963161804838E-2</v>
      </c>
      <c r="Q316" s="4">
        <v>-9.4858077878310562E-3</v>
      </c>
      <c r="R316" s="4">
        <v>-5.3985406179990411E-3</v>
      </c>
      <c r="S316" s="4" cm="1">
        <f t="array" ref="S316">SUMPRODUCT(B316:Q316,TRANSPOSE(W1_))</f>
        <v>-1.886900950099063E-2</v>
      </c>
      <c r="T316" s="4" cm="1">
        <f t="array" ref="T316">SUMPRODUCT(TRANSPOSE(OPW1_),B316:Q316)</f>
        <v>-1.0920438628486025E-2</v>
      </c>
    </row>
    <row r="317" spans="1:20" x14ac:dyDescent="0.25">
      <c r="A317" s="110" vm="582">
        <v>44589</v>
      </c>
      <c r="B317" s="4">
        <v>6.7450838212053887E-2</v>
      </c>
      <c r="C317" s="4">
        <v>2.7694583668516487E-2</v>
      </c>
      <c r="D317" s="4">
        <v>4.0019631152507305E-2</v>
      </c>
      <c r="E317" s="4">
        <v>9.6156660083024023E-3</v>
      </c>
      <c r="F317" s="4">
        <v>3.2496175051380173E-2</v>
      </c>
      <c r="G317" s="4">
        <v>2.0592060085766108E-2</v>
      </c>
      <c r="H317" s="4">
        <v>3.6223577732761164E-2</v>
      </c>
      <c r="I317" s="4">
        <v>1.9633934602436221E-2</v>
      </c>
      <c r="J317" s="4">
        <v>-5.3287228821260989E-2</v>
      </c>
      <c r="K317" s="4">
        <v>6.656094512373454E-3</v>
      </c>
      <c r="L317" s="4">
        <v>2.4176322327798989E-2</v>
      </c>
      <c r="M317" s="4">
        <v>-1.388567932663951E-2</v>
      </c>
      <c r="N317" s="4">
        <v>2.4409633764731837E-2</v>
      </c>
      <c r="O317" s="4">
        <v>1.6855870662597534E-2</v>
      </c>
      <c r="P317" s="4">
        <v>2.9575745794099367E-2</v>
      </c>
      <c r="Q317" s="4">
        <v>2.5287983690623576E-2</v>
      </c>
      <c r="R317" s="4">
        <v>2.4055891707799003E-2</v>
      </c>
      <c r="S317" s="4" cm="1">
        <f t="array" ref="S317">SUMPRODUCT(B317:Q317,TRANSPOSE(W1_))</f>
        <v>2.3463616111844589E-2</v>
      </c>
      <c r="T317" s="4" cm="1">
        <f t="array" ref="T317">SUMPRODUCT(TRANSPOSE(OPW1_),B317:Q317)</f>
        <v>2.507165321504427E-2</v>
      </c>
    </row>
    <row r="318" spans="1:20" x14ac:dyDescent="0.25">
      <c r="A318" s="110" vm="583">
        <v>44592</v>
      </c>
      <c r="B318" s="4">
        <v>2.5790308326912197E-2</v>
      </c>
      <c r="C318" s="4">
        <v>8.7850187110964633E-3</v>
      </c>
      <c r="D318" s="4">
        <v>6.9588140863914266E-2</v>
      </c>
      <c r="E318" s="4">
        <v>1.3871502906900127E-2</v>
      </c>
      <c r="F318" s="4">
        <v>1.607553715038414E-2</v>
      </c>
      <c r="G318" s="4">
        <v>0.10145165892818502</v>
      </c>
      <c r="H318" s="4">
        <v>1.0858141000650041E-2</v>
      </c>
      <c r="I318" s="4">
        <v>1.1353878424801837E-2</v>
      </c>
      <c r="J318" s="4">
        <v>1.9864925086333363E-3</v>
      </c>
      <c r="K318" s="4">
        <v>1.2251979963870631E-2</v>
      </c>
      <c r="L318" s="4">
        <v>2.5513108749392461E-2</v>
      </c>
      <c r="M318" s="4">
        <v>-4.9788400331462731E-4</v>
      </c>
      <c r="N318" s="4">
        <v>-4.4276430602404647E-3</v>
      </c>
      <c r="O318" s="4">
        <v>3.8343558751986328E-4</v>
      </c>
      <c r="P318" s="4">
        <v>1.5467692373723682E-2</v>
      </c>
      <c r="Q318" s="4">
        <v>1.8147983170944387E-2</v>
      </c>
      <c r="R318" s="4">
        <v>1.8709891511396817E-2</v>
      </c>
      <c r="S318" s="4" cm="1">
        <f t="array" ref="S318">SUMPRODUCT(B318:Q318,TRANSPOSE(W1_))</f>
        <v>2.6610723921674066E-2</v>
      </c>
      <c r="T318" s="4" cm="1">
        <f t="array" ref="T318">SUMPRODUCT(TRANSPOSE(OPW1_),B318:Q318)</f>
        <v>2.1774246338758872E-2</v>
      </c>
    </row>
    <row r="319" spans="1:20" x14ac:dyDescent="0.25">
      <c r="A319" s="110" vm="584">
        <v>44593</v>
      </c>
      <c r="B319" s="4">
        <v>-9.7312466536204358E-4</v>
      </c>
      <c r="C319" s="4">
        <v>-7.1643253480171551E-3</v>
      </c>
      <c r="D319" s="4">
        <v>6.1884408880586075E-3</v>
      </c>
      <c r="E319" s="4">
        <v>-8.8419033392978536E-3</v>
      </c>
      <c r="F319" s="4">
        <v>2.2134094042339132E-2</v>
      </c>
      <c r="G319" s="4">
        <v>-5.8565927805323817E-3</v>
      </c>
      <c r="H319" s="4">
        <v>1.1723463696059234E-2</v>
      </c>
      <c r="I319" s="4">
        <v>4.4651992191993917E-3</v>
      </c>
      <c r="J319" s="4">
        <v>1.8628736590170131E-2</v>
      </c>
      <c r="K319" s="4">
        <v>4.1969706816487023E-3</v>
      </c>
      <c r="L319" s="4">
        <v>3.606924792854041E-2</v>
      </c>
      <c r="M319" s="4">
        <v>2.0833620166118227E-2</v>
      </c>
      <c r="N319" s="4">
        <v>1.2677002399277305E-2</v>
      </c>
      <c r="O319" s="4">
        <v>2.9985029962566329E-3</v>
      </c>
      <c r="P319" s="4">
        <v>2.0476276834240224E-2</v>
      </c>
      <c r="Q319" s="4">
        <v>3.6509449914267807E-3</v>
      </c>
      <c r="R319" s="4">
        <v>6.8395085033043351E-3</v>
      </c>
      <c r="S319" s="4" cm="1">
        <f t="array" ref="S319">SUMPRODUCT(B319:Q319,TRANSPOSE(W1_))</f>
        <v>6.6700476197136191E-3</v>
      </c>
      <c r="T319" s="4" cm="1">
        <f t="array" ref="T319">SUMPRODUCT(TRANSPOSE(OPW1_),B319:Q319)</f>
        <v>8.8854422472151966E-3</v>
      </c>
    </row>
    <row r="320" spans="1:20" x14ac:dyDescent="0.25">
      <c r="A320" s="110" vm="585">
        <v>44594</v>
      </c>
      <c r="B320" s="4">
        <v>7.0195751212751151E-3</v>
      </c>
      <c r="C320" s="4">
        <v>1.5107484144268837E-2</v>
      </c>
      <c r="D320" s="4">
        <v>2.4219307296656459E-2</v>
      </c>
      <c r="E320" s="4">
        <v>2.3983684731981578E-2</v>
      </c>
      <c r="F320" s="4">
        <v>1.6388337814212242E-2</v>
      </c>
      <c r="G320" s="4">
        <v>-2.7864089168348274E-2</v>
      </c>
      <c r="H320" s="4">
        <v>-1.3276307264094903E-2</v>
      </c>
      <c r="I320" s="4">
        <v>-1.0484090126234358E-2</v>
      </c>
      <c r="J320" s="4">
        <v>-1.9985870309956874E-3</v>
      </c>
      <c r="K320" s="4">
        <v>1.0705132628229053E-2</v>
      </c>
      <c r="L320" s="4">
        <v>9.1801432900080662E-4</v>
      </c>
      <c r="M320" s="4">
        <v>4.1592980316261111E-3</v>
      </c>
      <c r="N320" s="4">
        <v>2.7381006879424128E-4</v>
      </c>
      <c r="O320" s="4">
        <v>1.7804624633506686E-2</v>
      </c>
      <c r="P320" s="4">
        <v>3.3723175827053984E-3</v>
      </c>
      <c r="Q320" s="4">
        <v>-4.1735983808200913E-3</v>
      </c>
      <c r="R320" s="4">
        <v>9.3784345745179347E-3</v>
      </c>
      <c r="S320" s="4" cm="1">
        <f t="array" ref="S320">SUMPRODUCT(B320:Q320,TRANSPOSE(W1_))</f>
        <v>4.2318595902807662E-3</v>
      </c>
      <c r="T320" s="4" cm="1">
        <f t="array" ref="T320">SUMPRODUCT(TRANSPOSE(OPW1_),B320:Q320)</f>
        <v>8.2976725030285275E-3</v>
      </c>
    </row>
    <row r="321" spans="1:20" x14ac:dyDescent="0.25">
      <c r="A321" s="110" vm="586">
        <v>44595</v>
      </c>
      <c r="B321" s="4">
        <v>-1.6861097966066441E-2</v>
      </c>
      <c r="C321" s="4">
        <v>-3.9731275421057241E-2</v>
      </c>
      <c r="D321" s="4">
        <v>-5.2624460773333222E-2</v>
      </c>
      <c r="E321" s="4">
        <v>1.8564365676682321E-2</v>
      </c>
      <c r="F321" s="4">
        <v>-1.5345654998007968E-2</v>
      </c>
      <c r="G321" s="4">
        <v>-1.6162246587783872E-2</v>
      </c>
      <c r="H321" s="4">
        <v>7.0614763201101959E-3</v>
      </c>
      <c r="I321" s="4">
        <v>-1.8485578276826613E-2</v>
      </c>
      <c r="J321" s="4">
        <v>-2.145422953496565E-2</v>
      </c>
      <c r="K321" s="4">
        <v>-7.9231986850197264E-2</v>
      </c>
      <c r="L321" s="4">
        <v>2.8519704113392991E-3</v>
      </c>
      <c r="M321" s="4">
        <v>3.4382472379451364E-3</v>
      </c>
      <c r="N321" s="4">
        <v>9.7315832769485522E-2</v>
      </c>
      <c r="O321" s="4">
        <v>-1.3767682772527457E-2</v>
      </c>
      <c r="P321" s="4">
        <v>-6.518196863046612E-4</v>
      </c>
      <c r="Q321" s="4">
        <v>-2.0562298638045689E-2</v>
      </c>
      <c r="R321" s="4">
        <v>-2.4693484168175839E-2</v>
      </c>
      <c r="S321" s="4" cm="1">
        <f t="array" ref="S321">SUMPRODUCT(B321:Q321,TRANSPOSE(W1_))</f>
        <v>-1.4551275991889715E-2</v>
      </c>
      <c r="T321" s="4" cm="1">
        <f t="array" ref="T321">SUMPRODUCT(TRANSPOSE(OPW1_),B321:Q321)</f>
        <v>-1.4206176696853822E-2</v>
      </c>
    </row>
    <row r="322" spans="1:20" x14ac:dyDescent="0.25">
      <c r="A322" s="110" vm="587">
        <v>44596</v>
      </c>
      <c r="B322" s="4">
        <v>-2.9540407823576858E-3</v>
      </c>
      <c r="C322" s="4">
        <v>1.5448519490254661E-2</v>
      </c>
      <c r="D322" s="4">
        <v>1.5373124768422518E-2</v>
      </c>
      <c r="E322" s="4">
        <v>-1.1523472577989554E-2</v>
      </c>
      <c r="F322" s="4">
        <v>-8.5761135285426999E-4</v>
      </c>
      <c r="G322" s="4">
        <v>3.5474459495033792E-2</v>
      </c>
      <c r="H322" s="4">
        <v>4.4957735461844507E-3</v>
      </c>
      <c r="I322" s="4">
        <v>-9.8461044733769969E-3</v>
      </c>
      <c r="J322" s="4">
        <v>-1.092742703022723E-2</v>
      </c>
      <c r="K322" s="4">
        <v>-1.2524790281499235E-3</v>
      </c>
      <c r="L322" s="4">
        <v>6.9942389689265977E-3</v>
      </c>
      <c r="M322" s="4">
        <v>5.9230183031220712E-3</v>
      </c>
      <c r="N322" s="4">
        <v>1.3238459653117688E-3</v>
      </c>
      <c r="O322" s="4">
        <v>-7.6163882962099487E-4</v>
      </c>
      <c r="P322" s="4">
        <v>9.7867714559932636E-3</v>
      </c>
      <c r="Q322" s="4">
        <v>5.0136587669617786E-3</v>
      </c>
      <c r="R322" s="4">
        <v>5.1437130908578545E-3</v>
      </c>
      <c r="S322" s="4" cm="1">
        <f t="array" ref="S322">SUMPRODUCT(B322:Q322,TRANSPOSE(W1_))</f>
        <v>6.2526349828493765E-3</v>
      </c>
      <c r="T322" s="4" cm="1">
        <f t="array" ref="T322">SUMPRODUCT(TRANSPOSE(OPW1_),B322:Q322)</f>
        <v>6.1316354710522899E-3</v>
      </c>
    </row>
    <row r="323" spans="1:20" x14ac:dyDescent="0.25">
      <c r="A323" s="110" vm="588">
        <v>44599</v>
      </c>
      <c r="B323" s="4">
        <v>-4.2435756168133134E-3</v>
      </c>
      <c r="C323" s="4">
        <v>-1.6444866301339536E-2</v>
      </c>
      <c r="D323" s="4">
        <v>1.6678266998286929E-2</v>
      </c>
      <c r="E323" s="4">
        <v>1.0963212284686675E-3</v>
      </c>
      <c r="F323" s="4">
        <v>-1.2476145136773033E-2</v>
      </c>
      <c r="G323" s="4">
        <v>-1.7458911714494828E-2</v>
      </c>
      <c r="H323" s="4">
        <v>2.0074887916326795E-2</v>
      </c>
      <c r="I323" s="4">
        <v>1.9980026626730579E-3</v>
      </c>
      <c r="J323" s="4">
        <v>7.0813644984936497E-3</v>
      </c>
      <c r="K323" s="4">
        <v>5.1044436056680428E-3</v>
      </c>
      <c r="L323" s="4">
        <v>8.9487929476460785E-3</v>
      </c>
      <c r="M323" s="4">
        <v>-9.0522215881427733E-3</v>
      </c>
      <c r="N323" s="4">
        <v>9.1362419939022086E-3</v>
      </c>
      <c r="O323" s="4">
        <v>4.8139443717492292E-3</v>
      </c>
      <c r="P323" s="4">
        <v>1.0810337535946433E-2</v>
      </c>
      <c r="Q323" s="4">
        <v>8.7291700997114783E-3</v>
      </c>
      <c r="R323" s="4">
        <v>-3.7086548006097621E-3</v>
      </c>
      <c r="S323" s="4" cm="1">
        <f t="array" ref="S323">SUMPRODUCT(B323:Q323,TRANSPOSE(W1_))</f>
        <v>6.6634834334741732E-4</v>
      </c>
      <c r="T323" s="4" cm="1">
        <f t="array" ref="T323">SUMPRODUCT(TRANSPOSE(OPW1_),B323:Q323)</f>
        <v>4.8934259508730434E-3</v>
      </c>
    </row>
    <row r="324" spans="1:20" x14ac:dyDescent="0.25">
      <c r="A324" s="110" vm="589">
        <v>44600</v>
      </c>
      <c r="B324" s="4">
        <v>1.8298296919483707E-2</v>
      </c>
      <c r="C324" s="4">
        <v>1.1923974080462123E-2</v>
      </c>
      <c r="D324" s="4">
        <v>1.5250315625470155E-2</v>
      </c>
      <c r="E324" s="4">
        <v>1.9875591592349966E-2</v>
      </c>
      <c r="F324" s="4">
        <v>8.173134681675263E-4</v>
      </c>
      <c r="G324" s="4">
        <v>1.6028251184984917E-2</v>
      </c>
      <c r="H324" s="4">
        <v>3.2646046119620742E-2</v>
      </c>
      <c r="I324" s="4">
        <v>-2.8404626956510795E-3</v>
      </c>
      <c r="J324" s="4">
        <v>8.3724200818651295E-3</v>
      </c>
      <c r="K324" s="4">
        <v>1.0748346551433396E-2</v>
      </c>
      <c r="L324" s="4">
        <v>-5.92340440574047E-3</v>
      </c>
      <c r="M324" s="4">
        <v>-1.346537399056357E-2</v>
      </c>
      <c r="N324" s="4">
        <v>2.7396759763128737E-2</v>
      </c>
      <c r="O324" s="4">
        <v>1.5456064404903784E-2</v>
      </c>
      <c r="P324" s="4">
        <v>3.2107924784120612E-2</v>
      </c>
      <c r="Q324" s="4">
        <v>-1.1734347941545552E-2</v>
      </c>
      <c r="R324" s="4">
        <v>8.3661309627788387E-3</v>
      </c>
      <c r="S324" s="4" cm="1">
        <f t="array" ref="S324">SUMPRODUCT(B324:Q324,TRANSPOSE(W1_))</f>
        <v>1.1822927667644551E-2</v>
      </c>
      <c r="T324" s="4" cm="1">
        <f t="array" ref="T324">SUMPRODUCT(TRANSPOSE(OPW1_),B324:Q324)</f>
        <v>1.2955910836362061E-2</v>
      </c>
    </row>
    <row r="325" spans="1:20" x14ac:dyDescent="0.25">
      <c r="A325" s="110" vm="590">
        <v>44601</v>
      </c>
      <c r="B325" s="4">
        <v>8.2595667642286121E-3</v>
      </c>
      <c r="C325" s="4">
        <v>2.1599813389811613E-2</v>
      </c>
      <c r="D325" s="4">
        <v>6.1664293336448329E-2</v>
      </c>
      <c r="E325" s="4">
        <v>9.4603886579502812E-3</v>
      </c>
      <c r="F325" s="4">
        <v>3.9409587434632038E-3</v>
      </c>
      <c r="G325" s="4">
        <v>1.0787589732504479E-2</v>
      </c>
      <c r="H325" s="4">
        <v>1.1475725797953765E-2</v>
      </c>
      <c r="I325" s="4">
        <v>2.3015855846676224E-2</v>
      </c>
      <c r="J325" s="4">
        <v>1.0367903289629905E-2</v>
      </c>
      <c r="K325" s="4">
        <v>1.0532333160976065E-2</v>
      </c>
      <c r="L325" s="4">
        <v>-6.0537885462493457E-4</v>
      </c>
      <c r="M325" s="4">
        <v>8.8640031607292221E-3</v>
      </c>
      <c r="N325" s="4">
        <v>2.0827512086361626E-2</v>
      </c>
      <c r="O325" s="4">
        <v>2.9200729021608145E-3</v>
      </c>
      <c r="P325" s="4">
        <v>1.2295236857037338E-2</v>
      </c>
      <c r="Q325" s="4">
        <v>6.9242866403990792E-3</v>
      </c>
      <c r="R325" s="4">
        <v>1.4412812398356309E-2</v>
      </c>
      <c r="S325" s="4" cm="1">
        <f t="array" ref="S325">SUMPRODUCT(B325:Q325,TRANSPOSE(W1_))</f>
        <v>1.6232071236734934E-2</v>
      </c>
      <c r="T325" s="4" cm="1">
        <f t="array" ref="T325">SUMPRODUCT(TRANSPOSE(OPW1_),B325:Q325)</f>
        <v>1.7432148702126348E-2</v>
      </c>
    </row>
    <row r="326" spans="1:20" x14ac:dyDescent="0.25">
      <c r="A326" s="110" vm="591">
        <v>44602</v>
      </c>
      <c r="B326" s="4">
        <v>-2.3881732003387359E-2</v>
      </c>
      <c r="C326" s="4">
        <v>-2.8783420911998467E-2</v>
      </c>
      <c r="D326" s="4">
        <v>-3.3546521704195351E-2</v>
      </c>
      <c r="E326" s="4">
        <v>-2.3111851008309616E-2</v>
      </c>
      <c r="F326" s="4">
        <v>-1.6357521617150171E-2</v>
      </c>
      <c r="G326" s="4">
        <v>-2.9895200119906477E-2</v>
      </c>
      <c r="H326" s="4">
        <v>6.6052335149478824E-3</v>
      </c>
      <c r="I326" s="4">
        <v>-1.8915550464704636E-2</v>
      </c>
      <c r="J326" s="4">
        <v>-2.606537487741708E-3</v>
      </c>
      <c r="K326" s="4">
        <v>-2.5080491691412667E-2</v>
      </c>
      <c r="L326" s="4">
        <v>-4.6448056018235859E-3</v>
      </c>
      <c r="M326" s="4">
        <v>-1.0162326715164207E-2</v>
      </c>
      <c r="N326" s="4">
        <v>-2.330187181149581E-2</v>
      </c>
      <c r="O326" s="4">
        <v>-7.8788380726384308E-3</v>
      </c>
      <c r="P326" s="4">
        <v>-4.541866907966873E-3</v>
      </c>
      <c r="Q326" s="4">
        <v>-4.3760399246973655E-2</v>
      </c>
      <c r="R326" s="4">
        <v>-1.8281803510329601E-2</v>
      </c>
      <c r="S326" s="4" cm="1">
        <f t="array" ref="S326">SUMPRODUCT(B326:Q326,TRANSPOSE(W1_))</f>
        <v>-2.0298528829470433E-2</v>
      </c>
      <c r="T326" s="4" cm="1">
        <f t="array" ref="T326">SUMPRODUCT(TRANSPOSE(OPW1_),B326:Q326)</f>
        <v>-1.5914317291443041E-2</v>
      </c>
    </row>
    <row r="327" spans="1:20" x14ac:dyDescent="0.25">
      <c r="A327" s="110" vm="592">
        <v>44603</v>
      </c>
      <c r="B327" s="4">
        <v>-2.0425642617401488E-2</v>
      </c>
      <c r="C327" s="4">
        <v>-2.4573564183826051E-2</v>
      </c>
      <c r="D327" s="4">
        <v>-7.5377722755766791E-2</v>
      </c>
      <c r="E327" s="4">
        <v>-1.7806347028467399E-2</v>
      </c>
      <c r="F327" s="4">
        <v>-2.4404431191756979E-2</v>
      </c>
      <c r="G327" s="4">
        <v>-5.0505354074775369E-2</v>
      </c>
      <c r="H327" s="4">
        <v>-2.7863423172289809E-2</v>
      </c>
      <c r="I327" s="4">
        <v>-1.6716428191139967E-2</v>
      </c>
      <c r="J327" s="4">
        <v>-9.0525215655081256E-3</v>
      </c>
      <c r="K327" s="4">
        <v>-2.5137300758496552E-2</v>
      </c>
      <c r="L327" s="4">
        <v>-2.0039963117476862E-2</v>
      </c>
      <c r="M327" s="4">
        <v>-4.7149776385326048E-3</v>
      </c>
      <c r="N327" s="4">
        <v>-5.20813644688205E-3</v>
      </c>
      <c r="O327" s="4">
        <v>-2.2222579138655154E-3</v>
      </c>
      <c r="P327" s="4">
        <v>-1.9106230278801928E-2</v>
      </c>
      <c r="Q327" s="4">
        <v>-7.3516465965422851E-3</v>
      </c>
      <c r="R327" s="4">
        <v>-1.9151696234065794E-2</v>
      </c>
      <c r="S327" s="4" cm="1">
        <f t="array" ref="S327">SUMPRODUCT(B327:Q327,TRANSPOSE(W1_))</f>
        <v>-2.6069411558164973E-2</v>
      </c>
      <c r="T327" s="4" cm="1">
        <f t="array" ref="T327">SUMPRODUCT(TRANSPOSE(OPW1_),B327:Q327)</f>
        <v>-2.67333242242868E-2</v>
      </c>
    </row>
    <row r="328" spans="1:20" x14ac:dyDescent="0.25">
      <c r="A328" s="110" vm="593">
        <v>44606</v>
      </c>
      <c r="B328" s="4">
        <v>1.4221381870677026E-3</v>
      </c>
      <c r="C328" s="4">
        <v>-1.3558402840929026E-4</v>
      </c>
      <c r="D328" s="4">
        <v>1.3190833372153585E-2</v>
      </c>
      <c r="E328" s="4">
        <v>-7.8318143589450589E-3</v>
      </c>
      <c r="F328" s="4">
        <v>-9.0467853687706962E-3</v>
      </c>
      <c r="G328" s="4">
        <v>1.8159757320848426E-2</v>
      </c>
      <c r="H328" s="4">
        <v>8.499215899810857E-3</v>
      </c>
      <c r="I328" s="4">
        <v>-8.5387986829686376E-4</v>
      </c>
      <c r="J328" s="4">
        <v>-6.7310103805624079E-3</v>
      </c>
      <c r="K328" s="4">
        <v>-1.6056522396327875E-3</v>
      </c>
      <c r="L328" s="4">
        <v>-2.3784123027719957E-3</v>
      </c>
      <c r="M328" s="4">
        <v>-1.2364007959688431E-2</v>
      </c>
      <c r="N328" s="4">
        <v>8.2403762422734138E-3</v>
      </c>
      <c r="O328" s="4">
        <v>-1.5345569674660421E-2</v>
      </c>
      <c r="P328" s="4">
        <v>2.8113304647073333E-3</v>
      </c>
      <c r="Q328" s="4">
        <v>-1.5892818853519425E-2</v>
      </c>
      <c r="R328" s="4">
        <v>-3.8479420653191741E-3</v>
      </c>
      <c r="S328" s="4" cm="1">
        <f t="array" ref="S328">SUMPRODUCT(B328:Q328,TRANSPOSE(W1_))</f>
        <v>6.3876306516321758E-4</v>
      </c>
      <c r="T328" s="4" cm="1">
        <f t="array" ref="T328">SUMPRODUCT(TRANSPOSE(OPW1_),B328:Q328)</f>
        <v>-2.6378392173263495E-4</v>
      </c>
    </row>
    <row r="329" spans="1:20" x14ac:dyDescent="0.25">
      <c r="A329" s="110" vm="594">
        <v>44607</v>
      </c>
      <c r="B329" s="4">
        <v>2.2888580784965116E-2</v>
      </c>
      <c r="C329" s="4">
        <v>1.8372559041087061E-2</v>
      </c>
      <c r="D329" s="4">
        <v>8.7838633240800129E-2</v>
      </c>
      <c r="E329" s="4">
        <v>8.0409406301494343E-3</v>
      </c>
      <c r="F329" s="4">
        <v>-8.0869243614586483E-3</v>
      </c>
      <c r="G329" s="4">
        <v>5.191937205210783E-2</v>
      </c>
      <c r="H329" s="4">
        <v>5.6009872263997479E-2</v>
      </c>
      <c r="I329" s="4">
        <v>9.141220116867169E-3</v>
      </c>
      <c r="J329" s="4">
        <v>1.7456431371840324E-2</v>
      </c>
      <c r="K329" s="4">
        <v>1.5097836088972683E-2</v>
      </c>
      <c r="L329" s="4">
        <v>4.3749803721478492E-2</v>
      </c>
      <c r="M329" s="4">
        <v>1.3308783645755301E-2</v>
      </c>
      <c r="N329" s="4">
        <v>1.2037842363014497E-2</v>
      </c>
      <c r="O329" s="4">
        <v>6.0906164677508564E-3</v>
      </c>
      <c r="P329" s="4">
        <v>2.8849386293357111E-2</v>
      </c>
      <c r="Q329" s="4">
        <v>2.709215325056508E-2</v>
      </c>
      <c r="R329" s="4">
        <v>1.5643739212372925E-2</v>
      </c>
      <c r="S329" s="4" cm="1">
        <f t="array" ref="S329">SUMPRODUCT(B329:Q329,TRANSPOSE(W1_))</f>
        <v>2.9541312604510504E-2</v>
      </c>
      <c r="T329" s="4" cm="1">
        <f t="array" ref="T329">SUMPRODUCT(TRANSPOSE(OPW1_),B329:Q329)</f>
        <v>3.5161491269841159E-2</v>
      </c>
    </row>
    <row r="330" spans="1:20" x14ac:dyDescent="0.25">
      <c r="A330" s="110" vm="595">
        <v>44608</v>
      </c>
      <c r="B330" s="4">
        <v>-1.3899347810178981E-3</v>
      </c>
      <c r="C330" s="4">
        <v>-3.2334978254028425E-3</v>
      </c>
      <c r="D330" s="4">
        <v>6.0370525925178785E-4</v>
      </c>
      <c r="E330" s="4">
        <v>3.7984768299678404E-3</v>
      </c>
      <c r="F330" s="4">
        <v>-1.1418165279314245E-2</v>
      </c>
      <c r="G330" s="4">
        <v>1.0401985636605924E-3</v>
      </c>
      <c r="H330" s="4">
        <v>1.130451592818818E-2</v>
      </c>
      <c r="I330" s="4">
        <v>7.0641866859997146E-3</v>
      </c>
      <c r="J330" s="4">
        <v>1.1300824197394352E-3</v>
      </c>
      <c r="K330" s="4">
        <v>-2.4828983409705425E-3</v>
      </c>
      <c r="L330" s="4">
        <v>4.8440047037845218E-3</v>
      </c>
      <c r="M330" s="4">
        <v>4.1733103716927273E-3</v>
      </c>
      <c r="N330" s="4">
        <v>3.3793108507787282E-3</v>
      </c>
      <c r="O330" s="4">
        <v>-1.7409199617370961E-3</v>
      </c>
      <c r="P330" s="4">
        <v>2.0183678261863963E-3</v>
      </c>
      <c r="Q330" s="4">
        <v>2.8505525466618951E-3</v>
      </c>
      <c r="R330" s="4">
        <v>8.8083277921570239E-4</v>
      </c>
      <c r="S330" s="4" cm="1">
        <f t="array" ref="S330">SUMPRODUCT(B330:Q330,TRANSPOSE(W1_))</f>
        <v>9.4808835069804204E-4</v>
      </c>
      <c r="T330" s="4" cm="1">
        <f t="array" ref="T330">SUMPRODUCT(TRANSPOSE(OPW1_),B330:Q330)</f>
        <v>1.9406499190729937E-3</v>
      </c>
    </row>
    <row r="331" spans="1:20" x14ac:dyDescent="0.25">
      <c r="A331" s="110" vm="596">
        <v>44609</v>
      </c>
      <c r="B331" s="4">
        <v>-2.1498646003947346E-2</v>
      </c>
      <c r="C331" s="4">
        <v>-2.9719416140935571E-2</v>
      </c>
      <c r="D331" s="4">
        <v>-7.8600950176135262E-2</v>
      </c>
      <c r="E331" s="4">
        <v>-2.0434427714947023E-2</v>
      </c>
      <c r="F331" s="4">
        <v>-1.7985799577997275E-2</v>
      </c>
      <c r="G331" s="4">
        <v>-5.2286318426240042E-2</v>
      </c>
      <c r="H331" s="4">
        <v>-2.81677588411887E-2</v>
      </c>
      <c r="I331" s="4">
        <v>-2.2632852604704736E-2</v>
      </c>
      <c r="J331" s="4">
        <v>-4.4688393483524977E-2</v>
      </c>
      <c r="K331" s="4">
        <v>-2.3927275576729561E-2</v>
      </c>
      <c r="L331" s="4">
        <v>-2.9521284448309416E-2</v>
      </c>
      <c r="M331" s="4">
        <v>-2.0905738746564165E-2</v>
      </c>
      <c r="N331" s="4">
        <v>-2.3095348177958639E-2</v>
      </c>
      <c r="O331" s="4">
        <v>-6.6751678246047153E-3</v>
      </c>
      <c r="P331" s="4">
        <v>-1.3550411600969902E-2</v>
      </c>
      <c r="Q331" s="4">
        <v>-2.7066442166435497E-2</v>
      </c>
      <c r="R331" s="4">
        <v>-2.1400503004023481E-2</v>
      </c>
      <c r="S331" s="4" cm="1">
        <f t="array" ref="S331">SUMPRODUCT(B331:Q331,TRANSPOSE(W1_))</f>
        <v>-3.2143078112922545E-2</v>
      </c>
      <c r="T331" s="4" cm="1">
        <f t="array" ref="T331">SUMPRODUCT(TRANSPOSE(OPW1_),B331:Q331)</f>
        <v>-3.2162750235160596E-2</v>
      </c>
    </row>
    <row r="332" spans="1:20" x14ac:dyDescent="0.25">
      <c r="A332" s="110" vm="597">
        <v>44610</v>
      </c>
      <c r="B332" s="4">
        <v>-9.3997955472868242E-3</v>
      </c>
      <c r="C332" s="4">
        <v>-9.6776063769667322E-3</v>
      </c>
      <c r="D332" s="4">
        <v>-3.5933999699656737E-2</v>
      </c>
      <c r="E332" s="4">
        <v>-5.393606850393716E-3</v>
      </c>
      <c r="F332" s="4">
        <v>-6.3098717258595095E-3</v>
      </c>
      <c r="G332" s="4">
        <v>-2.2350969585735417E-2</v>
      </c>
      <c r="H332" s="4">
        <v>-1.8409424151158635E-2</v>
      </c>
      <c r="I332" s="4">
        <v>3.1117574334098134E-3</v>
      </c>
      <c r="J332" s="4">
        <v>-1.4430414103803555E-2</v>
      </c>
      <c r="K332" s="4">
        <v>-1.3416431610056252E-2</v>
      </c>
      <c r="L332" s="4">
        <v>-6.0390291458279607E-2</v>
      </c>
      <c r="M332" s="4">
        <v>-2.9308076114562633E-3</v>
      </c>
      <c r="N332" s="4">
        <v>-4.5869794344159881E-3</v>
      </c>
      <c r="O332" s="4">
        <v>3.9786795542183983E-3</v>
      </c>
      <c r="P332" s="4">
        <v>-4.2499871953456175E-3</v>
      </c>
      <c r="Q332" s="4">
        <v>-8.5346776255067237E-3</v>
      </c>
      <c r="R332" s="4">
        <v>-7.192042117620436E-3</v>
      </c>
      <c r="S332" s="4" cm="1">
        <f t="array" ref="S332">SUMPRODUCT(B332:Q332,TRANSPOSE(W1_))</f>
        <v>-1.4314339859896955E-2</v>
      </c>
      <c r="T332" s="4" cm="1">
        <f t="array" ref="T332">SUMPRODUCT(TRANSPOSE(OPW1_),B332:Q332)</f>
        <v>-1.9747289541521156E-2</v>
      </c>
    </row>
    <row r="333" spans="1:20" x14ac:dyDescent="0.25">
      <c r="A333" s="110" vm="598">
        <v>44614</v>
      </c>
      <c r="B333" s="4">
        <v>-1.7972861812530251E-2</v>
      </c>
      <c r="C333" s="4">
        <v>-7.2961003844617268E-4</v>
      </c>
      <c r="D333" s="4">
        <v>-1.0716210732097437E-2</v>
      </c>
      <c r="E333" s="4">
        <v>-1.139405223793453E-2</v>
      </c>
      <c r="F333" s="4">
        <v>-1.358933033008222E-2</v>
      </c>
      <c r="G333" s="4">
        <v>-4.2245955174081973E-2</v>
      </c>
      <c r="H333" s="4">
        <v>-1.0343730886603029E-2</v>
      </c>
      <c r="I333" s="4">
        <v>-2.4671506212312006E-3</v>
      </c>
      <c r="J333" s="4">
        <v>-3.8626209419385629E-3</v>
      </c>
      <c r="K333" s="4">
        <v>2.3581683033131839E-3</v>
      </c>
      <c r="L333" s="4">
        <v>1.5628715345855655E-2</v>
      </c>
      <c r="M333" s="4">
        <v>-1.832790693014447E-2</v>
      </c>
      <c r="N333" s="4">
        <v>-3.7981378238502819E-3</v>
      </c>
      <c r="O333" s="4">
        <v>-2.0351062734939541E-3</v>
      </c>
      <c r="P333" s="4">
        <v>-1.2599567690279218E-2</v>
      </c>
      <c r="Q333" s="4">
        <v>-1.4039524643595619E-2</v>
      </c>
      <c r="R333" s="4">
        <v>-1.0194654042815754E-2</v>
      </c>
      <c r="S333" s="4" cm="1">
        <f t="array" ref="S333">SUMPRODUCT(B333:Q333,TRANSPOSE(W1_))</f>
        <v>-1.0889976012214794E-2</v>
      </c>
      <c r="T333" s="4" cm="1">
        <f t="array" ref="T333">SUMPRODUCT(TRANSPOSE(OPW1_),B333:Q333)</f>
        <v>-4.2679673128724668E-3</v>
      </c>
    </row>
    <row r="334" spans="1:20" x14ac:dyDescent="0.25">
      <c r="A334" s="110" vm="599">
        <v>44615</v>
      </c>
      <c r="B334" s="4">
        <v>-2.6204526621641896E-2</v>
      </c>
      <c r="C334" s="4">
        <v>-2.6234360740426337E-2</v>
      </c>
      <c r="D334" s="4">
        <v>-4.3828147350343169E-2</v>
      </c>
      <c r="E334" s="4">
        <v>-6.2681172115976649E-3</v>
      </c>
      <c r="F334" s="4">
        <v>-2.4752721737244156E-3</v>
      </c>
      <c r="G334" s="4">
        <v>-7.2548146419345136E-2</v>
      </c>
      <c r="H334" s="4">
        <v>-3.0199603629205086E-2</v>
      </c>
      <c r="I334" s="4">
        <v>-3.7868389849296524E-2</v>
      </c>
      <c r="J334" s="4">
        <v>-2.4029948460362681E-2</v>
      </c>
      <c r="K334" s="4">
        <v>-1.9916568931891355E-2</v>
      </c>
      <c r="L334" s="4">
        <v>-1.6060166480336757E-2</v>
      </c>
      <c r="M334" s="4">
        <v>-3.9345901987721824E-2</v>
      </c>
      <c r="N334" s="4">
        <v>-1.6901810802603254E-2</v>
      </c>
      <c r="O334" s="4">
        <v>-1.3362371375380946E-2</v>
      </c>
      <c r="P334" s="4">
        <v>-1.8301987035755012E-2</v>
      </c>
      <c r="Q334" s="4">
        <v>-1.7578617291562824E-2</v>
      </c>
      <c r="R334" s="4">
        <v>-1.858379019433392E-2</v>
      </c>
      <c r="S334" s="4" cm="1">
        <f t="array" ref="S334">SUMPRODUCT(B334:Q334,TRANSPOSE(W1_))</f>
        <v>-2.8996955874647571E-2</v>
      </c>
      <c r="T334" s="4" cm="1">
        <f t="array" ref="T334">SUMPRODUCT(TRANSPOSE(OPW1_),B334:Q334)</f>
        <v>-2.4941168828775367E-2</v>
      </c>
    </row>
    <row r="335" spans="1:20" x14ac:dyDescent="0.25">
      <c r="A335" s="110" vm="600">
        <v>44616</v>
      </c>
      <c r="B335" s="4">
        <v>1.6542615709905222E-2</v>
      </c>
      <c r="C335" s="4">
        <v>4.9831134862382054E-2</v>
      </c>
      <c r="D335" s="4">
        <v>5.9017883162684491E-2</v>
      </c>
      <c r="E335" s="4">
        <v>-8.1485087847201817E-3</v>
      </c>
      <c r="F335" s="4">
        <v>2.1689739167611369E-2</v>
      </c>
      <c r="G335" s="4">
        <v>4.6953571679926344E-2</v>
      </c>
      <c r="H335" s="4">
        <v>4.632937723727578E-3</v>
      </c>
      <c r="I335" s="4">
        <v>1.5056190538122356E-2</v>
      </c>
      <c r="J335" s="4">
        <v>-1.0663608156685439E-2</v>
      </c>
      <c r="K335" s="4">
        <v>1.8710758974882433E-2</v>
      </c>
      <c r="L335" s="4">
        <v>-1.1874513543835429E-3</v>
      </c>
      <c r="M335" s="4">
        <v>-1.2515440800038568E-2</v>
      </c>
      <c r="N335" s="4">
        <v>1.8115550483102819E-2</v>
      </c>
      <c r="O335" s="4">
        <v>-5.5315779845808927E-3</v>
      </c>
      <c r="P335" s="4">
        <v>-3.1804956574478195E-3</v>
      </c>
      <c r="Q335" s="4">
        <v>-9.5610136493602107E-4</v>
      </c>
      <c r="R335" s="4">
        <v>1.4846059711535551E-2</v>
      </c>
      <c r="S335" s="4" cm="1">
        <f t="array" ref="S335">SUMPRODUCT(B335:Q335,TRANSPOSE(W1_))</f>
        <v>1.9035620180722513E-2</v>
      </c>
      <c r="T335" s="4" cm="1">
        <f t="array" ref="T335">SUMPRODUCT(TRANSPOSE(OPW1_),B335:Q335)</f>
        <v>1.7847419157568847E-2</v>
      </c>
    </row>
    <row r="336" spans="1:20" x14ac:dyDescent="0.25">
      <c r="A336" s="110" vm="601">
        <v>44617</v>
      </c>
      <c r="B336" s="4">
        <v>1.2882134249228717E-2</v>
      </c>
      <c r="C336" s="4">
        <v>9.1908063751153218E-3</v>
      </c>
      <c r="D336" s="4">
        <v>1.7075876762750773E-2</v>
      </c>
      <c r="E336" s="4">
        <v>4.2640953832219199E-2</v>
      </c>
      <c r="F336" s="4">
        <v>1.7725234709636335E-2</v>
      </c>
      <c r="G336" s="4">
        <v>1.1299963572740473E-2</v>
      </c>
      <c r="H336" s="4">
        <v>3.276114857676328E-2</v>
      </c>
      <c r="I336" s="4">
        <v>1.7103745013859962E-2</v>
      </c>
      <c r="J336" s="4">
        <v>1.2750677118584911E-2</v>
      </c>
      <c r="K336" s="4">
        <v>3.354318247111903E-2</v>
      </c>
      <c r="L336" s="4">
        <v>4.0553917096627187E-2</v>
      </c>
      <c r="M336" s="4">
        <v>2.8492846943917382E-3</v>
      </c>
      <c r="N336" s="4">
        <v>1.4451118538174506E-2</v>
      </c>
      <c r="O336" s="4">
        <v>3.4934710098015666E-2</v>
      </c>
      <c r="P336" s="4">
        <v>2.8060261168435272E-2</v>
      </c>
      <c r="Q336" s="4">
        <v>2.5738946694237142E-2</v>
      </c>
      <c r="R336" s="4">
        <v>2.2126148364756827E-2</v>
      </c>
      <c r="S336" s="4" cm="1">
        <f t="array" ref="S336">SUMPRODUCT(B336:Q336,TRANSPOSE(W1_))</f>
        <v>2.0200537096586743E-2</v>
      </c>
      <c r="T336" s="4" cm="1">
        <f t="array" ref="T336">SUMPRODUCT(TRANSPOSE(OPW1_),B336:Q336)</f>
        <v>2.5718002796978376E-2</v>
      </c>
    </row>
    <row r="337" spans="1:20" x14ac:dyDescent="0.25">
      <c r="A337" s="110" vm="602">
        <v>44620</v>
      </c>
      <c r="B337" s="4">
        <v>1.6365127754580102E-3</v>
      </c>
      <c r="C337" s="4">
        <v>4.9656200002545885E-3</v>
      </c>
      <c r="D337" s="4">
        <v>9.3939959908363336E-3</v>
      </c>
      <c r="E337" s="4">
        <v>2.5220151034238025E-4</v>
      </c>
      <c r="F337" s="4">
        <v>-1.0659892683042621E-2</v>
      </c>
      <c r="G337" s="4">
        <v>7.2113369641273781E-2</v>
      </c>
      <c r="H337" s="4">
        <v>-2.4557850781664173E-2</v>
      </c>
      <c r="I337" s="4">
        <v>-8.5697763721247454E-3</v>
      </c>
      <c r="J337" s="4">
        <v>2.7760000743875784E-3</v>
      </c>
      <c r="K337" s="4">
        <v>6.2911576478636546E-3</v>
      </c>
      <c r="L337" s="4">
        <v>-8.9640936935333187E-3</v>
      </c>
      <c r="M337" s="4">
        <v>1.3236269305083458E-3</v>
      </c>
      <c r="N337" s="4">
        <v>-1.8096766032020314E-2</v>
      </c>
      <c r="O337" s="4">
        <v>6.8988395798875949E-3</v>
      </c>
      <c r="P337" s="4">
        <v>4.275602134808835E-3</v>
      </c>
      <c r="Q337" s="4">
        <v>-9.3393598102855212E-3</v>
      </c>
      <c r="R337" s="4">
        <v>-2.445600339325641E-3</v>
      </c>
      <c r="S337" s="4" cm="1">
        <f t="array" ref="S337">SUMPRODUCT(B337:Q337,TRANSPOSE(W1_))</f>
        <v>5.8924342660386566E-3</v>
      </c>
      <c r="T337" s="4" cm="1">
        <f t="array" ref="T337">SUMPRODUCT(TRANSPOSE(OPW1_),B337:Q337)</f>
        <v>-7.3003015292080579E-4</v>
      </c>
    </row>
    <row r="338" spans="1:20" x14ac:dyDescent="0.25">
      <c r="A338" s="110" vm="603">
        <v>44621</v>
      </c>
      <c r="B338" s="4">
        <v>-1.1696039763191411E-2</v>
      </c>
      <c r="C338" s="4">
        <v>-1.2935135047396892E-2</v>
      </c>
      <c r="D338" s="4">
        <v>-3.794697067864472E-2</v>
      </c>
      <c r="E338" s="4">
        <v>7.9821875430931375E-4</v>
      </c>
      <c r="F338" s="4">
        <v>-1.7110217868004521E-3</v>
      </c>
      <c r="G338" s="4">
        <v>-6.9861483469088343E-3</v>
      </c>
      <c r="H338" s="4">
        <v>-3.1221757007059564E-2</v>
      </c>
      <c r="I338" s="4">
        <v>-1.8139341968497411E-2</v>
      </c>
      <c r="J338" s="4">
        <v>-2.5648661740378869E-2</v>
      </c>
      <c r="K338" s="4">
        <v>-3.2947938089349253E-2</v>
      </c>
      <c r="L338" s="4">
        <v>-3.3862086904034083E-2</v>
      </c>
      <c r="M338" s="4">
        <v>-4.0236317868440334E-2</v>
      </c>
      <c r="N338" s="4">
        <v>-6.495088317967371E-4</v>
      </c>
      <c r="O338" s="4">
        <v>-1.4445095991616813E-2</v>
      </c>
      <c r="P338" s="4">
        <v>-8.8517225295769109E-2</v>
      </c>
      <c r="Q338" s="4">
        <v>-3.9876401325249951E-2</v>
      </c>
      <c r="R338" s="4">
        <v>-1.5594426756135317E-2</v>
      </c>
      <c r="S338" s="4" cm="1">
        <f t="array" ref="S338">SUMPRODUCT(B338:Q338,TRANSPOSE(W1_))</f>
        <v>-2.3279286286348351E-2</v>
      </c>
      <c r="T338" s="4" cm="1">
        <f t="array" ref="T338">SUMPRODUCT(TRANSPOSE(OPW1_),B338:Q338)</f>
        <v>-2.4273529640392401E-2</v>
      </c>
    </row>
    <row r="339" spans="1:20" x14ac:dyDescent="0.25">
      <c r="A339" s="110" vm="604">
        <v>44622</v>
      </c>
      <c r="B339" s="4">
        <v>2.0379162336652264E-2</v>
      </c>
      <c r="C339" s="4">
        <v>1.7609757069533404E-2</v>
      </c>
      <c r="D339" s="4">
        <v>3.1157519641575048E-2</v>
      </c>
      <c r="E339" s="4">
        <v>1.8989162871279986E-2</v>
      </c>
      <c r="F339" s="4">
        <v>2.4339094350291995E-2</v>
      </c>
      <c r="G339" s="4">
        <v>1.7795700631420122E-2</v>
      </c>
      <c r="H339" s="4">
        <v>1.9932220190390305E-2</v>
      </c>
      <c r="I339" s="4">
        <v>2.875929440267783E-2</v>
      </c>
      <c r="J339" s="4">
        <v>5.2110659755717603E-2</v>
      </c>
      <c r="K339" s="4">
        <v>1.5349993318150125E-2</v>
      </c>
      <c r="L339" s="4">
        <v>1.9626042927313028E-2</v>
      </c>
      <c r="M339" s="4">
        <v>5.4633453706370134E-2</v>
      </c>
      <c r="N339" s="4">
        <v>1.9941160894381624E-2</v>
      </c>
      <c r="O339" s="4">
        <v>2.1234872343560095E-2</v>
      </c>
      <c r="P339" s="4">
        <v>1.2557019642751811E-2</v>
      </c>
      <c r="Q339" s="4">
        <v>3.1981250559014393E-2</v>
      </c>
      <c r="R339" s="4">
        <v>1.8470983448989332E-2</v>
      </c>
      <c r="S339" s="4" cm="1">
        <f t="array" ref="S339">SUMPRODUCT(B339:Q339,TRANSPOSE(W1_))</f>
        <v>2.4666925216013033E-2</v>
      </c>
      <c r="T339" s="4" cm="1">
        <f t="array" ref="T339">SUMPRODUCT(TRANSPOSE(OPW1_),B339:Q339)</f>
        <v>2.2933250046242817E-2</v>
      </c>
    </row>
    <row r="340" spans="1:20" x14ac:dyDescent="0.25">
      <c r="A340" s="110" vm="605">
        <v>44623</v>
      </c>
      <c r="B340" s="4">
        <v>-1.983233319290826E-3</v>
      </c>
      <c r="C340" s="4">
        <v>-1.4326459994419029E-2</v>
      </c>
      <c r="D340" s="4">
        <v>-2.1113147089067433E-2</v>
      </c>
      <c r="E340" s="4">
        <v>2.4897900656837115E-3</v>
      </c>
      <c r="F340" s="4">
        <v>-3.8893039285570123E-3</v>
      </c>
      <c r="G340" s="4">
        <v>-4.724061603937494E-2</v>
      </c>
      <c r="H340" s="4">
        <v>-1.6542181227316138E-2</v>
      </c>
      <c r="I340" s="4">
        <v>-1.3456524268492065E-2</v>
      </c>
      <c r="J340" s="4">
        <v>1.1562612688587215E-2</v>
      </c>
      <c r="K340" s="4">
        <v>5.7760348841077568E-3</v>
      </c>
      <c r="L340" s="4">
        <v>-1.8327766567215405E-2</v>
      </c>
      <c r="M340" s="4">
        <v>9.1812118964592106E-3</v>
      </c>
      <c r="N340" s="4">
        <v>-1.3545672590548454E-2</v>
      </c>
      <c r="O340" s="4">
        <v>1.2588824178439113E-2</v>
      </c>
      <c r="P340" s="4">
        <v>-2.3320388136822464E-3</v>
      </c>
      <c r="Q340" s="4">
        <v>-4.4723022937531303E-4</v>
      </c>
      <c r="R340" s="4">
        <v>-5.2685655519010824E-3</v>
      </c>
      <c r="S340" s="4" cm="1">
        <f t="array" ref="S340">SUMPRODUCT(B340:Q340,TRANSPOSE(W1_))</f>
        <v>-9.813457839810703E-3</v>
      </c>
      <c r="T340" s="4" cm="1">
        <f t="array" ref="T340">SUMPRODUCT(TRANSPOSE(OPW1_),B340:Q340)</f>
        <v>-9.4812433676252257E-3</v>
      </c>
    </row>
    <row r="341" spans="1:20" x14ac:dyDescent="0.25">
      <c r="A341" s="110" vm="606">
        <v>44624</v>
      </c>
      <c r="B341" s="4">
        <v>-1.8579769444388956E-2</v>
      </c>
      <c r="C341" s="4">
        <v>-2.0691099729828272E-2</v>
      </c>
      <c r="D341" s="4">
        <v>-3.3357862454809963E-2</v>
      </c>
      <c r="E341" s="4">
        <v>2.4482567470002693E-2</v>
      </c>
      <c r="F341" s="4">
        <v>-1.2654374979267725E-2</v>
      </c>
      <c r="G341" s="4">
        <v>-1.1920864477890985E-3</v>
      </c>
      <c r="H341" s="4">
        <v>-3.8126249747812056E-2</v>
      </c>
      <c r="I341" s="4">
        <v>-1.6523839276302511E-2</v>
      </c>
      <c r="J341" s="4">
        <v>4.1484272445645835E-3</v>
      </c>
      <c r="K341" s="4">
        <v>-4.800640177541696E-4</v>
      </c>
      <c r="L341" s="4">
        <v>-3.6459442145161294E-2</v>
      </c>
      <c r="M341" s="4">
        <v>-3.382070633030812E-2</v>
      </c>
      <c r="N341" s="4">
        <v>-5.5836681585813572E-3</v>
      </c>
      <c r="O341" s="4">
        <v>-7.3498217797707648E-3</v>
      </c>
      <c r="P341" s="4">
        <v>-3.934301759141709E-2</v>
      </c>
      <c r="Q341" s="4">
        <v>-5.7353791056157767E-2</v>
      </c>
      <c r="R341" s="4">
        <v>-7.9656579014163158E-3</v>
      </c>
      <c r="S341" s="4" cm="1">
        <f t="array" ref="S341">SUMPRODUCT(B341:Q341,TRANSPOSE(W1_))</f>
        <v>-1.8335280826079908E-2</v>
      </c>
      <c r="T341" s="4" cm="1">
        <f t="array" ref="T341">SUMPRODUCT(TRANSPOSE(OPW1_),B341:Q341)</f>
        <v>-2.1966211742051552E-2</v>
      </c>
    </row>
    <row r="342" spans="1:20" x14ac:dyDescent="0.25">
      <c r="A342" s="110" vm="607">
        <v>44627</v>
      </c>
      <c r="B342" s="4">
        <v>-2.40033851869761E-2</v>
      </c>
      <c r="C342" s="4">
        <v>-3.8508898658493974E-2</v>
      </c>
      <c r="D342" s="4">
        <v>-7.1562316478845728E-2</v>
      </c>
      <c r="E342" s="4">
        <v>-2.39072998519766E-2</v>
      </c>
      <c r="F342" s="4">
        <v>-2.3234292549094482E-2</v>
      </c>
      <c r="G342" s="4">
        <v>-4.1043498920792669E-2</v>
      </c>
      <c r="H342" s="4">
        <v>-7.3046062740988515E-2</v>
      </c>
      <c r="I342" s="4">
        <v>-6.3864898614588023E-2</v>
      </c>
      <c r="J342" s="4">
        <v>5.3012663657305125E-3</v>
      </c>
      <c r="K342" s="4">
        <v>-2.8520020615409484E-2</v>
      </c>
      <c r="L342" s="4">
        <v>-4.309661520081387E-2</v>
      </c>
      <c r="M342" s="4">
        <v>-6.35491077789304E-2</v>
      </c>
      <c r="N342" s="4">
        <v>-7.4937224507601007E-3</v>
      </c>
      <c r="O342" s="4">
        <v>-8.0857151324055174E-3</v>
      </c>
      <c r="P342" s="4">
        <v>-8.3281057161085179E-2</v>
      </c>
      <c r="Q342" s="4">
        <v>-2.8422337479798825E-2</v>
      </c>
      <c r="R342" s="4">
        <v>-2.9962522550535008E-2</v>
      </c>
      <c r="S342" s="4" cm="1">
        <f t="array" ref="S342">SUMPRODUCT(B342:Q342,TRANSPOSE(W1_))</f>
        <v>-3.9571803085016878E-2</v>
      </c>
      <c r="T342" s="4" cm="1">
        <f t="array" ref="T342">SUMPRODUCT(TRANSPOSE(OPW1_),B342:Q342)</f>
        <v>-4.2418182286148201E-2</v>
      </c>
    </row>
    <row r="343" spans="1:20" x14ac:dyDescent="0.25">
      <c r="A343" s="110" vm="608">
        <v>44628</v>
      </c>
      <c r="B343" s="4">
        <v>-1.1744783612059648E-2</v>
      </c>
      <c r="C343" s="4">
        <v>-1.1031909417436472E-2</v>
      </c>
      <c r="D343" s="4">
        <v>7.5584739075906186E-3</v>
      </c>
      <c r="E343" s="4">
        <v>-2.7929715234901654E-2</v>
      </c>
      <c r="F343" s="4">
        <v>-2.0307663641472799E-2</v>
      </c>
      <c r="G343" s="4">
        <v>2.433544034126188E-2</v>
      </c>
      <c r="H343" s="4">
        <v>3.1446832549670539E-2</v>
      </c>
      <c r="I343" s="4">
        <v>-5.4612506624838386E-3</v>
      </c>
      <c r="J343" s="4">
        <v>6.5427805322455401E-2</v>
      </c>
      <c r="K343" s="4">
        <v>5.9113472630571645E-3</v>
      </c>
      <c r="L343" s="4">
        <v>3.1928887376635171E-2</v>
      </c>
      <c r="M343" s="4">
        <v>1.7825411213195076E-2</v>
      </c>
      <c r="N343" s="4">
        <v>-2.5085135042788788E-2</v>
      </c>
      <c r="O343" s="4">
        <v>-1.3099806816657631E-2</v>
      </c>
      <c r="P343" s="4">
        <v>5.76478819377973E-3</v>
      </c>
      <c r="Q343" s="4">
        <v>-2.119577237974855E-2</v>
      </c>
      <c r="R343" s="4">
        <v>-7.2601279980952522E-3</v>
      </c>
      <c r="S343" s="4" cm="1">
        <f t="array" ref="S343">SUMPRODUCT(B343:Q343,TRANSPOSE(W1_))</f>
        <v>3.1730085289726289E-3</v>
      </c>
      <c r="T343" s="4" cm="1">
        <f t="array" ref="T343">SUMPRODUCT(TRANSPOSE(OPW1_),B343:Q343)</f>
        <v>5.2661473013728317E-3</v>
      </c>
    </row>
    <row r="344" spans="1:20" x14ac:dyDescent="0.25">
      <c r="A344" s="110" vm="609">
        <v>44629</v>
      </c>
      <c r="B344" s="4">
        <v>3.4398971979627178E-2</v>
      </c>
      <c r="C344" s="4">
        <v>4.4837846229714276E-2</v>
      </c>
      <c r="D344" s="4">
        <v>6.7398840391453108E-2</v>
      </c>
      <c r="E344" s="4">
        <v>2.5256026833699385E-2</v>
      </c>
      <c r="F344" s="4">
        <v>3.3220658342811106E-2</v>
      </c>
      <c r="G344" s="4">
        <v>4.107807778167949E-2</v>
      </c>
      <c r="H344" s="4">
        <v>4.2791387195257873E-2</v>
      </c>
      <c r="I344" s="4">
        <v>4.1964199099031992E-2</v>
      </c>
      <c r="J344" s="4">
        <v>-1.0481681840108722E-3</v>
      </c>
      <c r="K344" s="4">
        <v>1.1718884113213479E-2</v>
      </c>
      <c r="L344" s="4">
        <v>3.4562310933396359E-2</v>
      </c>
      <c r="M344" s="4">
        <v>2.7744786398731534E-2</v>
      </c>
      <c r="N344" s="4">
        <v>2.221945166357089E-2</v>
      </c>
      <c r="O344" s="4">
        <v>2.1369927395693343E-2</v>
      </c>
      <c r="P344" s="4">
        <v>5.2339295091787155E-2</v>
      </c>
      <c r="Q344" s="4">
        <v>4.4811791967286331E-2</v>
      </c>
      <c r="R344" s="4">
        <v>2.5373672345635229E-2</v>
      </c>
      <c r="S344" s="4" cm="1">
        <f t="array" ref="S344">SUMPRODUCT(B344:Q344,TRANSPOSE(W1_))</f>
        <v>3.6618901180770831E-2</v>
      </c>
      <c r="T344" s="4" cm="1">
        <f t="array" ref="T344">SUMPRODUCT(TRANSPOSE(OPW1_),B344:Q344)</f>
        <v>3.8719117452521566E-2</v>
      </c>
    </row>
    <row r="345" spans="1:20" x14ac:dyDescent="0.25">
      <c r="A345" s="110" vm="610">
        <v>44630</v>
      </c>
      <c r="B345" s="4">
        <v>-2.7562636961336151E-2</v>
      </c>
      <c r="C345" s="4">
        <v>-1.0137870101331851E-2</v>
      </c>
      <c r="D345" s="4">
        <v>-1.5589735949969827E-2</v>
      </c>
      <c r="E345" s="4">
        <v>1.2016398260974101E-2</v>
      </c>
      <c r="F345" s="4">
        <v>-6.3892064193808874E-3</v>
      </c>
      <c r="G345" s="4">
        <v>-2.4358209397971512E-2</v>
      </c>
      <c r="H345" s="4">
        <v>1.9191347630236312E-2</v>
      </c>
      <c r="I345" s="4">
        <v>-5.0354878659265899E-3</v>
      </c>
      <c r="J345" s="4">
        <v>9.5358551660522008E-3</v>
      </c>
      <c r="K345" s="4">
        <v>-5.625285279447223E-3</v>
      </c>
      <c r="L345" s="4">
        <v>8.7735003820453529E-4</v>
      </c>
      <c r="M345" s="4">
        <v>-6.2683452643131502E-3</v>
      </c>
      <c r="N345" s="4">
        <v>1.2871868147699245E-2</v>
      </c>
      <c r="O345" s="4">
        <v>-3.0736130563153964E-4</v>
      </c>
      <c r="P345" s="4">
        <v>5.6171618501433184E-3</v>
      </c>
      <c r="Q345" s="4">
        <v>5.681629149978394E-3</v>
      </c>
      <c r="R345" s="4">
        <v>-4.3010818993905854E-3</v>
      </c>
      <c r="S345" s="4" cm="1">
        <f t="array" ref="S345">SUMPRODUCT(B345:Q345,TRANSPOSE(W1_))</f>
        <v>-5.6565490356314989E-3</v>
      </c>
      <c r="T345" s="4" cm="1">
        <f t="array" ref="T345">SUMPRODUCT(TRANSPOSE(OPW1_),B345:Q345)</f>
        <v>-1.2482223397187182E-3</v>
      </c>
    </row>
    <row r="346" spans="1:20" x14ac:dyDescent="0.25">
      <c r="A346" s="110" vm="611">
        <v>44631</v>
      </c>
      <c r="B346" s="4">
        <v>-2.4199105820653113E-2</v>
      </c>
      <c r="C346" s="4">
        <v>-1.9517643922365498E-2</v>
      </c>
      <c r="D346" s="4">
        <v>-2.4935381927589755E-2</v>
      </c>
      <c r="E346" s="4">
        <v>-1.7592390569483942E-2</v>
      </c>
      <c r="F346" s="4">
        <v>-1.5804684537447072E-2</v>
      </c>
      <c r="G346" s="4">
        <v>-5.2593681195276319E-2</v>
      </c>
      <c r="H346" s="4">
        <v>-5.6755241798441894E-3</v>
      </c>
      <c r="I346" s="4">
        <v>-5.2163216874327463E-2</v>
      </c>
      <c r="J346" s="4">
        <v>1.4251799987448245E-2</v>
      </c>
      <c r="K346" s="4">
        <v>-1.1565868153435584E-2</v>
      </c>
      <c r="L346" s="4">
        <v>1.0347786296322348E-2</v>
      </c>
      <c r="M346" s="4">
        <v>-9.7328088738440014E-3</v>
      </c>
      <c r="N346" s="4">
        <v>8.3028166302481672E-3</v>
      </c>
      <c r="O346" s="4">
        <v>3.988347057059036E-3</v>
      </c>
      <c r="P346" s="4">
        <v>-1.0074159274307538E-2</v>
      </c>
      <c r="Q346" s="4">
        <v>-1.467979895544976E-2</v>
      </c>
      <c r="R346" s="4">
        <v>-1.3046288284512193E-2</v>
      </c>
      <c r="S346" s="4" cm="1">
        <f t="array" ref="S346">SUMPRODUCT(B346:Q346,TRANSPOSE(W1_))</f>
        <v>-1.7144466358941561E-2</v>
      </c>
      <c r="T346" s="4" cm="1">
        <f t="array" ref="T346">SUMPRODUCT(TRANSPOSE(OPW1_),B346:Q346)</f>
        <v>-9.5562884598793772E-3</v>
      </c>
    </row>
    <row r="347" spans="1:20" x14ac:dyDescent="0.25">
      <c r="A347" s="110" vm="612">
        <v>44634</v>
      </c>
      <c r="B347" s="4">
        <v>-2.6921553828375529E-2</v>
      </c>
      <c r="C347" s="4">
        <v>-1.3045772701263322E-2</v>
      </c>
      <c r="D347" s="4">
        <v>-3.5463076040447919E-2</v>
      </c>
      <c r="E347" s="4">
        <v>1.0403991702012991E-2</v>
      </c>
      <c r="F347" s="4">
        <v>1.1391803701759707E-2</v>
      </c>
      <c r="G347" s="4">
        <v>-3.7117176405187594E-2</v>
      </c>
      <c r="H347" s="4">
        <v>7.4211506188849347E-4</v>
      </c>
      <c r="I347" s="4">
        <v>-4.2470275917783955E-2</v>
      </c>
      <c r="J347" s="4">
        <v>2.8354308163852406E-3</v>
      </c>
      <c r="K347" s="4">
        <v>5.253952541157729E-3</v>
      </c>
      <c r="L347" s="4">
        <v>1.8397227014169796E-3</v>
      </c>
      <c r="M347" s="4">
        <v>1.2619106039242649E-2</v>
      </c>
      <c r="N347" s="4">
        <v>-4.0218844432212096E-3</v>
      </c>
      <c r="O347" s="4">
        <v>1.0295866026933533E-2</v>
      </c>
      <c r="P347" s="4">
        <v>2.8708420241535259E-2</v>
      </c>
      <c r="Q347" s="4">
        <v>1.5153008832856873E-2</v>
      </c>
      <c r="R347" s="4">
        <v>-7.4486283971046856E-3</v>
      </c>
      <c r="S347" s="4" cm="1">
        <f t="array" ref="S347">SUMPRODUCT(B347:Q347,TRANSPOSE(W1_))</f>
        <v>-8.6171950323182239E-3</v>
      </c>
      <c r="T347" s="4" cm="1">
        <f t="array" ref="T347">SUMPRODUCT(TRANSPOSE(OPW1_),B347:Q347)</f>
        <v>-5.4919286921572665E-3</v>
      </c>
    </row>
    <row r="348" spans="1:20" x14ac:dyDescent="0.25">
      <c r="A348" s="110" vm="613">
        <v>44635</v>
      </c>
      <c r="B348" s="4">
        <v>2.9245484898155715E-2</v>
      </c>
      <c r="C348" s="4">
        <v>3.8010928087111762E-2</v>
      </c>
      <c r="D348" s="4">
        <v>7.420508082677453E-2</v>
      </c>
      <c r="E348" s="4">
        <v>2.0267879812536291E-2</v>
      </c>
      <c r="F348" s="4">
        <v>2.7170982681323744E-2</v>
      </c>
      <c r="G348" s="4">
        <v>4.5306430448170662E-2</v>
      </c>
      <c r="H348" s="4">
        <v>2.8280773114947068E-2</v>
      </c>
      <c r="I348" s="4">
        <v>4.7173329506664495E-2</v>
      </c>
      <c r="J348" s="4">
        <v>4.7233243636569996E-3</v>
      </c>
      <c r="K348" s="4">
        <v>2.4745864980085179E-2</v>
      </c>
      <c r="L348" s="4">
        <v>-1.081779882870987E-3</v>
      </c>
      <c r="M348" s="4">
        <v>3.5332158702334904E-3</v>
      </c>
      <c r="N348" s="4">
        <v>1.7655741235010718E-2</v>
      </c>
      <c r="O348" s="4">
        <v>7.7581781671317218E-3</v>
      </c>
      <c r="P348" s="4">
        <v>1.8634257617860327E-2</v>
      </c>
      <c r="Q348" s="4">
        <v>1.4432359816371065E-2</v>
      </c>
      <c r="R348" s="4">
        <v>2.1182551140656723E-2</v>
      </c>
      <c r="S348" s="4" cm="1">
        <f t="array" ref="S348">SUMPRODUCT(B348:Q348,TRANSPOSE(W1_))</f>
        <v>2.9341498790168775E-2</v>
      </c>
      <c r="T348" s="4" cm="1">
        <f t="array" ref="T348">SUMPRODUCT(TRANSPOSE(OPW1_),B348:Q348)</f>
        <v>2.7565676957213302E-2</v>
      </c>
    </row>
    <row r="349" spans="1:20" x14ac:dyDescent="0.25">
      <c r="A349" s="110" vm="614">
        <v>44636</v>
      </c>
      <c r="B349" s="4">
        <v>2.8602432839733512E-2</v>
      </c>
      <c r="C349" s="4">
        <v>2.4900691576206536E-2</v>
      </c>
      <c r="D349" s="4">
        <v>6.4190225605294166E-2</v>
      </c>
      <c r="E349" s="4">
        <v>7.0269133662270277E-4</v>
      </c>
      <c r="F349" s="4">
        <v>2.1398780926972102E-2</v>
      </c>
      <c r="G349" s="4">
        <v>4.6704320713830544E-2</v>
      </c>
      <c r="H349" s="4">
        <v>3.4784575157206461E-2</v>
      </c>
      <c r="I349" s="4">
        <v>5.0324345801424475E-2</v>
      </c>
      <c r="J349" s="4">
        <v>-1.7570633826401981E-3</v>
      </c>
      <c r="K349" s="4">
        <v>1.7106166555445536E-2</v>
      </c>
      <c r="L349" s="4">
        <v>2.512830673456537E-2</v>
      </c>
      <c r="M349" s="4">
        <v>3.3639513013401068E-2</v>
      </c>
      <c r="N349" s="4">
        <v>1.1651840216966214E-2</v>
      </c>
      <c r="O349" s="4">
        <v>1.0648262607704271E-2</v>
      </c>
      <c r="P349" s="4">
        <v>2.5628768492681704E-2</v>
      </c>
      <c r="Q349" s="4">
        <v>3.2586043885505699E-2</v>
      </c>
      <c r="R349" s="4">
        <v>2.2136998842954763E-2</v>
      </c>
      <c r="S349" s="4" cm="1">
        <f t="array" ref="S349">SUMPRODUCT(B349:Q349,TRANSPOSE(W1_))</f>
        <v>2.9531878640799245E-2</v>
      </c>
      <c r="T349" s="4" cm="1">
        <f t="array" ref="T349">SUMPRODUCT(TRANSPOSE(OPW1_),B349:Q349)</f>
        <v>2.8788028822791557E-2</v>
      </c>
    </row>
    <row r="350" spans="1:20" x14ac:dyDescent="0.25">
      <c r="A350" s="110" vm="615">
        <v>44637</v>
      </c>
      <c r="B350" s="4">
        <v>6.4333003492210526E-3</v>
      </c>
      <c r="C350" s="4">
        <v>2.8154222223389742E-3</v>
      </c>
      <c r="D350" s="4">
        <v>1.0961905877578818E-2</v>
      </c>
      <c r="E350" s="4">
        <v>1.7428421407537243E-2</v>
      </c>
      <c r="F350" s="4">
        <v>1.7095939815595155E-2</v>
      </c>
      <c r="G350" s="4">
        <v>3.6654721059242952E-2</v>
      </c>
      <c r="H350" s="4">
        <v>-6.1130222675693452E-3</v>
      </c>
      <c r="I350" s="4">
        <v>2.8560023982665025E-3</v>
      </c>
      <c r="J350" s="4">
        <v>2.5676407137905536E-2</v>
      </c>
      <c r="K350" s="4">
        <v>4.7002384422263335E-3</v>
      </c>
      <c r="L350" s="4">
        <v>8.7265726338295775E-3</v>
      </c>
      <c r="M350" s="4">
        <v>7.3051358351286576E-4</v>
      </c>
      <c r="N350" s="4">
        <v>9.2712284205966767E-3</v>
      </c>
      <c r="O350" s="4">
        <v>2.6018969390548687E-2</v>
      </c>
      <c r="P350" s="4">
        <v>3.4608165741610498E-2</v>
      </c>
      <c r="Q350" s="4">
        <v>1.334222667208286E-2</v>
      </c>
      <c r="R350" s="4">
        <v>1.2272191404503483E-2</v>
      </c>
      <c r="S350" s="4" cm="1">
        <f t="array" ref="S350">SUMPRODUCT(B350:Q350,TRANSPOSE(W1_))</f>
        <v>1.3403618119645308E-2</v>
      </c>
      <c r="T350" s="4" cm="1">
        <f t="array" ref="T350">SUMPRODUCT(TRANSPOSE(OPW1_),B350:Q350)</f>
        <v>1.0608000231061577E-2</v>
      </c>
    </row>
    <row r="351" spans="1:20" x14ac:dyDescent="0.25">
      <c r="A351" s="110" vm="616">
        <v>44638</v>
      </c>
      <c r="B351" s="4">
        <v>2.0703142407715418E-2</v>
      </c>
      <c r="C351" s="4">
        <v>1.7493940638975265E-2</v>
      </c>
      <c r="D351" s="4">
        <v>6.589782862975839E-2</v>
      </c>
      <c r="E351" s="4">
        <v>-1.7766552238342741E-3</v>
      </c>
      <c r="F351" s="4">
        <v>2.9003014504206469E-2</v>
      </c>
      <c r="G351" s="4">
        <v>3.8035122035240711E-2</v>
      </c>
      <c r="H351" s="4">
        <v>-2.9203049005847013E-4</v>
      </c>
      <c r="I351" s="4">
        <v>2.1889624990221696E-2</v>
      </c>
      <c r="J351" s="4">
        <v>-3.5697378681722514E-3</v>
      </c>
      <c r="K351" s="4">
        <v>1.4431907021430256E-2</v>
      </c>
      <c r="L351" s="4">
        <v>6.2760414186738181E-4</v>
      </c>
      <c r="M351" s="4">
        <v>6.5023521027195623E-3</v>
      </c>
      <c r="N351" s="4">
        <v>-1.3821326488091971E-2</v>
      </c>
      <c r="O351" s="4">
        <v>-7.448607280094899E-3</v>
      </c>
      <c r="P351" s="4">
        <v>1.9858207699802042E-2</v>
      </c>
      <c r="Q351" s="4">
        <v>-3.1631906985046571E-3</v>
      </c>
      <c r="R351" s="4">
        <v>1.1594770446318643E-2</v>
      </c>
      <c r="S351" s="4" cm="1">
        <f t="array" ref="S351">SUMPRODUCT(B351:Q351,TRANSPOSE(W1_))</f>
        <v>1.732506149174352E-2</v>
      </c>
      <c r="T351" s="4" cm="1">
        <f t="array" ref="T351">SUMPRODUCT(TRANSPOSE(OPW1_),B351:Q351)</f>
        <v>1.3793757562043651E-2</v>
      </c>
    </row>
    <row r="352" spans="1:20" x14ac:dyDescent="0.25">
      <c r="A352" s="110" vm="617">
        <v>44641</v>
      </c>
      <c r="B352" s="4">
        <v>8.5013871259891054E-3</v>
      </c>
      <c r="C352" s="4">
        <v>-4.2362344243592328E-3</v>
      </c>
      <c r="D352" s="4">
        <v>1.0566590126615993E-2</v>
      </c>
      <c r="E352" s="4">
        <v>3.0381368434017082E-3</v>
      </c>
      <c r="F352" s="4">
        <v>3.5641850698503165E-4</v>
      </c>
      <c r="G352" s="4">
        <v>1.7268237802357631E-2</v>
      </c>
      <c r="H352" s="4">
        <v>-7.2697746445620779E-3</v>
      </c>
      <c r="I352" s="4">
        <v>-3.1057692874208946E-2</v>
      </c>
      <c r="J352" s="4">
        <v>1.2595191469719642E-2</v>
      </c>
      <c r="K352" s="4">
        <v>-8.7688187602269815E-3</v>
      </c>
      <c r="L352" s="4">
        <v>-8.0883709403104555E-3</v>
      </c>
      <c r="M352" s="4">
        <v>-2.9062747508916222E-3</v>
      </c>
      <c r="N352" s="4">
        <v>-9.5596224750501765E-3</v>
      </c>
      <c r="O352" s="4">
        <v>2.095240432091457E-2</v>
      </c>
      <c r="P352" s="4">
        <v>-8.5832916838564765E-3</v>
      </c>
      <c r="Q352" s="4">
        <v>-6.4655690388291361E-3</v>
      </c>
      <c r="R352" s="4">
        <v>-4.3476799985616853E-4</v>
      </c>
      <c r="S352" s="4" cm="1">
        <f t="array" ref="S352">SUMPRODUCT(B352:Q352,TRANSPOSE(W1_))</f>
        <v>9.2213486171460312E-4</v>
      </c>
      <c r="T352" s="4" cm="1">
        <f t="array" ref="T352">SUMPRODUCT(TRANSPOSE(OPW1_),B352:Q352)</f>
        <v>1.4236632715467561E-3</v>
      </c>
    </row>
    <row r="353" spans="1:20" x14ac:dyDescent="0.25">
      <c r="A353" s="110" vm="618">
        <v>44642</v>
      </c>
      <c r="B353" s="4">
        <v>2.0587202261553337E-2</v>
      </c>
      <c r="C353" s="4">
        <v>1.6246503029222991E-2</v>
      </c>
      <c r="D353" s="4">
        <v>-7.8861800426599776E-3</v>
      </c>
      <c r="E353" s="4">
        <v>-4.62004020262785E-3</v>
      </c>
      <c r="F353" s="4">
        <v>-3.2974720953434403E-3</v>
      </c>
      <c r="G353" s="4">
        <v>7.6083359845282111E-2</v>
      </c>
      <c r="H353" s="4">
        <v>3.6414935106565387E-3</v>
      </c>
      <c r="I353" s="4">
        <v>1.1788405469878079E-2</v>
      </c>
      <c r="J353" s="4">
        <v>-4.4800935110550916E-3</v>
      </c>
      <c r="K353" s="4">
        <v>1.0359582405497043E-2</v>
      </c>
      <c r="L353" s="4">
        <v>8.4433164687223333E-4</v>
      </c>
      <c r="M353" s="4">
        <v>1.6930807004238282E-2</v>
      </c>
      <c r="N353" s="4">
        <v>-2.2252254274654527E-3</v>
      </c>
      <c r="O353" s="4">
        <v>7.718807112892962E-4</v>
      </c>
      <c r="P353" s="4">
        <v>1.1776593703783002E-2</v>
      </c>
      <c r="Q353" s="4">
        <v>1.7613746376898609E-2</v>
      </c>
      <c r="R353" s="4">
        <v>1.1240769260246017E-2</v>
      </c>
      <c r="S353" s="4" cm="1">
        <f t="array" ref="S353">SUMPRODUCT(B353:Q353,TRANSPOSE(W1_))</f>
        <v>1.3458288988970911E-2</v>
      </c>
      <c r="T353" s="4" cm="1">
        <f t="array" ref="T353">SUMPRODUCT(TRANSPOSE(OPW1_),B353:Q353)</f>
        <v>4.7873954184404184E-3</v>
      </c>
    </row>
    <row r="354" spans="1:20" x14ac:dyDescent="0.25">
      <c r="A354" s="110" vm="619">
        <v>44643</v>
      </c>
      <c r="B354" s="4">
        <v>8.1999102643078216E-3</v>
      </c>
      <c r="C354" s="4">
        <v>-1.5144022336246371E-2</v>
      </c>
      <c r="D354" s="4">
        <v>-3.4130388198989024E-2</v>
      </c>
      <c r="E354" s="4">
        <v>-4.1445699107431839E-3</v>
      </c>
      <c r="F354" s="4">
        <v>-2.770595023291339E-2</v>
      </c>
      <c r="G354" s="4">
        <v>5.1475473209941173E-3</v>
      </c>
      <c r="H354" s="4">
        <v>-1.7267296740544027E-2</v>
      </c>
      <c r="I354" s="4">
        <v>-1.9183863257565329E-2</v>
      </c>
      <c r="J354" s="4">
        <v>-2.4276221237219263E-3</v>
      </c>
      <c r="K354" s="4">
        <v>-1.3888753600151356E-2</v>
      </c>
      <c r="L354" s="4">
        <v>-1.2725401079262176E-2</v>
      </c>
      <c r="M354" s="4">
        <v>-7.8525660868559166E-3</v>
      </c>
      <c r="N354" s="4">
        <v>-6.8657462737864838E-3</v>
      </c>
      <c r="O354" s="4">
        <v>-5.0709902532690828E-3</v>
      </c>
      <c r="P354" s="4">
        <v>-2.8145491082590509E-2</v>
      </c>
      <c r="Q354" s="4">
        <v>-1.4036217039079028E-2</v>
      </c>
      <c r="R354" s="4">
        <v>-1.2348713151043481E-2</v>
      </c>
      <c r="S354" s="4" cm="1">
        <f t="array" ref="S354">SUMPRODUCT(B354:Q354,TRANSPOSE(W1_))</f>
        <v>-1.1558418679017468E-2</v>
      </c>
      <c r="T354" s="4" cm="1">
        <f t="array" ref="T354">SUMPRODUCT(TRANSPOSE(OPW1_),B354:Q354)</f>
        <v>-1.477971911915567E-2</v>
      </c>
    </row>
    <row r="355" spans="1:20" x14ac:dyDescent="0.25">
      <c r="A355" s="110" vm="620">
        <v>44644</v>
      </c>
      <c r="B355" s="4">
        <v>2.242454834473603E-2</v>
      </c>
      <c r="C355" s="4">
        <v>1.5275566666875382E-2</v>
      </c>
      <c r="D355" s="4">
        <v>9.3627759278067199E-2</v>
      </c>
      <c r="E355" s="4">
        <v>2.0124807496649764E-2</v>
      </c>
      <c r="F355" s="4">
        <v>4.1572112273819588E-3</v>
      </c>
      <c r="G355" s="4">
        <v>1.4714649166621314E-2</v>
      </c>
      <c r="H355" s="4">
        <v>2.5499718070512743E-2</v>
      </c>
      <c r="I355" s="4">
        <v>1.038430930571661E-2</v>
      </c>
      <c r="J355" s="4">
        <v>1.8002610427137527E-4</v>
      </c>
      <c r="K355" s="4">
        <v>1.2143910706483263E-2</v>
      </c>
      <c r="L355" s="4">
        <v>4.471789307458035E-3</v>
      </c>
      <c r="M355" s="4">
        <v>5.7996184321189885E-3</v>
      </c>
      <c r="N355" s="4">
        <v>6.8657462737864014E-3</v>
      </c>
      <c r="O355" s="4">
        <v>1.2019615677207003E-2</v>
      </c>
      <c r="P355" s="4">
        <v>1.5310640229407327E-2</v>
      </c>
      <c r="Q355" s="4">
        <v>2.4682329413720661E-3</v>
      </c>
      <c r="R355" s="4">
        <v>1.4242030309045384E-2</v>
      </c>
      <c r="S355" s="4" cm="1">
        <f t="array" ref="S355">SUMPRODUCT(B355:Q355,TRANSPOSE(W1_))</f>
        <v>2.0575533634248269E-2</v>
      </c>
      <c r="T355" s="4" cm="1">
        <f t="array" ref="T355">SUMPRODUCT(TRANSPOSE(OPW1_),B355:Q355)</f>
        <v>2.5287868456460701E-2</v>
      </c>
    </row>
    <row r="356" spans="1:20" x14ac:dyDescent="0.25">
      <c r="A356" s="110" vm="621">
        <v>44645</v>
      </c>
      <c r="B356" s="4">
        <v>3.7271753919224295E-3</v>
      </c>
      <c r="C356" s="4">
        <v>-1.382079261755923E-3</v>
      </c>
      <c r="D356" s="4">
        <v>-1.6403791769920316E-2</v>
      </c>
      <c r="E356" s="4">
        <v>-8.378065546711666E-4</v>
      </c>
      <c r="F356" s="4">
        <v>1.0453144734822062E-3</v>
      </c>
      <c r="G356" s="4">
        <v>-3.2404429592376707E-3</v>
      </c>
      <c r="H356" s="4">
        <v>-2.6783131003132164E-3</v>
      </c>
      <c r="I356" s="4">
        <v>3.7807228399059311E-3</v>
      </c>
      <c r="J356" s="4">
        <v>5.1619388807000958E-3</v>
      </c>
      <c r="K356" s="4">
        <v>1.5797311802498902E-2</v>
      </c>
      <c r="L356" s="4">
        <v>-1.0625748548349851E-3</v>
      </c>
      <c r="M356" s="4">
        <v>2.0052525220162955E-3</v>
      </c>
      <c r="N356" s="4">
        <v>-1.1201013179325911E-2</v>
      </c>
      <c r="O356" s="4">
        <v>1.7971881345072029E-2</v>
      </c>
      <c r="P356" s="4">
        <v>7.3318365203525731E-3</v>
      </c>
      <c r="Q356" s="4">
        <v>3.7314485066814889E-3</v>
      </c>
      <c r="R356" s="4">
        <v>5.0534023741785035E-3</v>
      </c>
      <c r="S356" s="4" cm="1">
        <f t="array" ref="S356">SUMPRODUCT(B356:Q356,TRANSPOSE(W1_))</f>
        <v>3.2238610017906424E-4</v>
      </c>
      <c r="T356" s="4" cm="1">
        <f t="array" ref="T356">SUMPRODUCT(TRANSPOSE(OPW1_),B356:Q356)</f>
        <v>-8.9434577663411013E-5</v>
      </c>
    </row>
    <row r="357" spans="1:20" x14ac:dyDescent="0.25">
      <c r="A357" s="110" vm="622">
        <v>44648</v>
      </c>
      <c r="B357" s="4">
        <v>5.0239886444760464E-3</v>
      </c>
      <c r="C357" s="4">
        <v>2.2853300977438682E-2</v>
      </c>
      <c r="D357" s="4">
        <v>1.8851947119932613E-2</v>
      </c>
      <c r="E357" s="4">
        <v>3.3130974840949774E-4</v>
      </c>
      <c r="F357" s="4">
        <v>1.5378538554559932E-2</v>
      </c>
      <c r="G357" s="4">
        <v>7.7280570779959007E-2</v>
      </c>
      <c r="H357" s="4">
        <v>2.3318176624260241E-4</v>
      </c>
      <c r="I357" s="4">
        <v>1.0578498237982724E-2</v>
      </c>
      <c r="J357" s="4">
        <v>-6.783341749089236E-3</v>
      </c>
      <c r="K357" s="4">
        <v>-3.4439132544796993E-3</v>
      </c>
      <c r="L357" s="4">
        <v>-2.1719122477543797E-2</v>
      </c>
      <c r="M357" s="4">
        <v>-9.2961520483083628E-3</v>
      </c>
      <c r="N357" s="4">
        <v>1.754570890203028E-2</v>
      </c>
      <c r="O357" s="4">
        <v>2.255231838597153E-3</v>
      </c>
      <c r="P357" s="4">
        <v>-3.0527946231122963E-3</v>
      </c>
      <c r="Q357" s="4">
        <v>1.1858588783218514E-2</v>
      </c>
      <c r="R357" s="4">
        <v>7.1195596488213336E-3</v>
      </c>
      <c r="S357" s="4" cm="1">
        <f t="array" ref="S357">SUMPRODUCT(B357:Q357,TRANSPOSE(W1_))</f>
        <v>1.3095267436106001E-2</v>
      </c>
      <c r="T357" s="4" cm="1">
        <f t="array" ref="T357">SUMPRODUCT(TRANSPOSE(OPW1_),B357:Q357)</f>
        <v>5.8759462592952432E-3</v>
      </c>
    </row>
    <row r="358" spans="1:20" x14ac:dyDescent="0.25">
      <c r="A358" s="110" vm="623">
        <v>44649</v>
      </c>
      <c r="B358" s="4">
        <v>1.8953635980857995E-2</v>
      </c>
      <c r="C358" s="4">
        <v>1.5045563397769236E-2</v>
      </c>
      <c r="D358" s="4">
        <v>1.5367335382644341E-2</v>
      </c>
      <c r="E358" s="4">
        <v>-4.8245579112805807E-3</v>
      </c>
      <c r="F358" s="4">
        <v>1.6462116910229755E-2</v>
      </c>
      <c r="G358" s="4">
        <v>7.0550096193360999E-3</v>
      </c>
      <c r="H358" s="4">
        <v>3.8646629428933696E-2</v>
      </c>
      <c r="I358" s="4">
        <v>3.1738090654789219E-2</v>
      </c>
      <c r="J358" s="4">
        <v>-3.6577972097574141E-3</v>
      </c>
      <c r="K358" s="4">
        <v>2.1791469411429269E-3</v>
      </c>
      <c r="L358" s="4">
        <v>2.8397279267217398E-2</v>
      </c>
      <c r="M358" s="4">
        <v>2.2186103999581284E-2</v>
      </c>
      <c r="N358" s="4">
        <v>1.5220755165514133E-2</v>
      </c>
      <c r="O358" s="4">
        <v>-1.2453112562619646E-2</v>
      </c>
      <c r="P358" s="4">
        <v>6.515365628918547E-3</v>
      </c>
      <c r="Q358" s="4">
        <v>3.0676285324500455E-2</v>
      </c>
      <c r="R358" s="4">
        <v>1.2182027285255538E-2</v>
      </c>
      <c r="S358" s="4" cm="1">
        <f t="array" ref="S358">SUMPRODUCT(B358:Q358,TRANSPOSE(W1_))</f>
        <v>1.4196469719919259E-2</v>
      </c>
      <c r="T358" s="4" cm="1">
        <f t="array" ref="T358">SUMPRODUCT(TRANSPOSE(OPW1_),B358:Q358)</f>
        <v>1.4867248330735152E-2</v>
      </c>
    </row>
    <row r="359" spans="1:20" x14ac:dyDescent="0.25">
      <c r="A359" s="110" vm="624">
        <v>44650</v>
      </c>
      <c r="B359" s="4">
        <v>-6.6717372472800667E-3</v>
      </c>
      <c r="C359" s="4">
        <v>-4.9263531861962464E-3</v>
      </c>
      <c r="D359" s="4">
        <v>-3.4291508135485628E-2</v>
      </c>
      <c r="E359" s="4">
        <v>1.9563417784560354E-2</v>
      </c>
      <c r="F359" s="4">
        <v>3.8383239326242368E-3</v>
      </c>
      <c r="G359" s="4">
        <v>-5.0876816608796827E-3</v>
      </c>
      <c r="H359" s="4">
        <v>-1.0542138956334395E-2</v>
      </c>
      <c r="I359" s="4">
        <v>-2.1946678401856237E-3</v>
      </c>
      <c r="J359" s="4">
        <v>9.186770906191865E-3</v>
      </c>
      <c r="K359" s="4">
        <v>-5.0751225457004766E-3</v>
      </c>
      <c r="L359" s="4">
        <v>-7.3951777603365571E-4</v>
      </c>
      <c r="M359" s="4">
        <v>-1.3319310543847889E-2</v>
      </c>
      <c r="N359" s="4">
        <v>1.4005604530310199E-3</v>
      </c>
      <c r="O359" s="4">
        <v>6.9872465884048352E-3</v>
      </c>
      <c r="P359" s="4">
        <v>-6.1991267605265707E-3</v>
      </c>
      <c r="Q359" s="4">
        <v>5.3140844776925211E-3</v>
      </c>
      <c r="R359" s="4">
        <v>-6.313610350948985E-3</v>
      </c>
      <c r="S359" s="4" cm="1">
        <f t="array" ref="S359">SUMPRODUCT(B359:Q359,TRANSPOSE(W1_))</f>
        <v>-4.6867020369903509E-3</v>
      </c>
      <c r="T359" s="4" cm="1">
        <f t="array" ref="T359">SUMPRODUCT(TRANSPOSE(OPW1_),B359:Q359)</f>
        <v>-5.5630482443590088E-3</v>
      </c>
    </row>
    <row r="360" spans="1:20" x14ac:dyDescent="0.25">
      <c r="A360" s="110" vm="625">
        <v>44651</v>
      </c>
      <c r="B360" s="4">
        <v>-1.793566440055791E-2</v>
      </c>
      <c r="C360" s="4">
        <v>-1.7841256305483329E-2</v>
      </c>
      <c r="D360" s="4">
        <v>-1.4697587042187986E-2</v>
      </c>
      <c r="E360" s="4">
        <v>-2.1052592155973278E-2</v>
      </c>
      <c r="F360" s="4">
        <v>-7.5898492193598255E-3</v>
      </c>
      <c r="G360" s="4">
        <v>-1.5095275820469732E-2</v>
      </c>
      <c r="H360" s="4">
        <v>-3.9750194305047714E-3</v>
      </c>
      <c r="I360" s="4">
        <v>-6.5934068322693934E-4</v>
      </c>
      <c r="J360" s="4">
        <v>-1.1661808901826188E-3</v>
      </c>
      <c r="K360" s="4">
        <v>-1.0022583386999101E-2</v>
      </c>
      <c r="L360" s="4">
        <v>-3.3107784897930349E-2</v>
      </c>
      <c r="M360" s="4">
        <v>-2.1511391838039219E-2</v>
      </c>
      <c r="N360" s="4">
        <v>-2.0236619608461821E-3</v>
      </c>
      <c r="O360" s="4">
        <v>-1.3229940195160505E-2</v>
      </c>
      <c r="P360" s="4">
        <v>-1.4651498954773946E-2</v>
      </c>
      <c r="Q360" s="4">
        <v>-1.7113286028023554E-2</v>
      </c>
      <c r="R360" s="4">
        <v>-1.577632727939729E-2</v>
      </c>
      <c r="S360" s="4" cm="1">
        <f t="array" ref="S360">SUMPRODUCT(B360:Q360,TRANSPOSE(W1_))</f>
        <v>-1.3862134838920914E-2</v>
      </c>
      <c r="T360" s="4" cm="1">
        <f t="array" ref="T360">SUMPRODUCT(TRANSPOSE(OPW1_),B360:Q360)</f>
        <v>-1.5747405259834583E-2</v>
      </c>
    </row>
    <row r="361" spans="1:20" x14ac:dyDescent="0.25">
      <c r="A361" s="110" vm="626">
        <v>44652</v>
      </c>
      <c r="B361" s="4">
        <v>-1.7195923072621253E-3</v>
      </c>
      <c r="C361" s="4">
        <v>3.593806985831277E-3</v>
      </c>
      <c r="D361" s="4">
        <v>-2.1260847499329001E-2</v>
      </c>
      <c r="E361" s="4">
        <v>5.1244048922845639E-3</v>
      </c>
      <c r="F361" s="4">
        <v>2.8571689527059642E-3</v>
      </c>
      <c r="G361" s="4">
        <v>6.4657538718654655E-3</v>
      </c>
      <c r="H361" s="4">
        <v>-1.1848005120737885E-2</v>
      </c>
      <c r="I361" s="4">
        <v>5.6998948574732951E-3</v>
      </c>
      <c r="J361" s="4">
        <v>-1.3782725693050873E-2</v>
      </c>
      <c r="K361" s="4">
        <v>7.4243191950511978E-3</v>
      </c>
      <c r="L361" s="4">
        <v>1.0761052673305301E-2</v>
      </c>
      <c r="M361" s="4">
        <v>-2.0092269940623304E-2</v>
      </c>
      <c r="N361" s="4">
        <v>1.8602674538860369E-2</v>
      </c>
      <c r="O361" s="4">
        <v>-2.9228585345502365E-3</v>
      </c>
      <c r="P361" s="4">
        <v>9.0867793621789042E-4</v>
      </c>
      <c r="Q361" s="4">
        <v>7.2885004479835659E-3</v>
      </c>
      <c r="R361" s="4">
        <v>3.4044855260572872E-3</v>
      </c>
      <c r="S361" s="4" cm="1">
        <f t="array" ref="S361">SUMPRODUCT(B361:Q361,TRANSPOSE(W1_))</f>
        <v>-7.9104618464344626E-4</v>
      </c>
      <c r="T361" s="4" cm="1">
        <f t="array" ref="T361">SUMPRODUCT(TRANSPOSE(OPW1_),B361:Q361)</f>
        <v>-2.2639785691186687E-3</v>
      </c>
    </row>
    <row r="362" spans="1:20" x14ac:dyDescent="0.25">
      <c r="A362" s="110" vm="627">
        <v>44655</v>
      </c>
      <c r="B362" s="4">
        <v>2.341708703328987E-2</v>
      </c>
      <c r="C362" s="4">
        <v>1.7777818904037113E-2</v>
      </c>
      <c r="D362" s="4">
        <v>2.3969190112996402E-2</v>
      </c>
      <c r="E362" s="4">
        <v>-5.026364715341616E-3</v>
      </c>
      <c r="F362" s="4">
        <v>-3.7209974602532797E-3</v>
      </c>
      <c r="G362" s="4">
        <v>5.4595368157683455E-2</v>
      </c>
      <c r="H362" s="4">
        <v>5.5694456828045309E-3</v>
      </c>
      <c r="I362" s="4">
        <v>-3.7870657569739431E-2</v>
      </c>
      <c r="J362" s="4">
        <v>4.7210582943387168E-3</v>
      </c>
      <c r="K362" s="4">
        <v>2.0402958499738741E-4</v>
      </c>
      <c r="L362" s="4">
        <v>-5.093756347241153E-3</v>
      </c>
      <c r="M362" s="4">
        <v>6.2481607614111E-3</v>
      </c>
      <c r="N362" s="4">
        <v>1.3898078270617559E-2</v>
      </c>
      <c r="O362" s="4">
        <v>-1.8500190624303952E-2</v>
      </c>
      <c r="P362" s="4">
        <v>2.6145200710990385E-3</v>
      </c>
      <c r="Q362" s="4">
        <v>1.6070036997110137E-2</v>
      </c>
      <c r="R362" s="4">
        <v>8.0583226226329796E-3</v>
      </c>
      <c r="S362" s="4" cm="1">
        <f t="array" ref="S362">SUMPRODUCT(B362:Q362,TRANSPOSE(W1_))</f>
        <v>1.0931614568075638E-2</v>
      </c>
      <c r="T362" s="4" cm="1">
        <f t="array" ref="T362">SUMPRODUCT(TRANSPOSE(OPW1_),B362:Q362)</f>
        <v>4.917644318231041E-3</v>
      </c>
    </row>
    <row r="363" spans="1:20" x14ac:dyDescent="0.25">
      <c r="A363" s="110" vm="628">
        <v>44656</v>
      </c>
      <c r="B363" s="4">
        <v>-1.9123637955772054E-2</v>
      </c>
      <c r="C363" s="4">
        <v>-1.3070410565829757E-2</v>
      </c>
      <c r="D363" s="4">
        <v>-5.3642928579102148E-2</v>
      </c>
      <c r="E363" s="4">
        <v>1.5061873794341067E-2</v>
      </c>
      <c r="F363" s="4">
        <v>-9.9794769043716394E-3</v>
      </c>
      <c r="G363" s="4">
        <v>-4.8464442392560883E-2</v>
      </c>
      <c r="H363" s="4">
        <v>-3.7286720383120004E-3</v>
      </c>
      <c r="I363" s="4">
        <v>-4.6114668287205271E-2</v>
      </c>
      <c r="J363" s="4">
        <v>-2.1931607242130023E-2</v>
      </c>
      <c r="K363" s="4">
        <v>-1.2522616812023645E-2</v>
      </c>
      <c r="L363" s="4">
        <v>-2.1086447521653909E-2</v>
      </c>
      <c r="M363" s="4">
        <v>-1.0935046086198765E-2</v>
      </c>
      <c r="N363" s="4">
        <v>-4.7628137662466636E-3</v>
      </c>
      <c r="O363" s="4">
        <v>-1.8254789706318132E-3</v>
      </c>
      <c r="P363" s="4">
        <v>-1.2116161730148759E-2</v>
      </c>
      <c r="Q363" s="4">
        <v>-2.3018356884440414E-2</v>
      </c>
      <c r="R363" s="4">
        <v>-1.2631155137050305E-2</v>
      </c>
      <c r="S363" s="4" cm="1">
        <f t="array" ref="S363">SUMPRODUCT(B363:Q363,TRANSPOSE(W1_))</f>
        <v>-2.1078115571777575E-2</v>
      </c>
      <c r="T363" s="4" cm="1">
        <f t="array" ref="T363">SUMPRODUCT(TRANSPOSE(OPW1_),B363:Q363)</f>
        <v>-1.7294584184096896E-2</v>
      </c>
    </row>
    <row r="364" spans="1:20" x14ac:dyDescent="0.25">
      <c r="A364" s="110" vm="629">
        <v>44657</v>
      </c>
      <c r="B364" s="4">
        <v>-1.8623156345638079E-2</v>
      </c>
      <c r="C364" s="4">
        <v>-3.729256807362593E-2</v>
      </c>
      <c r="D364" s="4">
        <v>-6.0569187773893113E-2</v>
      </c>
      <c r="E364" s="4">
        <v>2.6661639650274387E-2</v>
      </c>
      <c r="F364" s="4">
        <v>5.342722811327803E-3</v>
      </c>
      <c r="G364" s="4">
        <v>-4.2589054589566903E-2</v>
      </c>
      <c r="H364" s="4">
        <v>-4.6043938501406846E-2</v>
      </c>
      <c r="I364" s="4">
        <v>-9.0757728294423162E-3</v>
      </c>
      <c r="J364" s="4">
        <v>8.7916161413124059E-4</v>
      </c>
      <c r="K364" s="4">
        <v>-5.1646223381313812E-5</v>
      </c>
      <c r="L364" s="4">
        <v>-2.110074891788724E-3</v>
      </c>
      <c r="M364" s="4">
        <v>-7.9277886363237401E-3</v>
      </c>
      <c r="N364" s="4">
        <v>1.317442926619344E-2</v>
      </c>
      <c r="O364" s="4">
        <v>-2.6105495355001497E-4</v>
      </c>
      <c r="P364" s="4">
        <v>-9.1572258109090428E-3</v>
      </c>
      <c r="Q364" s="4">
        <v>-2.5437562497744041E-2</v>
      </c>
      <c r="R364" s="4">
        <v>-9.7643862227005471E-3</v>
      </c>
      <c r="S364" s="4" cm="1">
        <f t="array" ref="S364">SUMPRODUCT(B364:Q364,TRANSPOSE(W1_))</f>
        <v>-1.8607752228403357E-2</v>
      </c>
      <c r="T364" s="4" cm="1">
        <f t="array" ref="T364">SUMPRODUCT(TRANSPOSE(OPW1_),B364:Q364)</f>
        <v>-2.1278343995537692E-2</v>
      </c>
    </row>
    <row r="365" spans="1:20" x14ac:dyDescent="0.25">
      <c r="A365" s="110" vm="630">
        <v>44658</v>
      </c>
      <c r="B365" s="4">
        <v>1.8024832626744912E-3</v>
      </c>
      <c r="C365" s="4">
        <v>6.2243281819088902E-3</v>
      </c>
      <c r="D365" s="4">
        <v>-8.1868193553542926E-3</v>
      </c>
      <c r="E365" s="4">
        <v>9.7315262238790046E-3</v>
      </c>
      <c r="F365" s="4">
        <v>4.1352318115166653E-2</v>
      </c>
      <c r="G365" s="4">
        <v>1.0936775605807785E-2</v>
      </c>
      <c r="H365" s="4">
        <v>-9.1286188428421778E-3</v>
      </c>
      <c r="I365" s="4">
        <v>-2.8832312140848037E-3</v>
      </c>
      <c r="J365" s="4">
        <v>-1.4348200836977484E-3</v>
      </c>
      <c r="K365" s="4">
        <v>-4.7628998716048457E-3</v>
      </c>
      <c r="L365" s="4">
        <v>-5.0182430615680462E-3</v>
      </c>
      <c r="M365" s="4">
        <v>-1.2163750399329763E-2</v>
      </c>
      <c r="N365" s="4">
        <v>-3.2210972080416807E-3</v>
      </c>
      <c r="O365" s="4">
        <v>5.2081944063873207E-3</v>
      </c>
      <c r="P365" s="4">
        <v>-7.2111757449395564E-3</v>
      </c>
      <c r="Q365" s="4">
        <v>4.8992146824886756E-3</v>
      </c>
      <c r="R365" s="4">
        <v>4.2443524395117957E-3</v>
      </c>
      <c r="S365" s="4" cm="1">
        <f t="array" ref="S365">SUMPRODUCT(B365:Q365,TRANSPOSE(W1_))</f>
        <v>1.8460476195943387E-3</v>
      </c>
      <c r="T365" s="4" cm="1">
        <f t="array" ref="T365">SUMPRODUCT(TRANSPOSE(OPW1_),B365:Q365)</f>
        <v>-3.9256070709072215E-4</v>
      </c>
    </row>
    <row r="366" spans="1:20" x14ac:dyDescent="0.25">
      <c r="A366" s="110" vm="631">
        <v>44659</v>
      </c>
      <c r="B366" s="4">
        <v>-1.1980390495327974E-2</v>
      </c>
      <c r="C366" s="4">
        <v>-1.4707622137587195E-2</v>
      </c>
      <c r="D366" s="4">
        <v>-4.6028366772399666E-2</v>
      </c>
      <c r="E366" s="4">
        <v>1.6640732683769262E-2</v>
      </c>
      <c r="F366" s="4">
        <v>-5.4870046842984575E-3</v>
      </c>
      <c r="G366" s="4">
        <v>-3.0510123817446808E-2</v>
      </c>
      <c r="H366" s="4">
        <v>-4.8703371566112237E-3</v>
      </c>
      <c r="I366" s="4">
        <v>-1.9436957876502733E-2</v>
      </c>
      <c r="J366" s="4">
        <v>5.2202553121327632E-3</v>
      </c>
      <c r="K366" s="4">
        <v>-1.3268752368382165E-2</v>
      </c>
      <c r="L366" s="4">
        <v>3.1250718204407185E-3</v>
      </c>
      <c r="M366" s="4">
        <v>-7.2671763019290531E-3</v>
      </c>
      <c r="N366" s="4">
        <v>-3.3067819099867599E-3</v>
      </c>
      <c r="O366" s="4">
        <v>1.8839624691965495E-2</v>
      </c>
      <c r="P366" s="4">
        <v>7.1567406451736116E-3</v>
      </c>
      <c r="Q366" s="4">
        <v>-1.7226131183897583E-2</v>
      </c>
      <c r="R366" s="4">
        <v>-2.6545074879774648E-3</v>
      </c>
      <c r="S366" s="4" cm="1">
        <f t="array" ref="S366">SUMPRODUCT(B366:Q366,TRANSPOSE(W1_))</f>
        <v>-1.1316686138682473E-2</v>
      </c>
      <c r="T366" s="4" cm="1">
        <f t="array" ref="T366">SUMPRODUCT(TRANSPOSE(OPW1_),B366:Q366)</f>
        <v>-7.4525696283087063E-3</v>
      </c>
    </row>
    <row r="367" spans="1:20" x14ac:dyDescent="0.25">
      <c r="A367" s="110" vm="632">
        <v>44662</v>
      </c>
      <c r="B367" s="4">
        <v>-2.584707966002851E-2</v>
      </c>
      <c r="C367" s="4">
        <v>-4.023007850454962E-2</v>
      </c>
      <c r="D367" s="4">
        <v>-5.3392198874018623E-2</v>
      </c>
      <c r="E367" s="4">
        <v>-1.5728587124012133E-2</v>
      </c>
      <c r="F367" s="4">
        <v>-3.8831865202379093E-2</v>
      </c>
      <c r="G367" s="4">
        <v>-4.95351613021058E-2</v>
      </c>
      <c r="H367" s="4">
        <v>-8.6421425985594418E-3</v>
      </c>
      <c r="I367" s="4">
        <v>-1.035767582845817E-2</v>
      </c>
      <c r="J367" s="4">
        <v>-4.5257304549523184E-3</v>
      </c>
      <c r="K367" s="4">
        <v>-4.6912560011106138E-3</v>
      </c>
      <c r="L367" s="4">
        <v>-7.7999558242789597E-4</v>
      </c>
      <c r="M367" s="4">
        <v>-9.0811211759373942E-3</v>
      </c>
      <c r="N367" s="4">
        <v>-1.8385384543489706E-2</v>
      </c>
      <c r="O367" s="4">
        <v>-3.063310768517292E-3</v>
      </c>
      <c r="P367" s="4">
        <v>-3.393909485033654E-2</v>
      </c>
      <c r="Q367" s="4">
        <v>-1.0543089029136272E-2</v>
      </c>
      <c r="R367" s="4">
        <v>-1.7021333762949849E-2</v>
      </c>
      <c r="S367" s="4" cm="1">
        <f t="array" ref="S367">SUMPRODUCT(B367:Q367,TRANSPOSE(W1_))</f>
        <v>-2.4828914492036093E-2</v>
      </c>
      <c r="T367" s="4" cm="1">
        <f t="array" ref="T367">SUMPRODUCT(TRANSPOSE(OPW1_),B367:Q367)</f>
        <v>-2.097684019777149E-2</v>
      </c>
    </row>
    <row r="368" spans="1:20" x14ac:dyDescent="0.25">
      <c r="A368" s="110" vm="633">
        <v>44663</v>
      </c>
      <c r="B368" s="4">
        <v>1.1457490143739299E-2</v>
      </c>
      <c r="C368" s="4">
        <v>-1.1281230831182052E-2</v>
      </c>
      <c r="D368" s="4">
        <v>-1.9023627058842838E-2</v>
      </c>
      <c r="E368" s="4">
        <v>-6.9645055813898765E-3</v>
      </c>
      <c r="F368" s="4">
        <v>-2.547236569668784E-2</v>
      </c>
      <c r="G368" s="4">
        <v>1.1228529004229684E-2</v>
      </c>
      <c r="H368" s="4">
        <v>4.8512484224956668E-3</v>
      </c>
      <c r="I368" s="4">
        <v>-1.1092529765821415E-2</v>
      </c>
      <c r="J368" s="4">
        <v>3.0040461643710465E-3</v>
      </c>
      <c r="K368" s="4">
        <v>9.0465036042353484E-3</v>
      </c>
      <c r="L368" s="4">
        <v>3.673231013578014E-3</v>
      </c>
      <c r="M368" s="4">
        <v>-1.8157770027435146E-3</v>
      </c>
      <c r="N368" s="4">
        <v>7.7904617639564496E-3</v>
      </c>
      <c r="O368" s="4">
        <v>-6.4979708803100189E-3</v>
      </c>
      <c r="P368" s="4">
        <v>-1.1497960206771858E-2</v>
      </c>
      <c r="Q368" s="4">
        <v>-1.5984176572030669E-2</v>
      </c>
      <c r="R368" s="4">
        <v>-3.4233936348681705E-3</v>
      </c>
      <c r="S368" s="4" cm="1">
        <f t="array" ref="S368">SUMPRODUCT(B368:Q368,TRANSPOSE(W1_))</f>
        <v>-3.3098736110615231E-3</v>
      </c>
      <c r="T368" s="4" cm="1">
        <f t="array" ref="T368">SUMPRODUCT(TRANSPOSE(OPW1_),B368:Q368)</f>
        <v>-5.1169036995200147E-3</v>
      </c>
    </row>
    <row r="369" spans="1:20" x14ac:dyDescent="0.25">
      <c r="A369" s="110" vm="634">
        <v>44664</v>
      </c>
      <c r="B369" s="4">
        <v>1.6210495185504031E-2</v>
      </c>
      <c r="C369" s="4">
        <v>1.9520350194139325E-2</v>
      </c>
      <c r="D369" s="4">
        <v>3.1988450542699928E-2</v>
      </c>
      <c r="E369" s="4">
        <v>6.1454742262718855E-3</v>
      </c>
      <c r="F369" s="4">
        <v>1.0211460645000602E-2</v>
      </c>
      <c r="G369" s="4">
        <v>3.5259516289300394E-2</v>
      </c>
      <c r="H369" s="4">
        <v>7.2645426626366444E-2</v>
      </c>
      <c r="I369" s="4">
        <v>1.4062828979355138E-2</v>
      </c>
      <c r="J369" s="4">
        <v>7.2189200086729037E-3</v>
      </c>
      <c r="K369" s="4">
        <v>2.0008961129655046E-2</v>
      </c>
      <c r="L369" s="4">
        <v>8.2994382654101757E-3</v>
      </c>
      <c r="M369" s="4">
        <v>1.0434517939766803E-2</v>
      </c>
      <c r="N369" s="4">
        <v>2.56125758567263E-2</v>
      </c>
      <c r="O369" s="4">
        <v>-1.0115610136929874E-2</v>
      </c>
      <c r="P369" s="4">
        <v>2.280953786667364E-2</v>
      </c>
      <c r="Q369" s="4">
        <v>-1.5217409415837957E-3</v>
      </c>
      <c r="R369" s="4">
        <v>1.1112682823133003E-2</v>
      </c>
      <c r="S369" s="4" cm="1">
        <f t="array" ref="S369">SUMPRODUCT(B369:Q369,TRANSPOSE(W1_))</f>
        <v>1.9588470744433633E-2</v>
      </c>
      <c r="T369" s="4" cm="1">
        <f t="array" ref="T369">SUMPRODUCT(TRANSPOSE(OPW1_),B369:Q369)</f>
        <v>2.0843579107859798E-2</v>
      </c>
    </row>
    <row r="370" spans="1:20" x14ac:dyDescent="0.25">
      <c r="A370" s="110" vm="635">
        <v>44665</v>
      </c>
      <c r="B370" s="4">
        <v>-3.0447107465953395E-2</v>
      </c>
      <c r="C370" s="4">
        <v>-2.7457888531987582E-2</v>
      </c>
      <c r="D370" s="4">
        <v>-4.3494119772048978E-2</v>
      </c>
      <c r="E370" s="4">
        <v>-4.0678528225167208E-3</v>
      </c>
      <c r="F370" s="4">
        <v>-1.3790914214137551E-2</v>
      </c>
      <c r="G370" s="4">
        <v>-3.723697019355833E-2</v>
      </c>
      <c r="H370" s="4">
        <v>2.7919240736398471E-2</v>
      </c>
      <c r="I370" s="4">
        <v>-1.7703990639258482E-2</v>
      </c>
      <c r="J370" s="4">
        <v>4.2779119654877164E-2</v>
      </c>
      <c r="K370" s="4">
        <v>1.7434113738010318E-3</v>
      </c>
      <c r="L370" s="4">
        <v>8.8077005316975496E-4</v>
      </c>
      <c r="M370" s="4">
        <v>6.8623201645915972E-3</v>
      </c>
      <c r="N370" s="4">
        <v>-1.4114718478600768E-2</v>
      </c>
      <c r="O370" s="4">
        <v>-5.4739112860218622E-3</v>
      </c>
      <c r="P370" s="4">
        <v>8.7041436573679389E-3</v>
      </c>
      <c r="Q370" s="4">
        <v>-3.9281072087763262E-2</v>
      </c>
      <c r="R370" s="4">
        <v>-1.2218479951525796E-2</v>
      </c>
      <c r="S370" s="4" cm="1">
        <f t="array" ref="S370">SUMPRODUCT(B370:Q370,TRANSPOSE(W1_))</f>
        <v>-1.4140781290759465E-2</v>
      </c>
      <c r="T370" s="4" cm="1">
        <f t="array" ref="T370">SUMPRODUCT(TRANSPOSE(OPW1_),B370:Q370)</f>
        <v>-9.8960360003420914E-3</v>
      </c>
    </row>
    <row r="371" spans="1:20" x14ac:dyDescent="0.25">
      <c r="A371" s="110" vm="636">
        <v>44669</v>
      </c>
      <c r="B371" s="4">
        <v>-1.3318805698123541E-3</v>
      </c>
      <c r="C371" s="4">
        <v>2.4627477424636591E-3</v>
      </c>
      <c r="D371" s="4">
        <v>2.4396553954829397E-2</v>
      </c>
      <c r="E371" s="4">
        <v>-1.3846012128775928E-3</v>
      </c>
      <c r="F371" s="4">
        <v>5.6615665279351676E-3</v>
      </c>
      <c r="G371" s="4">
        <v>1.9394352424919159E-2</v>
      </c>
      <c r="H371" s="4">
        <v>1.4519311324453369E-2</v>
      </c>
      <c r="I371" s="4">
        <v>1.2570711900511137E-3</v>
      </c>
      <c r="J371" s="4">
        <v>9.2194741248513793E-3</v>
      </c>
      <c r="K371" s="4">
        <v>-1.6113554241758709E-2</v>
      </c>
      <c r="L371" s="4">
        <v>-4.7461215797889927E-3</v>
      </c>
      <c r="M371" s="4">
        <v>3.9220730271416438E-3</v>
      </c>
      <c r="N371" s="4">
        <v>-1.6684749251128284E-2</v>
      </c>
      <c r="O371" s="4">
        <v>6.7151255259377115E-3</v>
      </c>
      <c r="P371" s="4">
        <v>1.816043783273566E-2</v>
      </c>
      <c r="Q371" s="4">
        <v>-1.1943102263993775E-2</v>
      </c>
      <c r="R371" s="4">
        <v>-2.0491150171664794E-4</v>
      </c>
      <c r="S371" s="4" cm="1">
        <f t="array" ref="S371">SUMPRODUCT(B371:Q371,TRANSPOSE(W1_))</f>
        <v>4.9213239054179203E-3</v>
      </c>
      <c r="T371" s="4" cm="1">
        <f t="array" ref="T371">SUMPRODUCT(TRANSPOSE(OPW1_),B371:Q371)</f>
        <v>6.2056848650707602E-3</v>
      </c>
    </row>
    <row r="372" spans="1:20" x14ac:dyDescent="0.25">
      <c r="A372" s="110" vm="637">
        <v>44670</v>
      </c>
      <c r="B372" s="4">
        <v>1.4016531695925443E-2</v>
      </c>
      <c r="C372" s="4">
        <v>1.6896234550744696E-2</v>
      </c>
      <c r="D372" s="4">
        <v>1.8872345663568223E-2</v>
      </c>
      <c r="E372" s="4">
        <v>6.7551433421621518E-3</v>
      </c>
      <c r="F372" s="4">
        <v>3.5244479376614003E-3</v>
      </c>
      <c r="G372" s="4">
        <v>2.348008862802882E-2</v>
      </c>
      <c r="H372" s="4">
        <v>3.0276826671975007E-2</v>
      </c>
      <c r="I372" s="4">
        <v>2.014742940781444E-2</v>
      </c>
      <c r="J372" s="4">
        <v>9.6953668051629888E-3</v>
      </c>
      <c r="K372" s="4">
        <v>2.635855325177441E-2</v>
      </c>
      <c r="L372" s="4">
        <v>1.6456630848816874E-2</v>
      </c>
      <c r="M372" s="4">
        <v>2.2966410568437862E-2</v>
      </c>
      <c r="N372" s="4">
        <v>1.578181465253601E-2</v>
      </c>
      <c r="O372" s="4">
        <v>5.3226048120791998E-3</v>
      </c>
      <c r="P372" s="4">
        <v>1.4476238270055806E-2</v>
      </c>
      <c r="Q372" s="4">
        <v>3.122788256654194E-2</v>
      </c>
      <c r="R372" s="4">
        <v>1.5930040161497565E-2</v>
      </c>
      <c r="S372" s="4" cm="1">
        <f t="array" ref="S372">SUMPRODUCT(B372:Q372,TRANSPOSE(W1_))</f>
        <v>1.7475987510577624E-2</v>
      </c>
      <c r="T372" s="4" cm="1">
        <f t="array" ref="T372">SUMPRODUCT(TRANSPOSE(OPW1_),B372:Q372)</f>
        <v>1.6806934686726751E-2</v>
      </c>
    </row>
    <row r="373" spans="1:20" x14ac:dyDescent="0.25">
      <c r="A373" s="110" vm="638">
        <v>44671</v>
      </c>
      <c r="B373" s="4">
        <v>-1.016047662343538E-3</v>
      </c>
      <c r="C373" s="4">
        <v>3.7085023085299436E-3</v>
      </c>
      <c r="D373" s="4">
        <v>-3.2786819553932485E-2</v>
      </c>
      <c r="E373" s="4">
        <v>1.5336506779869618E-2</v>
      </c>
      <c r="F373" s="4">
        <v>2.9179106086924048E-2</v>
      </c>
      <c r="G373" s="4">
        <v>-5.0824821446590833E-2</v>
      </c>
      <c r="H373" s="4">
        <v>8.0194584053054369E-3</v>
      </c>
      <c r="I373" s="4">
        <v>-1.3012142203291435E-2</v>
      </c>
      <c r="J373" s="4">
        <v>1.2499092608572097E-2</v>
      </c>
      <c r="K373" s="4">
        <v>-4.3705919041596309E-3</v>
      </c>
      <c r="L373" s="4">
        <v>-5.4545729608409194E-3</v>
      </c>
      <c r="M373" s="4">
        <v>1.7385746586222935E-2</v>
      </c>
      <c r="N373" s="4">
        <v>-1.0544551703840809E-3</v>
      </c>
      <c r="O373" s="4">
        <v>9.1779963994392702E-4</v>
      </c>
      <c r="P373" s="4">
        <v>6.8684879878056892E-3</v>
      </c>
      <c r="Q373" s="4">
        <v>-3.6699385028840579E-3</v>
      </c>
      <c r="R373" s="4">
        <v>-6.1871895769334236E-4</v>
      </c>
      <c r="S373" s="4" cm="1">
        <f t="array" ref="S373">SUMPRODUCT(B373:Q373,TRANSPOSE(W1_))</f>
        <v>-4.9596937677795095E-3</v>
      </c>
      <c r="T373" s="4" cm="1">
        <f t="array" ref="T373">SUMPRODUCT(TRANSPOSE(OPW1_),B373:Q373)</f>
        <v>-3.2733165997270884E-3</v>
      </c>
    </row>
    <row r="374" spans="1:20" x14ac:dyDescent="0.25">
      <c r="A374" s="110" vm="639">
        <v>44672</v>
      </c>
      <c r="B374" s="4">
        <v>-4.855396920747667E-3</v>
      </c>
      <c r="C374" s="4">
        <v>-1.9571476474826953E-2</v>
      </c>
      <c r="D374" s="4">
        <v>-6.2374709257873161E-2</v>
      </c>
      <c r="E374" s="4">
        <v>-1.5820164731519409E-2</v>
      </c>
      <c r="F374" s="4">
        <v>-1.8300584144197558E-2</v>
      </c>
      <c r="G374" s="4">
        <v>3.1805434630094061E-2</v>
      </c>
      <c r="H374" s="4">
        <v>-3.2742530194589302E-2</v>
      </c>
      <c r="I374" s="4">
        <v>-1.5207984929634171E-2</v>
      </c>
      <c r="J374" s="4">
        <v>-1.0734626762285223E-2</v>
      </c>
      <c r="K374" s="4">
        <v>-2.0393603478792073E-3</v>
      </c>
      <c r="L374" s="4">
        <v>3.4948554038741466E-3</v>
      </c>
      <c r="M374" s="4">
        <v>9.959515851359034E-3</v>
      </c>
      <c r="N374" s="4">
        <v>-4.5317298098821917E-3</v>
      </c>
      <c r="O374" s="4">
        <v>-1.5077839730422067E-2</v>
      </c>
      <c r="P374" s="4">
        <v>-1.4537936430747869E-2</v>
      </c>
      <c r="Q374" s="4">
        <v>-2.5413186877013147E-2</v>
      </c>
      <c r="R374" s="4">
        <v>-1.4862847316476122E-2</v>
      </c>
      <c r="S374" s="4" cm="1">
        <f t="array" ref="S374">SUMPRODUCT(B374:Q374,TRANSPOSE(W1_))</f>
        <v>-1.2547193437482219E-2</v>
      </c>
      <c r="T374" s="4" cm="1">
        <f t="array" ref="T374">SUMPRODUCT(TRANSPOSE(OPW1_),B374:Q374)</f>
        <v>-2.0375027389042039E-2</v>
      </c>
    </row>
    <row r="375" spans="1:20" x14ac:dyDescent="0.25">
      <c r="A375" s="110" vm="640">
        <v>44673</v>
      </c>
      <c r="B375" s="4">
        <v>-2.821551545503849E-2</v>
      </c>
      <c r="C375" s="4">
        <v>-2.4440694607481002E-2</v>
      </c>
      <c r="D375" s="4">
        <v>-3.3657265285403762E-2</v>
      </c>
      <c r="E375" s="4">
        <v>-3.1182253890192923E-2</v>
      </c>
      <c r="F375" s="4">
        <v>-3.3549318421161281E-2</v>
      </c>
      <c r="G375" s="4">
        <v>-3.7043264466849624E-3</v>
      </c>
      <c r="H375" s="4">
        <v>-2.5739748037464462E-2</v>
      </c>
      <c r="I375" s="4">
        <v>-1.3258735790946437E-2</v>
      </c>
      <c r="J375" s="4">
        <v>-7.2524922023151334E-2</v>
      </c>
      <c r="K375" s="4">
        <v>-2.7474113390610941E-2</v>
      </c>
      <c r="L375" s="4">
        <v>-2.9317859840008585E-2</v>
      </c>
      <c r="M375" s="4">
        <v>-3.7732890799159806E-2</v>
      </c>
      <c r="N375" s="4">
        <v>-2.6619145437655523E-2</v>
      </c>
      <c r="O375" s="4">
        <v>-2.3677412132006564E-2</v>
      </c>
      <c r="P375" s="4">
        <v>-2.839548647785348E-2</v>
      </c>
      <c r="Q375" s="4">
        <v>-2.7553067003658414E-2</v>
      </c>
      <c r="R375" s="4">
        <v>-2.813199052103028E-2</v>
      </c>
      <c r="S375" s="4" cm="1">
        <f t="array" ref="S375">SUMPRODUCT(B375:Q375,TRANSPOSE(W1_))</f>
        <v>-2.7853027841654318E-2</v>
      </c>
      <c r="T375" s="4" cm="1">
        <f t="array" ref="T375">SUMPRODUCT(TRANSPOSE(OPW1_),B375:Q375)</f>
        <v>-2.8116319148267097E-2</v>
      </c>
    </row>
    <row r="376" spans="1:20" x14ac:dyDescent="0.25">
      <c r="A376" s="110" vm="641">
        <v>44676</v>
      </c>
      <c r="B376" s="4">
        <v>6.7145353449125896E-3</v>
      </c>
      <c r="C376" s="4">
        <v>2.4120141829283414E-2</v>
      </c>
      <c r="D376" s="4">
        <v>1.9636828560392203E-2</v>
      </c>
      <c r="E376" s="4">
        <v>6.3719468182771534E-3</v>
      </c>
      <c r="F376" s="4">
        <v>-3.097656848487822E-2</v>
      </c>
      <c r="G376" s="4">
        <v>-7.019224896286199E-3</v>
      </c>
      <c r="H376" s="4">
        <v>1.6521081906082299E-2</v>
      </c>
      <c r="I376" s="4">
        <v>7.6972422017168184E-4</v>
      </c>
      <c r="J376" s="4">
        <v>1.8475755833001349E-3</v>
      </c>
      <c r="K376" s="4">
        <v>6.2230557739198162E-3</v>
      </c>
      <c r="L376" s="4">
        <v>9.0532185150361249E-3</v>
      </c>
      <c r="M376" s="4">
        <v>-1.5429672494936257E-2</v>
      </c>
      <c r="N376" s="4">
        <v>1.398384317372472E-3</v>
      </c>
      <c r="O376" s="4">
        <v>4.1337734141322193E-3</v>
      </c>
      <c r="P376" s="4">
        <v>1.952672836902343E-2</v>
      </c>
      <c r="Q376" s="4">
        <v>8.0227590364387175E-3</v>
      </c>
      <c r="R376" s="4">
        <v>5.6816875728607956E-3</v>
      </c>
      <c r="S376" s="4" cm="1">
        <f t="array" ref="S376">SUMPRODUCT(B376:Q376,TRANSPOSE(W1_))</f>
        <v>5.7183284325271772E-3</v>
      </c>
      <c r="T376" s="4" cm="1">
        <f t="array" ref="T376">SUMPRODUCT(TRANSPOSE(OPW1_),B376:Q376)</f>
        <v>1.0918960390263736E-2</v>
      </c>
    </row>
    <row r="377" spans="1:20" x14ac:dyDescent="0.25">
      <c r="A377" s="110" vm="642">
        <v>44677</v>
      </c>
      <c r="B377" s="4">
        <v>-3.8042625445850319E-2</v>
      </c>
      <c r="C377" s="4">
        <v>-3.8121289243146617E-2</v>
      </c>
      <c r="D377" s="4">
        <v>-5.7601861028221818E-2</v>
      </c>
      <c r="E377" s="4">
        <v>-2.0211660525911491E-2</v>
      </c>
      <c r="F377" s="4">
        <v>-5.2284205952367241E-2</v>
      </c>
      <c r="G377" s="4">
        <v>-0.12992779500729015</v>
      </c>
      <c r="H377" s="4">
        <v>-2.9079412563895613E-2</v>
      </c>
      <c r="I377" s="4">
        <v>-3.0599353686513227E-2</v>
      </c>
      <c r="J377" s="4">
        <v>-2.9978825833659205E-2</v>
      </c>
      <c r="K377" s="4">
        <v>-2.1872330996623904E-2</v>
      </c>
      <c r="L377" s="4">
        <v>-0.10910146624034558</v>
      </c>
      <c r="M377" s="4">
        <v>-2.8755148709010064E-2</v>
      </c>
      <c r="N377" s="4">
        <v>-3.0344764316620757E-2</v>
      </c>
      <c r="O377" s="4">
        <v>-1.887413727155466E-2</v>
      </c>
      <c r="P377" s="4">
        <v>-3.0050503769613313E-2</v>
      </c>
      <c r="Q377" s="4">
        <v>-3.2283676121898468E-2</v>
      </c>
      <c r="R377" s="4">
        <v>-2.8550028430273121E-2</v>
      </c>
      <c r="S377" s="4" cm="1">
        <f t="array" ref="S377">SUMPRODUCT(B377:Q377,TRANSPOSE(W1_))</f>
        <v>-4.8041131371851564E-2</v>
      </c>
      <c r="T377" s="4" cm="1">
        <f t="array" ref="T377">SUMPRODUCT(TRANSPOSE(OPW1_),B377:Q377)</f>
        <v>-4.7354844473595656E-2</v>
      </c>
    </row>
    <row r="378" spans="1:20" x14ac:dyDescent="0.25">
      <c r="A378" s="110" vm="643">
        <v>44678</v>
      </c>
      <c r="B378" s="4">
        <v>-1.4679135928759824E-3</v>
      </c>
      <c r="C378" s="4">
        <v>4.6987538763099565E-2</v>
      </c>
      <c r="D378" s="4">
        <v>-2.0052818267719957E-2</v>
      </c>
      <c r="E378" s="4">
        <v>5.8389046231541774E-5</v>
      </c>
      <c r="F378" s="4">
        <v>7.7923474185233339E-3</v>
      </c>
      <c r="G378" s="4">
        <v>5.7907484160363842E-3</v>
      </c>
      <c r="H378" s="4">
        <v>1.6506179762000677E-2</v>
      </c>
      <c r="I378" s="4">
        <v>-1.1837605810600301E-2</v>
      </c>
      <c r="J378" s="4">
        <v>1.7253998954395312E-2</v>
      </c>
      <c r="K378" s="4">
        <v>-7.0584753779137513E-3</v>
      </c>
      <c r="L378" s="4">
        <v>-2.9976905268677578E-2</v>
      </c>
      <c r="M378" s="4">
        <v>2.220814562949161E-2</v>
      </c>
      <c r="N378" s="4">
        <v>3.8309237114960079E-2</v>
      </c>
      <c r="O378" s="4">
        <v>-3.2412975380872937E-3</v>
      </c>
      <c r="P378" s="4">
        <v>-5.7258492576243688E-3</v>
      </c>
      <c r="Q378" s="4">
        <v>-6.2477433147183122E-3</v>
      </c>
      <c r="R378" s="4">
        <v>2.0959051404105173E-3</v>
      </c>
      <c r="S378" s="4" cm="1">
        <f t="array" ref="S378">SUMPRODUCT(B378:Q378,TRANSPOSE(W1_))</f>
        <v>5.0277765997530496E-3</v>
      </c>
      <c r="T378" s="4" cm="1">
        <f t="array" ref="T378">SUMPRODUCT(TRANSPOSE(OPW1_),B378:Q378)</f>
        <v>2.8227807133026149E-3</v>
      </c>
    </row>
    <row r="379" spans="1:20" x14ac:dyDescent="0.25">
      <c r="A379" s="110" vm="644">
        <v>44679</v>
      </c>
      <c r="B379" s="4">
        <v>4.4165698737766164E-2</v>
      </c>
      <c r="C379" s="4">
        <v>2.2380265511675688E-2</v>
      </c>
      <c r="D379" s="4">
        <v>7.1606883420620285E-2</v>
      </c>
      <c r="E379" s="4">
        <v>2.0439342675215178E-2</v>
      </c>
      <c r="F379" s="4">
        <v>7.1201211102118411E-2</v>
      </c>
      <c r="G379" s="4">
        <v>-4.5479268496368581E-3</v>
      </c>
      <c r="H379" s="4">
        <v>2.3907268691260655E-2</v>
      </c>
      <c r="I379" s="4">
        <v>2.4320521991810732E-2</v>
      </c>
      <c r="J379" s="4">
        <v>-7.1294861088510098E-3</v>
      </c>
      <c r="K379" s="4">
        <v>1.8976304936090451E-2</v>
      </c>
      <c r="L379" s="4">
        <v>-6.1568392031159441E-3</v>
      </c>
      <c r="M379" s="4">
        <v>-2.0033395681751734E-3</v>
      </c>
      <c r="N379" s="4">
        <v>1.8693559267952815E-2</v>
      </c>
      <c r="O379" s="4">
        <v>5.1146362536991776E-3</v>
      </c>
      <c r="P379" s="4">
        <v>2.4194055716750176E-2</v>
      </c>
      <c r="Q379" s="4">
        <v>1.2287730244448174E-2</v>
      </c>
      <c r="R379" s="4">
        <v>2.444564600458133E-2</v>
      </c>
      <c r="S379" s="4" cm="1">
        <f t="array" ref="S379">SUMPRODUCT(B379:Q379,TRANSPOSE(W1_))</f>
        <v>2.355274038200271E-2</v>
      </c>
      <c r="T379" s="4" cm="1">
        <f t="array" ref="T379">SUMPRODUCT(TRANSPOSE(OPW1_),B379:Q379)</f>
        <v>2.2470159107688351E-2</v>
      </c>
    </row>
    <row r="380" spans="1:20" x14ac:dyDescent="0.25">
      <c r="A380" s="110" vm="645">
        <v>44680</v>
      </c>
      <c r="B380" s="4">
        <v>-3.7291507070127863E-2</v>
      </c>
      <c r="C380" s="4">
        <v>-4.2711243645094404E-2</v>
      </c>
      <c r="D380" s="4">
        <v>-6.4464382410499149E-2</v>
      </c>
      <c r="E380" s="4">
        <v>-3.0729350915997131E-2</v>
      </c>
      <c r="F380" s="4">
        <v>-1.0739348231003396E-2</v>
      </c>
      <c r="G380" s="4">
        <v>-7.7220354929840472E-3</v>
      </c>
      <c r="H380" s="4">
        <v>-3.8891335241159689E-2</v>
      </c>
      <c r="I380" s="4">
        <v>-2.5659389510060089E-2</v>
      </c>
      <c r="J380" s="4">
        <v>-8.9839367310197218E-3</v>
      </c>
      <c r="K380" s="4">
        <v>1.872625985969803E-2</v>
      </c>
      <c r="L380" s="4">
        <v>-4.1771585029619092E-2</v>
      </c>
      <c r="M380" s="4">
        <v>-2.7577528909539871E-2</v>
      </c>
      <c r="N380" s="4">
        <v>-7.1674562991224586E-2</v>
      </c>
      <c r="O380" s="4">
        <v>-2.580788395587259E-2</v>
      </c>
      <c r="P380" s="4">
        <v>-4.0769334442191434E-2</v>
      </c>
      <c r="Q380" s="4">
        <v>-4.122403957776382E-2</v>
      </c>
      <c r="R380" s="4">
        <v>-3.6959202326858717E-2</v>
      </c>
      <c r="S380" s="4" cm="1">
        <f t="array" ref="S380">SUMPRODUCT(B380:Q380,TRANSPOSE(W1_))</f>
        <v>-3.2474018645658215E-2</v>
      </c>
      <c r="T380" s="4" cm="1">
        <f t="array" ref="T380">SUMPRODUCT(TRANSPOSE(OPW1_),B380:Q380)</f>
        <v>-3.892995093879726E-2</v>
      </c>
    </row>
    <row r="381" spans="1:20" x14ac:dyDescent="0.25">
      <c r="A381" s="110" vm="646">
        <v>44683</v>
      </c>
      <c r="B381" s="4">
        <v>1.9644504273789369E-3</v>
      </c>
      <c r="C381" s="4">
        <v>2.4734797190186706E-2</v>
      </c>
      <c r="D381" s="4">
        <v>5.1797292015684837E-2</v>
      </c>
      <c r="E381" s="4">
        <v>-1.4658081600730047E-2</v>
      </c>
      <c r="F381" s="4">
        <v>-1.3473857383759018E-2</v>
      </c>
      <c r="G381" s="4">
        <v>3.6289851169840633E-2</v>
      </c>
      <c r="H381" s="4">
        <v>3.4864793793847443E-3</v>
      </c>
      <c r="I381" s="4">
        <v>9.732761316290214E-3</v>
      </c>
      <c r="J381" s="4">
        <v>7.2407500277936274E-3</v>
      </c>
      <c r="K381" s="4">
        <v>1.7214421710939877E-2</v>
      </c>
      <c r="L381" s="4">
        <v>1.3325675932885755E-2</v>
      </c>
      <c r="M381" s="4">
        <v>2.988871865972572E-2</v>
      </c>
      <c r="N381" s="4">
        <v>2.6129562229693006E-2</v>
      </c>
      <c r="O381" s="4">
        <v>-1.4477180246168356E-2</v>
      </c>
      <c r="P381" s="4">
        <v>-1.7844726107378344E-2</v>
      </c>
      <c r="Q381" s="4">
        <v>1.9207990583122698E-4</v>
      </c>
      <c r="R381" s="4">
        <v>5.6592700373755203E-3</v>
      </c>
      <c r="S381" s="4" cm="1">
        <f t="array" ref="S381">SUMPRODUCT(B381:Q381,TRANSPOSE(W1_))</f>
        <v>1.3816469271534531E-2</v>
      </c>
      <c r="T381" s="4" cm="1">
        <f t="array" ref="T381">SUMPRODUCT(TRANSPOSE(OPW1_),B381:Q381)</f>
        <v>1.3145776253645854E-2</v>
      </c>
    </row>
    <row r="382" spans="1:20" x14ac:dyDescent="0.25">
      <c r="A382" s="110" vm="647">
        <v>44684</v>
      </c>
      <c r="B382" s="4">
        <v>9.5766860947054007E-3</v>
      </c>
      <c r="C382" s="4">
        <v>-9.5011752265503104E-3</v>
      </c>
      <c r="D382" s="4">
        <v>3.5262589241534907E-3</v>
      </c>
      <c r="E382" s="4">
        <v>-3.0576479950922683E-3</v>
      </c>
      <c r="F382" s="4">
        <v>1.4654164404363777E-3</v>
      </c>
      <c r="G382" s="4">
        <v>6.9639370311491405E-3</v>
      </c>
      <c r="H382" s="4">
        <v>-2.9046976358920069E-2</v>
      </c>
      <c r="I382" s="4">
        <v>-1.3894679118176496E-2</v>
      </c>
      <c r="J382" s="4">
        <v>7.2823268105771666E-3</v>
      </c>
      <c r="K382" s="4">
        <v>8.6314138028650551E-4</v>
      </c>
      <c r="L382" s="4">
        <v>2.7545342470639438E-2</v>
      </c>
      <c r="M382" s="4">
        <v>3.6270535000852928E-2</v>
      </c>
      <c r="N382" s="4">
        <v>-1.1874135572879031E-3</v>
      </c>
      <c r="O382" s="4">
        <v>2.5110656968623303E-3</v>
      </c>
      <c r="P382" s="4">
        <v>2.8510769029146555E-3</v>
      </c>
      <c r="Q382" s="4">
        <v>9.9693466584721956E-3</v>
      </c>
      <c r="R382" s="4">
        <v>4.8254415515728731E-3</v>
      </c>
      <c r="S382" s="4" cm="1">
        <f t="array" ref="S382">SUMPRODUCT(B382:Q382,TRANSPOSE(W1_))</f>
        <v>3.1351473989240149E-3</v>
      </c>
      <c r="T382" s="4" cm="1">
        <f t="array" ref="T382">SUMPRODUCT(TRANSPOSE(OPW1_),B382:Q382)</f>
        <v>8.0598500832204569E-4</v>
      </c>
    </row>
    <row r="383" spans="1:20" x14ac:dyDescent="0.25">
      <c r="A383" s="110" vm="648">
        <v>44685</v>
      </c>
      <c r="B383" s="4">
        <v>4.0189740513735431E-2</v>
      </c>
      <c r="C383" s="4">
        <v>2.8685330459917238E-2</v>
      </c>
      <c r="D383" s="4">
        <v>3.6662760005981204E-2</v>
      </c>
      <c r="E383" s="4">
        <v>1.5885326691477523E-2</v>
      </c>
      <c r="F383" s="4">
        <v>3.0039218877179336E-2</v>
      </c>
      <c r="G383" s="4">
        <v>4.6595930227683255E-2</v>
      </c>
      <c r="H383" s="4">
        <v>4.6299338154134242E-2</v>
      </c>
      <c r="I383" s="4">
        <v>9.380469920444201E-2</v>
      </c>
      <c r="J383" s="4">
        <v>4.1132778540969223E-2</v>
      </c>
      <c r="K383" s="4">
        <v>4.3740994403631148E-2</v>
      </c>
      <c r="L383" s="4">
        <v>3.5046253112548546E-2</v>
      </c>
      <c r="M383" s="4">
        <v>3.2226308972058339E-2</v>
      </c>
      <c r="N383" s="4">
        <v>4.7336963570210264E-2</v>
      </c>
      <c r="O383" s="4">
        <v>2.4188608654743267E-2</v>
      </c>
      <c r="P383" s="4">
        <v>3.2637995411103446E-2</v>
      </c>
      <c r="Q383" s="4">
        <v>5.2731900336165302E-2</v>
      </c>
      <c r="R383" s="4">
        <v>2.9425235047606604E-2</v>
      </c>
      <c r="S383" s="4" cm="1">
        <f t="array" ref="S383">SUMPRODUCT(B383:Q383,TRANSPOSE(W1_))</f>
        <v>3.9966895417164847E-2</v>
      </c>
      <c r="T383" s="4" cm="1">
        <f t="array" ref="T383">SUMPRODUCT(TRANSPOSE(OPW1_),B383:Q383)</f>
        <v>3.5410391148621587E-2</v>
      </c>
    </row>
    <row r="384" spans="1:20" x14ac:dyDescent="0.25">
      <c r="A384" s="110" vm="649">
        <v>44686</v>
      </c>
      <c r="B384" s="4">
        <v>-5.7328499946449896E-2</v>
      </c>
      <c r="C384" s="4">
        <v>-4.4531708583804119E-2</v>
      </c>
      <c r="D384" s="4">
        <v>-7.609980101517462E-2</v>
      </c>
      <c r="E384" s="4">
        <v>-2.5741190208257936E-2</v>
      </c>
      <c r="F384" s="4">
        <v>-2.2398982227996994E-2</v>
      </c>
      <c r="G384" s="4">
        <v>-8.6959845278205647E-2</v>
      </c>
      <c r="H384" s="4">
        <v>-1.9950508457382589E-2</v>
      </c>
      <c r="I384" s="4">
        <v>-5.2299499402848906E-2</v>
      </c>
      <c r="J384" s="4">
        <v>-3.037723311577846E-2</v>
      </c>
      <c r="K384" s="4">
        <v>-3.9537498811564986E-2</v>
      </c>
      <c r="L384" s="4">
        <v>-2.3142375836907963E-2</v>
      </c>
      <c r="M384" s="4">
        <v>-2.2870321875307846E-2</v>
      </c>
      <c r="N384" s="4">
        <v>-2.1456937422550844E-2</v>
      </c>
      <c r="O384" s="4">
        <v>-2.5160898473682511E-2</v>
      </c>
      <c r="P384" s="4">
        <v>-3.9049768368030584E-2</v>
      </c>
      <c r="Q384" s="4">
        <v>-4.8383620539860756E-2</v>
      </c>
      <c r="R384" s="4">
        <v>-3.6300723991250602E-2</v>
      </c>
      <c r="S384" s="4" cm="1">
        <f t="array" ref="S384">SUMPRODUCT(B384:Q384,TRANSPOSE(W1_))</f>
        <v>-4.501042721937195E-2</v>
      </c>
      <c r="T384" s="4" cm="1">
        <f t="array" ref="T384">SUMPRODUCT(TRANSPOSE(OPW1_),B384:Q384)</f>
        <v>-3.8094227580790944E-2</v>
      </c>
    </row>
    <row r="385" spans="1:20" x14ac:dyDescent="0.25">
      <c r="A385" s="110" vm="650">
        <v>44687</v>
      </c>
      <c r="B385" s="4">
        <v>3.2478933184167747E-3</v>
      </c>
      <c r="C385" s="4">
        <v>-9.4914493156740519E-3</v>
      </c>
      <c r="D385" s="4">
        <v>-9.0088298189136412E-3</v>
      </c>
      <c r="E385" s="4">
        <v>9.8558635167804408E-3</v>
      </c>
      <c r="F385" s="4">
        <v>-6.9814992054167413E-3</v>
      </c>
      <c r="G385" s="4">
        <v>-8.775540994611886E-3</v>
      </c>
      <c r="H385" s="4">
        <v>-2.9358439561912499E-2</v>
      </c>
      <c r="I385" s="4">
        <v>-1.2467693966743113E-2</v>
      </c>
      <c r="J385" s="4">
        <v>-5.9454864161706342E-3</v>
      </c>
      <c r="K385" s="4">
        <v>-1.2407990362363138E-2</v>
      </c>
      <c r="L385" s="4">
        <v>-4.5908937903901739E-3</v>
      </c>
      <c r="M385" s="4">
        <v>-1.1386444647132484E-2</v>
      </c>
      <c r="N385" s="4">
        <v>-2.1533052300003051E-2</v>
      </c>
      <c r="O385" s="4">
        <v>6.2739195231919088E-4</v>
      </c>
      <c r="P385" s="4">
        <v>-2.2830421458854677E-2</v>
      </c>
      <c r="Q385" s="4">
        <v>-8.2222843873243252E-3</v>
      </c>
      <c r="R385" s="4">
        <v>-5.6903182606495763E-3</v>
      </c>
      <c r="S385" s="4" cm="1">
        <f t="array" ref="S385">SUMPRODUCT(B385:Q385,TRANSPOSE(W1_))</f>
        <v>-8.6648402124388409E-3</v>
      </c>
      <c r="T385" s="4" cm="1">
        <f t="array" ref="T385">SUMPRODUCT(TRANSPOSE(OPW1_),B385:Q385)</f>
        <v>-9.0382631025103088E-3</v>
      </c>
    </row>
    <row r="386" spans="1:20" x14ac:dyDescent="0.25">
      <c r="A386" s="110" vm="651">
        <v>44690</v>
      </c>
      <c r="B386" s="4">
        <v>-3.3752476598565784E-2</v>
      </c>
      <c r="C386" s="4">
        <v>-3.7645134151335587E-2</v>
      </c>
      <c r="D386" s="4">
        <v>-9.6917897192421776E-2</v>
      </c>
      <c r="E386" s="4">
        <v>-2.6775361248112094E-2</v>
      </c>
      <c r="F386" s="4">
        <v>-5.5066679937709674E-2</v>
      </c>
      <c r="G386" s="4">
        <v>-9.5112519308314547E-2</v>
      </c>
      <c r="H386" s="4">
        <v>-5.1561796634818857E-2</v>
      </c>
      <c r="I386" s="4">
        <v>-4.040280203127232E-2</v>
      </c>
      <c r="J386" s="4">
        <v>-3.9725848865653016E-2</v>
      </c>
      <c r="K386" s="4">
        <v>-7.5503068048338581E-3</v>
      </c>
      <c r="L386" s="4">
        <v>-6.9605009512169955E-2</v>
      </c>
      <c r="M386" s="4">
        <v>4.8957890236684563E-3</v>
      </c>
      <c r="N386" s="4">
        <v>-4.0805564581620504E-2</v>
      </c>
      <c r="O386" s="4">
        <v>-1.8739469618032072E-2</v>
      </c>
      <c r="P386" s="4">
        <v>-3.7363031994272905E-2</v>
      </c>
      <c r="Q386" s="4">
        <v>-3.7373290849250625E-2</v>
      </c>
      <c r="R386" s="4">
        <v>-3.2561554986877753E-2</v>
      </c>
      <c r="S386" s="4" cm="1">
        <f t="array" ref="S386">SUMPRODUCT(B386:Q386,TRANSPOSE(W1_))</f>
        <v>-4.7346471377767645E-2</v>
      </c>
      <c r="T386" s="4" cm="1">
        <f t="array" ref="T386">SUMPRODUCT(TRANSPOSE(OPW1_),B386:Q386)</f>
        <v>-4.984657820266946E-2</v>
      </c>
    </row>
    <row r="387" spans="1:20" x14ac:dyDescent="0.25">
      <c r="A387" s="110" vm="652">
        <v>44691</v>
      </c>
      <c r="B387" s="4">
        <v>1.5983639362036096E-2</v>
      </c>
      <c r="C387" s="4">
        <v>1.8424727314817872E-2</v>
      </c>
      <c r="D387" s="4">
        <v>3.7346936947089203E-2</v>
      </c>
      <c r="E387" s="4">
        <v>3.2634492188009828E-3</v>
      </c>
      <c r="F387" s="4">
        <v>1.6941437364908555E-2</v>
      </c>
      <c r="G387" s="4">
        <v>1.6293501657930438E-2</v>
      </c>
      <c r="H387" s="4">
        <v>2.5548175100479353E-2</v>
      </c>
      <c r="I387" s="4">
        <v>-2.2429560855407107E-2</v>
      </c>
      <c r="J387" s="4">
        <v>-1.6126229060240114E-2</v>
      </c>
      <c r="K387" s="4">
        <v>4.1674230046568443E-3</v>
      </c>
      <c r="L387" s="4">
        <v>4.6483555608759506E-3</v>
      </c>
      <c r="M387" s="4">
        <v>-2.6493601954616509E-2</v>
      </c>
      <c r="N387" s="4">
        <v>1.0378877950912455E-2</v>
      </c>
      <c r="O387" s="4">
        <v>-1.3749222777014378E-3</v>
      </c>
      <c r="P387" s="4">
        <v>5.0178206569593091E-3</v>
      </c>
      <c r="Q387" s="4">
        <v>7.6822855388274953E-3</v>
      </c>
      <c r="R387" s="4">
        <v>2.4548671098168664E-3</v>
      </c>
      <c r="S387" s="4" cm="1">
        <f t="array" ref="S387">SUMPRODUCT(B387:Q387,TRANSPOSE(W1_))</f>
        <v>9.36605604061015E-3</v>
      </c>
      <c r="T387" s="4" cm="1">
        <f t="array" ref="T387">SUMPRODUCT(TRANSPOSE(OPW1_),B387:Q387)</f>
        <v>1.2744829178820844E-2</v>
      </c>
    </row>
    <row r="388" spans="1:20" x14ac:dyDescent="0.25">
      <c r="A388" s="110" vm="653">
        <v>44692</v>
      </c>
      <c r="B388" s="4">
        <v>-5.3233390705204775E-2</v>
      </c>
      <c r="C388" s="4">
        <v>-3.3773608993828134E-2</v>
      </c>
      <c r="D388" s="4">
        <v>-5.6406477568712018E-2</v>
      </c>
      <c r="E388" s="4">
        <v>-3.8186791908057273E-3</v>
      </c>
      <c r="F388" s="4">
        <v>-1.190956794832552E-2</v>
      </c>
      <c r="G388" s="4">
        <v>-8.6152655053115451E-2</v>
      </c>
      <c r="H388" s="4">
        <v>-6.7452874763575654E-3</v>
      </c>
      <c r="I388" s="4">
        <v>-2.5367763916031922E-2</v>
      </c>
      <c r="J388" s="4">
        <v>1.0877128307996441E-2</v>
      </c>
      <c r="K388" s="4">
        <v>-1.4219841972330718E-2</v>
      </c>
      <c r="L388" s="4">
        <v>-1.1938471852465195E-2</v>
      </c>
      <c r="M388" s="4">
        <v>-6.2501791414068435E-3</v>
      </c>
      <c r="N388" s="4">
        <v>2.2738356394427436E-3</v>
      </c>
      <c r="O388" s="4">
        <v>-3.1727236702911586E-3</v>
      </c>
      <c r="P388" s="4">
        <v>-1.5192372397832657E-2</v>
      </c>
      <c r="Q388" s="4">
        <v>-1.6323116805778397E-2</v>
      </c>
      <c r="R388" s="4">
        <v>-1.6600202520523653E-2</v>
      </c>
      <c r="S388" s="4" cm="1">
        <f t="array" ref="S388">SUMPRODUCT(B388:Q388,TRANSPOSE(W1_))</f>
        <v>-2.8045965253295363E-2</v>
      </c>
      <c r="T388" s="4" cm="1">
        <f t="array" ref="T388">SUMPRODUCT(TRANSPOSE(OPW1_),B388:Q388)</f>
        <v>-2.1186950632254089E-2</v>
      </c>
    </row>
    <row r="389" spans="1:20" x14ac:dyDescent="0.25">
      <c r="A389" s="110" vm="654">
        <v>44693</v>
      </c>
      <c r="B389" s="4">
        <v>-2.7262464734622755E-2</v>
      </c>
      <c r="C389" s="4">
        <v>-2.0159628261570754E-2</v>
      </c>
      <c r="D389" s="4">
        <v>-2.7741452817872152E-2</v>
      </c>
      <c r="E389" s="4">
        <v>-1.5234244571847973E-2</v>
      </c>
      <c r="F389" s="4">
        <v>1.1092100720307715E-2</v>
      </c>
      <c r="G389" s="4">
        <v>-8.2080635099663762E-3</v>
      </c>
      <c r="H389" s="4">
        <v>-2.1920344838815723E-2</v>
      </c>
      <c r="I389" s="4">
        <v>-2.2863685295761329E-3</v>
      </c>
      <c r="J389" s="4">
        <v>-1.0680093678523007E-2</v>
      </c>
      <c r="K389" s="4">
        <v>4.6760619312932452E-3</v>
      </c>
      <c r="L389" s="4">
        <v>1.1529345174846642E-2</v>
      </c>
      <c r="M389" s="4">
        <v>1.6480834079132735E-2</v>
      </c>
      <c r="N389" s="4">
        <v>6.0652808153778652E-3</v>
      </c>
      <c r="O389" s="4">
        <v>-1.1233171702148293E-2</v>
      </c>
      <c r="P389" s="4">
        <v>-3.9152957120145063E-2</v>
      </c>
      <c r="Q389" s="4">
        <v>8.3281282579787672E-5</v>
      </c>
      <c r="R389" s="4">
        <v>-1.2968422441889949E-3</v>
      </c>
      <c r="S389" s="4" cm="1">
        <f t="array" ref="S389">SUMPRODUCT(B389:Q389,TRANSPOSE(W1_))</f>
        <v>-1.0866174754279112E-2</v>
      </c>
      <c r="T389" s="4" cm="1">
        <f t="array" ref="T389">SUMPRODUCT(TRANSPOSE(OPW1_),B389:Q389)</f>
        <v>-1.1822368883502013E-2</v>
      </c>
    </row>
    <row r="390" spans="1:20" x14ac:dyDescent="0.25">
      <c r="A390" s="110" vm="655">
        <v>44694</v>
      </c>
      <c r="B390" s="4">
        <v>3.141764253962142E-2</v>
      </c>
      <c r="C390" s="4">
        <v>2.23449186820893E-2</v>
      </c>
      <c r="D390" s="4">
        <v>9.0436724801893201E-2</v>
      </c>
      <c r="E390" s="4">
        <v>1.3690319608682841E-2</v>
      </c>
      <c r="F390" s="4">
        <v>2.9274405465499594E-2</v>
      </c>
      <c r="G390" s="4">
        <v>5.555688687603199E-2</v>
      </c>
      <c r="H390" s="4">
        <v>1.8560610456978606E-2</v>
      </c>
      <c r="I390" s="4">
        <v>7.8390633945722626E-2</v>
      </c>
      <c r="J390" s="4">
        <v>6.3825825471868075E-3</v>
      </c>
      <c r="K390" s="4">
        <v>3.1569440114888494E-3</v>
      </c>
      <c r="L390" s="4">
        <v>2.3866813247234345E-2</v>
      </c>
      <c r="M390" s="4">
        <v>8.3883056266348208E-3</v>
      </c>
      <c r="N390" s="4">
        <v>1.8374059014707955E-2</v>
      </c>
      <c r="O390" s="4">
        <v>7.4383448294370108E-3</v>
      </c>
      <c r="P390" s="4">
        <v>3.5129565761984727E-2</v>
      </c>
      <c r="Q390" s="4">
        <v>2.4562609502615285E-2</v>
      </c>
      <c r="R390" s="4">
        <v>2.3589314531626496E-2</v>
      </c>
      <c r="S390" s="4" cm="1">
        <f t="array" ref="S390">SUMPRODUCT(B390:Q390,TRANSPOSE(W1_))</f>
        <v>3.3336376990872267E-2</v>
      </c>
      <c r="T390" s="4" cm="1">
        <f t="array" ref="T390">SUMPRODUCT(TRANSPOSE(OPW1_),B390:Q390)</f>
        <v>3.085450765142608E-2</v>
      </c>
    </row>
    <row r="391" spans="1:20" x14ac:dyDescent="0.25">
      <c r="A391" s="110" vm="656">
        <v>44697</v>
      </c>
      <c r="B391" s="4">
        <v>-1.0729643343180209E-2</v>
      </c>
      <c r="C391" s="4">
        <v>1.4542117292354118E-3</v>
      </c>
      <c r="D391" s="4">
        <v>-2.5280156673078601E-2</v>
      </c>
      <c r="E391" s="4">
        <v>7.8389927592334603E-3</v>
      </c>
      <c r="F391" s="4">
        <v>-3.7749859781414713E-3</v>
      </c>
      <c r="G391" s="4">
        <v>-6.055526028660891E-2</v>
      </c>
      <c r="H391" s="4">
        <v>-2.4763228064354638E-2</v>
      </c>
      <c r="I391" s="4">
        <v>-4.2973778847992021E-2</v>
      </c>
      <c r="J391" s="4">
        <v>1.3899912751054462E-2</v>
      </c>
      <c r="K391" s="4">
        <v>2.2194130248915341E-3</v>
      </c>
      <c r="L391" s="4">
        <v>-5.6112536390314494E-3</v>
      </c>
      <c r="M391" s="4">
        <v>7.7759734079358156E-3</v>
      </c>
      <c r="N391" s="4">
        <v>1.739956149186926E-3</v>
      </c>
      <c r="O391" s="4">
        <v>-3.4535659275432761E-3</v>
      </c>
      <c r="P391" s="4">
        <v>-1.4722012199122114E-2</v>
      </c>
      <c r="Q391" s="4">
        <v>-2.756511384332341E-2</v>
      </c>
      <c r="R391" s="4">
        <v>-3.9542376502765091E-3</v>
      </c>
      <c r="S391" s="4" cm="1">
        <f t="array" ref="S391">SUMPRODUCT(B391:Q391,TRANSPOSE(W1_))</f>
        <v>-1.398056937772354E-2</v>
      </c>
      <c r="T391" s="4" cm="1">
        <f t="array" ref="T391">SUMPRODUCT(TRANSPOSE(OPW1_),B391:Q391)</f>
        <v>-1.0412577874461492E-2</v>
      </c>
    </row>
    <row r="392" spans="1:20" x14ac:dyDescent="0.25">
      <c r="A392" s="110" vm="657">
        <v>44698</v>
      </c>
      <c r="B392" s="4">
        <v>2.5104785434016844E-2</v>
      </c>
      <c r="C392" s="4">
        <v>2.0139990245682513E-2</v>
      </c>
      <c r="D392" s="4">
        <v>5.1533650115182877E-2</v>
      </c>
      <c r="E392" s="4">
        <v>6.7430864108283615E-3</v>
      </c>
      <c r="F392" s="4">
        <v>2.7826801398538985E-2</v>
      </c>
      <c r="G392" s="4">
        <v>5.0132256135511345E-2</v>
      </c>
      <c r="H392" s="4">
        <v>1.5465328562327834E-2</v>
      </c>
      <c r="I392" s="4">
        <v>1.7791628464127344E-2</v>
      </c>
      <c r="J392" s="4">
        <v>2.8078365005437086E-2</v>
      </c>
      <c r="K392" s="4">
        <v>2.5954334580765973E-2</v>
      </c>
      <c r="L392" s="4">
        <v>2.3440084573298773E-2</v>
      </c>
      <c r="M392" s="4">
        <v>2.6821437930995465E-2</v>
      </c>
      <c r="N392" s="4">
        <v>1.6224833715583982E-2</v>
      </c>
      <c r="O392" s="4">
        <v>1.7022642525972329E-2</v>
      </c>
      <c r="P392" s="4">
        <v>3.4061354798574306E-2</v>
      </c>
      <c r="Q392" s="4">
        <v>2.1681066061323948E-2</v>
      </c>
      <c r="R392" s="4">
        <v>1.9968898134440815E-2</v>
      </c>
      <c r="S392" s="4" cm="1">
        <f t="array" ref="S392">SUMPRODUCT(B392:Q392,TRANSPOSE(W1_))</f>
        <v>2.7746616394428079E-2</v>
      </c>
      <c r="T392" s="4" cm="1">
        <f t="array" ref="T392">SUMPRODUCT(TRANSPOSE(OPW1_),B392:Q392)</f>
        <v>2.4891389714874545E-2</v>
      </c>
    </row>
    <row r="393" spans="1:20" x14ac:dyDescent="0.25">
      <c r="A393" s="110" vm="658">
        <v>44699</v>
      </c>
      <c r="B393" s="4">
        <v>-5.8073269261970054E-2</v>
      </c>
      <c r="C393" s="4">
        <v>-4.8925095691889069E-2</v>
      </c>
      <c r="D393" s="4">
        <v>-7.0597440131554445E-2</v>
      </c>
      <c r="E393" s="4">
        <v>-4.3890809674321109E-2</v>
      </c>
      <c r="F393" s="4">
        <v>-2.2667527784362113E-2</v>
      </c>
      <c r="G393" s="4">
        <v>-7.0437299288640814E-2</v>
      </c>
      <c r="H393" s="4">
        <v>-6.8014164773977384E-2</v>
      </c>
      <c r="I393" s="4">
        <v>-3.365834963906858E-2</v>
      </c>
      <c r="J393" s="4">
        <v>-2.4465035128004187E-2</v>
      </c>
      <c r="K393" s="4">
        <v>-2.6418455466801369E-2</v>
      </c>
      <c r="L393" s="4">
        <v>-1.5831322463859515E-2</v>
      </c>
      <c r="M393" s="4">
        <v>-1.959515602444338E-2</v>
      </c>
      <c r="N393" s="4">
        <v>-2.6630424248512224E-2</v>
      </c>
      <c r="O393" s="4">
        <v>-2.5627569551877893E-2</v>
      </c>
      <c r="P393" s="4">
        <v>-3.6173152850866981E-2</v>
      </c>
      <c r="Q393" s="4">
        <v>-3.3004541049741896E-2</v>
      </c>
      <c r="R393" s="4">
        <v>-4.1233767985439373E-2</v>
      </c>
      <c r="S393" s="4" cm="1">
        <f t="array" ref="S393">SUMPRODUCT(B393:Q393,TRANSPOSE(W1_))</f>
        <v>-4.3602135870197276E-2</v>
      </c>
      <c r="T393" s="4" cm="1">
        <f t="array" ref="T393">SUMPRODUCT(TRANSPOSE(OPW1_),B393:Q393)</f>
        <v>-4.2935365488558579E-2</v>
      </c>
    </row>
    <row r="394" spans="1:20" x14ac:dyDescent="0.25">
      <c r="A394" s="110" vm="659">
        <v>44700</v>
      </c>
      <c r="B394" s="4">
        <v>-2.495006654970432E-2</v>
      </c>
      <c r="C394" s="4">
        <v>-3.70648269446872E-3</v>
      </c>
      <c r="D394" s="4">
        <v>1.0921369783292431E-2</v>
      </c>
      <c r="E394" s="4">
        <v>1.5096135853673677E-2</v>
      </c>
      <c r="F394" s="4">
        <v>1.5683223061739103E-2</v>
      </c>
      <c r="G394" s="4">
        <v>-5.4959922917573059E-4</v>
      </c>
      <c r="H394" s="4">
        <v>1.8781102588222954E-2</v>
      </c>
      <c r="I394" s="4">
        <v>9.0776407167110894E-3</v>
      </c>
      <c r="J394" s="4">
        <v>-5.6908762219856019E-3</v>
      </c>
      <c r="K394" s="4">
        <v>-6.3127602789495394E-3</v>
      </c>
      <c r="L394" s="4">
        <v>7.1554651116650337E-3</v>
      </c>
      <c r="M394" s="4">
        <v>-1.1230538684363424E-2</v>
      </c>
      <c r="N394" s="4">
        <v>5.0971757380012814E-3</v>
      </c>
      <c r="O394" s="4">
        <v>-8.1534203055853138E-3</v>
      </c>
      <c r="P394" s="4">
        <v>-1.3544225107757149E-2</v>
      </c>
      <c r="Q394" s="4">
        <v>2.0591767196447832E-3</v>
      </c>
      <c r="R394" s="4">
        <v>-5.8508922136055116E-3</v>
      </c>
      <c r="S394" s="4" cm="1">
        <f t="array" ref="S394">SUMPRODUCT(B394:Q394,TRANSPOSE(W1_))</f>
        <v>-4.2757290945478945E-4</v>
      </c>
      <c r="T394" s="4" cm="1">
        <f t="array" ref="T394">SUMPRODUCT(TRANSPOSE(OPW1_),B394:Q394)</f>
        <v>3.7219710080298087E-3</v>
      </c>
    </row>
    <row r="395" spans="1:20" x14ac:dyDescent="0.25">
      <c r="A395" s="110" vm="660">
        <v>44701</v>
      </c>
      <c r="B395" s="4">
        <v>1.745835898442212E-3</v>
      </c>
      <c r="C395" s="4">
        <v>-2.2938511145660259E-3</v>
      </c>
      <c r="D395" s="4">
        <v>-2.5431614854154863E-2</v>
      </c>
      <c r="E395" s="4">
        <v>1.4892215324855339E-2</v>
      </c>
      <c r="F395" s="4">
        <v>7.9755190412200035E-3</v>
      </c>
      <c r="G395" s="4">
        <v>-6.6316273097490885E-2</v>
      </c>
      <c r="H395" s="4">
        <v>-1.0955678660975184E-2</v>
      </c>
      <c r="I395" s="4">
        <v>2.0094262677706472E-2</v>
      </c>
      <c r="J395" s="4">
        <v>-4.4201174016143818E-2</v>
      </c>
      <c r="K395" s="4">
        <v>-1.5167654796427286E-2</v>
      </c>
      <c r="L395" s="4">
        <v>-6.4910823073469582E-3</v>
      </c>
      <c r="M395" s="4">
        <v>-2.2897365490692215E-2</v>
      </c>
      <c r="N395" s="4">
        <v>1.270244692867768E-3</v>
      </c>
      <c r="O395" s="4">
        <v>-3.2883920059555285E-4</v>
      </c>
      <c r="P395" s="4">
        <v>-4.9472825811808932E-3</v>
      </c>
      <c r="Q395" s="4">
        <v>1.2333422642149939E-2</v>
      </c>
      <c r="R395" s="4">
        <v>1.4611357151915558E-4</v>
      </c>
      <c r="S395" s="4" cm="1">
        <f t="array" ref="S395">SUMPRODUCT(B395:Q395,TRANSPOSE(W1_))</f>
        <v>-1.1650760950505075E-2</v>
      </c>
      <c r="T395" s="4" cm="1">
        <f t="array" ref="T395">SUMPRODUCT(TRANSPOSE(OPW1_),B395:Q395)</f>
        <v>-7.9509968954622201E-3</v>
      </c>
    </row>
    <row r="396" spans="1:20" x14ac:dyDescent="0.25">
      <c r="A396" s="110" vm="661">
        <v>44704</v>
      </c>
      <c r="B396" s="4">
        <v>3.9335316883059419E-2</v>
      </c>
      <c r="C396" s="4">
        <v>3.15296669643787E-2</v>
      </c>
      <c r="D396" s="4">
        <v>1.214589830210812E-2</v>
      </c>
      <c r="E396" s="4">
        <v>1.298839093334205E-2</v>
      </c>
      <c r="F396" s="4">
        <v>1.0807305749208095E-4</v>
      </c>
      <c r="G396" s="4">
        <v>1.6432861712365569E-2</v>
      </c>
      <c r="H396" s="4">
        <v>1.7433948380096757E-2</v>
      </c>
      <c r="I396" s="4">
        <v>4.0869151171681143E-4</v>
      </c>
      <c r="J396" s="4">
        <v>3.1497491453890122E-2</v>
      </c>
      <c r="K396" s="4">
        <v>-8.9631725084370376E-4</v>
      </c>
      <c r="L396" s="4">
        <v>2.7872958929813095E-3</v>
      </c>
      <c r="M396" s="4">
        <v>7.2213418218480254E-3</v>
      </c>
      <c r="N396" s="4">
        <v>3.0088621530118615E-2</v>
      </c>
      <c r="O396" s="4">
        <v>2.0025089176319663E-2</v>
      </c>
      <c r="P396" s="4">
        <v>3.715042307581555E-2</v>
      </c>
      <c r="Q396" s="4">
        <v>1.8268588431301965E-2</v>
      </c>
      <c r="R396" s="4">
        <v>1.8385022946529016E-2</v>
      </c>
      <c r="S396" s="4" cm="1">
        <f t="array" ref="S396">SUMPRODUCT(B396:Q396,TRANSPOSE(W1_))</f>
        <v>1.8798456286895141E-2</v>
      </c>
      <c r="T396" s="4" cm="1">
        <f t="array" ref="T396">SUMPRODUCT(TRANSPOSE(OPW1_),B396:Q396)</f>
        <v>1.693120744799563E-2</v>
      </c>
    </row>
    <row r="397" spans="1:20" x14ac:dyDescent="0.25">
      <c r="A397" s="110" vm="662">
        <v>44705</v>
      </c>
      <c r="B397" s="4">
        <v>-1.9403014607770126E-2</v>
      </c>
      <c r="C397" s="4">
        <v>-3.9594877492664347E-3</v>
      </c>
      <c r="D397" s="4">
        <v>-4.5027574710548468E-2</v>
      </c>
      <c r="E397" s="4">
        <v>1.1074847441651136E-2</v>
      </c>
      <c r="F397" s="4">
        <v>-1.1575901661438518E-2</v>
      </c>
      <c r="G397" s="4">
        <v>-7.1769415189255503E-2</v>
      </c>
      <c r="H397" s="4">
        <v>-3.4259628718472449E-2</v>
      </c>
      <c r="I397" s="4">
        <v>-9.5799281994648766E-3</v>
      </c>
      <c r="J397" s="4">
        <v>7.3206769108483966E-3</v>
      </c>
      <c r="K397" s="4">
        <v>2.0024246560254111E-3</v>
      </c>
      <c r="L397" s="4">
        <v>-1.2536542071685442E-2</v>
      </c>
      <c r="M397" s="4">
        <v>-1.1284117203541624E-2</v>
      </c>
      <c r="N397" s="4">
        <v>-5.1715602891730999E-3</v>
      </c>
      <c r="O397" s="4">
        <v>-3.3259633159205796E-3</v>
      </c>
      <c r="P397" s="4">
        <v>-2.1674347691345276E-2</v>
      </c>
      <c r="Q397" s="4">
        <v>1.1123331964788707E-2</v>
      </c>
      <c r="R397" s="4">
        <v>-8.1539459482493481E-3</v>
      </c>
      <c r="S397" s="4" cm="1">
        <f t="array" ref="S397">SUMPRODUCT(B397:Q397,TRANSPOSE(W1_))</f>
        <v>-1.7910284634570471E-2</v>
      </c>
      <c r="T397" s="4" cm="1">
        <f t="array" ref="T397">SUMPRODUCT(TRANSPOSE(OPW1_),B397:Q397)</f>
        <v>-1.6249035370357857E-2</v>
      </c>
    </row>
    <row r="398" spans="1:20" x14ac:dyDescent="0.25">
      <c r="A398" s="110" vm="663">
        <v>44706</v>
      </c>
      <c r="B398" s="4">
        <v>1.1392766826118835E-3</v>
      </c>
      <c r="C398" s="4">
        <v>1.1108246140673522E-2</v>
      </c>
      <c r="D398" s="4">
        <v>4.9573976424655282E-2</v>
      </c>
      <c r="E398" s="4">
        <v>1.0646312460406335E-3</v>
      </c>
      <c r="F398" s="4">
        <v>-2.6869189740304264E-2</v>
      </c>
      <c r="G398" s="4">
        <v>4.7624939095770369E-2</v>
      </c>
      <c r="H398" s="4">
        <v>4.4275145024276277E-2</v>
      </c>
      <c r="I398" s="4">
        <v>-3.3057881344994329E-3</v>
      </c>
      <c r="J398" s="4">
        <v>1.7640711942821782E-2</v>
      </c>
      <c r="K398" s="4">
        <v>2.523660645396822E-3</v>
      </c>
      <c r="L398" s="4">
        <v>1.3412478439781957E-4</v>
      </c>
      <c r="M398" s="4">
        <v>3.0618983025855605E-2</v>
      </c>
      <c r="N398" s="4">
        <v>1.703409559899324E-2</v>
      </c>
      <c r="O398" s="4">
        <v>-1.7157382690989216E-3</v>
      </c>
      <c r="P398" s="4">
        <v>3.0874850708207679E-2</v>
      </c>
      <c r="Q398" s="4">
        <v>1.3253738330025187E-2</v>
      </c>
      <c r="R398" s="4">
        <v>9.4063856025386056E-3</v>
      </c>
      <c r="S398" s="4" cm="1">
        <f t="array" ref="S398">SUMPRODUCT(B398:Q398,TRANSPOSE(W1_))</f>
        <v>1.7221105092476728E-2</v>
      </c>
      <c r="T398" s="4" cm="1">
        <f t="array" ref="T398">SUMPRODUCT(TRANSPOSE(OPW1_),B398:Q398)</f>
        <v>1.7542766853570854E-2</v>
      </c>
    </row>
    <row r="399" spans="1:20" x14ac:dyDescent="0.25">
      <c r="A399" s="110" vm="664">
        <v>44707</v>
      </c>
      <c r="B399" s="4">
        <v>2.2934526158099194E-2</v>
      </c>
      <c r="C399" s="4">
        <v>1.2793028643452147E-2</v>
      </c>
      <c r="D399" s="4">
        <v>5.0317855620655168E-2</v>
      </c>
      <c r="E399" s="4">
        <v>8.2773985079984159E-3</v>
      </c>
      <c r="F399" s="4">
        <v>1.0871493361217482E-2</v>
      </c>
      <c r="G399" s="4">
        <v>7.1642511565534042E-2</v>
      </c>
      <c r="H399" s="4">
        <v>6.4440584659092706E-2</v>
      </c>
      <c r="I399" s="4">
        <v>2.7354226453460924E-2</v>
      </c>
      <c r="J399" s="4">
        <v>1.7428809631254091E-2</v>
      </c>
      <c r="K399" s="4">
        <v>1.3871005108150813E-2</v>
      </c>
      <c r="L399" s="4">
        <v>3.2734522103404641E-2</v>
      </c>
      <c r="M399" s="4">
        <v>4.5793713234566118E-3</v>
      </c>
      <c r="N399" s="4">
        <v>9.8418539887662661E-3</v>
      </c>
      <c r="O399" s="4">
        <v>1.2428920019037231E-2</v>
      </c>
      <c r="P399" s="4">
        <v>2.9829141736978811E-2</v>
      </c>
      <c r="Q399" s="4">
        <v>4.041080242773832E-2</v>
      </c>
      <c r="R399" s="4">
        <v>1.9688139439344957E-2</v>
      </c>
      <c r="S399" s="4" cm="1">
        <f t="array" ref="S399">SUMPRODUCT(B399:Q399,TRANSPOSE(W1_))</f>
        <v>2.9372198664801865E-2</v>
      </c>
      <c r="T399" s="4" cm="1">
        <f t="array" ref="T399">SUMPRODUCT(TRANSPOSE(OPW1_),B399:Q399)</f>
        <v>3.0274949642972691E-2</v>
      </c>
    </row>
    <row r="400" spans="1:20" x14ac:dyDescent="0.25">
      <c r="A400" s="110" vm="665">
        <v>44708</v>
      </c>
      <c r="B400" s="4">
        <v>3.9948055924219711E-2</v>
      </c>
      <c r="C400" s="4">
        <v>2.7230231614674538E-2</v>
      </c>
      <c r="D400" s="4">
        <v>5.2382276045468648E-2</v>
      </c>
      <c r="E400" s="4">
        <v>9.6697604870701129E-3</v>
      </c>
      <c r="F400" s="4">
        <v>5.7977869847243894E-2</v>
      </c>
      <c r="G400" s="4">
        <v>7.0769107748622245E-2</v>
      </c>
      <c r="H400" s="4">
        <v>1.3947064697555772E-2</v>
      </c>
      <c r="I400" s="4">
        <v>2.9367189783019967E-2</v>
      </c>
      <c r="J400" s="4">
        <v>1.9297090553196856E-2</v>
      </c>
      <c r="K400" s="4">
        <v>1.6690591589549858E-2</v>
      </c>
      <c r="L400" s="4">
        <v>2.2470045436273053E-2</v>
      </c>
      <c r="M400" s="4">
        <v>2.1482163580841644E-2</v>
      </c>
      <c r="N400" s="4">
        <v>1.0268031005069839E-2</v>
      </c>
      <c r="O400" s="4">
        <v>2.0931401755227064E-2</v>
      </c>
      <c r="P400" s="4">
        <v>2.5257335695697675E-2</v>
      </c>
      <c r="Q400" s="4">
        <v>2.1365968912770771E-2</v>
      </c>
      <c r="R400" s="4">
        <v>2.4441095491293145E-2</v>
      </c>
      <c r="S400" s="4" cm="1">
        <f t="array" ref="S400">SUMPRODUCT(B400:Q400,TRANSPOSE(W1_))</f>
        <v>3.246919280047434E-2</v>
      </c>
      <c r="T400" s="4" cm="1">
        <f t="array" ref="T400">SUMPRODUCT(TRANSPOSE(OPW1_),B400:Q400)</f>
        <v>2.7203465068000331E-2</v>
      </c>
    </row>
    <row r="401" spans="1:20" x14ac:dyDescent="0.25">
      <c r="A401" s="110" vm="666">
        <v>44712</v>
      </c>
      <c r="B401" s="4">
        <v>-5.3605060015234768E-3</v>
      </c>
      <c r="C401" s="4">
        <v>-5.0265189944106543E-3</v>
      </c>
      <c r="D401" s="4">
        <v>-7.4167295666834974E-3</v>
      </c>
      <c r="E401" s="4">
        <v>-2.0580670422918505E-2</v>
      </c>
      <c r="F401" s="4">
        <v>-8.3866025980475524E-3</v>
      </c>
      <c r="G401" s="4">
        <v>-1.8052876058542145E-3</v>
      </c>
      <c r="H401" s="4">
        <v>-5.6953719360817116E-3</v>
      </c>
      <c r="I401" s="4">
        <v>2.3066546817157901E-2</v>
      </c>
      <c r="J401" s="4">
        <v>-5.9585848022195359E-3</v>
      </c>
      <c r="K401" s="4">
        <v>-1.4001305732093071E-2</v>
      </c>
      <c r="L401" s="4">
        <v>-5.9860287563632333E-3</v>
      </c>
      <c r="M401" s="4">
        <v>5.514411346082171E-3</v>
      </c>
      <c r="N401" s="4">
        <v>-6.1331531069221089E-3</v>
      </c>
      <c r="O401" s="4">
        <v>-9.8569504869802701E-3</v>
      </c>
      <c r="P401" s="4">
        <v>-4.6096648022287854E-3</v>
      </c>
      <c r="Q401" s="4">
        <v>3.8184845852075947E-3</v>
      </c>
      <c r="R401" s="4">
        <v>-6.2940551963996914E-3</v>
      </c>
      <c r="S401" s="4" cm="1">
        <f t="array" ref="S401">SUMPRODUCT(B401:Q401,TRANSPOSE(W1_))</f>
        <v>-4.4013487116175394E-3</v>
      </c>
      <c r="T401" s="4" cm="1">
        <f t="array" ref="T401">SUMPRODUCT(TRANSPOSE(OPW1_),B401:Q401)</f>
        <v>-6.5236502848060483E-3</v>
      </c>
    </row>
    <row r="402" spans="1:20" x14ac:dyDescent="0.25">
      <c r="A402" s="110" vm="667">
        <v>44713</v>
      </c>
      <c r="B402" s="4">
        <v>-8.7380277782946481E-4</v>
      </c>
      <c r="C402" s="4">
        <v>2.0209821499577903E-3</v>
      </c>
      <c r="D402" s="4">
        <v>-1.9031716298215963E-2</v>
      </c>
      <c r="E402" s="4">
        <v>-8.5512938582665444E-3</v>
      </c>
      <c r="F402" s="4">
        <v>-2.0200190324671515E-2</v>
      </c>
      <c r="G402" s="4">
        <v>-2.3876380628211544E-2</v>
      </c>
      <c r="H402" s="4">
        <v>-5.7866134523910642E-3</v>
      </c>
      <c r="I402" s="4">
        <v>-2.8687844056144447E-2</v>
      </c>
      <c r="J402" s="4">
        <v>7.9369158286244964E-3</v>
      </c>
      <c r="K402" s="4">
        <v>-8.8709631617695586E-3</v>
      </c>
      <c r="L402" s="4">
        <v>-9.8828947382221845E-3</v>
      </c>
      <c r="M402" s="4">
        <v>-6.091584177265459E-3</v>
      </c>
      <c r="N402" s="4">
        <v>9.4829906087112222E-3</v>
      </c>
      <c r="O402" s="4">
        <v>-1.2002882126825293E-2</v>
      </c>
      <c r="P402" s="4">
        <v>-1.8292099484455673E-2</v>
      </c>
      <c r="Q402" s="4">
        <v>-1.2891370550617254E-2</v>
      </c>
      <c r="R402" s="4">
        <v>-7.5109239121430331E-3</v>
      </c>
      <c r="S402" s="4" cm="1">
        <f t="array" ref="S402">SUMPRODUCT(B402:Q402,TRANSPOSE(W1_))</f>
        <v>-9.8679832300945826E-3</v>
      </c>
      <c r="T402" s="4" cm="1">
        <f t="array" ref="T402">SUMPRODUCT(TRANSPOSE(OPW1_),B402:Q402)</f>
        <v>-9.0350520827455292E-3</v>
      </c>
    </row>
    <row r="403" spans="1:20" x14ac:dyDescent="0.25">
      <c r="A403" s="110" vm="668">
        <v>44714</v>
      </c>
      <c r="B403" s="4">
        <v>1.6671498423985562E-2</v>
      </c>
      <c r="C403" s="4">
        <v>7.8976644502631813E-3</v>
      </c>
      <c r="D403" s="4">
        <v>6.7127960403882317E-2</v>
      </c>
      <c r="E403" s="4">
        <v>-5.8894610814759594E-4</v>
      </c>
      <c r="F403" s="4">
        <v>2.4647884595769963E-2</v>
      </c>
      <c r="G403" s="4">
        <v>4.5713291735193756E-2</v>
      </c>
      <c r="H403" s="4">
        <v>2.2203167106411206E-2</v>
      </c>
      <c r="I403" s="4">
        <v>4.0339444970887171E-2</v>
      </c>
      <c r="J403" s="4">
        <v>1.1106908522250535E-2</v>
      </c>
      <c r="K403" s="4">
        <v>2.6380241682126417E-2</v>
      </c>
      <c r="L403" s="4">
        <v>6.1718163748855602E-3</v>
      </c>
      <c r="M403" s="4">
        <v>1.8070052337284464E-2</v>
      </c>
      <c r="N403" s="4">
        <v>9.1730188999578112E-3</v>
      </c>
      <c r="O403" s="4">
        <v>8.7378577500602794E-3</v>
      </c>
      <c r="P403" s="4">
        <v>2.0185815282957872E-2</v>
      </c>
      <c r="Q403" s="4">
        <v>3.8579394566351462E-2</v>
      </c>
      <c r="R403" s="4">
        <v>1.8263262738202751E-2</v>
      </c>
      <c r="S403" s="4" cm="1">
        <f t="array" ref="S403">SUMPRODUCT(B403:Q403,TRANSPOSE(W1_))</f>
        <v>2.4991374300372238E-2</v>
      </c>
      <c r="T403" s="4" cm="1">
        <f t="array" ref="T403">SUMPRODUCT(TRANSPOSE(OPW1_),B403:Q403)</f>
        <v>2.1492023389421574E-2</v>
      </c>
    </row>
    <row r="404" spans="1:20" x14ac:dyDescent="0.25">
      <c r="A404" s="110" vm="669">
        <v>44715</v>
      </c>
      <c r="B404" s="4">
        <v>-3.9318595068088519E-2</v>
      </c>
      <c r="C404" s="4">
        <v>-1.6746627140358794E-2</v>
      </c>
      <c r="D404" s="4">
        <v>-4.5528848600420654E-2</v>
      </c>
      <c r="E404" s="4">
        <v>-1.3601199579561726E-2</v>
      </c>
      <c r="F404" s="4">
        <v>-2.1273626243148255E-2</v>
      </c>
      <c r="G404" s="4">
        <v>-9.6724367348226328E-2</v>
      </c>
      <c r="H404" s="4">
        <v>1.3177874540015759E-3</v>
      </c>
      <c r="I404" s="4">
        <v>-4.669662047624438E-3</v>
      </c>
      <c r="J404" s="4">
        <v>1.3095694039461637E-2</v>
      </c>
      <c r="K404" s="4">
        <v>-1.1330698469472834E-2</v>
      </c>
      <c r="L404" s="4">
        <v>-1.3292259748255974E-2</v>
      </c>
      <c r="M404" s="4">
        <v>-2.933802321984738E-3</v>
      </c>
      <c r="N404" s="4">
        <v>5.9469357748000067E-3</v>
      </c>
      <c r="O404" s="4">
        <v>-1.2813928546343296E-2</v>
      </c>
      <c r="P404" s="4">
        <v>-1.3751444486493744E-2</v>
      </c>
      <c r="Q404" s="4">
        <v>-2.1720297565256393E-2</v>
      </c>
      <c r="R404" s="4">
        <v>-1.6482457202400495E-2</v>
      </c>
      <c r="S404" s="4" cm="1">
        <f t="array" ref="S404">SUMPRODUCT(B404:Q404,TRANSPOSE(W1_))</f>
        <v>-2.4583168902703338E-2</v>
      </c>
      <c r="T404" s="4" cm="1">
        <f t="array" ref="T404">SUMPRODUCT(TRANSPOSE(OPW1_),B404:Q404)</f>
        <v>-1.7659423637946987E-2</v>
      </c>
    </row>
    <row r="405" spans="1:20" x14ac:dyDescent="0.25">
      <c r="A405" s="110" vm="670">
        <v>44718</v>
      </c>
      <c r="B405" s="4">
        <v>5.2140623065823188E-3</v>
      </c>
      <c r="C405" s="4">
        <v>-4.7144508872274992E-3</v>
      </c>
      <c r="D405" s="4">
        <v>3.519440522877866E-3</v>
      </c>
      <c r="E405" s="4">
        <v>9.3668379741015505E-3</v>
      </c>
      <c r="F405" s="4">
        <v>-9.3971780112489939E-3</v>
      </c>
      <c r="G405" s="4">
        <v>1.5919813688462261E-2</v>
      </c>
      <c r="H405" s="4">
        <v>1.6806164026394586E-2</v>
      </c>
      <c r="I405" s="4">
        <v>-8.8590779697752631E-4</v>
      </c>
      <c r="J405" s="4">
        <v>3.2696600468025703E-3</v>
      </c>
      <c r="K405" s="4">
        <v>1.8973878157097848E-3</v>
      </c>
      <c r="L405" s="4">
        <v>3.8951635545615227E-4</v>
      </c>
      <c r="M405" s="4">
        <v>7.6947059856964485E-3</v>
      </c>
      <c r="N405" s="4">
        <v>4.0908815909196919E-3</v>
      </c>
      <c r="O405" s="4">
        <v>3.8838739861584387E-3</v>
      </c>
      <c r="P405" s="4">
        <v>1.1382358575009878E-3</v>
      </c>
      <c r="Q405" s="4">
        <v>5.3449068658204561E-3</v>
      </c>
      <c r="R405" s="4">
        <v>3.1324562641237242E-3</v>
      </c>
      <c r="S405" s="4" cm="1">
        <f t="array" ref="S405">SUMPRODUCT(B405:Q405,TRANSPOSE(W1_))</f>
        <v>4.1738407978862014E-3</v>
      </c>
      <c r="T405" s="4" cm="1">
        <f t="array" ref="T405">SUMPRODUCT(TRANSPOSE(OPW1_),B405:Q405)</f>
        <v>3.9426684607003441E-3</v>
      </c>
    </row>
    <row r="406" spans="1:20" x14ac:dyDescent="0.25">
      <c r="A406" s="110" vm="671">
        <v>44719</v>
      </c>
      <c r="B406" s="4">
        <v>1.7433034337520525E-2</v>
      </c>
      <c r="C406" s="4">
        <v>1.3857034661426281E-2</v>
      </c>
      <c r="D406" s="4">
        <v>7.4247265137171439E-3</v>
      </c>
      <c r="E406" s="4">
        <v>1.4018542512546583E-2</v>
      </c>
      <c r="F406" s="4">
        <v>1.3973681404529984E-2</v>
      </c>
      <c r="G406" s="4">
        <v>2.5429537728856753E-3</v>
      </c>
      <c r="H406" s="4">
        <v>-2.4239702953491407E-3</v>
      </c>
      <c r="I406" s="4">
        <v>6.1849360935846568E-3</v>
      </c>
      <c r="J406" s="4">
        <v>1.5397548672887014E-2</v>
      </c>
      <c r="K406" s="4">
        <v>1.2372551608297394E-2</v>
      </c>
      <c r="L406" s="4">
        <v>1.2902743392799827E-2</v>
      </c>
      <c r="M406" s="4">
        <v>1.2198978136509463E-2</v>
      </c>
      <c r="N406" s="4">
        <v>1.0298901590395723E-2</v>
      </c>
      <c r="O406" s="4">
        <v>4.7938730349992202E-3</v>
      </c>
      <c r="P406" s="4">
        <v>9.9491452471364965E-3</v>
      </c>
      <c r="Q406" s="4">
        <v>6.302836467376405E-3</v>
      </c>
      <c r="R406" s="4">
        <v>9.4783319340661174E-3</v>
      </c>
      <c r="S406" s="4" cm="1">
        <f t="array" ref="S406">SUMPRODUCT(B406:Q406,TRANSPOSE(W1_))</f>
        <v>9.9242633218406453E-3</v>
      </c>
      <c r="T406" s="4" cm="1">
        <f t="array" ref="T406">SUMPRODUCT(TRANSPOSE(OPW1_),B406:Q406)</f>
        <v>8.5812588756211707E-3</v>
      </c>
    </row>
    <row r="407" spans="1:20" x14ac:dyDescent="0.25">
      <c r="A407" s="110" vm="672">
        <v>44720</v>
      </c>
      <c r="B407" s="4">
        <v>-5.0561337363389247E-3</v>
      </c>
      <c r="C407" s="4">
        <v>-7.6992883697954151E-3</v>
      </c>
      <c r="D407" s="4">
        <v>-1.4797736352584934E-2</v>
      </c>
      <c r="E407" s="4">
        <v>-7.2075658011883171E-3</v>
      </c>
      <c r="F407" s="4">
        <v>-1.5457925165344057E-2</v>
      </c>
      <c r="G407" s="4">
        <v>1.2397077325700372E-2</v>
      </c>
      <c r="H407" s="4">
        <v>-2.2776907242934418E-2</v>
      </c>
      <c r="I407" s="4">
        <v>-1.2663205812706134E-2</v>
      </c>
      <c r="J407" s="4">
        <v>1.1818916303142605E-2</v>
      </c>
      <c r="K407" s="4">
        <v>-1.5811009231231611E-2</v>
      </c>
      <c r="L407" s="4">
        <v>-1.0827881388155602E-2</v>
      </c>
      <c r="M407" s="4">
        <v>-6.8991509903524855E-3</v>
      </c>
      <c r="N407" s="4">
        <v>-2.469080871004449E-2</v>
      </c>
      <c r="O407" s="4">
        <v>-1.5778215789056971E-2</v>
      </c>
      <c r="P407" s="4">
        <v>-1.6315915507552802E-2</v>
      </c>
      <c r="Q407" s="4">
        <v>-2.5634404652028188E-2</v>
      </c>
      <c r="R407" s="4">
        <v>-1.0852585537420805E-2</v>
      </c>
      <c r="S407" s="4" cm="1">
        <f t="array" ref="S407">SUMPRODUCT(B407:Q407,TRANSPOSE(W1_))</f>
        <v>-9.6278118126745145E-3</v>
      </c>
      <c r="T407" s="4" cm="1">
        <f t="array" ref="T407">SUMPRODUCT(TRANSPOSE(OPW1_),B407:Q407)</f>
        <v>-1.3008305468474731E-2</v>
      </c>
    </row>
    <row r="408" spans="1:20" x14ac:dyDescent="0.25">
      <c r="A408" s="110" vm="673">
        <v>44721</v>
      </c>
      <c r="B408" s="4">
        <v>-3.6617993409368471E-2</v>
      </c>
      <c r="C408" s="4">
        <v>-2.1002266734194364E-2</v>
      </c>
      <c r="D408" s="4">
        <v>-3.2704026417807591E-2</v>
      </c>
      <c r="E408" s="4">
        <v>-8.3421986191380727E-3</v>
      </c>
      <c r="F408" s="4">
        <v>-2.2420985365242202E-2</v>
      </c>
      <c r="G408" s="4">
        <v>-8.9703312543979001E-3</v>
      </c>
      <c r="H408" s="4">
        <v>-3.2510784828714362E-2</v>
      </c>
      <c r="I408" s="4">
        <v>5.5915763935617709E-3</v>
      </c>
      <c r="J408" s="4">
        <v>-2.7037614092476635E-2</v>
      </c>
      <c r="K408" s="4">
        <v>-1.2987531530759957E-2</v>
      </c>
      <c r="L408" s="4">
        <v>-3.1330579012936788E-2</v>
      </c>
      <c r="M408" s="4">
        <v>-1.0722450359467034E-2</v>
      </c>
      <c r="N408" s="4">
        <v>-1.6329632514391457E-2</v>
      </c>
      <c r="O408" s="4">
        <v>-2.6053906678010424E-2</v>
      </c>
      <c r="P408" s="4">
        <v>-3.0466661799079441E-2</v>
      </c>
      <c r="Q408" s="4">
        <v>-3.8721631126160828E-3</v>
      </c>
      <c r="R408" s="4">
        <v>-2.4086469933734811E-2</v>
      </c>
      <c r="S408" s="4" cm="1">
        <f t="array" ref="S408">SUMPRODUCT(B408:Q408,TRANSPOSE(W1_))</f>
        <v>-2.0753608357540372E-2</v>
      </c>
      <c r="T408" s="4" cm="1">
        <f t="array" ref="T408">SUMPRODUCT(TRANSPOSE(OPW1_),B408:Q408)</f>
        <v>-2.4872905370107706E-2</v>
      </c>
    </row>
    <row r="409" spans="1:20" x14ac:dyDescent="0.25">
      <c r="A409" s="110" vm="674">
        <v>44722</v>
      </c>
      <c r="B409" s="4">
        <v>-3.9394592543122227E-2</v>
      </c>
      <c r="C409" s="4">
        <v>-4.5587096744649072E-2</v>
      </c>
      <c r="D409" s="4">
        <v>-6.1352113768163186E-2</v>
      </c>
      <c r="E409" s="4">
        <v>-9.8557354868199602E-3</v>
      </c>
      <c r="F409" s="4">
        <v>-2.4262932029028354E-2</v>
      </c>
      <c r="G409" s="4">
        <v>-3.1687724508785833E-2</v>
      </c>
      <c r="H409" s="4">
        <v>-4.751748793543701E-2</v>
      </c>
      <c r="I409" s="4">
        <v>-4.1926181826513358E-2</v>
      </c>
      <c r="J409" s="4">
        <v>-3.8696864156415628E-2</v>
      </c>
      <c r="K409" s="4">
        <v>-3.029653589064869E-2</v>
      </c>
      <c r="L409" s="4">
        <v>-4.8636287144972985E-2</v>
      </c>
      <c r="M409" s="4">
        <v>-2.8778964550043404E-2</v>
      </c>
      <c r="N409" s="4">
        <v>-1.9049640676838998E-2</v>
      </c>
      <c r="O409" s="4">
        <v>-3.0685433993250352E-2</v>
      </c>
      <c r="P409" s="4">
        <v>-4.1603970784918037E-2</v>
      </c>
      <c r="Q409" s="4">
        <v>-6.6058202206075931E-2</v>
      </c>
      <c r="R409" s="4">
        <v>-2.954242533536117E-2</v>
      </c>
      <c r="S409" s="4" cm="1">
        <f t="array" ref="S409">SUMPRODUCT(B409:Q409,TRANSPOSE(W1_))</f>
        <v>-3.9170564590520165E-2</v>
      </c>
      <c r="T409" s="4" cm="1">
        <f t="array" ref="T409">SUMPRODUCT(TRANSPOSE(OPW1_),B409:Q409)</f>
        <v>-4.2197055034180551E-2</v>
      </c>
    </row>
    <row r="410" spans="1:20" x14ac:dyDescent="0.25">
      <c r="A410" s="110" vm="675">
        <v>44725</v>
      </c>
      <c r="B410" s="4">
        <v>-3.9036962808232351E-2</v>
      </c>
      <c r="C410" s="4">
        <v>-4.3338432666003839E-2</v>
      </c>
      <c r="D410" s="4">
        <v>-8.1403556227564955E-2</v>
      </c>
      <c r="E410" s="4">
        <v>-3.1291520160531314E-2</v>
      </c>
      <c r="F410" s="4">
        <v>-2.8823990289880967E-2</v>
      </c>
      <c r="G410" s="4">
        <v>-7.3669870888628294E-2</v>
      </c>
      <c r="H410" s="4">
        <v>-4.9822785711553526E-2</v>
      </c>
      <c r="I410" s="4">
        <v>-4.472812017933582E-2</v>
      </c>
      <c r="J410" s="4">
        <v>-3.9335972142215847E-2</v>
      </c>
      <c r="K410" s="4">
        <v>-1.0035153003181321E-2</v>
      </c>
      <c r="L410" s="4">
        <v>-5.0532662591113275E-2</v>
      </c>
      <c r="M410" s="4">
        <v>-4.6311486805026697E-2</v>
      </c>
      <c r="N410" s="4">
        <v>-4.6180745063360285E-2</v>
      </c>
      <c r="O410" s="4">
        <v>-3.541458934250355E-2</v>
      </c>
      <c r="P410" s="4">
        <v>-5.4085209890674904E-2</v>
      </c>
      <c r="Q410" s="4">
        <v>-3.1160291171037788E-2</v>
      </c>
      <c r="R410" s="4">
        <v>-3.9539873198958186E-2</v>
      </c>
      <c r="S410" s="4" cm="1">
        <f t="array" ref="S410">SUMPRODUCT(B410:Q410,TRANSPOSE(W1_))</f>
        <v>-4.7131008576563709E-2</v>
      </c>
      <c r="T410" s="4" cm="1">
        <f t="array" ref="T410">SUMPRODUCT(TRANSPOSE(OPW1_),B410:Q410)</f>
        <v>-4.8725862559518697E-2</v>
      </c>
    </row>
    <row r="411" spans="1:20" x14ac:dyDescent="0.25">
      <c r="A411" s="110" vm="676">
        <v>44726</v>
      </c>
      <c r="B411" s="4">
        <v>6.6505686482434302E-3</v>
      </c>
      <c r="C411" s="4">
        <v>9.1628786943501132E-3</v>
      </c>
      <c r="D411" s="4">
        <v>1.2006623923964021E-2</v>
      </c>
      <c r="E411" s="4">
        <v>-1.7070573953600038E-2</v>
      </c>
      <c r="F411" s="4">
        <v>-8.7506444433460302E-3</v>
      </c>
      <c r="G411" s="4">
        <v>2.3606395318133893E-2</v>
      </c>
      <c r="H411" s="4">
        <v>7.8864357399838442E-4</v>
      </c>
      <c r="I411" s="4">
        <v>-6.9122834023381454E-4</v>
      </c>
      <c r="J411" s="4">
        <v>-9.1882879980290121E-4</v>
      </c>
      <c r="K411" s="4">
        <v>-6.2007269657550733E-3</v>
      </c>
      <c r="L411" s="4">
        <v>4.8609443622886824E-3</v>
      </c>
      <c r="M411" s="4">
        <v>2.0875239881369884E-3</v>
      </c>
      <c r="N411" s="4">
        <v>2.2443100154560646E-3</v>
      </c>
      <c r="O411" s="4">
        <v>-1.4020258268547917E-2</v>
      </c>
      <c r="P411" s="4">
        <v>-1.1619643265330435E-2</v>
      </c>
      <c r="Q411" s="4">
        <v>-1.2588930490193518E-2</v>
      </c>
      <c r="R411" s="4">
        <v>-3.7808440639954524E-3</v>
      </c>
      <c r="S411" s="4" cm="1">
        <f t="array" ref="S411">SUMPRODUCT(B411:Q411,TRANSPOSE(W1_))</f>
        <v>2.0486760291226667E-3</v>
      </c>
      <c r="T411" s="4" cm="1">
        <f t="array" ref="T411">SUMPRODUCT(TRANSPOSE(OPW1_),B411:Q411)</f>
        <v>8.1963029206930907E-4</v>
      </c>
    </row>
    <row r="412" spans="1:20" x14ac:dyDescent="0.25">
      <c r="A412" s="110" vm="677">
        <v>44727</v>
      </c>
      <c r="B412" s="4">
        <v>1.9911914815506283E-2</v>
      </c>
      <c r="C412" s="4">
        <v>2.9301844473145128E-2</v>
      </c>
      <c r="D412" s="4">
        <v>4.2709577914804953E-2</v>
      </c>
      <c r="E412" s="4">
        <v>5.5718872556819983E-3</v>
      </c>
      <c r="F412" s="4">
        <v>1.4302588730636872E-2</v>
      </c>
      <c r="G412" s="4">
        <v>5.3373701981659687E-2</v>
      </c>
      <c r="H412" s="4">
        <v>1.6807118316381407E-2</v>
      </c>
      <c r="I412" s="4">
        <v>2.5666938014574054E-2</v>
      </c>
      <c r="J412" s="4">
        <v>-3.3439174341634366E-3</v>
      </c>
      <c r="K412" s="4">
        <v>9.1786116212176118E-3</v>
      </c>
      <c r="L412" s="4">
        <v>1.5312809719718996E-2</v>
      </c>
      <c r="M412" s="4">
        <v>1.2886450654582356E-2</v>
      </c>
      <c r="N412" s="4">
        <v>1.2886981305915967E-2</v>
      </c>
      <c r="O412" s="4">
        <v>4.6355438129536903E-3</v>
      </c>
      <c r="P412" s="4">
        <v>1.1141027140505506E-2</v>
      </c>
      <c r="Q412" s="4">
        <v>1.4557862063515968E-2</v>
      </c>
      <c r="R412" s="4">
        <v>1.4487056184644877E-2</v>
      </c>
      <c r="S412" s="4" cm="1">
        <f t="array" ref="S412">SUMPRODUCT(B412:Q412,TRANSPOSE(W1_))</f>
        <v>2.1509898978587658E-2</v>
      </c>
      <c r="T412" s="4" cm="1">
        <f t="array" ref="T412">SUMPRODUCT(TRANSPOSE(OPW1_),B412:Q412)</f>
        <v>1.9875626621321044E-2</v>
      </c>
    </row>
    <row r="413" spans="1:20" x14ac:dyDescent="0.25">
      <c r="A413" s="110" vm="678">
        <v>44728</v>
      </c>
      <c r="B413" s="4">
        <v>-4.0459019226274213E-2</v>
      </c>
      <c r="C413" s="4">
        <v>-2.7340498688504637E-2</v>
      </c>
      <c r="D413" s="4">
        <v>-5.7660392393576884E-2</v>
      </c>
      <c r="E413" s="4">
        <v>-1.7905347874177028E-2</v>
      </c>
      <c r="F413" s="4">
        <v>-1.9360188858892416E-2</v>
      </c>
      <c r="G413" s="4">
        <v>-8.9276897744719447E-2</v>
      </c>
      <c r="H413" s="4">
        <v>-6.4297378810757311E-2</v>
      </c>
      <c r="I413" s="4">
        <v>-4.4653966595382781E-2</v>
      </c>
      <c r="J413" s="4">
        <v>-5.5954113601076029E-2</v>
      </c>
      <c r="K413" s="4">
        <v>-2.7903687863951032E-2</v>
      </c>
      <c r="L413" s="4">
        <v>-5.6715929369174377E-2</v>
      </c>
      <c r="M413" s="4">
        <v>-5.1568170694943662E-2</v>
      </c>
      <c r="N413" s="4">
        <v>-1.7863313912601441E-2</v>
      </c>
      <c r="O413" s="4">
        <v>-3.7886501612557216E-2</v>
      </c>
      <c r="P413" s="4">
        <v>-6.148841975854389E-2</v>
      </c>
      <c r="Q413" s="4">
        <v>-2.3835753594547968E-2</v>
      </c>
      <c r="R413" s="4">
        <v>-3.3052215017083934E-2</v>
      </c>
      <c r="S413" s="4" cm="1">
        <f t="array" ref="S413">SUMPRODUCT(B413:Q413,TRANSPOSE(W1_))</f>
        <v>-4.5445319432637771E-2</v>
      </c>
      <c r="T413" s="4" cm="1">
        <f t="array" ref="T413">SUMPRODUCT(TRANSPOSE(OPW1_),B413:Q413)</f>
        <v>-4.5269621120040203E-2</v>
      </c>
    </row>
    <row r="414" spans="1:20" x14ac:dyDescent="0.25">
      <c r="A414" s="110" vm="679">
        <v>44729</v>
      </c>
      <c r="B414" s="4">
        <v>1.1467138879850552E-2</v>
      </c>
      <c r="C414" s="4">
        <v>1.0880704966600031E-2</v>
      </c>
      <c r="D414" s="4">
        <v>1.7725441053877501E-2</v>
      </c>
      <c r="E414" s="4">
        <v>-8.8752440754117454E-3</v>
      </c>
      <c r="F414" s="4">
        <v>-7.9341034030006551E-3</v>
      </c>
      <c r="G414" s="4">
        <v>1.7028916644709673E-2</v>
      </c>
      <c r="H414" s="4">
        <v>4.8211027484314819E-4</v>
      </c>
      <c r="I414" s="4">
        <v>1.288352787429954E-2</v>
      </c>
      <c r="J414" s="4">
        <v>-1.1098893068048916E-2</v>
      </c>
      <c r="K414" s="4">
        <v>-1.0011681129933564E-3</v>
      </c>
      <c r="L414" s="4">
        <v>1.0815052686567208E-2</v>
      </c>
      <c r="M414" s="4">
        <v>1.2608520067619689E-2</v>
      </c>
      <c r="N414" s="4">
        <v>2.6284913408805261E-2</v>
      </c>
      <c r="O414" s="4">
        <v>-1.7889092427245995E-3</v>
      </c>
      <c r="P414" s="4">
        <v>4.7438601869806654E-2</v>
      </c>
      <c r="Q414" s="4">
        <v>-6.0101376944205103E-3</v>
      </c>
      <c r="R414" s="4">
        <v>2.1984287507105164E-3</v>
      </c>
      <c r="S414" s="4" cm="1">
        <f t="array" ref="S414">SUMPRODUCT(B414:Q414,TRANSPOSE(W1_))</f>
        <v>9.4004336837708608E-3</v>
      </c>
      <c r="T414" s="4" cm="1">
        <f t="array" ref="T414">SUMPRODUCT(TRANSPOSE(OPW1_),B414:Q414)</f>
        <v>7.5107838906832668E-3</v>
      </c>
    </row>
    <row r="415" spans="1:20" x14ac:dyDescent="0.25">
      <c r="A415" s="110" vm="680">
        <v>44733</v>
      </c>
      <c r="B415" s="4">
        <v>3.2235524915375943E-2</v>
      </c>
      <c r="C415" s="4">
        <v>2.4293661678205607E-2</v>
      </c>
      <c r="D415" s="4">
        <v>4.2291946357082701E-2</v>
      </c>
      <c r="E415" s="4">
        <v>6.0637634059654701E-2</v>
      </c>
      <c r="F415" s="4">
        <v>2.4921442758002278E-2</v>
      </c>
      <c r="G415" s="4">
        <v>8.942425522943391E-2</v>
      </c>
      <c r="H415" s="4">
        <v>-2.5453764273669348E-2</v>
      </c>
      <c r="I415" s="4">
        <v>1.5052414285724579E-2</v>
      </c>
      <c r="J415" s="4">
        <v>1.9177472641682687E-2</v>
      </c>
      <c r="K415" s="4">
        <v>4.4973841108568316E-3</v>
      </c>
      <c r="L415" s="4">
        <v>-3.7934172391673716E-3</v>
      </c>
      <c r="M415" s="4">
        <v>2.393470628607933E-2</v>
      </c>
      <c r="N415" s="4">
        <v>3.1476794434600316E-2</v>
      </c>
      <c r="O415" s="4">
        <v>1.3670676920251092E-2</v>
      </c>
      <c r="P415" s="4">
        <v>4.0146797191091023E-3</v>
      </c>
      <c r="Q415" s="4">
        <v>5.3956937089525599E-2</v>
      </c>
      <c r="R415" s="4">
        <v>2.4182488501784571E-2</v>
      </c>
      <c r="S415" s="4" cm="1">
        <f t="array" ref="S415">SUMPRODUCT(B415:Q415,TRANSPOSE(W1_))</f>
        <v>2.9929186857642308E-2</v>
      </c>
      <c r="T415" s="4" cm="1">
        <f t="array" ref="T415">SUMPRODUCT(TRANSPOSE(OPW1_),B415:Q415)</f>
        <v>1.7935905294491596E-2</v>
      </c>
    </row>
    <row r="416" spans="1:20" x14ac:dyDescent="0.25">
      <c r="A416" s="110" vm="681">
        <v>44734</v>
      </c>
      <c r="B416" s="4">
        <v>-3.8345301759220973E-3</v>
      </c>
      <c r="C416" s="4">
        <v>-2.4069299603185837E-3</v>
      </c>
      <c r="D416" s="4">
        <v>-1.2513071001471371E-2</v>
      </c>
      <c r="E416" s="4">
        <v>1.9299568097717233E-2</v>
      </c>
      <c r="F416" s="4">
        <v>1.0999762327632683E-2</v>
      </c>
      <c r="G416" s="4">
        <v>-4.0159117682704E-3</v>
      </c>
      <c r="H416" s="4">
        <v>-3.6833396958765641E-2</v>
      </c>
      <c r="I416" s="4">
        <v>4.6492631265299912E-3</v>
      </c>
      <c r="J416" s="4">
        <v>-4.446333633681001E-2</v>
      </c>
      <c r="K416" s="4">
        <v>-1.5520633128469763E-2</v>
      </c>
      <c r="L416" s="4">
        <v>-1.8576227213724865E-2</v>
      </c>
      <c r="M416" s="4">
        <v>-1.1895746081621314E-2</v>
      </c>
      <c r="N416" s="4">
        <v>1.1327715145801311E-2</v>
      </c>
      <c r="O416" s="4">
        <v>-7.312241754772175E-3</v>
      </c>
      <c r="P416" s="4">
        <v>-2.559226712413985E-3</v>
      </c>
      <c r="Q416" s="4">
        <v>-8.5960882966588468E-3</v>
      </c>
      <c r="R416" s="4">
        <v>-1.3023811491289687E-3</v>
      </c>
      <c r="S416" s="4" cm="1">
        <f t="array" ref="S416">SUMPRODUCT(B416:Q416,TRANSPOSE(W1_))</f>
        <v>-7.2510736798760125E-3</v>
      </c>
      <c r="T416" s="4" cm="1">
        <f t="array" ref="T416">SUMPRODUCT(TRANSPOSE(OPW1_),B416:Q416)</f>
        <v>-1.1007282746098766E-2</v>
      </c>
    </row>
    <row r="417" spans="1:20" x14ac:dyDescent="0.25">
      <c r="A417" s="110" vm="682">
        <v>44735</v>
      </c>
      <c r="B417" s="4">
        <v>2.1344279340216425E-2</v>
      </c>
      <c r="C417" s="4">
        <v>2.2384184262158456E-2</v>
      </c>
      <c r="D417" s="4">
        <v>-8.2860685844472794E-3</v>
      </c>
      <c r="E417" s="4">
        <v>2.0475909661081544E-2</v>
      </c>
      <c r="F417" s="4">
        <v>4.0351948393141351E-2</v>
      </c>
      <c r="G417" s="4">
        <v>-4.3158122809536731E-3</v>
      </c>
      <c r="H417" s="4">
        <v>-2.5231377073536166E-2</v>
      </c>
      <c r="I417" s="4">
        <v>2.5590622063188361E-2</v>
      </c>
      <c r="J417" s="4">
        <v>-4.9996769480253056E-2</v>
      </c>
      <c r="K417" s="4">
        <v>-1.7939737435212065E-2</v>
      </c>
      <c r="L417" s="4">
        <v>-7.3077612366873731E-3</v>
      </c>
      <c r="M417" s="4">
        <v>-4.2032730432063528E-2</v>
      </c>
      <c r="N417" s="4">
        <v>2.0587104404438603E-2</v>
      </c>
      <c r="O417" s="4">
        <v>-8.4495486981971454E-3</v>
      </c>
      <c r="P417" s="4">
        <v>-1.915874570660198E-2</v>
      </c>
      <c r="Q417" s="4">
        <v>2.5009609892145016E-2</v>
      </c>
      <c r="R417" s="4">
        <v>9.4870490606574001E-3</v>
      </c>
      <c r="S417" s="4" cm="1">
        <f t="array" ref="S417">SUMPRODUCT(B417:Q417,TRANSPOSE(W1_))</f>
        <v>1.2075844912695711E-3</v>
      </c>
      <c r="T417" s="4" cm="1">
        <f t="array" ref="T417">SUMPRODUCT(TRANSPOSE(OPW1_),B417:Q417)</f>
        <v>-2.1748507767652414E-3</v>
      </c>
    </row>
    <row r="418" spans="1:20" x14ac:dyDescent="0.25">
      <c r="A418" s="110" vm="683">
        <v>44736</v>
      </c>
      <c r="B418" s="4">
        <v>2.4221524924949889E-2</v>
      </c>
      <c r="C418" s="4">
        <v>3.3579575512014549E-2</v>
      </c>
      <c r="D418" s="4">
        <v>5.4044514013846606E-2</v>
      </c>
      <c r="E418" s="4">
        <v>-8.3781694556037522E-3</v>
      </c>
      <c r="F418" s="4">
        <v>7.7574761842627155E-3</v>
      </c>
      <c r="G418" s="4">
        <v>4.425524104558208E-2</v>
      </c>
      <c r="H418" s="4">
        <v>4.6475605428053533E-2</v>
      </c>
      <c r="I418" s="4">
        <v>3.7966858666411779E-2</v>
      </c>
      <c r="J418" s="4">
        <v>3.7460443293511364E-2</v>
      </c>
      <c r="K418" s="4">
        <v>3.074214849225097E-2</v>
      </c>
      <c r="L418" s="4">
        <v>4.5909239732276688E-2</v>
      </c>
      <c r="M418" s="4">
        <v>4.794701648792031E-2</v>
      </c>
      <c r="N418" s="4">
        <v>8.3510850879161113E-3</v>
      </c>
      <c r="O418" s="4">
        <v>3.9433471159103825E-2</v>
      </c>
      <c r="P418" s="4">
        <v>3.127426528072929E-2</v>
      </c>
      <c r="Q418" s="4">
        <v>3.6263590479075868E-2</v>
      </c>
      <c r="R418" s="4">
        <v>3.0105537080807647E-2</v>
      </c>
      <c r="S418" s="4" cm="1">
        <f t="array" ref="S418">SUMPRODUCT(B418:Q418,TRANSPOSE(W1_))</f>
        <v>3.3670237091434754E-2</v>
      </c>
      <c r="T418" s="4" cm="1">
        <f t="array" ref="T418">SUMPRODUCT(TRANSPOSE(OPW1_),B418:Q418)</f>
        <v>3.7787616036274785E-2</v>
      </c>
    </row>
    <row r="419" spans="1:20" x14ac:dyDescent="0.25">
      <c r="A419" s="110" vm="684">
        <v>44739</v>
      </c>
      <c r="B419" s="4">
        <v>0</v>
      </c>
      <c r="C419" s="4">
        <v>-1.0552305055210758E-2</v>
      </c>
      <c r="D419" s="4">
        <v>-1.5120158625825867E-2</v>
      </c>
      <c r="E419" s="4">
        <v>2.0014649929598893E-2</v>
      </c>
      <c r="F419" s="4">
        <v>-2.149846939463503E-3</v>
      </c>
      <c r="G419" s="4">
        <v>-3.2065459544637202E-3</v>
      </c>
      <c r="H419" s="4">
        <v>5.7228856386494836E-3</v>
      </c>
      <c r="I419" s="4">
        <v>-5.5202656391363245E-3</v>
      </c>
      <c r="J419" s="4">
        <v>1.1257758008729163E-2</v>
      </c>
      <c r="K419" s="4">
        <v>-9.6565177822603068E-3</v>
      </c>
      <c r="L419" s="4">
        <v>-5.5305753810180715E-3</v>
      </c>
      <c r="M419" s="4">
        <v>1.8442628178233732E-3</v>
      </c>
      <c r="N419" s="4">
        <v>-3.9470850162739738E-3</v>
      </c>
      <c r="O419" s="4">
        <v>4.3112740482406615E-4</v>
      </c>
      <c r="P419" s="4">
        <v>-1.2808328248090714E-2</v>
      </c>
      <c r="Q419" s="4">
        <v>-1.6907073545941537E-2</v>
      </c>
      <c r="R419" s="4">
        <v>-2.9775299301252065E-3</v>
      </c>
      <c r="S419" s="4" cm="1">
        <f t="array" ref="S419">SUMPRODUCT(B419:Q419,TRANSPOSE(W1_))</f>
        <v>-3.7503514011780073E-3</v>
      </c>
      <c r="T419" s="4" cm="1">
        <f t="array" ref="T419">SUMPRODUCT(TRANSPOSE(OPW1_),B419:Q419)</f>
        <v>-3.5712250698675509E-3</v>
      </c>
    </row>
    <row r="420" spans="1:20" x14ac:dyDescent="0.25">
      <c r="A420" s="110" vm="685">
        <v>44740</v>
      </c>
      <c r="B420" s="4">
        <v>-3.0242362089531329E-2</v>
      </c>
      <c r="C420" s="4">
        <v>-3.2263956609853053E-2</v>
      </c>
      <c r="D420" s="4">
        <v>-5.4014529025903334E-2</v>
      </c>
      <c r="E420" s="4">
        <v>5.4827077485771125E-3</v>
      </c>
      <c r="F420" s="4">
        <v>-1.4582298585628437E-2</v>
      </c>
      <c r="G420" s="4">
        <v>-5.133936894685466E-2</v>
      </c>
      <c r="H420" s="4">
        <v>-1.0757418712200784E-2</v>
      </c>
      <c r="I420" s="4">
        <v>-1.740077666598586E-2</v>
      </c>
      <c r="J420" s="4">
        <v>-7.9993604777608702E-4</v>
      </c>
      <c r="K420" s="4">
        <v>-1.3211574279084782E-2</v>
      </c>
      <c r="L420" s="4">
        <v>-1.2520303154593206E-2</v>
      </c>
      <c r="M420" s="4">
        <v>3.474354608783549E-3</v>
      </c>
      <c r="N420" s="4">
        <v>-2.6042945294319872E-2</v>
      </c>
      <c r="O420" s="4">
        <v>-1.6441901556176874E-2</v>
      </c>
      <c r="P420" s="4">
        <v>-1.4660971900881279E-2</v>
      </c>
      <c r="Q420" s="4">
        <v>-1.2322041469478223E-2</v>
      </c>
      <c r="R420" s="4">
        <v>-2.0348658383248716E-2</v>
      </c>
      <c r="S420" s="4" cm="1">
        <f t="array" ref="S420">SUMPRODUCT(B420:Q420,TRANSPOSE(W1_))</f>
        <v>-2.3275176932652474E-2</v>
      </c>
      <c r="T420" s="4" cm="1">
        <f t="array" ref="T420">SUMPRODUCT(TRANSPOSE(OPW1_),B420:Q420)</f>
        <v>-2.2205976554587795E-2</v>
      </c>
    </row>
    <row r="421" spans="1:20" x14ac:dyDescent="0.25">
      <c r="A421" s="110" vm="686">
        <v>44741</v>
      </c>
      <c r="B421" s="4">
        <v>1.2939783685248842E-2</v>
      </c>
      <c r="C421" s="4">
        <v>1.4630442487368323E-2</v>
      </c>
      <c r="D421" s="4">
        <v>-2.791705216522062E-2</v>
      </c>
      <c r="E421" s="4">
        <v>1.4197377561307312E-2</v>
      </c>
      <c r="F421" s="4">
        <v>2.7993169849395671E-4</v>
      </c>
      <c r="G421" s="4">
        <v>-1.8100078933061637E-2</v>
      </c>
      <c r="H421" s="4">
        <v>-6.9459797390034987E-3</v>
      </c>
      <c r="I421" s="4">
        <v>1.1782419377091946E-3</v>
      </c>
      <c r="J421" s="4">
        <v>-2.1353124470569057E-2</v>
      </c>
      <c r="K421" s="4">
        <v>-1.5752867639259375E-2</v>
      </c>
      <c r="L421" s="4">
        <v>-3.3806443004562862E-2</v>
      </c>
      <c r="M421" s="4">
        <v>-1.1852066600123716E-2</v>
      </c>
      <c r="N421" s="4">
        <v>1.0022522191504015E-2</v>
      </c>
      <c r="O421" s="4">
        <v>-1.3519687817950634E-3</v>
      </c>
      <c r="P421" s="4">
        <v>-1.9314667037680013E-2</v>
      </c>
      <c r="Q421" s="4">
        <v>-1.7898287074898073E-2</v>
      </c>
      <c r="R421" s="4">
        <v>-7.1200650096186937E-4</v>
      </c>
      <c r="S421" s="4" cm="1">
        <f t="array" ref="S421">SUMPRODUCT(B421:Q421,TRANSPOSE(W1_))</f>
        <v>-6.9745570405103704E-3</v>
      </c>
      <c r="T421" s="4" cm="1">
        <f t="array" ref="T421">SUMPRODUCT(TRANSPOSE(OPW1_),B421:Q421)</f>
        <v>-8.849696966140401E-3</v>
      </c>
    </row>
    <row r="422" spans="1:20" x14ac:dyDescent="0.25">
      <c r="A422" s="110" vm="687">
        <v>44742</v>
      </c>
      <c r="B422" s="4">
        <v>-1.8192203113858621E-2</v>
      </c>
      <c r="C422" s="4">
        <v>-1.3266743926107254E-2</v>
      </c>
      <c r="D422" s="4">
        <v>-2.495162180916909E-2</v>
      </c>
      <c r="E422" s="4">
        <v>-4.0414301029395227E-3</v>
      </c>
      <c r="F422" s="4">
        <v>1.3639944605523957E-2</v>
      </c>
      <c r="G422" s="4">
        <v>-1.7735411180170343E-2</v>
      </c>
      <c r="H422" s="4">
        <v>-1.2566834484578357E-2</v>
      </c>
      <c r="I422" s="4">
        <v>-5.234917015244922E-4</v>
      </c>
      <c r="J422" s="4">
        <v>-2.6061545663720449E-2</v>
      </c>
      <c r="K422" s="4">
        <v>3.515752447053812E-3</v>
      </c>
      <c r="L422" s="4">
        <v>-3.1594591349325943E-4</v>
      </c>
      <c r="M422" s="4">
        <v>-1.1361290211963746E-3</v>
      </c>
      <c r="N422" s="4">
        <v>1.2643637101412504E-3</v>
      </c>
      <c r="O422" s="4">
        <v>-1.7200055474609131E-3</v>
      </c>
      <c r="P422" s="4">
        <v>-6.1131478807644139E-3</v>
      </c>
      <c r="Q422" s="4">
        <v>-1.4539783445891928E-2</v>
      </c>
      <c r="R422" s="4">
        <v>-8.7978148306084494E-3</v>
      </c>
      <c r="S422" s="4" cm="1">
        <f t="array" ref="S422">SUMPRODUCT(B422:Q422,TRANSPOSE(W1_))</f>
        <v>-9.8445106528730671E-3</v>
      </c>
      <c r="T422" s="4" cm="1">
        <f t="array" ref="T422">SUMPRODUCT(TRANSPOSE(OPW1_),B422:Q422)</f>
        <v>-9.2283886821615552E-3</v>
      </c>
    </row>
    <row r="423" spans="1:20" x14ac:dyDescent="0.25">
      <c r="A423" s="110" vm="688">
        <v>44743</v>
      </c>
      <c r="B423" s="4">
        <v>1.6035170353434821E-2</v>
      </c>
      <c r="C423" s="4">
        <v>1.0650552837108888E-2</v>
      </c>
      <c r="D423" s="4">
        <v>-4.2860815352214275E-2</v>
      </c>
      <c r="E423" s="4">
        <v>7.3131078670927102E-3</v>
      </c>
      <c r="F423" s="4">
        <v>9.1430255352555161E-3</v>
      </c>
      <c r="G423" s="4">
        <v>1.2352608365628149E-2</v>
      </c>
      <c r="H423" s="4">
        <v>2.3039646972042055E-2</v>
      </c>
      <c r="I423" s="4">
        <v>3.688179020902075E-2</v>
      </c>
      <c r="J423" s="4">
        <v>-2.6326860185717608E-3</v>
      </c>
      <c r="K423" s="4">
        <v>7.451599308420799E-3</v>
      </c>
      <c r="L423" s="4">
        <v>-2.0429757173719624E-3</v>
      </c>
      <c r="M423" s="4">
        <v>2.9924694707400786E-3</v>
      </c>
      <c r="N423" s="4">
        <v>1.6731549334563098E-2</v>
      </c>
      <c r="O423" s="4">
        <v>1.6275880611657571E-2</v>
      </c>
      <c r="P423" s="4">
        <v>1.2759115101872035E-2</v>
      </c>
      <c r="Q423" s="4">
        <v>1.249873499949012E-2</v>
      </c>
      <c r="R423" s="4">
        <v>1.0498459915641863E-2</v>
      </c>
      <c r="S423" s="4" cm="1">
        <f t="array" ref="S423">SUMPRODUCT(B423:Q423,TRANSPOSE(W1_))</f>
        <v>6.6383145041063081E-3</v>
      </c>
      <c r="T423" s="4" cm="1">
        <f t="array" ref="T423">SUMPRODUCT(TRANSPOSE(OPW1_),B423:Q423)</f>
        <v>3.4195524455960511E-3</v>
      </c>
    </row>
    <row r="424" spans="1:20" x14ac:dyDescent="0.25">
      <c r="A424" s="110" vm="689">
        <v>44747</v>
      </c>
      <c r="B424" s="4">
        <v>1.8753446316492256E-2</v>
      </c>
      <c r="C424" s="4">
        <v>1.2518587005844331E-2</v>
      </c>
      <c r="D424" s="4">
        <v>2.9913716860232652E-2</v>
      </c>
      <c r="E424" s="4">
        <v>-2.3782705846154249E-2</v>
      </c>
      <c r="F424" s="4">
        <v>-5.8536395583325398E-3</v>
      </c>
      <c r="G424" s="4">
        <v>2.5214804410212465E-2</v>
      </c>
      <c r="H424" s="4">
        <v>-3.5268327484603203E-3</v>
      </c>
      <c r="I424" s="4">
        <v>3.2749745860294432E-3</v>
      </c>
      <c r="J424" s="4">
        <v>-2.5736401301108349E-2</v>
      </c>
      <c r="K424" s="4">
        <v>-1.7396752106989811E-2</v>
      </c>
      <c r="L424" s="4">
        <v>-2.4051214789988014E-2</v>
      </c>
      <c r="M424" s="4">
        <v>-1.5456348725993322E-4</v>
      </c>
      <c r="N424" s="4">
        <v>5.467083632042671E-3</v>
      </c>
      <c r="O424" s="4">
        <v>-6.5438871239522399E-3</v>
      </c>
      <c r="P424" s="4">
        <v>-5.3561992005249576E-3</v>
      </c>
      <c r="Q424" s="4">
        <v>6.4974125882467223E-3</v>
      </c>
      <c r="R424" s="4">
        <v>1.5829235665797978E-3</v>
      </c>
      <c r="S424" s="4" cm="1">
        <f t="array" ref="S424">SUMPRODUCT(B424:Q424,TRANSPOSE(W1_))</f>
        <v>3.7819191914555909E-3</v>
      </c>
      <c r="T424" s="4" cm="1">
        <f t="array" ref="T424">SUMPRODUCT(TRANSPOSE(OPW1_),B424:Q424)</f>
        <v>9.0804068190385162E-5</v>
      </c>
    </row>
    <row r="425" spans="1:20" x14ac:dyDescent="0.25">
      <c r="A425" s="110" vm="690">
        <v>44748</v>
      </c>
      <c r="B425" s="4">
        <v>9.5613776779463096E-3</v>
      </c>
      <c r="C425" s="4">
        <v>1.2701943730024361E-2</v>
      </c>
      <c r="D425" s="4">
        <v>1.1032211314364944E-2</v>
      </c>
      <c r="E425" s="4">
        <v>1.9696285068939369E-2</v>
      </c>
      <c r="F425" s="4">
        <v>1.9926007326432991E-2</v>
      </c>
      <c r="G425" s="4">
        <v>-5.7371649719163038E-3</v>
      </c>
      <c r="H425" s="4">
        <v>-2.2163187563302971E-2</v>
      </c>
      <c r="I425" s="4">
        <v>-8.3344338988374893E-3</v>
      </c>
      <c r="J425" s="4">
        <v>-8.3798565905624251E-3</v>
      </c>
      <c r="K425" s="4">
        <v>6.4871354053691981E-3</v>
      </c>
      <c r="L425" s="4">
        <v>-7.4443060220029883E-3</v>
      </c>
      <c r="M425" s="4">
        <v>2.2645403398451106E-3</v>
      </c>
      <c r="N425" s="4">
        <v>-4.0792597359405498E-3</v>
      </c>
      <c r="O425" s="4">
        <v>-1.451010268444655E-4</v>
      </c>
      <c r="P425" s="4">
        <v>-1.0799241021760273E-2</v>
      </c>
      <c r="Q425" s="4">
        <v>-9.6806803968091607E-3</v>
      </c>
      <c r="R425" s="4">
        <v>3.5667473495814678E-3</v>
      </c>
      <c r="S425" s="4" cm="1">
        <f t="array" ref="S425">SUMPRODUCT(B425:Q425,TRANSPOSE(W1_))</f>
        <v>1.6232318692682485E-3</v>
      </c>
      <c r="T425" s="4" cm="1">
        <f t="array" ref="T425">SUMPRODUCT(TRANSPOSE(OPW1_),B425:Q425)</f>
        <v>4.2549061449615117E-4</v>
      </c>
    </row>
    <row r="426" spans="1:20" x14ac:dyDescent="0.25">
      <c r="A426" s="110" vm="691">
        <v>44749</v>
      </c>
      <c r="B426" s="4">
        <v>2.3715979982685924E-2</v>
      </c>
      <c r="C426" s="4">
        <v>8.192934102045038E-3</v>
      </c>
      <c r="D426" s="4">
        <v>4.6994577049942518E-2</v>
      </c>
      <c r="E426" s="4">
        <v>-1.7675570559944015E-3</v>
      </c>
      <c r="F426" s="4">
        <v>-4.1088542218577391E-3</v>
      </c>
      <c r="G426" s="4">
        <v>5.3805358901259204E-2</v>
      </c>
      <c r="H426" s="4">
        <v>2.2091081711881965E-2</v>
      </c>
      <c r="I426" s="4">
        <v>4.8070933808690187E-3</v>
      </c>
      <c r="J426" s="4">
        <v>4.5216017667439393E-2</v>
      </c>
      <c r="K426" s="4">
        <v>3.3429425944535383E-3</v>
      </c>
      <c r="L426" s="4">
        <v>2.2960284144817503E-2</v>
      </c>
      <c r="M426" s="4">
        <v>3.4161987976490622E-2</v>
      </c>
      <c r="N426" s="4">
        <v>-4.9025086300865202E-3</v>
      </c>
      <c r="O426" s="4">
        <v>1.3082917761087916E-2</v>
      </c>
      <c r="P426" s="4">
        <v>2.063258233472318E-2</v>
      </c>
      <c r="Q426" s="4">
        <v>1.4470069343192253E-2</v>
      </c>
      <c r="R426" s="4">
        <v>1.4853713471199018E-2</v>
      </c>
      <c r="S426" s="4" cm="1">
        <f t="array" ref="S426">SUMPRODUCT(B426:Q426,TRANSPOSE(W1_))</f>
        <v>2.1770187853944103E-2</v>
      </c>
      <c r="T426" s="4" cm="1">
        <f t="array" ref="T426">SUMPRODUCT(TRANSPOSE(OPW1_),B426:Q426)</f>
        <v>2.0258042915470859E-2</v>
      </c>
    </row>
    <row r="427" spans="1:20" x14ac:dyDescent="0.25">
      <c r="A427" s="110" vm="692">
        <v>44750</v>
      </c>
      <c r="B427" s="4">
        <v>4.7036454694819856E-3</v>
      </c>
      <c r="C427" s="4">
        <v>-2.7608867292982044E-3</v>
      </c>
      <c r="D427" s="4">
        <v>-1.2619890619865494E-3</v>
      </c>
      <c r="E427" s="4">
        <v>8.2284275651591764E-3</v>
      </c>
      <c r="F427" s="4">
        <v>-9.029589972449318E-5</v>
      </c>
      <c r="G427" s="4">
        <v>2.5116921613402707E-2</v>
      </c>
      <c r="H427" s="4">
        <v>-6.365762237264449E-3</v>
      </c>
      <c r="I427" s="4">
        <v>5.0466819138253168E-4</v>
      </c>
      <c r="J427" s="4">
        <v>-6.5668887557814781E-3</v>
      </c>
      <c r="K427" s="4">
        <v>-2.592690070443506E-3</v>
      </c>
      <c r="L427" s="4">
        <v>3.9607067354790661E-3</v>
      </c>
      <c r="M427" s="4">
        <v>-3.7331120231334524E-3</v>
      </c>
      <c r="N427" s="4">
        <v>-4.4844772820089827E-3</v>
      </c>
      <c r="O427" s="4">
        <v>5.5346412549824413E-3</v>
      </c>
      <c r="P427" s="4">
        <v>5.1628531526219275E-3</v>
      </c>
      <c r="Q427" s="4">
        <v>-6.6599348525190174E-3</v>
      </c>
      <c r="R427" s="4">
        <v>-8.3055631536842949E-4</v>
      </c>
      <c r="S427" s="4" cm="1">
        <f t="array" ref="S427">SUMPRODUCT(B427:Q427,TRANSPOSE(W1_))</f>
        <v>2.2246759180974815E-3</v>
      </c>
      <c r="T427" s="4" cm="1">
        <f t="array" ref="T427">SUMPRODUCT(TRANSPOSE(OPW1_),B427:Q427)</f>
        <v>6.3811195304643595E-4</v>
      </c>
    </row>
    <row r="428" spans="1:20" x14ac:dyDescent="0.25">
      <c r="A428" s="110" vm="693">
        <v>44753</v>
      </c>
      <c r="B428" s="4">
        <v>-1.4867870053816581E-2</v>
      </c>
      <c r="C428" s="4">
        <v>-1.1838460601183144E-2</v>
      </c>
      <c r="D428" s="4">
        <v>-4.4279579344498207E-2</v>
      </c>
      <c r="E428" s="4">
        <v>-3.2445614511766021E-3</v>
      </c>
      <c r="F428" s="4">
        <v>7.7716403896594686E-3</v>
      </c>
      <c r="G428" s="4">
        <v>-6.7722177167340233E-2</v>
      </c>
      <c r="H428" s="4">
        <v>-2.9031790013769637E-4</v>
      </c>
      <c r="I428" s="4">
        <v>-1.7559937145029878E-2</v>
      </c>
      <c r="J428" s="4">
        <v>-2.3044055958980975E-2</v>
      </c>
      <c r="K428" s="4">
        <v>-2.8886726424664573E-3</v>
      </c>
      <c r="L428" s="4">
        <v>-2.1414331317874794E-2</v>
      </c>
      <c r="M428" s="4">
        <v>-1.8826691169943916E-2</v>
      </c>
      <c r="N428" s="4">
        <v>-7.3211641482731305E-3</v>
      </c>
      <c r="O428" s="4">
        <v>-8.2955386863234077E-3</v>
      </c>
      <c r="P428" s="4">
        <v>-8.3587651090113336E-3</v>
      </c>
      <c r="Q428" s="4">
        <v>-2.3781090648716544E-2</v>
      </c>
      <c r="R428" s="4">
        <v>-1.159442997810581E-2</v>
      </c>
      <c r="S428" s="4" cm="1">
        <f t="array" ref="S428">SUMPRODUCT(B428:Q428,TRANSPOSE(W1_))</f>
        <v>-2.0233483006097581E-2</v>
      </c>
      <c r="T428" s="4" cm="1">
        <f t="array" ref="T428">SUMPRODUCT(TRANSPOSE(OPW1_),B428:Q428)</f>
        <v>-1.6710266254790381E-2</v>
      </c>
    </row>
    <row r="429" spans="1:20" x14ac:dyDescent="0.25">
      <c r="A429" s="110" vm="694">
        <v>44754</v>
      </c>
      <c r="B429" s="4">
        <v>6.8104690025268793E-3</v>
      </c>
      <c r="C429" s="4">
        <v>-4.1844848055338411E-2</v>
      </c>
      <c r="D429" s="4">
        <v>-4.6305566632672433E-3</v>
      </c>
      <c r="E429" s="4">
        <v>-4.9061056162762939E-3</v>
      </c>
      <c r="F429" s="4">
        <v>-4.978253856693525E-2</v>
      </c>
      <c r="G429" s="4">
        <v>-5.4483502329905819E-3</v>
      </c>
      <c r="H429" s="4">
        <v>9.8238293666069506E-3</v>
      </c>
      <c r="I429" s="4">
        <v>-1.7987927245189631E-3</v>
      </c>
      <c r="J429" s="4">
        <v>-3.0328196975464936E-3</v>
      </c>
      <c r="K429" s="4">
        <v>4.4450931901247187E-3</v>
      </c>
      <c r="L429" s="4">
        <v>1.7770896373087083E-2</v>
      </c>
      <c r="M429" s="4">
        <v>2.2013151421482038E-2</v>
      </c>
      <c r="N429" s="4">
        <v>-2.1547729108513944E-3</v>
      </c>
      <c r="O429" s="4">
        <v>-4.4261393981436864E-3</v>
      </c>
      <c r="P429" s="4">
        <v>-1.0008662331055308E-2</v>
      </c>
      <c r="Q429" s="4">
        <v>-2.830448222909556E-3</v>
      </c>
      <c r="R429" s="4">
        <v>-9.2868990190167582E-3</v>
      </c>
      <c r="S429" s="4" cm="1">
        <f t="array" ref="S429">SUMPRODUCT(B429:Q429,TRANSPOSE(W1_))</f>
        <v>-5.7556940507537437E-3</v>
      </c>
      <c r="T429" s="4" cm="1">
        <f t="array" ref="T429">SUMPRODUCT(TRANSPOSE(OPW1_),B429:Q429)</f>
        <v>-4.8198767192055457E-3</v>
      </c>
    </row>
    <row r="430" spans="1:20" x14ac:dyDescent="0.25">
      <c r="A430" s="110" vm="695">
        <v>44755</v>
      </c>
      <c r="B430" s="4">
        <v>-2.5399018287897129E-3</v>
      </c>
      <c r="C430" s="4">
        <v>-3.7520532178771529E-3</v>
      </c>
      <c r="D430" s="4">
        <v>5.4222178736331684E-3</v>
      </c>
      <c r="E430" s="4">
        <v>-2.5955024119341575E-2</v>
      </c>
      <c r="F430" s="4">
        <v>-1.4761955982977585E-2</v>
      </c>
      <c r="G430" s="4">
        <v>1.6889809038782313E-2</v>
      </c>
      <c r="H430" s="4">
        <v>1.2003573677914402E-2</v>
      </c>
      <c r="I430" s="4">
        <v>2.0554991820959595E-3</v>
      </c>
      <c r="J430" s="4">
        <v>-3.5595398704402264E-3</v>
      </c>
      <c r="K430" s="4">
        <v>-1.5908370793675124E-2</v>
      </c>
      <c r="L430" s="4">
        <v>-1.6155585943339826E-2</v>
      </c>
      <c r="M430" s="4">
        <v>-7.8850593185745676E-3</v>
      </c>
      <c r="N430" s="4">
        <v>3.5640073365444595E-3</v>
      </c>
      <c r="O430" s="4">
        <v>6.8499326698258508E-4</v>
      </c>
      <c r="P430" s="4">
        <v>1.5794389097193986E-3</v>
      </c>
      <c r="Q430" s="4">
        <v>-1.1519962020220688E-2</v>
      </c>
      <c r="R430" s="4">
        <v>-4.466859031662644E-3</v>
      </c>
      <c r="S430" s="4" cm="1">
        <f t="array" ref="S430">SUMPRODUCT(B430:Q430,TRANSPOSE(W1_))</f>
        <v>-2.1908920971907783E-3</v>
      </c>
      <c r="T430" s="4" cm="1">
        <f t="array" ref="T430">SUMPRODUCT(TRANSPOSE(OPW1_),B430:Q430)</f>
        <v>-2.5941817409629812E-3</v>
      </c>
    </row>
    <row r="431" spans="1:20" x14ac:dyDescent="0.25">
      <c r="A431" s="110" vm="696">
        <v>44756</v>
      </c>
      <c r="B431" s="4">
        <v>2.0275561904607046E-2</v>
      </c>
      <c r="C431" s="4">
        <v>5.3670215649412687E-3</v>
      </c>
      <c r="D431" s="4">
        <v>1.3623475048509279E-2</v>
      </c>
      <c r="E431" s="4">
        <v>2.3712984499282557E-3</v>
      </c>
      <c r="F431" s="4">
        <v>4.7293133400496679E-3</v>
      </c>
      <c r="G431" s="4">
        <v>5.3577650008689156E-3</v>
      </c>
      <c r="H431" s="4">
        <v>-1.4205554395657388E-4</v>
      </c>
      <c r="I431" s="4">
        <v>3.5869882169858583E-3</v>
      </c>
      <c r="J431" s="4">
        <v>-2.2862459964303184E-2</v>
      </c>
      <c r="K431" s="4">
        <v>-7.9911113297872136E-3</v>
      </c>
      <c r="L431" s="4">
        <v>-1.4947202026711143E-2</v>
      </c>
      <c r="M431" s="4">
        <v>-2.4137878964110009E-2</v>
      </c>
      <c r="N431" s="4">
        <v>5.4697453244839742E-3</v>
      </c>
      <c r="O431" s="4">
        <v>-1.1089480897895547E-2</v>
      </c>
      <c r="P431" s="4">
        <v>-2.1169414583054682E-2</v>
      </c>
      <c r="Q431" s="4">
        <v>-1.3080244887591399E-2</v>
      </c>
      <c r="R431" s="4">
        <v>-3.0031001895847553E-3</v>
      </c>
      <c r="S431" s="4" cm="1">
        <f t="array" ref="S431">SUMPRODUCT(B431:Q431,TRANSPOSE(W1_))</f>
        <v>-5.0074279140544919E-4</v>
      </c>
      <c r="T431" s="4" cm="1">
        <f t="array" ref="T431">SUMPRODUCT(TRANSPOSE(OPW1_),B431:Q431)</f>
        <v>-1.8764176328253646E-3</v>
      </c>
    </row>
    <row r="432" spans="1:20" x14ac:dyDescent="0.25">
      <c r="A432" s="110" vm="697">
        <v>44757</v>
      </c>
      <c r="B432" s="4">
        <v>1.1385068060284869E-2</v>
      </c>
      <c r="C432" s="4">
        <v>1.0336818742830604E-2</v>
      </c>
      <c r="D432" s="4">
        <v>2.5054307228860446E-2</v>
      </c>
      <c r="E432" s="4">
        <v>5.2948870401396057E-2</v>
      </c>
      <c r="F432" s="4">
        <v>2.4876811267492194E-2</v>
      </c>
      <c r="G432" s="4">
        <v>7.3302607839141323E-3</v>
      </c>
      <c r="H432" s="4">
        <v>1.8090804149393215E-2</v>
      </c>
      <c r="I432" s="4">
        <v>1.7995670020905758E-2</v>
      </c>
      <c r="J432" s="4">
        <v>2.0040283865099141E-2</v>
      </c>
      <c r="K432" s="4">
        <v>1.9222934239560521E-2</v>
      </c>
      <c r="L432" s="4">
        <v>2.8561790646458148E-2</v>
      </c>
      <c r="M432" s="4">
        <v>7.8223257320559434E-3</v>
      </c>
      <c r="N432" s="4">
        <v>1.2526259819180256E-2</v>
      </c>
      <c r="O432" s="4">
        <v>1.4722905166800531E-2</v>
      </c>
      <c r="P432" s="4">
        <v>4.3023555238037248E-2</v>
      </c>
      <c r="Q432" s="4">
        <v>1.9748328921936384E-2</v>
      </c>
      <c r="R432" s="4">
        <v>1.9019223492515371E-2</v>
      </c>
      <c r="S432" s="4" cm="1">
        <f t="array" ref="S432">SUMPRODUCT(B432:Q432,TRANSPOSE(W1_))</f>
        <v>1.9389672455004777E-2</v>
      </c>
      <c r="T432" s="4" cm="1">
        <f t="array" ref="T432">SUMPRODUCT(TRANSPOSE(OPW1_),B432:Q432)</f>
        <v>2.1052840355915915E-2</v>
      </c>
    </row>
    <row r="433" spans="1:20" x14ac:dyDescent="0.25">
      <c r="A433" s="110" vm="698">
        <v>44760</v>
      </c>
      <c r="B433" s="4">
        <v>-2.0859321779966928E-2</v>
      </c>
      <c r="C433" s="4">
        <v>-9.6679618729322448E-3</v>
      </c>
      <c r="D433" s="4">
        <v>2.1279401931343655E-2</v>
      </c>
      <c r="E433" s="4">
        <v>-1.9788658540510571E-2</v>
      </c>
      <c r="F433" s="4">
        <v>-3.4185071405401633E-2</v>
      </c>
      <c r="G433" s="4">
        <v>1.9974680419581176E-3</v>
      </c>
      <c r="H433" s="4">
        <v>8.6129587106562461E-3</v>
      </c>
      <c r="I433" s="4">
        <v>7.6321921933935029E-3</v>
      </c>
      <c r="J433" s="4">
        <v>6.3424339774236914E-4</v>
      </c>
      <c r="K433" s="4">
        <v>-1.0763740284645036E-2</v>
      </c>
      <c r="L433" s="4">
        <v>1.2960929548583563E-2</v>
      </c>
      <c r="M433" s="4">
        <v>6.3962855769650485E-3</v>
      </c>
      <c r="N433" s="4">
        <v>-2.1336889501335207E-2</v>
      </c>
      <c r="O433" s="4">
        <v>-8.0037922313698339E-3</v>
      </c>
      <c r="P433" s="4">
        <v>-1.0533338988721226E-3</v>
      </c>
      <c r="Q433" s="4">
        <v>-4.741640071809607E-3</v>
      </c>
      <c r="R433" s="4">
        <v>-8.398790728860633E-3</v>
      </c>
      <c r="S433" s="4" cm="1">
        <f t="array" ref="S433">SUMPRODUCT(B433:Q433,TRANSPOSE(W1_))</f>
        <v>-3.9068671932899028E-3</v>
      </c>
      <c r="T433" s="4" cm="1">
        <f t="array" ref="T433">SUMPRODUCT(TRANSPOSE(OPW1_),B433:Q433)</f>
        <v>7.2055590053460804E-4</v>
      </c>
    </row>
    <row r="434" spans="1:20" x14ac:dyDescent="0.25">
      <c r="A434" s="110" vm="699">
        <v>44761</v>
      </c>
      <c r="B434" s="4">
        <v>2.6371172902702068E-2</v>
      </c>
      <c r="C434" s="4">
        <v>2.0554267931723158E-2</v>
      </c>
      <c r="D434" s="4">
        <v>5.3861263196726725E-2</v>
      </c>
      <c r="E434" s="4">
        <v>2.6748807029572455E-2</v>
      </c>
      <c r="F434" s="4">
        <v>3.0466696511124616E-2</v>
      </c>
      <c r="G434" s="4">
        <v>2.0504685087142697E-2</v>
      </c>
      <c r="H434" s="4">
        <v>4.2847744056074576E-2</v>
      </c>
      <c r="I434" s="4">
        <v>2.8506660600572321E-2</v>
      </c>
      <c r="J434" s="4">
        <v>3.39995352318136E-2</v>
      </c>
      <c r="K434" s="4">
        <v>3.6077207981738066E-2</v>
      </c>
      <c r="L434" s="4">
        <v>4.6933111029815199E-2</v>
      </c>
      <c r="M434" s="4">
        <v>3.6907857071251549E-2</v>
      </c>
      <c r="N434" s="4">
        <v>2.2428235238815264E-2</v>
      </c>
      <c r="O434" s="4">
        <v>2.6046023188223268E-2</v>
      </c>
      <c r="P434" s="4">
        <v>3.7576376277967422E-2</v>
      </c>
      <c r="Q434" s="4">
        <v>5.0276929487043924E-2</v>
      </c>
      <c r="R434" s="4">
        <v>2.7253558019802913E-2</v>
      </c>
      <c r="S434" s="4" cm="1">
        <f t="array" ref="S434">SUMPRODUCT(B434:Q434,TRANSPOSE(W1_))</f>
        <v>3.3069898097030079E-2</v>
      </c>
      <c r="T434" s="4" cm="1">
        <f t="array" ref="T434">SUMPRODUCT(TRANSPOSE(OPW1_),B434:Q434)</f>
        <v>3.5992205572697181E-2</v>
      </c>
    </row>
    <row r="435" spans="1:20" x14ac:dyDescent="0.25">
      <c r="A435" s="110" vm="700">
        <v>44762</v>
      </c>
      <c r="B435" s="4">
        <v>1.3419488317073009E-2</v>
      </c>
      <c r="C435" s="4">
        <v>1.050220461585271E-2</v>
      </c>
      <c r="D435" s="4">
        <v>4.6848993359649108E-2</v>
      </c>
      <c r="E435" s="4">
        <v>-2.6556284600114777E-2</v>
      </c>
      <c r="F435" s="4">
        <v>3.3100297998805948E-3</v>
      </c>
      <c r="G435" s="4">
        <v>7.9915236931306314E-3</v>
      </c>
      <c r="H435" s="4">
        <v>1.1070223754246893E-2</v>
      </c>
      <c r="I435" s="4">
        <v>8.6841698815909116E-3</v>
      </c>
      <c r="J435" s="4">
        <v>2.6706742630613275E-3</v>
      </c>
      <c r="K435" s="4">
        <v>5.7948346355228995E-3</v>
      </c>
      <c r="L435" s="4">
        <v>1.7084442142295753E-2</v>
      </c>
      <c r="M435" s="4">
        <v>3.0677111195657109E-3</v>
      </c>
      <c r="N435" s="4">
        <v>-5.0914646333928614E-4</v>
      </c>
      <c r="O435" s="4">
        <v>8.7431867201581415E-3</v>
      </c>
      <c r="P435" s="4">
        <v>7.7517155372746815E-3</v>
      </c>
      <c r="Q435" s="4">
        <v>1.0118290383194379E-2</v>
      </c>
      <c r="R435" s="4">
        <v>5.8785037183350592E-3</v>
      </c>
      <c r="S435" s="4" cm="1">
        <f t="array" ref="S435">SUMPRODUCT(B435:Q435,TRANSPOSE(W1_))</f>
        <v>1.0437713357237406E-2</v>
      </c>
      <c r="T435" s="4" cm="1">
        <f t="array" ref="T435">SUMPRODUCT(TRANSPOSE(OPW1_),B435:Q435)</f>
        <v>1.3639256346273998E-2</v>
      </c>
    </row>
    <row r="436" spans="1:20" x14ac:dyDescent="0.25">
      <c r="A436" s="110" vm="701">
        <v>44763</v>
      </c>
      <c r="B436" s="4">
        <v>1.4981310707059077E-2</v>
      </c>
      <c r="C436" s="4">
        <v>9.7513625803999828E-3</v>
      </c>
      <c r="D436" s="4">
        <v>1.3554046359712663E-2</v>
      </c>
      <c r="E436" s="4">
        <v>5.7393648472017483E-3</v>
      </c>
      <c r="F436" s="4">
        <v>6.5304031457148845E-2</v>
      </c>
      <c r="G436" s="4">
        <v>9.3312389448640579E-2</v>
      </c>
      <c r="H436" s="4">
        <v>-1.0540282035432271E-2</v>
      </c>
      <c r="I436" s="4">
        <v>3.2372188213014279E-3</v>
      </c>
      <c r="J436" s="4">
        <v>5.6516107876686452E-3</v>
      </c>
      <c r="K436" s="4">
        <v>9.8803449669598829E-3</v>
      </c>
      <c r="L436" s="4">
        <v>3.5292414100417681E-3</v>
      </c>
      <c r="M436" s="4">
        <v>2.185474753460257E-3</v>
      </c>
      <c r="N436" s="4">
        <v>-3.1483534398315437E-2</v>
      </c>
      <c r="O436" s="4">
        <v>2.8277698676849499E-3</v>
      </c>
      <c r="P436" s="4">
        <v>8.3581777739615663E-3</v>
      </c>
      <c r="Q436" s="4">
        <v>7.1897581384158483E-3</v>
      </c>
      <c r="R436" s="4">
        <v>9.8130542384489011E-3</v>
      </c>
      <c r="S436" s="4" cm="1">
        <f t="array" ref="S436">SUMPRODUCT(B436:Q436,TRANSPOSE(W1_))</f>
        <v>1.6753869729086091E-2</v>
      </c>
      <c r="T436" s="4" cm="1">
        <f t="array" ref="T436">SUMPRODUCT(TRANSPOSE(OPW1_),B436:Q436)</f>
        <v>6.6294261196434027E-3</v>
      </c>
    </row>
    <row r="437" spans="1:20" x14ac:dyDescent="0.25">
      <c r="A437" s="110" vm="702">
        <v>44764</v>
      </c>
      <c r="B437" s="4">
        <v>-8.1437885452943191E-3</v>
      </c>
      <c r="C437" s="4">
        <v>-1.7060581352458623E-2</v>
      </c>
      <c r="D437" s="4">
        <v>-4.1341520031983707E-2</v>
      </c>
      <c r="E437" s="4">
        <v>-2.0117454359700067E-3</v>
      </c>
      <c r="F437" s="4">
        <v>-2.3687031400130374E-2</v>
      </c>
      <c r="G437" s="4">
        <v>1.9733637316546354E-3</v>
      </c>
      <c r="H437" s="4">
        <v>-5.9620418446527706E-4</v>
      </c>
      <c r="I437" s="4">
        <v>5.9833664203543359E-4</v>
      </c>
      <c r="J437" s="4">
        <v>-1.3181136865040018E-2</v>
      </c>
      <c r="K437" s="4">
        <v>7.9668471174014054E-3</v>
      </c>
      <c r="L437" s="4">
        <v>8.7989777806004189E-4</v>
      </c>
      <c r="M437" s="4">
        <v>-4.5219244144798047E-3</v>
      </c>
      <c r="N437" s="4">
        <v>-5.3449895759896575E-3</v>
      </c>
      <c r="O437" s="4">
        <v>-3.2124054302359486E-3</v>
      </c>
      <c r="P437" s="4">
        <v>1.8668704061984065E-2</v>
      </c>
      <c r="Q437" s="4">
        <v>-8.9084999382508367E-3</v>
      </c>
      <c r="R437" s="4">
        <v>-9.3762699234227094E-3</v>
      </c>
      <c r="S437" s="4" cm="1">
        <f t="array" ref="S437">SUMPRODUCT(B437:Q437,TRANSPOSE(W1_))</f>
        <v>-8.1247602020622488E-3</v>
      </c>
      <c r="T437" s="4" cm="1">
        <f t="array" ref="T437">SUMPRODUCT(TRANSPOSE(OPW1_),B437:Q437)</f>
        <v>-1.0053723637687695E-2</v>
      </c>
    </row>
    <row r="438" spans="1:20" x14ac:dyDescent="0.25">
      <c r="A438" s="110" vm="703">
        <v>44767</v>
      </c>
      <c r="B438" s="4">
        <v>-7.4257766968496503E-3</v>
      </c>
      <c r="C438" s="4">
        <v>-5.8938131665450463E-3</v>
      </c>
      <c r="D438" s="4">
        <v>-1.7180051587672253E-2</v>
      </c>
      <c r="E438" s="4">
        <v>1.5339825763996831E-2</v>
      </c>
      <c r="F438" s="4">
        <v>1.0452007496611257E-2</v>
      </c>
      <c r="G438" s="4">
        <v>-1.4093826587044373E-2</v>
      </c>
      <c r="H438" s="4">
        <v>1.3688927148828644E-2</v>
      </c>
      <c r="I438" s="4">
        <v>-2.5320875464247789E-2</v>
      </c>
      <c r="J438" s="4">
        <v>1.7701541475441417E-2</v>
      </c>
      <c r="K438" s="4">
        <v>-1.1578861602969761E-3</v>
      </c>
      <c r="L438" s="4">
        <v>2.488847462403443E-3</v>
      </c>
      <c r="M438" s="4">
        <v>5.297832508302164E-3</v>
      </c>
      <c r="N438" s="4">
        <v>1.557850558768843E-2</v>
      </c>
      <c r="O438" s="4">
        <v>7.1787316932492478E-3</v>
      </c>
      <c r="P438" s="4">
        <v>5.0847567181100204E-3</v>
      </c>
      <c r="Q438" s="4">
        <v>3.9534147680593684E-3</v>
      </c>
      <c r="R438" s="4">
        <v>1.3142512363463167E-3</v>
      </c>
      <c r="S438" s="4" cm="1">
        <f t="array" ref="S438">SUMPRODUCT(B438:Q438,TRANSPOSE(W1_))</f>
        <v>-9.4506535390382934E-4</v>
      </c>
      <c r="T438" s="4" cm="1">
        <f t="array" ref="T438">SUMPRODUCT(TRANSPOSE(OPW1_),B438:Q438)</f>
        <v>1.0438741396191868E-3</v>
      </c>
    </row>
    <row r="439" spans="1:20" x14ac:dyDescent="0.25">
      <c r="A439" s="110" vm="704">
        <v>44768</v>
      </c>
      <c r="B439" s="4">
        <v>-8.8655973886411672E-3</v>
      </c>
      <c r="C439" s="4">
        <v>-2.7139292179077037E-2</v>
      </c>
      <c r="D439" s="4">
        <v>-2.9265729590025859E-2</v>
      </c>
      <c r="E439" s="4">
        <v>3.9960093133819229E-3</v>
      </c>
      <c r="F439" s="4">
        <v>1.0221793027558244E-2</v>
      </c>
      <c r="G439" s="4">
        <v>-3.6315076616277801E-2</v>
      </c>
      <c r="H439" s="4">
        <v>-1.2827857382097126E-2</v>
      </c>
      <c r="I439" s="4">
        <v>-1.4708874046446175E-2</v>
      </c>
      <c r="J439" s="4">
        <v>-3.1952429124219059E-3</v>
      </c>
      <c r="K439" s="4">
        <v>8.8232056016234871E-4</v>
      </c>
      <c r="L439" s="4">
        <v>4.5049996519327451E-2</v>
      </c>
      <c r="M439" s="4">
        <v>-8.9594989942653504E-3</v>
      </c>
      <c r="N439" s="4">
        <v>-4.8422637171631382E-3</v>
      </c>
      <c r="O439" s="4">
        <v>-9.3494488820104801E-3</v>
      </c>
      <c r="P439" s="4">
        <v>-2.6086717396779261E-2</v>
      </c>
      <c r="Q439" s="4">
        <v>-2.0984178625383109E-2</v>
      </c>
      <c r="R439" s="4">
        <v>-1.161033289574997E-2</v>
      </c>
      <c r="S439" s="4" cm="1">
        <f t="array" ref="S439">SUMPRODUCT(B439:Q439,TRANSPOSE(W1_))</f>
        <v>-1.2198767704209015E-2</v>
      </c>
      <c r="T439" s="4" cm="1">
        <f t="array" ref="T439">SUMPRODUCT(TRANSPOSE(OPW1_),B439:Q439)</f>
        <v>-6.8708847161279129E-3</v>
      </c>
    </row>
    <row r="440" spans="1:20" x14ac:dyDescent="0.25">
      <c r="A440" s="110" vm="705">
        <v>44769</v>
      </c>
      <c r="B440" s="4">
        <v>3.3661857164087886E-2</v>
      </c>
      <c r="C440" s="4">
        <v>6.4712186088699289E-2</v>
      </c>
      <c r="D440" s="4">
        <v>7.3278118108535725E-2</v>
      </c>
      <c r="E440" s="4">
        <v>5.6649935781666475E-3</v>
      </c>
      <c r="F440" s="4">
        <v>1.4993355662351287E-2</v>
      </c>
      <c r="G440" s="4">
        <v>5.9829182318291603E-2</v>
      </c>
      <c r="H440" s="4">
        <v>4.2515475026588138E-2</v>
      </c>
      <c r="I440" s="4">
        <v>3.2464417720900904E-2</v>
      </c>
      <c r="J440" s="4">
        <v>2.1939321357436679E-2</v>
      </c>
      <c r="K440" s="4">
        <v>1.2271436998578073E-2</v>
      </c>
      <c r="L440" s="4">
        <v>9.7797942216492186E-4</v>
      </c>
      <c r="M440" s="4">
        <v>2.282387165517729E-2</v>
      </c>
      <c r="N440" s="4">
        <v>5.0953456199538665E-2</v>
      </c>
      <c r="O440" s="4">
        <v>1.733856260170126E-2</v>
      </c>
      <c r="P440" s="4">
        <v>1.1942024757794949E-2</v>
      </c>
      <c r="Q440" s="4">
        <v>3.2192061664120426E-2</v>
      </c>
      <c r="R440" s="4">
        <v>2.5820034533563709E-2</v>
      </c>
      <c r="S440" s="4" cm="1">
        <f t="array" ref="S440">SUMPRODUCT(B440:Q440,TRANSPOSE(W1_))</f>
        <v>3.6451982200187409E-2</v>
      </c>
      <c r="T440" s="4" cm="1">
        <f t="array" ref="T440">SUMPRODUCT(TRANSPOSE(OPW1_),B440:Q440)</f>
        <v>3.5772449036418748E-2</v>
      </c>
    </row>
    <row r="441" spans="1:20" x14ac:dyDescent="0.25">
      <c r="A441" s="110" vm="706">
        <v>44770</v>
      </c>
      <c r="B441" s="4">
        <v>3.5652931380568201E-3</v>
      </c>
      <c r="C441" s="4">
        <v>2.8140901241863057E-2</v>
      </c>
      <c r="D441" s="4">
        <v>1.084597203353678E-2</v>
      </c>
      <c r="E441" s="4">
        <v>1.2787089945708128E-2</v>
      </c>
      <c r="F441" s="4">
        <v>2.6638400399143225E-2</v>
      </c>
      <c r="G441" s="4">
        <v>2.1882252857496457E-2</v>
      </c>
      <c r="H441" s="4">
        <v>3.1043136843176295E-3</v>
      </c>
      <c r="I441" s="4">
        <v>2.0402783732914032E-2</v>
      </c>
      <c r="J441" s="4">
        <v>1.3884272463535388E-2</v>
      </c>
      <c r="K441" s="4">
        <v>3.6250962140941874E-2</v>
      </c>
      <c r="L441" s="4">
        <v>2.1560941056294362E-2</v>
      </c>
      <c r="M441" s="4">
        <v>2.8374040340624272E-2</v>
      </c>
      <c r="N441" s="4">
        <v>5.5907579896211767E-3</v>
      </c>
      <c r="O441" s="4">
        <v>1.2324702394287325E-2</v>
      </c>
      <c r="P441" s="4">
        <v>3.3578067563071303E-3</v>
      </c>
      <c r="Q441" s="4">
        <v>2.5567263903575353E-2</v>
      </c>
      <c r="R441" s="4">
        <v>1.2060363275690102E-2</v>
      </c>
      <c r="S441" s="4" cm="1">
        <f t="array" ref="S441">SUMPRODUCT(B441:Q441,TRANSPOSE(W1_))</f>
        <v>1.6935608667458808E-2</v>
      </c>
      <c r="T441" s="4" cm="1">
        <f t="array" ref="T441">SUMPRODUCT(TRANSPOSE(OPW1_),B441:Q441)</f>
        <v>1.5847994429883529E-2</v>
      </c>
    </row>
    <row r="442" spans="1:20" x14ac:dyDescent="0.25">
      <c r="A442" s="110" vm="707">
        <v>44771</v>
      </c>
      <c r="B442" s="4">
        <v>3.2266914827501381E-2</v>
      </c>
      <c r="C442" s="4">
        <v>1.5543703417053157E-2</v>
      </c>
      <c r="D442" s="4">
        <v>9.9040840560257314E-3</v>
      </c>
      <c r="E442" s="4">
        <v>1.5685119885339089E-3</v>
      </c>
      <c r="F442" s="4">
        <v>1.287571767698843E-3</v>
      </c>
      <c r="G442" s="4">
        <v>5.6238199750160187E-2</v>
      </c>
      <c r="H442" s="4">
        <v>4.6069943589685663E-3</v>
      </c>
      <c r="I442" s="4">
        <v>1.2983182703052273E-3</v>
      </c>
      <c r="J442" s="4">
        <v>5.3938323875225763E-2</v>
      </c>
      <c r="K442" s="4">
        <v>1.055115560193692E-2</v>
      </c>
      <c r="L442" s="4">
        <v>1.0471646638654656E-2</v>
      </c>
      <c r="M442" s="4">
        <v>2.8043074757867912E-2</v>
      </c>
      <c r="N442" s="4">
        <v>9.551975983603014E-3</v>
      </c>
      <c r="O442" s="4">
        <v>2.2540903894002692E-2</v>
      </c>
      <c r="P442" s="4">
        <v>1.2281314541949128E-2</v>
      </c>
      <c r="Q442" s="4">
        <v>1.3843550703478275E-2</v>
      </c>
      <c r="R442" s="4">
        <v>1.4107749538291978E-2</v>
      </c>
      <c r="S442" s="4" cm="1">
        <f t="array" ref="S442">SUMPRODUCT(B442:Q442,TRANSPOSE(W1_))</f>
        <v>1.9894457324185294E-2</v>
      </c>
      <c r="T442" s="4" cm="1">
        <f t="array" ref="T442">SUMPRODUCT(TRANSPOSE(OPW1_),B442:Q442)</f>
        <v>1.3953974041634868E-2</v>
      </c>
    </row>
    <row r="443" spans="1:20" x14ac:dyDescent="0.25">
      <c r="A443" s="110" vm="708">
        <v>44774</v>
      </c>
      <c r="B443" s="4">
        <v>-6.1724780874954453E-3</v>
      </c>
      <c r="C443" s="4">
        <v>-9.7718898394702214E-3</v>
      </c>
      <c r="D443" s="4">
        <v>1.5189888825675705E-2</v>
      </c>
      <c r="E443" s="4">
        <v>-1.2916335898259596E-2</v>
      </c>
      <c r="F443" s="4">
        <v>-1.4916603727900666E-2</v>
      </c>
      <c r="G443" s="4">
        <v>4.2629740827922511E-4</v>
      </c>
      <c r="H443" s="4">
        <v>4.7112119552709967E-3</v>
      </c>
      <c r="I443" s="4">
        <v>1.5322060867808589E-3</v>
      </c>
      <c r="J443" s="4">
        <v>-1.7247508517762074E-2</v>
      </c>
      <c r="K443" s="4">
        <v>-2.4450525901904582E-3</v>
      </c>
      <c r="L443" s="4">
        <v>2.5251138979704112E-2</v>
      </c>
      <c r="M443" s="4">
        <v>-1.5803585198816462E-2</v>
      </c>
      <c r="N443" s="4">
        <v>5.0897791594117451E-3</v>
      </c>
      <c r="O443" s="4">
        <v>-1.5894107854784456E-2</v>
      </c>
      <c r="P443" s="4">
        <v>-4.4900026628061623E-3</v>
      </c>
      <c r="Q443" s="4">
        <v>3.2971079496945262E-3</v>
      </c>
      <c r="R443" s="4">
        <v>-2.8270386343186992E-3</v>
      </c>
      <c r="S443" s="4" cm="1">
        <f t="array" ref="S443">SUMPRODUCT(B443:Q443,TRANSPOSE(W1_))</f>
        <v>-2.2244057852839551E-3</v>
      </c>
      <c r="T443" s="4" cm="1">
        <f t="array" ref="T443">SUMPRODUCT(TRANSPOSE(OPW1_),B443:Q443)</f>
        <v>1.1297336137748059E-3</v>
      </c>
    </row>
    <row r="444" spans="1:20" x14ac:dyDescent="0.25">
      <c r="A444" s="110" vm="709">
        <v>44775</v>
      </c>
      <c r="B444" s="4">
        <v>-9.3307469696385405E-3</v>
      </c>
      <c r="C444" s="4">
        <v>-1.1540746363081363E-2</v>
      </c>
      <c r="D444" s="4">
        <v>4.5987042388536646E-3</v>
      </c>
      <c r="E444" s="4">
        <v>1.4941541247792968E-4</v>
      </c>
      <c r="F444" s="4">
        <v>-5.9714873895700725E-3</v>
      </c>
      <c r="G444" s="4">
        <v>1.1072987706256936E-2</v>
      </c>
      <c r="H444" s="4">
        <v>-8.3698295479338568E-3</v>
      </c>
      <c r="I444" s="4">
        <v>-1.4233427339307107E-2</v>
      </c>
      <c r="J444" s="4">
        <v>-6.0012190074612053E-2</v>
      </c>
      <c r="K444" s="4">
        <v>-1.5061553120330957E-2</v>
      </c>
      <c r="L444" s="4">
        <v>-1.9180299857744849E-2</v>
      </c>
      <c r="M444" s="4">
        <v>3.5284719847962919E-3</v>
      </c>
      <c r="N444" s="4">
        <v>-1.006508811560303E-2</v>
      </c>
      <c r="O444" s="4">
        <v>-1.2550544822872127E-2</v>
      </c>
      <c r="P444" s="4">
        <v>-1.1346988240026742E-2</v>
      </c>
      <c r="Q444" s="4">
        <v>-7.8203082566310964E-3</v>
      </c>
      <c r="R444" s="4">
        <v>-6.6847025099674136E-3</v>
      </c>
      <c r="S444" s="4" cm="1">
        <f t="array" ref="S444">SUMPRODUCT(B444:Q444,TRANSPOSE(W1_))</f>
        <v>-8.5666716071288139E-3</v>
      </c>
      <c r="T444" s="4" cm="1">
        <f t="array" ref="T444">SUMPRODUCT(TRANSPOSE(OPW1_),B444:Q444)</f>
        <v>-9.38579007121834E-3</v>
      </c>
    </row>
    <row r="445" spans="1:20" x14ac:dyDescent="0.25">
      <c r="A445" s="110" vm="710">
        <v>44776</v>
      </c>
      <c r="B445" s="4">
        <v>3.7534301117603995E-2</v>
      </c>
      <c r="C445" s="4">
        <v>2.7456012353546548E-2</v>
      </c>
      <c r="D445" s="4">
        <v>1.9616332259345275E-2</v>
      </c>
      <c r="E445" s="4">
        <v>9.6459288389531307E-3</v>
      </c>
      <c r="F445" s="4">
        <v>3.3048870815968099E-3</v>
      </c>
      <c r="G445" s="4">
        <v>2.2402760143885269E-2</v>
      </c>
      <c r="H445" s="4">
        <v>6.9274160778178603E-3</v>
      </c>
      <c r="I445" s="4">
        <v>4.1648316503255067E-2</v>
      </c>
      <c r="J445" s="4">
        <v>-3.4936440360415423E-3</v>
      </c>
      <c r="K445" s="4">
        <v>1.2506074402967247E-2</v>
      </c>
      <c r="L445" s="4">
        <v>5.0967589985434431E-3</v>
      </c>
      <c r="M445" s="4">
        <v>-3.8498603854415481E-3</v>
      </c>
      <c r="N445" s="4">
        <v>9.4389793609325652E-3</v>
      </c>
      <c r="O445" s="4">
        <v>9.5039292846714751E-3</v>
      </c>
      <c r="P445" s="4">
        <v>2.4949996286535457E-2</v>
      </c>
      <c r="Q445" s="4">
        <v>3.5944018280890902E-2</v>
      </c>
      <c r="R445" s="4">
        <v>1.5517460750035557E-2</v>
      </c>
      <c r="S445" s="4" cm="1">
        <f t="array" ref="S445">SUMPRODUCT(B445:Q445,TRANSPOSE(W1_))</f>
        <v>1.8282080622172153E-2</v>
      </c>
      <c r="T445" s="4" cm="1">
        <f t="array" ref="T445">SUMPRODUCT(TRANSPOSE(OPW1_),B445:Q445)</f>
        <v>1.4428124482923545E-2</v>
      </c>
    </row>
    <row r="446" spans="1:20" x14ac:dyDescent="0.25">
      <c r="A446" s="110" vm="711">
        <v>44777</v>
      </c>
      <c r="B446" s="4">
        <v>-1.9280598851060776E-3</v>
      </c>
      <c r="C446" s="4">
        <v>4.1687335154011835E-3</v>
      </c>
      <c r="D446" s="4">
        <v>1.6899740925626253E-2</v>
      </c>
      <c r="E446" s="4">
        <v>-1.2844554848711782E-2</v>
      </c>
      <c r="F446" s="4">
        <v>3.4296031850562128E-3</v>
      </c>
      <c r="G446" s="4">
        <v>4.0147853411218737E-3</v>
      </c>
      <c r="H446" s="4">
        <v>-2.1989767916022365E-3</v>
      </c>
      <c r="I446" s="4">
        <v>-4.478904989594675E-3</v>
      </c>
      <c r="J446" s="4">
        <v>4.2018014944796593E-3</v>
      </c>
      <c r="K446" s="4">
        <v>4.896608210552154E-3</v>
      </c>
      <c r="L446" s="4">
        <v>-1.4420395952209493E-2</v>
      </c>
      <c r="M446" s="4">
        <v>8.0949882943115083E-3</v>
      </c>
      <c r="N446" s="4">
        <v>6.2610875467035768E-4</v>
      </c>
      <c r="O446" s="4">
        <v>-6.9743593298345957E-3</v>
      </c>
      <c r="P446" s="4">
        <v>9.2219673733422158E-3</v>
      </c>
      <c r="Q446" s="4">
        <v>7.8901278388407558E-3</v>
      </c>
      <c r="R446" s="4">
        <v>-7.7764713908326987E-4</v>
      </c>
      <c r="S446" s="4" cm="1">
        <f t="array" ref="S446">SUMPRODUCT(B446:Q446,TRANSPOSE(W1_))</f>
        <v>2.1877206516693276E-3</v>
      </c>
      <c r="T446" s="4" cm="1">
        <f t="array" ref="T446">SUMPRODUCT(TRANSPOSE(OPW1_),B446:Q446)</f>
        <v>-3.5399240065501299E-4</v>
      </c>
    </row>
    <row r="447" spans="1:20" x14ac:dyDescent="0.25">
      <c r="A447" s="110" vm="712">
        <v>44778</v>
      </c>
      <c r="B447" s="4">
        <v>-2.7781150854795243E-3</v>
      </c>
      <c r="C447" s="4">
        <v>-2.6122579102179923E-3</v>
      </c>
      <c r="D447" s="4">
        <v>-1.1831359873527634E-2</v>
      </c>
      <c r="E447" s="4">
        <v>2.4513255975937317E-3</v>
      </c>
      <c r="F447" s="4">
        <v>4.4058089608349374E-4</v>
      </c>
      <c r="G447" s="4">
        <v>-6.8603276236589586E-2</v>
      </c>
      <c r="H447" s="4">
        <v>-1.253180957318758E-2</v>
      </c>
      <c r="I447" s="4">
        <v>-1.3325033494960666E-2</v>
      </c>
      <c r="J447" s="4">
        <v>9.4843948634796109E-3</v>
      </c>
      <c r="K447" s="4">
        <v>-8.8378264700768403E-4</v>
      </c>
      <c r="L447" s="4">
        <v>9.3236369536659341E-3</v>
      </c>
      <c r="M447" s="4">
        <v>2.1840030521193552E-3</v>
      </c>
      <c r="N447" s="4">
        <v>5.3407444443234597E-3</v>
      </c>
      <c r="O447" s="4">
        <v>-2.8718950300681686E-3</v>
      </c>
      <c r="P447" s="4">
        <v>4.0715114454949715E-3</v>
      </c>
      <c r="Q447" s="4">
        <v>-1.1494748349510761E-4</v>
      </c>
      <c r="R447" s="4">
        <v>-1.6270689959386672E-3</v>
      </c>
      <c r="S447" s="4" cm="1">
        <f t="array" ref="S447">SUMPRODUCT(B447:Q447,TRANSPOSE(W1_))</f>
        <v>-8.4040644593794053E-3</v>
      </c>
      <c r="T447" s="4" cm="1">
        <f t="array" ref="T447">SUMPRODUCT(TRANSPOSE(OPW1_),B447:Q447)</f>
        <v>-3.9317052005696093E-3</v>
      </c>
    </row>
    <row r="448" spans="1:20" x14ac:dyDescent="0.25">
      <c r="A448" s="110" vm="713">
        <v>44781</v>
      </c>
      <c r="B448" s="4">
        <v>-2.9071548547145764E-3</v>
      </c>
      <c r="C448" s="4">
        <v>-9.1970181143315923E-3</v>
      </c>
      <c r="D448" s="4">
        <v>-6.5054742618580436E-2</v>
      </c>
      <c r="E448" s="4">
        <v>2.8740478510958806E-3</v>
      </c>
      <c r="F448" s="4">
        <v>-1.0747755071274148E-2</v>
      </c>
      <c r="G448" s="4">
        <v>7.7890082037512494E-3</v>
      </c>
      <c r="H448" s="4">
        <v>7.9929377577617165E-3</v>
      </c>
      <c r="I448" s="4">
        <v>-1.1665208528836065E-4</v>
      </c>
      <c r="J448" s="4">
        <v>2.2629320001623754E-3</v>
      </c>
      <c r="K448" s="4">
        <v>8.8028737459551233E-3</v>
      </c>
      <c r="L448" s="4">
        <v>1.0967433342327684E-2</v>
      </c>
      <c r="M448" s="4">
        <v>-2.320661747241437E-3</v>
      </c>
      <c r="N448" s="4">
        <v>1.3834128817817861E-4</v>
      </c>
      <c r="O448" s="4">
        <v>9.2400889516019156E-4</v>
      </c>
      <c r="P448" s="4">
        <v>-1.4612919147875378E-3</v>
      </c>
      <c r="Q448" s="4">
        <v>4.8843557931260153E-4</v>
      </c>
      <c r="R448" s="4">
        <v>-1.2383454103545306E-3</v>
      </c>
      <c r="S448" s="4" cm="1">
        <f t="array" ref="S448">SUMPRODUCT(B448:Q448,TRANSPOSE(W1_))</f>
        <v>-5.9467582563194213E-3</v>
      </c>
      <c r="T448" s="4" cm="1">
        <f t="array" ref="T448">SUMPRODUCT(TRANSPOSE(OPW1_),B448:Q448)</f>
        <v>-8.0968018683380272E-3</v>
      </c>
    </row>
    <row r="449" spans="1:20" x14ac:dyDescent="0.25">
      <c r="A449" s="110" vm="714">
        <v>44782</v>
      </c>
      <c r="B449" s="4">
        <v>3.0322326561203414E-4</v>
      </c>
      <c r="C449" s="4">
        <v>7.0385275114170451E-3</v>
      </c>
      <c r="D449" s="4">
        <v>-4.0545706795272321E-2</v>
      </c>
      <c r="E449" s="4">
        <v>1.2292106663861332E-3</v>
      </c>
      <c r="F449" s="4">
        <v>-5.2883830603735523E-3</v>
      </c>
      <c r="G449" s="4">
        <v>-2.4715467651002618E-2</v>
      </c>
      <c r="H449" s="4">
        <v>3.2801391928140647E-3</v>
      </c>
      <c r="I449" s="4">
        <v>-1.0319040908894565E-2</v>
      </c>
      <c r="J449" s="4">
        <v>1.183304785232918E-3</v>
      </c>
      <c r="K449" s="4">
        <v>6.1846108243548438E-4</v>
      </c>
      <c r="L449" s="4">
        <v>-3.3311480910171321E-3</v>
      </c>
      <c r="M449" s="4">
        <v>-6.3524195061873913E-3</v>
      </c>
      <c r="N449" s="4">
        <v>6.8927761179608206E-3</v>
      </c>
      <c r="O449" s="4">
        <v>1.4698093603327956E-3</v>
      </c>
      <c r="P449" s="4">
        <v>9.6178924141789093E-3</v>
      </c>
      <c r="Q449" s="4">
        <v>3.4463447547426816E-4</v>
      </c>
      <c r="R449" s="4">
        <v>-4.2577821983481121E-3</v>
      </c>
      <c r="S449" s="4" cm="1">
        <f t="array" ref="S449">SUMPRODUCT(B449:Q449,TRANSPOSE(W1_))</f>
        <v>-5.8246805405074483E-3</v>
      </c>
      <c r="T449" s="4" cm="1">
        <f t="array" ref="T449">SUMPRODUCT(TRANSPOSE(OPW1_),B449:Q449)</f>
        <v>-5.2832773052955539E-3</v>
      </c>
    </row>
    <row r="450" spans="1:20" x14ac:dyDescent="0.25">
      <c r="A450" s="110" vm="715">
        <v>44783</v>
      </c>
      <c r="B450" s="4">
        <v>2.5857318013167582E-2</v>
      </c>
      <c r="C450" s="4">
        <v>2.4009832872652865E-2</v>
      </c>
      <c r="D450" s="4">
        <v>5.7486763948637165E-2</v>
      </c>
      <c r="E450" s="4">
        <v>8.5582992814214637E-4</v>
      </c>
      <c r="F450" s="4">
        <v>1.9570696736567215E-2</v>
      </c>
      <c r="G450" s="4">
        <v>3.816804469866078E-2</v>
      </c>
      <c r="H450" s="4">
        <v>1.5311363710959293E-2</v>
      </c>
      <c r="I450" s="4">
        <v>1.9261670621938731E-2</v>
      </c>
      <c r="J450" s="4">
        <v>2.4898432847088744E-2</v>
      </c>
      <c r="K450" s="4">
        <v>1.604859140277623E-2</v>
      </c>
      <c r="L450" s="4">
        <v>2.9066742857005234E-2</v>
      </c>
      <c r="M450" s="4">
        <v>1.7136393520464366E-2</v>
      </c>
      <c r="N450" s="4">
        <v>-5.0960787926714601E-3</v>
      </c>
      <c r="O450" s="4">
        <v>7.9608503712969361E-3</v>
      </c>
      <c r="P450" s="4">
        <v>2.2663154005061505E-2</v>
      </c>
      <c r="Q450" s="4">
        <v>4.0379117466541027E-2</v>
      </c>
      <c r="R450" s="4">
        <v>2.1067154907856916E-2</v>
      </c>
      <c r="S450" s="4" cm="1">
        <f t="array" ref="S450">SUMPRODUCT(B450:Q450,TRANSPOSE(W1_))</f>
        <v>2.4955034187070339E-2</v>
      </c>
      <c r="T450" s="4" cm="1">
        <f t="array" ref="T450">SUMPRODUCT(TRANSPOSE(OPW1_),B450:Q450)</f>
        <v>2.416482863059477E-2</v>
      </c>
    </row>
    <row r="451" spans="1:20" x14ac:dyDescent="0.25">
      <c r="A451" s="110" vm="716">
        <v>44784</v>
      </c>
      <c r="B451" s="4">
        <v>-4.4414250015728943E-3</v>
      </c>
      <c r="C451" s="4">
        <v>-7.4282683893107391E-3</v>
      </c>
      <c r="D451" s="4">
        <v>-8.601845540972328E-3</v>
      </c>
      <c r="E451" s="4">
        <v>-9.0792530875842773E-3</v>
      </c>
      <c r="F451" s="4">
        <v>3.2070487830671696E-4</v>
      </c>
      <c r="G451" s="4">
        <v>-2.6600037667369091E-2</v>
      </c>
      <c r="H451" s="4">
        <v>-6.8244566348740548E-4</v>
      </c>
      <c r="I451" s="4">
        <v>8.9779608567995481E-3</v>
      </c>
      <c r="J451" s="4">
        <v>1.7051775186343175E-2</v>
      </c>
      <c r="K451" s="4">
        <v>6.468916276665751E-3</v>
      </c>
      <c r="L451" s="4">
        <v>2.2559311286717083E-2</v>
      </c>
      <c r="M451" s="4">
        <v>8.9284304448337785E-3</v>
      </c>
      <c r="N451" s="4">
        <v>-8.5283928249130416E-3</v>
      </c>
      <c r="O451" s="4">
        <v>4.5978646874695311E-3</v>
      </c>
      <c r="P451" s="4">
        <v>3.3801464134444372E-3</v>
      </c>
      <c r="Q451" s="4">
        <v>4.7322388945775055E-3</v>
      </c>
      <c r="R451" s="4">
        <v>-7.0567189661734585E-4</v>
      </c>
      <c r="S451" s="4" cm="1">
        <f t="array" ref="S451">SUMPRODUCT(B451:Q451,TRANSPOSE(W1_))</f>
        <v>-1.7707947924638645E-3</v>
      </c>
      <c r="T451" s="4" cm="1">
        <f t="array" ref="T451">SUMPRODUCT(TRANSPOSE(OPW1_),B451:Q451)</f>
        <v>1.169213131613374E-3</v>
      </c>
    </row>
    <row r="452" spans="1:20" x14ac:dyDescent="0.25">
      <c r="A452" s="110" vm="717">
        <v>44785</v>
      </c>
      <c r="B452" s="4">
        <v>2.1199302367199691E-2</v>
      </c>
      <c r="C452" s="4">
        <v>1.6893635838120518E-2</v>
      </c>
      <c r="D452" s="4">
        <v>4.1860358366189898E-2</v>
      </c>
      <c r="E452" s="4">
        <v>2.0138898653407324E-2</v>
      </c>
      <c r="F452" s="4">
        <v>1.7847013526590787E-2</v>
      </c>
      <c r="G452" s="4">
        <v>4.5690402808900341E-2</v>
      </c>
      <c r="H452" s="4">
        <v>1.8081673441313374E-2</v>
      </c>
      <c r="I452" s="4">
        <v>1.1846590305491041E-2</v>
      </c>
      <c r="J452" s="4">
        <v>1.4533056934449321E-2</v>
      </c>
      <c r="K452" s="4">
        <v>1.1818455954379088E-2</v>
      </c>
      <c r="L452" s="4">
        <v>1.297082765570101E-2</v>
      </c>
      <c r="M452" s="4">
        <v>1.7182248946623183E-2</v>
      </c>
      <c r="N452" s="4">
        <v>1.9651061560396307E-2</v>
      </c>
      <c r="O452" s="4">
        <v>1.6989807016750114E-2</v>
      </c>
      <c r="P452" s="4">
        <v>1.7334618895982652E-2</v>
      </c>
      <c r="Q452" s="4">
        <v>3.1316727584067769E-2</v>
      </c>
      <c r="R452" s="4">
        <v>1.7174074409836079E-2</v>
      </c>
      <c r="S452" s="4" cm="1">
        <f t="array" ref="S452">SUMPRODUCT(B452:Q452,TRANSPOSE(W1_))</f>
        <v>2.3049918961798647E-2</v>
      </c>
      <c r="T452" s="4" cm="1">
        <f t="array" ref="T452">SUMPRODUCT(TRANSPOSE(OPW1_),B452:Q452)</f>
        <v>2.1227598120508881E-2</v>
      </c>
    </row>
    <row r="453" spans="1:20" x14ac:dyDescent="0.25">
      <c r="A453" s="110" vm="718">
        <v>44788</v>
      </c>
      <c r="B453" s="4">
        <v>6.3135545234581569E-3</v>
      </c>
      <c r="C453" s="4">
        <v>5.3298838122049679E-3</v>
      </c>
      <c r="D453" s="4">
        <v>1.7117081497375036E-2</v>
      </c>
      <c r="E453" s="4">
        <v>1.7274017930794976E-3</v>
      </c>
      <c r="F453" s="4">
        <v>2.1197325151638695E-3</v>
      </c>
      <c r="G453" s="4">
        <v>3.0493847100464013E-2</v>
      </c>
      <c r="H453" s="4">
        <v>-5.4392800261368144E-3</v>
      </c>
      <c r="I453" s="4">
        <v>9.5791570369572181E-3</v>
      </c>
      <c r="J453" s="4">
        <v>-4.5316913521370348E-3</v>
      </c>
      <c r="K453" s="4">
        <v>6.8466232921441618E-3</v>
      </c>
      <c r="L453" s="4">
        <v>-1.503391738539663E-3</v>
      </c>
      <c r="M453" s="4">
        <v>1.2999092529361621E-2</v>
      </c>
      <c r="N453" s="4">
        <v>1.5691628667476051E-3</v>
      </c>
      <c r="O453" s="4">
        <v>4.2027296832300607E-3</v>
      </c>
      <c r="P453" s="4">
        <v>-2.6566855379332155E-3</v>
      </c>
      <c r="Q453" s="4">
        <v>5.2930180284931324E-3</v>
      </c>
      <c r="R453" s="4">
        <v>3.9616294239327712E-3</v>
      </c>
      <c r="S453" s="4" cm="1">
        <f t="array" ref="S453">SUMPRODUCT(B453:Q453,TRANSPOSE(W1_))</f>
        <v>7.4357301478717389E-3</v>
      </c>
      <c r="T453" s="4" cm="1">
        <f t="array" ref="T453">SUMPRODUCT(TRANSPOSE(OPW1_),B453:Q453)</f>
        <v>4.5337258465660791E-3</v>
      </c>
    </row>
    <row r="454" spans="1:20" x14ac:dyDescent="0.25">
      <c r="A454" s="110" vm="719">
        <v>44789</v>
      </c>
      <c r="B454" s="4">
        <v>-9.2426787239483659E-4</v>
      </c>
      <c r="C454" s="4">
        <v>-2.5930616051429507E-3</v>
      </c>
      <c r="D454" s="4">
        <v>-8.0715797877503118E-3</v>
      </c>
      <c r="E454" s="4">
        <v>2.7137058715963258E-3</v>
      </c>
      <c r="F454" s="4">
        <v>-3.9449744515594734E-3</v>
      </c>
      <c r="G454" s="4">
        <v>-8.9518443236385904E-3</v>
      </c>
      <c r="H454" s="4">
        <v>1.8578641350263176E-2</v>
      </c>
      <c r="I454" s="4">
        <v>2.6881736618003956E-3</v>
      </c>
      <c r="J454" s="4">
        <v>7.9803203912838135E-3</v>
      </c>
      <c r="K454" s="4">
        <v>6.9964810430641665E-3</v>
      </c>
      <c r="L454" s="4">
        <v>1.5665309744153137E-2</v>
      </c>
      <c r="M454" s="4">
        <v>7.168489478612497E-3</v>
      </c>
      <c r="N454" s="4">
        <v>-4.0910951068357605E-4</v>
      </c>
      <c r="O454" s="4">
        <v>1.2568462491766757E-2</v>
      </c>
      <c r="P454" s="4">
        <v>-3.0234316178924888E-4</v>
      </c>
      <c r="Q454" s="4">
        <v>1.6524668474804569E-3</v>
      </c>
      <c r="R454" s="4">
        <v>1.8739092755182558E-3</v>
      </c>
      <c r="S454" s="4" cm="1">
        <f t="array" ref="S454">SUMPRODUCT(B454:Q454,TRANSPOSE(W1_))</f>
        <v>1.5137058289067524E-3</v>
      </c>
      <c r="T454" s="4" cm="1">
        <f t="array" ref="T454">SUMPRODUCT(TRANSPOSE(OPW1_),B454:Q454)</f>
        <v>5.4701609586225016E-3</v>
      </c>
    </row>
    <row r="455" spans="1:20" x14ac:dyDescent="0.25">
      <c r="A455" s="110" vm="720">
        <v>44790</v>
      </c>
      <c r="B455" s="4">
        <v>8.7462436824881726E-3</v>
      </c>
      <c r="C455" s="4">
        <v>-4.7600384382539178E-3</v>
      </c>
      <c r="D455" s="4">
        <v>-2.9238391689616852E-2</v>
      </c>
      <c r="E455" s="4">
        <v>-2.0529371533067851E-3</v>
      </c>
      <c r="F455" s="4">
        <v>-1.0132373962010504E-2</v>
      </c>
      <c r="G455" s="4">
        <v>-8.4078248302364086E-3</v>
      </c>
      <c r="H455" s="4">
        <v>-1.61914940804831E-2</v>
      </c>
      <c r="I455" s="4">
        <v>-1.1814483413763233E-2</v>
      </c>
      <c r="J455" s="4">
        <v>-8.0823924542486169E-3</v>
      </c>
      <c r="K455" s="4">
        <v>-4.379389457231618E-3</v>
      </c>
      <c r="L455" s="4">
        <v>-1.4286980737563395E-2</v>
      </c>
      <c r="M455" s="4">
        <v>-9.2074915082281054E-3</v>
      </c>
      <c r="N455" s="4">
        <v>-7.392736797355485E-3</v>
      </c>
      <c r="O455" s="4">
        <v>-7.8244330370100014E-3</v>
      </c>
      <c r="P455" s="4">
        <v>-8.8079536780177048E-3</v>
      </c>
      <c r="Q455" s="4">
        <v>-1.846362164558351E-2</v>
      </c>
      <c r="R455" s="4">
        <v>-7.26407864047862E-3</v>
      </c>
      <c r="S455" s="4" cm="1">
        <f t="array" ref="S455">SUMPRODUCT(B455:Q455,TRANSPOSE(W1_))</f>
        <v>-9.2978155238020044E-3</v>
      </c>
      <c r="T455" s="4" cm="1">
        <f t="array" ref="T455">SUMPRODUCT(TRANSPOSE(OPW1_),B455:Q455)</f>
        <v>-1.2302588166439249E-2</v>
      </c>
    </row>
    <row r="456" spans="1:20" x14ac:dyDescent="0.25">
      <c r="A456" s="110" vm="721">
        <v>44791</v>
      </c>
      <c r="B456" s="4">
        <v>-2.294236739034867E-3</v>
      </c>
      <c r="C456" s="4">
        <v>-3.9553612247874006E-3</v>
      </c>
      <c r="D456" s="4">
        <v>2.3607865818935835E-2</v>
      </c>
      <c r="E456" s="4">
        <v>4.0358827206659161E-4</v>
      </c>
      <c r="F456" s="4">
        <v>-1.7295667801719491E-3</v>
      </c>
      <c r="G456" s="4">
        <v>-3.7128833021244146E-3</v>
      </c>
      <c r="H456" s="4">
        <v>9.0074250287679285E-3</v>
      </c>
      <c r="I456" s="4">
        <v>2.2611654631371639E-3</v>
      </c>
      <c r="J456" s="4">
        <v>7.2213495261806279E-3</v>
      </c>
      <c r="K456" s="4">
        <v>4.6248544919701828E-3</v>
      </c>
      <c r="L456" s="4">
        <v>-8.924525010201162E-3</v>
      </c>
      <c r="M456" s="4">
        <v>-3.0403718174580255E-4</v>
      </c>
      <c r="N456" s="4">
        <v>8.9600818318322107E-3</v>
      </c>
      <c r="O456" s="4">
        <v>3.2866087130921192E-5</v>
      </c>
      <c r="P456" s="4">
        <v>4.5655230725893167E-3</v>
      </c>
      <c r="Q456" s="4">
        <v>2.6873790057610771E-3</v>
      </c>
      <c r="R456" s="4">
        <v>2.2669440331611829E-3</v>
      </c>
      <c r="S456" s="4" cm="1">
        <f t="array" ref="S456">SUMPRODUCT(B456:Q456,TRANSPOSE(W1_))</f>
        <v>2.8048436456647708E-3</v>
      </c>
      <c r="T456" s="4" cm="1">
        <f t="array" ref="T456">SUMPRODUCT(TRANSPOSE(OPW1_),B456:Q456)</f>
        <v>3.3637172043066901E-3</v>
      </c>
    </row>
    <row r="457" spans="1:20" x14ac:dyDescent="0.25">
      <c r="A457" s="110" vm="722">
        <v>44792</v>
      </c>
      <c r="B457" s="4">
        <v>-1.5217118929572997E-2</v>
      </c>
      <c r="C457" s="4">
        <v>-1.3950809269815763E-2</v>
      </c>
      <c r="D457" s="4">
        <v>-5.0472183094854316E-2</v>
      </c>
      <c r="E457" s="4">
        <v>5.6696751909881358E-3</v>
      </c>
      <c r="F457" s="4">
        <v>-1.0916327268597823E-2</v>
      </c>
      <c r="G457" s="4">
        <v>-2.0694591242833096E-2</v>
      </c>
      <c r="H457" s="4">
        <v>-2.2486625878841603E-2</v>
      </c>
      <c r="I457" s="4">
        <v>-1.8579208840613565E-2</v>
      </c>
      <c r="J457" s="4">
        <v>-8.9070445081391898E-3</v>
      </c>
      <c r="K457" s="4">
        <v>-1.065939820400654E-2</v>
      </c>
      <c r="L457" s="4">
        <v>-1.8989829881363978E-2</v>
      </c>
      <c r="M457" s="4">
        <v>-7.06223781833034E-3</v>
      </c>
      <c r="N457" s="4">
        <v>-3.3420895276090115E-3</v>
      </c>
      <c r="O457" s="4">
        <v>-2.3241009496639996E-2</v>
      </c>
      <c r="P457" s="4">
        <v>-1.4745288419554968E-2</v>
      </c>
      <c r="Q457" s="4">
        <v>-4.3006620564695446E-2</v>
      </c>
      <c r="R457" s="4">
        <v>-1.2983869381359623E-2</v>
      </c>
      <c r="S457" s="4" cm="1">
        <f t="array" ref="S457">SUMPRODUCT(B457:Q457,TRANSPOSE(W1_))</f>
        <v>-1.8846770514577837E-2</v>
      </c>
      <c r="T457" s="4" cm="1">
        <f t="array" ref="T457">SUMPRODUCT(TRANSPOSE(OPW1_),B457:Q457)</f>
        <v>-2.1726322824503059E-2</v>
      </c>
    </row>
    <row r="458" spans="1:20" x14ac:dyDescent="0.25">
      <c r="A458" s="110" vm="723">
        <v>44795</v>
      </c>
      <c r="B458" s="4">
        <v>-2.3298703469804533E-2</v>
      </c>
      <c r="C458" s="4">
        <v>-2.9794720335371786E-2</v>
      </c>
      <c r="D458" s="4">
        <v>-4.6736137528481589E-2</v>
      </c>
      <c r="E458" s="4">
        <v>-6.8625657058184707E-3</v>
      </c>
      <c r="F458" s="4">
        <v>-2.1363270173249668E-2</v>
      </c>
      <c r="G458" s="4">
        <v>-2.3027264284476219E-2</v>
      </c>
      <c r="H458" s="4">
        <v>-2.1673256735189113E-2</v>
      </c>
      <c r="I458" s="4">
        <v>-2.2925307270287829E-2</v>
      </c>
      <c r="J458" s="4">
        <v>-1.9827167474588039E-2</v>
      </c>
      <c r="K458" s="4">
        <v>-1.862848059923658E-2</v>
      </c>
      <c r="L458" s="4">
        <v>-3.8562177891715579E-2</v>
      </c>
      <c r="M458" s="4">
        <v>-1.8456084820910674E-2</v>
      </c>
      <c r="N458" s="4">
        <v>-1.2304674923704365E-2</v>
      </c>
      <c r="O458" s="4">
        <v>-2.9321007589054454E-2</v>
      </c>
      <c r="P458" s="4">
        <v>-2.8382226433825805E-2</v>
      </c>
      <c r="Q458" s="4">
        <v>-2.6689070812127649E-2</v>
      </c>
      <c r="R458" s="4">
        <v>-2.1632427725287454E-2</v>
      </c>
      <c r="S458" s="4" cm="1">
        <f t="array" ref="S458">SUMPRODUCT(B458:Q458,TRANSPOSE(W1_))</f>
        <v>-2.5535447083298825E-2</v>
      </c>
      <c r="T458" s="4" cm="1">
        <f t="array" ref="T458">SUMPRODUCT(TRANSPOSE(OPW1_),B458:Q458)</f>
        <v>-2.9338845448075117E-2</v>
      </c>
    </row>
    <row r="459" spans="1:20" x14ac:dyDescent="0.25">
      <c r="A459" s="110" vm="724">
        <v>44796</v>
      </c>
      <c r="B459" s="4">
        <v>-2.031064019601298E-3</v>
      </c>
      <c r="C459" s="4">
        <v>-4.7276292965457867E-3</v>
      </c>
      <c r="D459" s="4">
        <v>8.5927753609407829E-3</v>
      </c>
      <c r="E459" s="4">
        <v>-1.6235535309972047E-2</v>
      </c>
      <c r="F459" s="4">
        <v>-5.465255362066994E-3</v>
      </c>
      <c r="G459" s="4">
        <v>2.2308009728917798E-2</v>
      </c>
      <c r="H459" s="4">
        <v>4.5489085263689883E-3</v>
      </c>
      <c r="I459" s="4">
        <v>-3.065317184433437E-3</v>
      </c>
      <c r="J459" s="4">
        <v>2.8024560695848837E-2</v>
      </c>
      <c r="K459" s="4">
        <v>-1.4669063557609526E-3</v>
      </c>
      <c r="L459" s="4">
        <v>1.7498664996266396E-2</v>
      </c>
      <c r="M459" s="4">
        <v>2.7591134943845113E-3</v>
      </c>
      <c r="N459" s="4">
        <v>-4.9923831329409486E-3</v>
      </c>
      <c r="O459" s="4">
        <v>3.31984950621386E-3</v>
      </c>
      <c r="P459" s="4">
        <v>-2.348983716660685E-3</v>
      </c>
      <c r="Q459" s="4">
        <v>2.7585828042191811E-3</v>
      </c>
      <c r="R459" s="4">
        <v>-2.2403090640503252E-3</v>
      </c>
      <c r="S459" s="4" cm="1">
        <f t="array" ref="S459">SUMPRODUCT(B459:Q459,TRANSPOSE(W1_))</f>
        <v>3.6809741254444856E-3</v>
      </c>
      <c r="T459" s="4" cm="1">
        <f t="array" ref="T459">SUMPRODUCT(TRANSPOSE(OPW1_),B459:Q459)</f>
        <v>4.0390459486575421E-3</v>
      </c>
    </row>
    <row r="460" spans="1:20" x14ac:dyDescent="0.25">
      <c r="A460" s="110" vm="725">
        <v>44797</v>
      </c>
      <c r="B460" s="4">
        <v>1.7923293124096336E-3</v>
      </c>
      <c r="C460" s="4">
        <v>-2.3540926794204851E-3</v>
      </c>
      <c r="D460" s="4">
        <v>2.3835141941433921E-3</v>
      </c>
      <c r="E460" s="4">
        <v>1.2310448647735324E-3</v>
      </c>
      <c r="F460" s="4">
        <v>3.1410323784577968E-4</v>
      </c>
      <c r="G460" s="4">
        <v>2.167657809728571E-3</v>
      </c>
      <c r="H460" s="4">
        <v>8.0987352912389992E-3</v>
      </c>
      <c r="I460" s="4">
        <v>1.5930991724040746E-2</v>
      </c>
      <c r="J460" s="4">
        <v>-1.5586589403631688E-2</v>
      </c>
      <c r="K460" s="4">
        <v>1.2141449359181168E-3</v>
      </c>
      <c r="L460" s="4">
        <v>8.3745223948022505E-3</v>
      </c>
      <c r="M460" s="4">
        <v>1.1991740461255397E-3</v>
      </c>
      <c r="N460" s="4">
        <v>1.0166414198868821E-2</v>
      </c>
      <c r="O460" s="4">
        <v>1.3272482504393505E-2</v>
      </c>
      <c r="P460" s="4">
        <v>1.137596796976041E-2</v>
      </c>
      <c r="Q460" s="4">
        <v>4.9377868880514852E-3</v>
      </c>
      <c r="R460" s="4">
        <v>2.9119072513373811E-3</v>
      </c>
      <c r="S460" s="4" cm="1">
        <f t="array" ref="S460">SUMPRODUCT(B460:Q460,TRANSPOSE(W1_))</f>
        <v>3.4253797962954862E-3</v>
      </c>
      <c r="T460" s="4" cm="1">
        <f t="array" ref="T460">SUMPRODUCT(TRANSPOSE(OPW1_),B460:Q460)</f>
        <v>5.1669281441157396E-3</v>
      </c>
    </row>
    <row r="461" spans="1:20" x14ac:dyDescent="0.25">
      <c r="A461" s="110" vm="726">
        <v>44798</v>
      </c>
      <c r="B461" s="4">
        <v>1.4812452363953522E-2</v>
      </c>
      <c r="C461" s="4">
        <v>1.1034296291789666E-2</v>
      </c>
      <c r="D461" s="4">
        <v>3.9339069958991654E-2</v>
      </c>
      <c r="E461" s="4">
        <v>9.4803266558297905E-3</v>
      </c>
      <c r="F461" s="4">
        <v>2.1267480906129777E-2</v>
      </c>
      <c r="G461" s="4">
        <v>-3.4516644102199801E-3</v>
      </c>
      <c r="H461" s="4">
        <v>1.6987389275582635E-2</v>
      </c>
      <c r="I461" s="4">
        <v>1.545233698190451E-2</v>
      </c>
      <c r="J461" s="4">
        <v>2.4019066344054953E-2</v>
      </c>
      <c r="K461" s="4">
        <v>1.325919681217763E-2</v>
      </c>
      <c r="L461" s="4">
        <v>1.8079395893761153E-2</v>
      </c>
      <c r="M461" s="4">
        <v>1.6202529416554447E-2</v>
      </c>
      <c r="N461" s="4">
        <v>1.1901645274143119E-2</v>
      </c>
      <c r="O461" s="4">
        <v>1.5583852943408787E-2</v>
      </c>
      <c r="P461" s="4">
        <v>1.9293603200215111E-2</v>
      </c>
      <c r="Q461" s="4">
        <v>1.4429528471554468E-2</v>
      </c>
      <c r="R461" s="4">
        <v>1.3993218645290096E-2</v>
      </c>
      <c r="S461" s="4" cm="1">
        <f t="array" ref="S461">SUMPRODUCT(B461:Q461,TRANSPOSE(W1_))</f>
        <v>1.5971233029217304E-2</v>
      </c>
      <c r="T461" s="4" cm="1">
        <f t="array" ref="T461">SUMPRODUCT(TRANSPOSE(OPW1_),B461:Q461)</f>
        <v>1.8458540704944865E-2</v>
      </c>
    </row>
    <row r="462" spans="1:20" x14ac:dyDescent="0.25">
      <c r="A462" s="110" vm="727">
        <v>44799</v>
      </c>
      <c r="B462" s="4">
        <v>-3.8428225983842268E-2</v>
      </c>
      <c r="C462" s="4">
        <v>-3.935125780439977E-2</v>
      </c>
      <c r="D462" s="4">
        <v>-9.6818602113300567E-2</v>
      </c>
      <c r="E462" s="4">
        <v>-2.301141861613697E-2</v>
      </c>
      <c r="F462" s="4">
        <v>-3.7875008604381533E-2</v>
      </c>
      <c r="G462" s="4">
        <v>-2.7322981534034452E-2</v>
      </c>
      <c r="H462" s="4">
        <v>-3.7454277662044864E-2</v>
      </c>
      <c r="I462" s="4">
        <v>-3.8850030062482277E-2</v>
      </c>
      <c r="J462" s="4">
        <v>-3.5623009230961906E-2</v>
      </c>
      <c r="K462" s="4">
        <v>-3.7464037185026618E-2</v>
      </c>
      <c r="L462" s="4">
        <v>-3.7420832331696623E-2</v>
      </c>
      <c r="M462" s="4">
        <v>-2.8663888999310889E-2</v>
      </c>
      <c r="N462" s="4">
        <v>-2.7924183291972299E-2</v>
      </c>
      <c r="O462" s="4">
        <v>-2.7786650557758471E-2</v>
      </c>
      <c r="P462" s="4">
        <v>-3.0796700587894014E-2</v>
      </c>
      <c r="Q462" s="4">
        <v>-4.9265931705442766E-2</v>
      </c>
      <c r="R462" s="4">
        <v>-3.4268526748985458E-2</v>
      </c>
      <c r="S462" s="4" cm="1">
        <f t="array" ref="S462">SUMPRODUCT(B462:Q462,TRANSPOSE(W1_))</f>
        <v>-4.0798905185313164E-2</v>
      </c>
      <c r="T462" s="4" cm="1">
        <f t="array" ref="T462">SUMPRODUCT(TRANSPOSE(OPW1_),B462:Q462)</f>
        <v>-4.3805310656176717E-2</v>
      </c>
    </row>
    <row r="463" spans="1:20" x14ac:dyDescent="0.25">
      <c r="A463" s="110" vm="728">
        <v>44802</v>
      </c>
      <c r="B463" s="4">
        <v>-1.3784833665191665E-2</v>
      </c>
      <c r="C463" s="4">
        <v>-1.0725370945340151E-2</v>
      </c>
      <c r="D463" s="4">
        <v>-2.863487495030256E-2</v>
      </c>
      <c r="E463" s="4">
        <v>9.8204007816802608E-4</v>
      </c>
      <c r="F463" s="4">
        <v>-1.2531402830868996E-2</v>
      </c>
      <c r="G463" s="4">
        <v>-1.14155295267093E-2</v>
      </c>
      <c r="H463" s="4">
        <v>-6.2098083740620555E-3</v>
      </c>
      <c r="I463" s="4">
        <v>7.1352125752832836E-4</v>
      </c>
      <c r="J463" s="4">
        <v>-7.2973680590388511E-4</v>
      </c>
      <c r="K463" s="4">
        <v>-3.3205384873506187E-3</v>
      </c>
      <c r="L463" s="4">
        <v>1.0309954629702382E-2</v>
      </c>
      <c r="M463" s="4">
        <v>-5.4530430985202834E-3</v>
      </c>
      <c r="N463" s="4">
        <v>1.2990353212380857E-2</v>
      </c>
      <c r="O463" s="4">
        <v>-8.6940503633770403E-3</v>
      </c>
      <c r="P463" s="4">
        <v>-1.7765418328975692E-2</v>
      </c>
      <c r="Q463" s="4">
        <v>-8.1341097265473885E-4</v>
      </c>
      <c r="R463" s="4">
        <v>-6.6887235092639493E-3</v>
      </c>
      <c r="S463" s="4" cm="1">
        <f t="array" ref="S463">SUMPRODUCT(B463:Q463,TRANSPOSE(W1_))</f>
        <v>-7.9821379129510553E-3</v>
      </c>
      <c r="T463" s="4" cm="1">
        <f t="array" ref="T463">SUMPRODUCT(TRANSPOSE(OPW1_),B463:Q463)</f>
        <v>-7.3245075798780666E-3</v>
      </c>
    </row>
    <row r="464" spans="1:20" x14ac:dyDescent="0.25">
      <c r="A464" s="110" vm="729">
        <v>44803</v>
      </c>
      <c r="B464" s="4">
        <v>-1.5423828195815451E-2</v>
      </c>
      <c r="C464" s="4">
        <v>-8.5574168554222486E-3</v>
      </c>
      <c r="D464" s="4">
        <v>-2.129985542431119E-2</v>
      </c>
      <c r="E464" s="4">
        <v>-1.3167460175791486E-2</v>
      </c>
      <c r="F464" s="4">
        <v>-4.3205165410206033E-3</v>
      </c>
      <c r="G464" s="4">
        <v>-2.5316007478527851E-2</v>
      </c>
      <c r="H464" s="4">
        <v>-1.540184461150659E-2</v>
      </c>
      <c r="I464" s="4">
        <v>-8.4761445809787336E-3</v>
      </c>
      <c r="J464" s="4">
        <v>-2.5561171971097772E-2</v>
      </c>
      <c r="K464" s="4">
        <v>-8.9789703267451702E-3</v>
      </c>
      <c r="L464" s="4">
        <v>-1.2172550822188969E-2</v>
      </c>
      <c r="M464" s="4">
        <v>-1.4245319970441542E-2</v>
      </c>
      <c r="N464" s="4">
        <v>4.3387003772359847E-3</v>
      </c>
      <c r="O464" s="4">
        <v>-7.0871523970547278E-3</v>
      </c>
      <c r="P464" s="4">
        <v>7.7619667545149784E-4</v>
      </c>
      <c r="Q464" s="4">
        <v>-4.7011453841866559E-3</v>
      </c>
      <c r="R464" s="4">
        <v>-1.1089367791653617E-2</v>
      </c>
      <c r="S464" s="4" cm="1">
        <f t="array" ref="S464">SUMPRODUCT(B464:Q464,TRANSPOSE(W1_))</f>
        <v>-1.2509579781823911E-2</v>
      </c>
      <c r="T464" s="4" cm="1">
        <f t="array" ref="T464">SUMPRODUCT(TRANSPOSE(OPW1_),B464:Q464)</f>
        <v>-1.2145348843287435E-2</v>
      </c>
    </row>
    <row r="465" spans="1:20" x14ac:dyDescent="0.25">
      <c r="A465" s="110" vm="730">
        <v>44804</v>
      </c>
      <c r="B465" s="4">
        <v>-1.0691905858934557E-2</v>
      </c>
      <c r="C465" s="4">
        <v>-5.7204030599273571E-3</v>
      </c>
      <c r="D465" s="4">
        <v>-2.4476059882374064E-2</v>
      </c>
      <c r="E465" s="4">
        <v>-6.7359706606032466E-3</v>
      </c>
      <c r="F465" s="4">
        <v>-1.6315237172948187E-2</v>
      </c>
      <c r="G465" s="4">
        <v>-7.5545713612690489E-3</v>
      </c>
      <c r="H465" s="4">
        <v>2.6051857902376265E-3</v>
      </c>
      <c r="I465" s="4">
        <v>7.8815788936849474E-3</v>
      </c>
      <c r="J465" s="4">
        <v>-1.2000682163208834E-2</v>
      </c>
      <c r="K465" s="4">
        <v>-7.1043582585695667E-3</v>
      </c>
      <c r="L465" s="4">
        <v>-2.2749915683749719E-2</v>
      </c>
      <c r="M465" s="4">
        <v>-1.2871259280831722E-2</v>
      </c>
      <c r="N465" s="4">
        <v>-1.0778050999036868E-2</v>
      </c>
      <c r="O465" s="4">
        <v>-1.6319107520589085E-2</v>
      </c>
      <c r="P465" s="4">
        <v>-1.7348638334612976E-2</v>
      </c>
      <c r="Q465" s="4">
        <v>-9.4541107870017467E-3</v>
      </c>
      <c r="R465" s="4">
        <v>-7.8477602570987508E-3</v>
      </c>
      <c r="S465" s="4" cm="1">
        <f t="array" ref="S465">SUMPRODUCT(B465:Q465,TRANSPOSE(W1_))</f>
        <v>-1.0903822325111973E-2</v>
      </c>
      <c r="T465" s="4" cm="1">
        <f t="array" ref="T465">SUMPRODUCT(TRANSPOSE(OPW1_),B465:Q465)</f>
        <v>-1.2476616491446341E-2</v>
      </c>
    </row>
    <row r="466" spans="1:20" x14ac:dyDescent="0.25">
      <c r="A466" s="110" vm="731">
        <v>44805</v>
      </c>
      <c r="B466" s="4">
        <v>4.6957380528382456E-3</v>
      </c>
      <c r="C466" s="4">
        <v>-4.1006438360591075E-3</v>
      </c>
      <c r="D466" s="4">
        <v>-7.9750139725304106E-2</v>
      </c>
      <c r="E466" s="4">
        <v>8.9521650642942641E-3</v>
      </c>
      <c r="F466" s="4">
        <v>9.9082073645234379E-3</v>
      </c>
      <c r="G466" s="4">
        <v>5.6081338076958117E-3</v>
      </c>
      <c r="H466" s="4">
        <v>1.3650104495234083E-3</v>
      </c>
      <c r="I466" s="4">
        <v>1.5696315647318892E-2</v>
      </c>
      <c r="J466" s="4">
        <v>-1.2365675747728783E-2</v>
      </c>
      <c r="K466" s="4">
        <v>7.2616610405314974E-3</v>
      </c>
      <c r="L466" s="4">
        <v>-4.9153729425410672E-3</v>
      </c>
      <c r="M466" s="4">
        <v>-2.0916133958806733E-3</v>
      </c>
      <c r="N466" s="4">
        <v>-2.7789356855247689E-4</v>
      </c>
      <c r="O466" s="4">
        <v>5.7880601197978065E-3</v>
      </c>
      <c r="P466" s="4">
        <v>-5.8724724206074578E-3</v>
      </c>
      <c r="Q466" s="4">
        <v>-2.31363343492583E-3</v>
      </c>
      <c r="R466" s="4">
        <v>2.9917276491103818E-3</v>
      </c>
      <c r="S466" s="4" cm="1">
        <f t="array" ref="S466">SUMPRODUCT(B466:Q466,TRANSPOSE(W1_))</f>
        <v>-6.2979532612952643E-3</v>
      </c>
      <c r="T466" s="4" cm="1">
        <f t="array" ref="T466">SUMPRODUCT(TRANSPOSE(OPW1_),B466:Q466)</f>
        <v>-1.1348091320946694E-2</v>
      </c>
    </row>
    <row r="467" spans="1:20" x14ac:dyDescent="0.25">
      <c r="A467" s="110" vm="732">
        <v>44806</v>
      </c>
      <c r="B467" s="4">
        <v>-1.3704520189185528E-2</v>
      </c>
      <c r="C467" s="4">
        <v>-1.6807118316381174E-2</v>
      </c>
      <c r="D467" s="4">
        <v>-2.1027456881395814E-2</v>
      </c>
      <c r="E467" s="4">
        <v>-1.4706854203629112E-2</v>
      </c>
      <c r="F467" s="4">
        <v>-1.3159287032443187E-2</v>
      </c>
      <c r="G467" s="4">
        <v>-2.5395522295419599E-2</v>
      </c>
      <c r="H467" s="4">
        <v>1.8171203650136772E-3</v>
      </c>
      <c r="I467" s="4">
        <v>-2.9228645976288985E-2</v>
      </c>
      <c r="J467" s="4">
        <v>-8.8639884466112789E-3</v>
      </c>
      <c r="K467" s="4">
        <v>-2.0338606906124119E-2</v>
      </c>
      <c r="L467" s="4">
        <v>-8.9337891803164225E-3</v>
      </c>
      <c r="M467" s="4">
        <v>-9.5842151160340748E-3</v>
      </c>
      <c r="N467" s="4">
        <v>-1.3571387031037779E-2</v>
      </c>
      <c r="O467" s="4">
        <v>-1.6997374042857224E-2</v>
      </c>
      <c r="P467" s="4">
        <v>-8.7737352450413357E-3</v>
      </c>
      <c r="Q467" s="4">
        <v>-1.0265338724200284E-2</v>
      </c>
      <c r="R467" s="4">
        <v>-1.0794530441166154E-2</v>
      </c>
      <c r="S467" s="4" cm="1">
        <f t="array" ref="S467">SUMPRODUCT(B467:Q467,TRANSPOSE(W1_))</f>
        <v>-1.5323766845216719E-2</v>
      </c>
      <c r="T467" s="4" cm="1">
        <f t="array" ref="T467">SUMPRODUCT(TRANSPOSE(OPW1_),B467:Q467)</f>
        <v>-1.337863658828548E-2</v>
      </c>
    </row>
    <row r="468" spans="1:20" x14ac:dyDescent="0.25">
      <c r="A468" s="110" vm="733">
        <v>44810</v>
      </c>
      <c r="B468" s="4">
        <v>-8.249063983659639E-3</v>
      </c>
      <c r="C468" s="4">
        <v>-1.103464888924017E-2</v>
      </c>
      <c r="D468" s="4">
        <v>-1.3425990992414458E-2</v>
      </c>
      <c r="E468" s="4">
        <v>2.5724606315974856E-3</v>
      </c>
      <c r="F468" s="4">
        <v>2.9392875023813666E-3</v>
      </c>
      <c r="G468" s="4">
        <v>1.5460345029268038E-2</v>
      </c>
      <c r="H468" s="4">
        <v>-1.2133221254259542E-2</v>
      </c>
      <c r="I468" s="4">
        <v>1.8870737929620674E-2</v>
      </c>
      <c r="J468" s="4">
        <v>-9.4055167519094794E-4</v>
      </c>
      <c r="K468" s="4">
        <v>-6.9263881301109623E-3</v>
      </c>
      <c r="L468" s="4">
        <v>-3.7348498115816744E-3</v>
      </c>
      <c r="M468" s="4">
        <v>-2.0220551903882031E-3</v>
      </c>
      <c r="N468" s="4">
        <v>-4.9314876479363738E-4</v>
      </c>
      <c r="O468" s="4">
        <v>-3.8970929414343827E-3</v>
      </c>
      <c r="P468" s="4">
        <v>-7.9761808969687764E-3</v>
      </c>
      <c r="Q468" s="4">
        <v>5.4103747220358919E-3</v>
      </c>
      <c r="R468" s="4">
        <v>-4.1034472098145404E-3</v>
      </c>
      <c r="S468" s="4" cm="1">
        <f t="array" ref="S468">SUMPRODUCT(B468:Q468,TRANSPOSE(W1_))</f>
        <v>-2.1414672775592588E-3</v>
      </c>
      <c r="T468" s="4" cm="1">
        <f t="array" ref="T468">SUMPRODUCT(TRANSPOSE(OPW1_),B468:Q468)</f>
        <v>-5.9448058505078526E-3</v>
      </c>
    </row>
    <row r="469" spans="1:20" x14ac:dyDescent="0.25">
      <c r="A469" s="110" vm="734">
        <v>44811</v>
      </c>
      <c r="B469" s="4">
        <v>9.2113118687931188E-3</v>
      </c>
      <c r="C469" s="4">
        <v>1.8931218172573695E-2</v>
      </c>
      <c r="D469" s="4">
        <v>1.8323482598610247E-2</v>
      </c>
      <c r="E469" s="4">
        <v>7.6970823359361106E-3</v>
      </c>
      <c r="F469" s="4">
        <v>1.1979685054928533E-2</v>
      </c>
      <c r="G469" s="4">
        <v>3.3257562321776464E-2</v>
      </c>
      <c r="H469" s="4">
        <v>3.3748403942515277E-2</v>
      </c>
      <c r="I469" s="4">
        <v>4.3865158732855014E-2</v>
      </c>
      <c r="J469" s="4">
        <v>1.1064395906367748E-3</v>
      </c>
      <c r="K469" s="4">
        <v>1.8629271841028288E-2</v>
      </c>
      <c r="L469" s="4">
        <v>1.9487685272877163E-2</v>
      </c>
      <c r="M469" s="4">
        <v>1.6618812129966572E-2</v>
      </c>
      <c r="N469" s="4">
        <v>2.4983032765101176E-2</v>
      </c>
      <c r="O469" s="4">
        <v>1.5960742670409186E-2</v>
      </c>
      <c r="P469" s="4">
        <v>2.4265774306347555E-2</v>
      </c>
      <c r="Q469" s="4">
        <v>1.884997984731545E-2</v>
      </c>
      <c r="R469" s="4">
        <v>1.8174804228558855E-2</v>
      </c>
      <c r="S469" s="4" cm="1">
        <f t="array" ref="S469">SUMPRODUCT(B469:Q469,TRANSPOSE(W1_))</f>
        <v>1.9831960920671212E-2</v>
      </c>
      <c r="T469" s="4" cm="1">
        <f t="array" ref="T469">SUMPRODUCT(TRANSPOSE(OPW1_),B469:Q469)</f>
        <v>2.0111714339030411E-2</v>
      </c>
    </row>
    <row r="470" spans="1:20" x14ac:dyDescent="0.25">
      <c r="A470" s="110" vm="735">
        <v>44812</v>
      </c>
      <c r="B470" s="4">
        <v>-9.6644009732787771E-3</v>
      </c>
      <c r="C470" s="4">
        <v>1.6646990933283736E-3</v>
      </c>
      <c r="D470" s="4">
        <v>1.9925579815217351E-2</v>
      </c>
      <c r="E470" s="4">
        <v>1.1113449431558148E-2</v>
      </c>
      <c r="F470" s="4">
        <v>2.6542317156274229E-2</v>
      </c>
      <c r="G470" s="4">
        <v>1.9408595830780351E-2</v>
      </c>
      <c r="H470" s="4">
        <v>1.1356588932335975E-2</v>
      </c>
      <c r="I470" s="4">
        <v>1.2938246523991148E-2</v>
      </c>
      <c r="J470" s="4">
        <v>1.2582237912489256E-2</v>
      </c>
      <c r="K470" s="4">
        <v>-6.7390348166609746E-3</v>
      </c>
      <c r="L470" s="4">
        <v>2.579510940839318E-3</v>
      </c>
      <c r="M470" s="4">
        <v>-5.5710450494553601E-3</v>
      </c>
      <c r="N470" s="4">
        <v>-9.2826575692411221E-4</v>
      </c>
      <c r="O470" s="4">
        <v>8.1505819936332127E-3</v>
      </c>
      <c r="P470" s="4">
        <v>8.3069451094380867E-3</v>
      </c>
      <c r="Q470" s="4">
        <v>2.591387485039038E-2</v>
      </c>
      <c r="R470" s="4">
        <v>6.5890133889801002E-3</v>
      </c>
      <c r="S470" s="4" cm="1">
        <f t="array" ref="S470">SUMPRODUCT(B470:Q470,TRANSPOSE(W1_))</f>
        <v>8.4457177380001941E-3</v>
      </c>
      <c r="T470" s="4" cm="1">
        <f t="array" ref="T470">SUMPRODUCT(TRANSPOSE(OPW1_),B470:Q470)</f>
        <v>8.6293979798798652E-3</v>
      </c>
    </row>
    <row r="471" spans="1:20" x14ac:dyDescent="0.25">
      <c r="A471" s="110" vm="736">
        <v>44813</v>
      </c>
      <c r="B471" s="4">
        <v>1.8664557471655165E-2</v>
      </c>
      <c r="C471" s="4">
        <v>2.2716950733982184E-2</v>
      </c>
      <c r="D471" s="4">
        <v>2.7982232377506265E-2</v>
      </c>
      <c r="E471" s="4">
        <v>-6.0274936489968962E-3</v>
      </c>
      <c r="F471" s="4">
        <v>5.0001864803436947E-3</v>
      </c>
      <c r="G471" s="4">
        <v>3.5389301050192584E-2</v>
      </c>
      <c r="H471" s="4">
        <v>1.8399325614582268E-2</v>
      </c>
      <c r="I471" s="4">
        <v>-8.6444546163409637E-3</v>
      </c>
      <c r="J471" s="4">
        <v>3.4030763456699725E-2</v>
      </c>
      <c r="K471" s="4">
        <v>2.0395426473601468E-2</v>
      </c>
      <c r="L471" s="4">
        <v>3.6534835826219064E-3</v>
      </c>
      <c r="M471" s="4">
        <v>1.6941342703291732E-2</v>
      </c>
      <c r="N471" s="4">
        <v>2.301892346536038E-3</v>
      </c>
      <c r="O471" s="4">
        <v>8.539701525535447E-3</v>
      </c>
      <c r="P471" s="4">
        <v>3.154512105427143E-2</v>
      </c>
      <c r="Q471" s="4">
        <v>5.1031551304522712E-3</v>
      </c>
      <c r="R471" s="4">
        <v>1.5155971507018435E-2</v>
      </c>
      <c r="S471" s="4" cm="1">
        <f t="array" ref="S471">SUMPRODUCT(B471:Q471,TRANSPOSE(W1_))</f>
        <v>1.7037226668463527E-2</v>
      </c>
      <c r="T471" s="4" cm="1">
        <f t="array" ref="T471">SUMPRODUCT(TRANSPOSE(OPW1_),B471:Q471)</f>
        <v>1.4744689169545031E-2</v>
      </c>
    </row>
    <row r="472" spans="1:20" x14ac:dyDescent="0.25">
      <c r="A472" s="110" vm="737">
        <v>44816</v>
      </c>
      <c r="B472" s="4">
        <v>3.7785043492193478E-2</v>
      </c>
      <c r="C472" s="4">
        <v>8.2469259179344546E-3</v>
      </c>
      <c r="D472" s="4">
        <v>8.1683965184713003E-3</v>
      </c>
      <c r="E472" s="4">
        <v>1.3092391371118638E-2</v>
      </c>
      <c r="F472" s="4">
        <v>1.7047400885154142E-2</v>
      </c>
      <c r="G472" s="4">
        <v>1.569308815574234E-2</v>
      </c>
      <c r="H472" s="4">
        <v>8.7079718713451004E-3</v>
      </c>
      <c r="I472" s="4">
        <v>4.2754340554169816E-3</v>
      </c>
      <c r="J472" s="4">
        <v>1.5240285550082956E-2</v>
      </c>
      <c r="K472" s="4">
        <v>1.7721259719528251E-3</v>
      </c>
      <c r="L472" s="4">
        <v>1.7139609426576153E-2</v>
      </c>
      <c r="M472" s="4">
        <v>5.2045406012003834E-3</v>
      </c>
      <c r="N472" s="4">
        <v>-3.7820227305201495E-3</v>
      </c>
      <c r="O472" s="4">
        <v>9.5424559157597389E-3</v>
      </c>
      <c r="P472" s="4">
        <v>2.4994289361393456E-2</v>
      </c>
      <c r="Q472" s="4">
        <v>1.9392796269265284E-3</v>
      </c>
      <c r="R472" s="4">
        <v>1.0528639881468727E-2</v>
      </c>
      <c r="S472" s="4" cm="1">
        <f t="array" ref="S472">SUMPRODUCT(B472:Q472,TRANSPOSE(W1_))</f>
        <v>1.2748033503754494E-2</v>
      </c>
      <c r="T472" s="4" cm="1">
        <f t="array" ref="T472">SUMPRODUCT(TRANSPOSE(OPW1_),B472:Q472)</f>
        <v>1.0728928922200445E-2</v>
      </c>
    </row>
    <row r="473" spans="1:20" x14ac:dyDescent="0.25">
      <c r="A473" s="110" vm="738">
        <v>44817</v>
      </c>
      <c r="B473" s="4">
        <v>-6.0471662824442329E-2</v>
      </c>
      <c r="C473" s="4">
        <v>-5.6547532862243129E-2</v>
      </c>
      <c r="D473" s="4">
        <v>-9.9517570696499483E-2</v>
      </c>
      <c r="E473" s="4">
        <v>-3.3087278823346576E-2</v>
      </c>
      <c r="F473" s="4">
        <v>-3.4015272240560473E-2</v>
      </c>
      <c r="G473" s="4">
        <v>-4.120941817834195E-2</v>
      </c>
      <c r="H473" s="4">
        <v>-3.6688813047395845E-2</v>
      </c>
      <c r="I473" s="4">
        <v>-1.3905599682557548E-2</v>
      </c>
      <c r="J473" s="4">
        <v>-4.295741566807474E-2</v>
      </c>
      <c r="K473" s="4">
        <v>-3.7403898695907795E-2</v>
      </c>
      <c r="L473" s="4">
        <v>-6.1321480655944532E-2</v>
      </c>
      <c r="M473" s="4">
        <v>-3.2064557303063977E-2</v>
      </c>
      <c r="N473" s="4">
        <v>-5.2399840354086735E-2</v>
      </c>
      <c r="O473" s="4">
        <v>-3.6066011953240371E-2</v>
      </c>
      <c r="P473" s="4">
        <v>-4.4689626276052809E-2</v>
      </c>
      <c r="Q473" s="4">
        <v>-7.7402004579481334E-2</v>
      </c>
      <c r="R473" s="4">
        <v>-4.4199110119582059E-2</v>
      </c>
      <c r="S473" s="4" cm="1">
        <f t="array" ref="S473">SUMPRODUCT(B473:Q473,TRANSPOSE(W1_))</f>
        <v>-5.0874708420138331E-2</v>
      </c>
      <c r="T473" s="4" cm="1">
        <f t="array" ref="T473">SUMPRODUCT(TRANSPOSE(OPW1_),B473:Q473)</f>
        <v>-5.4046507997700027E-2</v>
      </c>
    </row>
    <row r="474" spans="1:20" x14ac:dyDescent="0.25">
      <c r="A474" s="110" vm="739">
        <v>44818</v>
      </c>
      <c r="B474" s="4">
        <v>9.5100183013952858E-3</v>
      </c>
      <c r="C474" s="4">
        <v>9.1231834336034001E-4</v>
      </c>
      <c r="D474" s="4">
        <v>-2.2849308907821488E-4</v>
      </c>
      <c r="E474" s="4">
        <v>-8.1857978113068323E-3</v>
      </c>
      <c r="F474" s="4">
        <v>-3.0233933312657883E-3</v>
      </c>
      <c r="G474" s="4">
        <v>3.5245939061674884E-2</v>
      </c>
      <c r="H474" s="4">
        <v>2.9088874530412385E-2</v>
      </c>
      <c r="I474" s="4">
        <v>5.385149481058895E-2</v>
      </c>
      <c r="J474" s="4">
        <v>1.8430187350408143E-3</v>
      </c>
      <c r="K474" s="4">
        <v>-2.7457540793002524E-2</v>
      </c>
      <c r="L474" s="4">
        <v>-1.1500538394394178E-2</v>
      </c>
      <c r="M474" s="4">
        <v>2.7233899538957234E-3</v>
      </c>
      <c r="N474" s="4">
        <v>2.9966128194614278E-2</v>
      </c>
      <c r="O474" s="4">
        <v>4.670295211614934E-4</v>
      </c>
      <c r="P474" s="4">
        <v>6.0966015883747058E-3</v>
      </c>
      <c r="Q474" s="4">
        <v>-2.0644327427586356E-3</v>
      </c>
      <c r="R474" s="4">
        <v>3.3812717048818559E-3</v>
      </c>
      <c r="S474" s="4" cm="1">
        <f t="array" ref="S474">SUMPRODUCT(B474:Q474,TRANSPOSE(W1_))</f>
        <v>8.1342199748032518E-3</v>
      </c>
      <c r="T474" s="4" cm="1">
        <f t="array" ref="T474">SUMPRODUCT(TRANSPOSE(OPW1_),B474:Q474)</f>
        <v>4.2554635594826938E-3</v>
      </c>
    </row>
    <row r="475" spans="1:20" x14ac:dyDescent="0.25">
      <c r="A475" s="110" vm="740">
        <v>44819</v>
      </c>
      <c r="B475" s="4">
        <v>-1.9111346100656311E-2</v>
      </c>
      <c r="C475" s="4">
        <v>-2.7493693164691652E-2</v>
      </c>
      <c r="D475" s="4">
        <v>-1.5274503515373657E-2</v>
      </c>
      <c r="E475" s="4">
        <v>2.5449721522757825E-2</v>
      </c>
      <c r="F475" s="4">
        <v>-1.1080096420618244E-2</v>
      </c>
      <c r="G475" s="4">
        <v>3.7601469199043673E-3</v>
      </c>
      <c r="H475" s="4">
        <v>-1.8458698714151096E-4</v>
      </c>
      <c r="I475" s="4">
        <v>-5.191445793250025E-3</v>
      </c>
      <c r="J475" s="4">
        <v>-1.1766764297848502E-2</v>
      </c>
      <c r="K475" s="4">
        <v>-1.7431711185522291E-2</v>
      </c>
      <c r="L475" s="4">
        <v>-1.6122776387101145E-2</v>
      </c>
      <c r="M475" s="4">
        <v>-8.2397998975503543E-3</v>
      </c>
      <c r="N475" s="4">
        <v>-6.4322540202718355E-3</v>
      </c>
      <c r="O475" s="4">
        <v>-6.19687816754101E-3</v>
      </c>
      <c r="P475" s="4">
        <v>-1.0882438740020689E-3</v>
      </c>
      <c r="Q475" s="4">
        <v>-1.7619115259494909E-2</v>
      </c>
      <c r="R475" s="4">
        <v>-1.1382294724738607E-2</v>
      </c>
      <c r="S475" s="4" cm="1">
        <f t="array" ref="S475">SUMPRODUCT(B475:Q475,TRANSPOSE(W1_))</f>
        <v>-9.6071371244609276E-3</v>
      </c>
      <c r="T475" s="4" cm="1">
        <f t="array" ref="T475">SUMPRODUCT(TRANSPOSE(OPW1_),B475:Q475)</f>
        <v>-1.0270372300284492E-2</v>
      </c>
    </row>
    <row r="476" spans="1:20" x14ac:dyDescent="0.25">
      <c r="A476" s="110" vm="741">
        <v>44820</v>
      </c>
      <c r="B476" s="4">
        <v>-1.1020667848813703E-2</v>
      </c>
      <c r="C476" s="4">
        <v>-2.6116068055146244E-3</v>
      </c>
      <c r="D476" s="4">
        <v>2.059245268881375E-2</v>
      </c>
      <c r="E476" s="4">
        <v>-3.6209363942226402E-3</v>
      </c>
      <c r="F476" s="4">
        <v>-1.9575108704248508E-2</v>
      </c>
      <c r="G476" s="4">
        <v>-1.3177402664513328E-3</v>
      </c>
      <c r="H476" s="4">
        <v>-4.7830683691365776E-2</v>
      </c>
      <c r="I476" s="4">
        <v>-9.9167161503106709E-3</v>
      </c>
      <c r="J476" s="4">
        <v>-1.6687313959538656E-2</v>
      </c>
      <c r="K476" s="4">
        <v>2.7667220720417073E-3</v>
      </c>
      <c r="L476" s="4">
        <v>-3.7253787009203003E-2</v>
      </c>
      <c r="M476" s="4">
        <v>-1.5140764662001454E-3</v>
      </c>
      <c r="N476" s="4">
        <v>-7.6165083294321978E-3</v>
      </c>
      <c r="O476" s="4">
        <v>-6.8539370048973239E-3</v>
      </c>
      <c r="P476" s="4">
        <v>-1.972833299592729E-2</v>
      </c>
      <c r="Q476" s="4">
        <v>-8.8954425878749657E-3</v>
      </c>
      <c r="R476" s="4">
        <v>-7.208044914246866E-3</v>
      </c>
      <c r="S476" s="4" cm="1">
        <f t="array" ref="S476">SUMPRODUCT(B476:Q476,TRANSPOSE(W1_))</f>
        <v>-8.2720622842555654E-3</v>
      </c>
      <c r="T476" s="4" cm="1">
        <f t="array" ref="T476">SUMPRODUCT(TRANSPOSE(OPW1_),B476:Q476)</f>
        <v>-1.237038517182007E-2</v>
      </c>
    </row>
    <row r="477" spans="1:20" x14ac:dyDescent="0.25">
      <c r="A477" s="110" vm="742">
        <v>44823</v>
      </c>
      <c r="B477" s="4">
        <v>2.477353248780928E-2</v>
      </c>
      <c r="C477" s="4">
        <v>-8.9931739699737915E-4</v>
      </c>
      <c r="D477" s="4">
        <v>1.3845217399395406E-2</v>
      </c>
      <c r="E477" s="4">
        <v>4.8441080009626403E-3</v>
      </c>
      <c r="F477" s="4">
        <v>-2.9788633896938852E-3</v>
      </c>
      <c r="G477" s="4">
        <v>1.8680534070586171E-2</v>
      </c>
      <c r="H477" s="4">
        <v>1.5627319434252364E-2</v>
      </c>
      <c r="I477" s="4">
        <v>9.0488488795221131E-3</v>
      </c>
      <c r="J477" s="4">
        <v>1.4602837066543315E-2</v>
      </c>
      <c r="K477" s="4">
        <v>7.1914462411622098E-3</v>
      </c>
      <c r="L477" s="4">
        <v>9.8916954458587326E-3</v>
      </c>
      <c r="M477" s="4">
        <v>1.8391322971423669E-2</v>
      </c>
      <c r="N477" s="4">
        <v>5.4158188387019284E-3</v>
      </c>
      <c r="O477" s="4">
        <v>1.495260450355446E-2</v>
      </c>
      <c r="P477" s="4">
        <v>1.4784343985513234E-2</v>
      </c>
      <c r="Q477" s="4">
        <v>1.2667930034459382E-2</v>
      </c>
      <c r="R477" s="4">
        <v>6.8337454395362542E-3</v>
      </c>
      <c r="S477" s="4" cm="1">
        <f t="array" ref="S477">SUMPRODUCT(B477:Q477,TRANSPOSE(W1_))</f>
        <v>1.1861967256692356E-2</v>
      </c>
      <c r="T477" s="4" cm="1">
        <f t="array" ref="T477">SUMPRODUCT(TRANSPOSE(OPW1_),B477:Q477)</f>
        <v>1.0513188466673103E-2</v>
      </c>
    </row>
    <row r="478" spans="1:20" x14ac:dyDescent="0.25">
      <c r="A478" s="110" vm="743">
        <v>44824</v>
      </c>
      <c r="B478" s="4">
        <v>1.5544021618728036E-2</v>
      </c>
      <c r="C478" s="4">
        <v>-8.5016016091634724E-3</v>
      </c>
      <c r="D478" s="4">
        <v>-1.5513527485285984E-2</v>
      </c>
      <c r="E478" s="4">
        <v>-1.4335549834041882E-3</v>
      </c>
      <c r="F478" s="4">
        <v>-1.4013645638141599E-2</v>
      </c>
      <c r="G478" s="4">
        <v>-1.1006799427831242E-3</v>
      </c>
      <c r="H478" s="4">
        <v>-2.2266764933734939E-3</v>
      </c>
      <c r="I478" s="4">
        <v>-1.4760012124105087E-2</v>
      </c>
      <c r="J478" s="4">
        <v>-2.2883531169066801E-2</v>
      </c>
      <c r="K478" s="4">
        <v>-9.1103993077280235E-3</v>
      </c>
      <c r="L478" s="4">
        <v>-6.8850322705108222E-3</v>
      </c>
      <c r="M478" s="4">
        <v>-1.1313818671253046E-2</v>
      </c>
      <c r="N478" s="4">
        <v>-7.6333525633292135E-3</v>
      </c>
      <c r="O478" s="4">
        <v>-6.5458441181848268E-3</v>
      </c>
      <c r="P478" s="4">
        <v>-1.21747391642633E-2</v>
      </c>
      <c r="Q478" s="4">
        <v>-1.9761350754530612E-2</v>
      </c>
      <c r="R478" s="4">
        <v>-1.1336124553072551E-2</v>
      </c>
      <c r="S478" s="4" cm="1">
        <f t="array" ref="S478">SUMPRODUCT(B478:Q478,TRANSPOSE(W1_))</f>
        <v>-7.3942766047450058E-3</v>
      </c>
      <c r="T478" s="4" cm="1">
        <f t="array" ref="T478">SUMPRODUCT(TRANSPOSE(OPW1_),B478:Q478)</f>
        <v>-8.0185512845919061E-3</v>
      </c>
    </row>
    <row r="479" spans="1:20" x14ac:dyDescent="0.25">
      <c r="A479" s="110" vm="744">
        <v>44825</v>
      </c>
      <c r="B479" s="4">
        <v>-2.0475894042343717E-2</v>
      </c>
      <c r="C479" s="4">
        <v>-1.4541178527194089E-2</v>
      </c>
      <c r="D479" s="4">
        <v>6.430403820123008E-3</v>
      </c>
      <c r="E479" s="4">
        <v>-2.0718118916318751E-2</v>
      </c>
      <c r="F479" s="4">
        <v>-1.2232510616125248E-2</v>
      </c>
      <c r="G479" s="4">
        <v>-2.6021516440425243E-2</v>
      </c>
      <c r="H479" s="4">
        <v>-5.7949234366787082E-2</v>
      </c>
      <c r="I479" s="4">
        <v>-2.4417289772630746E-2</v>
      </c>
      <c r="J479" s="4">
        <v>-3.4523632060386479E-2</v>
      </c>
      <c r="K479" s="4">
        <v>-1.542827562708972E-2</v>
      </c>
      <c r="L479" s="4">
        <v>-2.078696928463827E-2</v>
      </c>
      <c r="M479" s="4">
        <v>-9.1156611853687106E-3</v>
      </c>
      <c r="N479" s="4">
        <v>-2.0766999343375385E-2</v>
      </c>
      <c r="O479" s="4">
        <v>-2.3327759415712378E-2</v>
      </c>
      <c r="P479" s="4">
        <v>-3.1572164678159299E-2</v>
      </c>
      <c r="Q479" s="4">
        <v>-2.3115463538811824E-2</v>
      </c>
      <c r="R479" s="4">
        <v>-1.7264673789774226E-2</v>
      </c>
      <c r="S479" s="4" cm="1">
        <f t="array" ref="S479">SUMPRODUCT(B479:Q479,TRANSPOSE(W1_))</f>
        <v>-2.0158522459254202E-2</v>
      </c>
      <c r="T479" s="4" cm="1">
        <f t="array" ref="T479">SUMPRODUCT(TRANSPOSE(OPW1_),B479:Q479)</f>
        <v>-2.1227806357733026E-2</v>
      </c>
    </row>
    <row r="480" spans="1:20" x14ac:dyDescent="0.25">
      <c r="A480" s="110" vm="745">
        <v>44826</v>
      </c>
      <c r="B480" s="4">
        <v>-6.3956362364050922E-3</v>
      </c>
      <c r="C480" s="4">
        <v>8.4596174709630455E-3</v>
      </c>
      <c r="D480" s="4">
        <v>-5.4230620990346104E-2</v>
      </c>
      <c r="E480" s="4">
        <v>1.0451364632397677E-2</v>
      </c>
      <c r="F480" s="4">
        <v>-1.0325336957833465E-2</v>
      </c>
      <c r="G480" s="4">
        <v>-4.1438596370890729E-2</v>
      </c>
      <c r="H480" s="4">
        <v>-5.5932434837502931E-2</v>
      </c>
      <c r="I480" s="4">
        <v>-4.5016255953026448E-2</v>
      </c>
      <c r="J480" s="4">
        <v>-8.1752280136203788E-3</v>
      </c>
      <c r="K480" s="4">
        <v>-6.0423144559626982E-3</v>
      </c>
      <c r="L480" s="4">
        <v>2.1433458519752036E-3</v>
      </c>
      <c r="M480" s="4">
        <v>-1.7808034028549278E-2</v>
      </c>
      <c r="N480" s="4">
        <v>-1.2655602654835141E-2</v>
      </c>
      <c r="O480" s="4">
        <v>-8.2707935544010062E-3</v>
      </c>
      <c r="P480" s="4">
        <v>-3.894370223378351E-2</v>
      </c>
      <c r="Q480" s="4">
        <v>-1.2560255807104294E-2</v>
      </c>
      <c r="R480" s="4">
        <v>-8.4633092689318096E-3</v>
      </c>
      <c r="S480" s="4" cm="1">
        <f t="array" ref="S480">SUMPRODUCT(B480:Q480,TRANSPOSE(W1_))</f>
        <v>-1.9517286013280209E-2</v>
      </c>
      <c r="T480" s="4" cm="1">
        <f t="array" ref="T480">SUMPRODUCT(TRANSPOSE(OPW1_),B480:Q480)</f>
        <v>-1.8659900765173123E-2</v>
      </c>
    </row>
    <row r="481" spans="1:20" x14ac:dyDescent="0.25">
      <c r="A481" s="110" vm="746">
        <v>44827</v>
      </c>
      <c r="B481" s="4">
        <v>-1.5239269750505706E-2</v>
      </c>
      <c r="C481" s="4">
        <v>-1.2779459783285468E-2</v>
      </c>
      <c r="D481" s="4">
        <v>-3.5889498984803163E-3</v>
      </c>
      <c r="E481" s="4">
        <v>-7.4680048749557366E-3</v>
      </c>
      <c r="F481" s="4">
        <v>9.6054105053079339E-4</v>
      </c>
      <c r="G481" s="4">
        <v>-4.7036617462740724E-2</v>
      </c>
      <c r="H481" s="4">
        <v>-1.8949376401507154E-2</v>
      </c>
      <c r="I481" s="4">
        <v>-6.2770384345239962E-3</v>
      </c>
      <c r="J481" s="4">
        <v>-3.7699736153976669E-2</v>
      </c>
      <c r="K481" s="4">
        <v>-1.085232482903987E-2</v>
      </c>
      <c r="L481" s="4">
        <v>-1.2470827147329746E-2</v>
      </c>
      <c r="M481" s="4">
        <v>-1.4792017468319318E-2</v>
      </c>
      <c r="N481" s="4">
        <v>-2.0346277453666541E-2</v>
      </c>
      <c r="O481" s="4">
        <v>-2.7597541197444198E-3</v>
      </c>
      <c r="P481" s="4">
        <v>-1.9556555358044375E-2</v>
      </c>
      <c r="Q481" s="4">
        <v>-1.5286943274042397E-2</v>
      </c>
      <c r="R481" s="4">
        <v>-1.7382826077567966E-2</v>
      </c>
      <c r="S481" s="4" cm="1">
        <f t="array" ref="S481">SUMPRODUCT(B481:Q481,TRANSPOSE(W1_))</f>
        <v>-1.6139345412732195E-2</v>
      </c>
      <c r="T481" s="4" cm="1">
        <f t="array" ref="T481">SUMPRODUCT(TRANSPOSE(OPW1_),B481:Q481)</f>
        <v>-1.1604041418660161E-2</v>
      </c>
    </row>
    <row r="482" spans="1:20" x14ac:dyDescent="0.25">
      <c r="A482" s="110" vm="747">
        <v>44830</v>
      </c>
      <c r="B482" s="4">
        <v>2.2576370810946929E-3</v>
      </c>
      <c r="C482" s="4">
        <v>-1.9774077167140861E-3</v>
      </c>
      <c r="D482" s="4">
        <v>-2.3279421778047649E-2</v>
      </c>
      <c r="E482" s="4">
        <v>-1.027436457732025E-2</v>
      </c>
      <c r="F482" s="4">
        <v>-1.2520692984958701E-2</v>
      </c>
      <c r="G482" s="4">
        <v>2.4667187027956512E-3</v>
      </c>
      <c r="H482" s="4">
        <v>-9.207226168460805E-3</v>
      </c>
      <c r="I482" s="4">
        <v>7.5748971501239278E-3</v>
      </c>
      <c r="J482" s="4">
        <v>-9.9125819309867289E-3</v>
      </c>
      <c r="K482" s="4">
        <v>-7.6731962366507192E-3</v>
      </c>
      <c r="L482" s="4">
        <v>-3.101831969874055E-3</v>
      </c>
      <c r="M482" s="4">
        <v>-6.4916132365073738E-3</v>
      </c>
      <c r="N482" s="4">
        <v>-7.5571509576992295E-5</v>
      </c>
      <c r="O482" s="4">
        <v>-1.2967912750881619E-2</v>
      </c>
      <c r="P482" s="4">
        <v>-2.0237628497509683E-2</v>
      </c>
      <c r="Q482" s="4">
        <v>-1.146232065966846E-2</v>
      </c>
      <c r="R482" s="4">
        <v>-1.0394376865970473E-2</v>
      </c>
      <c r="S482" s="4" cm="1">
        <f t="array" ref="S482">SUMPRODUCT(B482:Q482,TRANSPOSE(W1_))</f>
        <v>-6.8707495397007127E-3</v>
      </c>
      <c r="T482" s="4" cm="1">
        <f t="array" ref="T482">SUMPRODUCT(TRANSPOSE(OPW1_),B482:Q482)</f>
        <v>-9.1256497125259076E-3</v>
      </c>
    </row>
    <row r="483" spans="1:20" x14ac:dyDescent="0.25">
      <c r="A483" s="110" vm="748">
        <v>44831</v>
      </c>
      <c r="B483" s="4">
        <v>6.5448288359314733E-3</v>
      </c>
      <c r="C483" s="4">
        <v>-4.3894891734243902E-3</v>
      </c>
      <c r="D483" s="4">
        <v>1.5015906505222753E-2</v>
      </c>
      <c r="E483" s="4">
        <v>1.9670905747539622E-5</v>
      </c>
      <c r="F483" s="4">
        <v>-1.1046379565665078E-2</v>
      </c>
      <c r="G483" s="4">
        <v>2.4797764085939072E-2</v>
      </c>
      <c r="H483" s="4">
        <v>1.7897895003650487E-2</v>
      </c>
      <c r="I483" s="4">
        <v>-6.26887143762043E-3</v>
      </c>
      <c r="J483" s="4">
        <v>-1.10748796159452E-3</v>
      </c>
      <c r="K483" s="4">
        <v>0</v>
      </c>
      <c r="L483" s="4">
        <v>1.8622535061549456E-3</v>
      </c>
      <c r="M483" s="4">
        <v>2.4146864018100614E-3</v>
      </c>
      <c r="N483" s="4">
        <v>2.7169828034704822E-3</v>
      </c>
      <c r="O483" s="4">
        <v>4.3413496147553035E-3</v>
      </c>
      <c r="P483" s="4">
        <v>2.9097257788784594E-4</v>
      </c>
      <c r="Q483" s="4">
        <v>-1.0401985044292725E-2</v>
      </c>
      <c r="R483" s="4">
        <v>-2.1226109775338642E-3</v>
      </c>
      <c r="S483" s="4" cm="1">
        <f t="array" ref="S483">SUMPRODUCT(B483:Q483,TRANSPOSE(W1_))</f>
        <v>4.2328553655820869E-3</v>
      </c>
      <c r="T483" s="4" cm="1">
        <f t="array" ref="T483">SUMPRODUCT(TRANSPOSE(OPW1_),B483:Q483)</f>
        <v>5.0674131412066616E-3</v>
      </c>
    </row>
    <row r="484" spans="1:20" x14ac:dyDescent="0.25">
      <c r="A484" s="110" vm="749">
        <v>44832</v>
      </c>
      <c r="B484" s="4">
        <v>-1.2732267490925599E-2</v>
      </c>
      <c r="C484" s="4">
        <v>1.9519761926180764E-2</v>
      </c>
      <c r="D484" s="4">
        <v>2.5688318568216347E-2</v>
      </c>
      <c r="E484" s="4">
        <v>1.0896998204384521E-2</v>
      </c>
      <c r="F484" s="4">
        <v>1.7867186136196461E-2</v>
      </c>
      <c r="G484" s="4">
        <v>1.7065679170471873E-2</v>
      </c>
      <c r="H484" s="4">
        <v>3.6393396857525143E-2</v>
      </c>
      <c r="I484" s="4">
        <v>3.3027098894812278E-2</v>
      </c>
      <c r="J484" s="4">
        <v>3.2225683775567511E-2</v>
      </c>
      <c r="K484" s="4">
        <v>2.1867693129127012E-2</v>
      </c>
      <c r="L484" s="4">
        <v>-1.5505540279875808E-4</v>
      </c>
      <c r="M484" s="4">
        <v>2.1425565169310247E-2</v>
      </c>
      <c r="N484" s="4">
        <v>2.1179016824892677E-2</v>
      </c>
      <c r="O484" s="4">
        <v>2.3491075544982722E-2</v>
      </c>
      <c r="P484" s="4">
        <v>2.2083256689699248E-2</v>
      </c>
      <c r="Q484" s="4">
        <v>1.1735227413258572E-2</v>
      </c>
      <c r="R484" s="4">
        <v>1.9481144387776417E-2</v>
      </c>
      <c r="S484" s="4" cm="1">
        <f t="array" ref="S484">SUMPRODUCT(B484:Q484,TRANSPOSE(W1_))</f>
        <v>1.7556006379242223E-2</v>
      </c>
      <c r="T484" s="4" cm="1">
        <f t="array" ref="T484">SUMPRODUCT(TRANSPOSE(OPW1_),B484:Q484)</f>
        <v>1.9639304551775927E-2</v>
      </c>
    </row>
    <row r="485" spans="1:20" x14ac:dyDescent="0.25">
      <c r="A485" s="110" vm="750">
        <v>44833</v>
      </c>
      <c r="B485" s="4">
        <v>-5.0366419154426981E-2</v>
      </c>
      <c r="C485" s="4">
        <v>-1.4919724273191366E-2</v>
      </c>
      <c r="D485" s="4">
        <v>-4.135867535857788E-2</v>
      </c>
      <c r="E485" s="4">
        <v>-9.9925545721443604E-3</v>
      </c>
      <c r="F485" s="4">
        <v>-2.3587652558877494E-3</v>
      </c>
      <c r="G485" s="4">
        <v>-7.0530284441017596E-2</v>
      </c>
      <c r="H485" s="4">
        <v>-2.3283857056099155E-2</v>
      </c>
      <c r="I485" s="4">
        <v>-6.2183526031183642E-3</v>
      </c>
      <c r="J485" s="4">
        <v>-1.1149189397265573E-2</v>
      </c>
      <c r="K485" s="4">
        <v>-2.1867693129127085E-2</v>
      </c>
      <c r="L485" s="4">
        <v>-2.7205324329147899E-2</v>
      </c>
      <c r="M485" s="4">
        <v>-1.4460655711094219E-2</v>
      </c>
      <c r="N485" s="4">
        <v>-6.5146810211938657E-3</v>
      </c>
      <c r="O485" s="4">
        <v>-8.1277231822277207E-3</v>
      </c>
      <c r="P485" s="4">
        <v>-1.9903656873030046E-2</v>
      </c>
      <c r="Q485" s="4">
        <v>-3.7434222489673166E-2</v>
      </c>
      <c r="R485" s="4">
        <v>-2.1352776272162088E-2</v>
      </c>
      <c r="S485" s="4" cm="1">
        <f t="array" ref="S485">SUMPRODUCT(B485:Q485,TRANSPOSE(W1_))</f>
        <v>-2.7143344103721843E-2</v>
      </c>
      <c r="T485" s="4" cm="1">
        <f t="array" ref="T485">SUMPRODUCT(TRANSPOSE(OPW1_),B485:Q485)</f>
        <v>-2.2267019118147123E-2</v>
      </c>
    </row>
    <row r="486" spans="1:20" x14ac:dyDescent="0.25">
      <c r="A486" s="110" vm="751">
        <v>44834</v>
      </c>
      <c r="B486" s="4">
        <v>-3.0499727647836726E-2</v>
      </c>
      <c r="C486" s="4">
        <v>-1.9558446584400601E-2</v>
      </c>
      <c r="D486" s="4">
        <v>-6.650543827782727E-3</v>
      </c>
      <c r="E486" s="4">
        <v>-7.4763384924871343E-3</v>
      </c>
      <c r="F486" s="4">
        <v>-1.8402550970496385E-2</v>
      </c>
      <c r="G486" s="4">
        <v>-1.1097478266149974E-2</v>
      </c>
      <c r="H486" s="4">
        <v>-2.6367376758610287E-3</v>
      </c>
      <c r="I486" s="4">
        <v>-2.7046078676811736E-2</v>
      </c>
      <c r="J486" s="4">
        <v>-1.1031083432273546E-2</v>
      </c>
      <c r="K486" s="4">
        <v>-1.8395961443456305E-2</v>
      </c>
      <c r="L486" s="4">
        <v>-1.3158531033016658E-2</v>
      </c>
      <c r="M486" s="4">
        <v>-5.2928327432780623E-3</v>
      </c>
      <c r="N486" s="4">
        <v>-3.4968972801702673E-3</v>
      </c>
      <c r="O486" s="4">
        <v>-9.5416303481747067E-3</v>
      </c>
      <c r="P486" s="4">
        <v>-2.1122897555086066E-2</v>
      </c>
      <c r="Q486" s="4">
        <v>-2.4485157872825337E-2</v>
      </c>
      <c r="R486" s="4">
        <v>-1.5181392276394085E-2</v>
      </c>
      <c r="S486" s="4" cm="1">
        <f t="array" ref="S486">SUMPRODUCT(B486:Q486,TRANSPOSE(W1_))</f>
        <v>-1.4884954508813863E-2</v>
      </c>
      <c r="T486" s="4" cm="1">
        <f t="array" ref="T486">SUMPRODUCT(TRANSPOSE(OPW1_),B486:Q486)</f>
        <v>-1.1569912601120886E-2</v>
      </c>
    </row>
    <row r="487" spans="1:20" x14ac:dyDescent="0.25">
      <c r="A487" s="110" vm="752">
        <v>44837</v>
      </c>
      <c r="B487" s="4">
        <v>3.0289149610347722E-2</v>
      </c>
      <c r="C487" s="4">
        <v>3.3108336061293472E-2</v>
      </c>
      <c r="D487" s="4">
        <v>3.026477388728872E-2</v>
      </c>
      <c r="E487" s="4">
        <v>2.0519067851588135E-2</v>
      </c>
      <c r="F487" s="4">
        <v>3.0561925054560221E-2</v>
      </c>
      <c r="G487" s="4">
        <v>-9.0083523298933155E-2</v>
      </c>
      <c r="H487" s="4">
        <v>4.6985207815543354E-3</v>
      </c>
      <c r="I487" s="4">
        <v>1.6011644165929633E-2</v>
      </c>
      <c r="J487" s="4">
        <v>4.2653568236754487E-2</v>
      </c>
      <c r="K487" s="4">
        <v>3.5708626083937524E-2</v>
      </c>
      <c r="L487" s="4">
        <v>2.693229177783495E-2</v>
      </c>
      <c r="M487" s="4">
        <v>2.9438097660611444E-2</v>
      </c>
      <c r="N487" s="4">
        <v>3.4646597157917972E-2</v>
      </c>
      <c r="O487" s="4">
        <v>2.1415364007358169E-2</v>
      </c>
      <c r="P487" s="4">
        <v>3.7177380098325871E-2</v>
      </c>
      <c r="Q487" s="4">
        <v>3.996970149513486E-2</v>
      </c>
      <c r="R487" s="4">
        <v>2.5554628797407629E-2</v>
      </c>
      <c r="S487" s="4" cm="1">
        <f t="array" ref="S487">SUMPRODUCT(B487:Q487,TRANSPOSE(W1_))</f>
        <v>1.7344512844575055E-2</v>
      </c>
      <c r="T487" s="4" cm="1">
        <f t="array" ref="T487">SUMPRODUCT(TRANSPOSE(OPW1_),B487:Q487)</f>
        <v>2.3060275046449356E-2</v>
      </c>
    </row>
    <row r="488" spans="1:20" x14ac:dyDescent="0.25">
      <c r="A488" s="110" vm="753">
        <v>44838</v>
      </c>
      <c r="B488" s="4">
        <v>2.5300257812736527E-2</v>
      </c>
      <c r="C488" s="4">
        <v>3.3253339637792853E-2</v>
      </c>
      <c r="D488" s="4">
        <v>5.1025515571251165E-2</v>
      </c>
      <c r="E488" s="4">
        <v>1.4749757138519996E-2</v>
      </c>
      <c r="F488" s="4">
        <v>3.1991889631160023E-2</v>
      </c>
      <c r="G488" s="4">
        <v>2.8629151114306955E-2</v>
      </c>
      <c r="H488" s="4">
        <v>4.6894429004532716E-2</v>
      </c>
      <c r="I488" s="4">
        <v>3.319663926398559E-2</v>
      </c>
      <c r="J488" s="4">
        <v>4.7891497779864553E-2</v>
      </c>
      <c r="K488" s="4">
        <v>2.9327615094520136E-2</v>
      </c>
      <c r="L488" s="4">
        <v>6.0107718840890223E-2</v>
      </c>
      <c r="M488" s="4">
        <v>5.5404779109515641E-2</v>
      </c>
      <c r="N488" s="4">
        <v>2.5868412313426587E-2</v>
      </c>
      <c r="O488" s="4">
        <v>2.7799147734059358E-2</v>
      </c>
      <c r="P488" s="4">
        <v>3.8115865177343014E-2</v>
      </c>
      <c r="Q488" s="4">
        <v>3.1926561738854442E-2</v>
      </c>
      <c r="R488" s="4">
        <v>3.012534086530393E-2</v>
      </c>
      <c r="S488" s="4" cm="1">
        <f t="array" ref="S488">SUMPRODUCT(B488:Q488,TRANSPOSE(W1_))</f>
        <v>3.5984542054942371E-2</v>
      </c>
      <c r="T488" s="4" cm="1">
        <f t="array" ref="T488">SUMPRODUCT(TRANSPOSE(OPW1_),B488:Q488)</f>
        <v>4.00775882796887E-2</v>
      </c>
    </row>
    <row r="489" spans="1:20" x14ac:dyDescent="0.25">
      <c r="A489" s="110" vm="754">
        <v>44839</v>
      </c>
      <c r="B489" s="4">
        <v>2.0512827705573612E-3</v>
      </c>
      <c r="C489" s="4">
        <v>1.2849343239165513E-3</v>
      </c>
      <c r="D489" s="4">
        <v>3.1847160675199195E-3</v>
      </c>
      <c r="E489" s="4">
        <v>7.4269079955941331E-3</v>
      </c>
      <c r="F489" s="4">
        <v>1.1673857485817741E-2</v>
      </c>
      <c r="G489" s="4">
        <v>-3.521016449787117E-2</v>
      </c>
      <c r="H489" s="4">
        <v>-2.5785452300219518E-3</v>
      </c>
      <c r="I489" s="4">
        <v>1.8026575583258025E-2</v>
      </c>
      <c r="J489" s="4">
        <v>-6.9830735426830185E-3</v>
      </c>
      <c r="K489" s="4">
        <v>-2.1348322714667954E-3</v>
      </c>
      <c r="L489" s="4">
        <v>-1.4829543694990139E-3</v>
      </c>
      <c r="M489" s="4">
        <v>1.2693884145552141E-2</v>
      </c>
      <c r="N489" s="4">
        <v>-9.2328949927522105E-3</v>
      </c>
      <c r="O489" s="4">
        <v>-4.0368010521290602E-3</v>
      </c>
      <c r="P489" s="4">
        <v>-7.5216860846715203E-3</v>
      </c>
      <c r="Q489" s="4">
        <v>-1.3879059689725302E-2</v>
      </c>
      <c r="R489" s="4">
        <v>-2.0200133350643033E-3</v>
      </c>
      <c r="S489" s="4" cm="1">
        <f t="array" ref="S489">SUMPRODUCT(B489:Q489,TRANSPOSE(W1_))</f>
        <v>-2.7703542347240753E-3</v>
      </c>
      <c r="T489" s="4" cm="1">
        <f t="array" ref="T489">SUMPRODUCT(TRANSPOSE(OPW1_),B489:Q489)</f>
        <v>-7.769538743634904E-4</v>
      </c>
    </row>
    <row r="490" spans="1:20" x14ac:dyDescent="0.25">
      <c r="A490" s="110" vm="755">
        <v>44840</v>
      </c>
      <c r="B490" s="4">
        <v>-6.6477303375923362E-3</v>
      </c>
      <c r="C490" s="4">
        <v>-9.7180143415412246E-3</v>
      </c>
      <c r="D490" s="4">
        <v>-5.9987271270215354E-3</v>
      </c>
      <c r="E490" s="4">
        <v>-1.5179033548917973E-2</v>
      </c>
      <c r="F490" s="4">
        <v>-1.0452223305827639E-2</v>
      </c>
      <c r="G490" s="4">
        <v>-1.1191497775743495E-2</v>
      </c>
      <c r="H490" s="4">
        <v>-2.1357034925071409E-2</v>
      </c>
      <c r="I490" s="4">
        <v>-8.5808739586067505E-3</v>
      </c>
      <c r="J490" s="4">
        <v>2.4076833490502933E-3</v>
      </c>
      <c r="K490" s="4">
        <v>-1.5701045234240183E-2</v>
      </c>
      <c r="L490" s="4">
        <v>-1.8255505526471736E-2</v>
      </c>
      <c r="M490" s="4">
        <v>-1.6085174049930543E-2</v>
      </c>
      <c r="N490" s="4">
        <v>-1.28988070227198E-2</v>
      </c>
      <c r="O490" s="4">
        <v>-1.0977848832465067E-2</v>
      </c>
      <c r="P490" s="4">
        <v>-1.3879908965996026E-2</v>
      </c>
      <c r="Q490" s="4">
        <v>-1.9987502482803329E-2</v>
      </c>
      <c r="R490" s="4">
        <v>-1.0297920383574249E-2</v>
      </c>
      <c r="S490" s="4" cm="1">
        <f t="array" ref="S490">SUMPRODUCT(B490:Q490,TRANSPOSE(W1_))</f>
        <v>-1.1402960683389867E-2</v>
      </c>
      <c r="T490" s="4" cm="1">
        <f t="array" ref="T490">SUMPRODUCT(TRANSPOSE(OPW1_),B490:Q490)</f>
        <v>-1.2826722278550267E-2</v>
      </c>
    </row>
    <row r="491" spans="1:20" x14ac:dyDescent="0.25">
      <c r="A491" s="110" vm="756">
        <v>44841</v>
      </c>
      <c r="B491" s="4">
        <v>-3.7409797981596236E-2</v>
      </c>
      <c r="C491" s="4">
        <v>-5.2191541798809998E-2</v>
      </c>
      <c r="D491" s="4">
        <v>-8.3679676470112499E-2</v>
      </c>
      <c r="E491" s="4">
        <v>-2.7892978045824534E-2</v>
      </c>
      <c r="F491" s="4">
        <v>-3.1914003304153768E-2</v>
      </c>
      <c r="G491" s="4">
        <v>-6.5331119487161221E-2</v>
      </c>
      <c r="H491" s="4">
        <v>-1.7999575490089216E-2</v>
      </c>
      <c r="I491" s="4">
        <v>-2.6308354804014653E-2</v>
      </c>
      <c r="J491" s="4">
        <v>-7.071530198014632E-3</v>
      </c>
      <c r="K491" s="4">
        <v>-2.0956171714650734E-2</v>
      </c>
      <c r="L491" s="4">
        <v>-2.538623720544007E-2</v>
      </c>
      <c r="M491" s="4">
        <v>-1.2488198394125554E-2</v>
      </c>
      <c r="N491" s="4">
        <v>-1.3212711618527431E-2</v>
      </c>
      <c r="O491" s="4">
        <v>-2.6663356386758184E-2</v>
      </c>
      <c r="P491" s="4">
        <v>-2.4025606545035421E-2</v>
      </c>
      <c r="Q491" s="4">
        <v>-3.7811654035121621E-2</v>
      </c>
      <c r="R491" s="4">
        <v>-2.8403167167490584E-2</v>
      </c>
      <c r="S491" s="4" cm="1">
        <f t="array" ref="S491">SUMPRODUCT(B491:Q491,TRANSPOSE(W1_))</f>
        <v>-3.7447732460855775E-2</v>
      </c>
      <c r="T491" s="4" cm="1">
        <f t="array" ref="T491">SUMPRODUCT(TRANSPOSE(OPW1_),B491:Q491)</f>
        <v>-3.7838786355561434E-2</v>
      </c>
    </row>
    <row r="492" spans="1:20" x14ac:dyDescent="0.25">
      <c r="A492" s="110" vm="757">
        <v>44844</v>
      </c>
      <c r="B492" s="4">
        <v>2.3528583810801403E-3</v>
      </c>
      <c r="C492" s="4">
        <v>-2.1533119636372545E-2</v>
      </c>
      <c r="D492" s="4">
        <v>-3.4198565546127817E-2</v>
      </c>
      <c r="E492" s="4">
        <v>-1.193586018569056E-2</v>
      </c>
      <c r="F492" s="4">
        <v>-2.4690702773818993E-2</v>
      </c>
      <c r="G492" s="4">
        <v>-4.9324037499770817E-4</v>
      </c>
      <c r="H492" s="4">
        <v>-7.0922283094919103E-3</v>
      </c>
      <c r="I492" s="4">
        <v>3.446493227290653E-4</v>
      </c>
      <c r="J492" s="4">
        <v>6.2882695559789061E-3</v>
      </c>
      <c r="K492" s="4">
        <v>2.7963898210997648E-3</v>
      </c>
      <c r="L492" s="4">
        <v>6.4836558427638271E-3</v>
      </c>
      <c r="M492" s="4">
        <v>5.4884879818355211E-3</v>
      </c>
      <c r="N492" s="4">
        <v>1.0169984895150883E-3</v>
      </c>
      <c r="O492" s="4">
        <v>-7.8736156895701809E-3</v>
      </c>
      <c r="P492" s="4">
        <v>-1.0777291395838454E-2</v>
      </c>
      <c r="Q492" s="4">
        <v>-8.8691568115863723E-3</v>
      </c>
      <c r="R492" s="4">
        <v>-7.5206675446196497E-3</v>
      </c>
      <c r="S492" s="4" cm="1">
        <f t="array" ref="S492">SUMPRODUCT(B492:Q492,TRANSPOSE(W1_))</f>
        <v>-7.8282269252455076E-3</v>
      </c>
      <c r="T492" s="4" cm="1">
        <f t="array" ref="T492">SUMPRODUCT(TRANSPOSE(OPW1_),B492:Q492)</f>
        <v>-1.0710383815591182E-2</v>
      </c>
    </row>
    <row r="493" spans="1:20" x14ac:dyDescent="0.25">
      <c r="A493" s="110" vm="758">
        <v>44845</v>
      </c>
      <c r="B493" s="4">
        <v>-1.0307893702921423E-2</v>
      </c>
      <c r="C493" s="4">
        <v>-1.6892144942705314E-2</v>
      </c>
      <c r="D493" s="4">
        <v>-7.2239736240322754E-3</v>
      </c>
      <c r="E493" s="4">
        <v>1.9025309392561901E-3</v>
      </c>
      <c r="F493" s="4">
        <v>-1.9829641990413181E-2</v>
      </c>
      <c r="G493" s="4">
        <v>-2.9401835731148303E-2</v>
      </c>
      <c r="H493" s="4">
        <v>-1.2245489406052136E-2</v>
      </c>
      <c r="I493" s="4">
        <v>-9.8113559023179017E-3</v>
      </c>
      <c r="J493" s="4">
        <v>6.026467656080222E-3</v>
      </c>
      <c r="K493" s="4">
        <v>1.0014265623596372E-2</v>
      </c>
      <c r="L493" s="4">
        <v>-1.5195780053780441E-2</v>
      </c>
      <c r="M493" s="4">
        <v>3.778657383527867E-3</v>
      </c>
      <c r="N493" s="4">
        <v>-4.2200295456280325E-3</v>
      </c>
      <c r="O493" s="4">
        <v>1.4225818511720346E-3</v>
      </c>
      <c r="P493" s="4">
        <v>-1.1642291935704623E-3</v>
      </c>
      <c r="Q493" s="4">
        <v>-2.6750489832088126E-2</v>
      </c>
      <c r="R493" s="4">
        <v>-6.5405726393698588E-3</v>
      </c>
      <c r="S493" s="4" cm="1">
        <f t="array" ref="S493">SUMPRODUCT(B493:Q493,TRANSPOSE(W1_))</f>
        <v>-9.6862104235916121E-3</v>
      </c>
      <c r="T493" s="4" cm="1">
        <f t="array" ref="T493">SUMPRODUCT(TRANSPOSE(OPW1_),B493:Q493)</f>
        <v>-8.8625309445830823E-3</v>
      </c>
    </row>
    <row r="494" spans="1:20" x14ac:dyDescent="0.25">
      <c r="A494" s="110" vm="759">
        <v>44846</v>
      </c>
      <c r="B494" s="4">
        <v>-4.6156147137425101E-3</v>
      </c>
      <c r="C494" s="4">
        <v>1.5072261032259987E-3</v>
      </c>
      <c r="D494" s="4">
        <v>-7.4504373052279556E-3</v>
      </c>
      <c r="E494" s="4">
        <v>3.0006901812525534E-4</v>
      </c>
      <c r="F494" s="4">
        <v>-2.7958621422679794E-4</v>
      </c>
      <c r="G494" s="4">
        <v>3.4121857241000077E-3</v>
      </c>
      <c r="H494" s="4">
        <v>2.1949145956145843E-2</v>
      </c>
      <c r="I494" s="4">
        <v>7.6265680499956103E-3</v>
      </c>
      <c r="J494" s="4">
        <v>-1.3917886728224971E-3</v>
      </c>
      <c r="K494" s="4">
        <v>-4.792018638631562E-3</v>
      </c>
      <c r="L494" s="4">
        <v>1.1495134590175989E-2</v>
      </c>
      <c r="M494" s="4">
        <v>-8.9920043538602844E-3</v>
      </c>
      <c r="N494" s="4">
        <v>-3.1177318770176481E-2</v>
      </c>
      <c r="O494" s="4">
        <v>-1.2459930447299846E-2</v>
      </c>
      <c r="P494" s="4">
        <v>-4.451100055634827E-3</v>
      </c>
      <c r="Q494" s="4">
        <v>-7.5312547105870021E-5</v>
      </c>
      <c r="R494" s="4">
        <v>-3.2961833504644216E-3</v>
      </c>
      <c r="S494" s="4" cm="1">
        <f t="array" ref="S494">SUMPRODUCT(B494:Q494,TRANSPOSE(W1_))</f>
        <v>-1.8270711234302192E-3</v>
      </c>
      <c r="T494" s="4" cm="1">
        <f t="array" ref="T494">SUMPRODUCT(TRANSPOSE(OPW1_),B494:Q494)</f>
        <v>6.3872119715573214E-4</v>
      </c>
    </row>
    <row r="495" spans="1:20" x14ac:dyDescent="0.25">
      <c r="A495" s="110" vm="760">
        <v>44847</v>
      </c>
      <c r="B495" s="4">
        <v>3.3060274572317201E-2</v>
      </c>
      <c r="C495" s="4">
        <v>3.6918038475852032E-2</v>
      </c>
      <c r="D495" s="4">
        <v>3.9220713153281329E-2</v>
      </c>
      <c r="E495" s="4">
        <v>1.9706144335348726E-2</v>
      </c>
      <c r="F495" s="4">
        <v>1.9521787666099823E-2</v>
      </c>
      <c r="G495" s="4">
        <v>2.0412591384959395E-2</v>
      </c>
      <c r="H495" s="4">
        <v>9.4707642548995906E-3</v>
      </c>
      <c r="I495" s="4">
        <v>2.8372307121471541E-2</v>
      </c>
      <c r="J495" s="4">
        <v>2.007567975125249E-2</v>
      </c>
      <c r="K495" s="4">
        <v>2.7175275064066608E-2</v>
      </c>
      <c r="L495" s="4">
        <v>4.8245951394833592E-2</v>
      </c>
      <c r="M495" s="4">
        <v>2.8209085009494112E-2</v>
      </c>
      <c r="N495" s="4">
        <v>1.0525525368402873E-3</v>
      </c>
      <c r="O495" s="4">
        <v>4.3654343267278795E-2</v>
      </c>
      <c r="P495" s="4">
        <v>3.4571699072260736E-2</v>
      </c>
      <c r="Q495" s="4">
        <v>6.3696752903760659E-2</v>
      </c>
      <c r="R495" s="4">
        <v>2.5634291446897169E-2</v>
      </c>
      <c r="S495" s="4" cm="1">
        <f t="array" ref="S495">SUMPRODUCT(B495:Q495,TRANSPOSE(W1_))</f>
        <v>3.0148778877521352E-2</v>
      </c>
      <c r="T495" s="4" cm="1">
        <f t="array" ref="T495">SUMPRODUCT(TRANSPOSE(OPW1_),B495:Q495)</f>
        <v>3.3123942425840262E-2</v>
      </c>
    </row>
    <row r="496" spans="1:20" x14ac:dyDescent="0.25">
      <c r="A496" s="110" vm="761">
        <v>44848</v>
      </c>
      <c r="B496" s="4">
        <v>-3.2771173674090937E-2</v>
      </c>
      <c r="C496" s="4">
        <v>-2.4547472850429176E-2</v>
      </c>
      <c r="D496" s="4">
        <v>-6.3246157045843271E-2</v>
      </c>
      <c r="E496" s="4">
        <v>6.2949848162210265E-3</v>
      </c>
      <c r="F496" s="4">
        <v>-1.4779420351461292E-2</v>
      </c>
      <c r="G496" s="4">
        <v>-7.8454127090807319E-2</v>
      </c>
      <c r="H496" s="4">
        <v>2.1621630044953172E-3</v>
      </c>
      <c r="I496" s="4">
        <v>-3.4144662101106366E-2</v>
      </c>
      <c r="J496" s="4">
        <v>-2.7400490940262669E-2</v>
      </c>
      <c r="K496" s="4">
        <v>-1.9277842462804985E-2</v>
      </c>
      <c r="L496" s="4">
        <v>-5.4603758196130493E-3</v>
      </c>
      <c r="M496" s="4">
        <v>-2.2950126964784916E-2</v>
      </c>
      <c r="N496" s="4">
        <v>-1.1791519842406208E-2</v>
      </c>
      <c r="O496" s="4">
        <v>-1.1341173614806282E-2</v>
      </c>
      <c r="P496" s="4">
        <v>-3.4059909625885967E-2</v>
      </c>
      <c r="Q496" s="4">
        <v>-2.7003019398328096E-2</v>
      </c>
      <c r="R496" s="4">
        <v>-2.3947163771951822E-2</v>
      </c>
      <c r="S496" s="4" cm="1">
        <f t="array" ref="S496">SUMPRODUCT(B496:Q496,TRANSPOSE(W1_))</f>
        <v>-2.9889462731154247E-2</v>
      </c>
      <c r="T496" s="4" cm="1">
        <f t="array" ref="T496">SUMPRODUCT(TRANSPOSE(OPW1_),B496:Q496)</f>
        <v>-2.1220388077414096E-2</v>
      </c>
    </row>
    <row r="497" spans="1:20" x14ac:dyDescent="0.25">
      <c r="A497" s="110" vm="762">
        <v>44851</v>
      </c>
      <c r="B497" s="4">
        <v>2.8706697160671407E-2</v>
      </c>
      <c r="C497" s="4">
        <v>3.8495173364484332E-2</v>
      </c>
      <c r="D497" s="4">
        <v>5.720789649876093E-2</v>
      </c>
      <c r="E497" s="4">
        <v>1.6908452023956532E-2</v>
      </c>
      <c r="F497" s="4">
        <v>2.7798081117809903E-2</v>
      </c>
      <c r="G497" s="4">
        <v>6.770743015142637E-2</v>
      </c>
      <c r="H497" s="4">
        <v>2.9654173715197123E-2</v>
      </c>
      <c r="I497" s="4">
        <v>2.8871749227664688E-2</v>
      </c>
      <c r="J497" s="4">
        <v>1.4541051218752911E-2</v>
      </c>
      <c r="K497" s="4">
        <v>1.6401278816502211E-2</v>
      </c>
      <c r="L497" s="4">
        <v>1.5564523863659597E-2</v>
      </c>
      <c r="M497" s="4">
        <v>3.9147901417202393E-3</v>
      </c>
      <c r="N497" s="4">
        <v>1.7486125370698644E-2</v>
      </c>
      <c r="O497" s="4">
        <v>1.582743294816381E-2</v>
      </c>
      <c r="P497" s="4">
        <v>3.3989260715615838E-2</v>
      </c>
      <c r="Q497" s="4">
        <v>3.267564401006301E-2</v>
      </c>
      <c r="R497" s="4">
        <v>2.613555691190645E-2</v>
      </c>
      <c r="S497" s="4" cm="1">
        <f t="array" ref="S497">SUMPRODUCT(B497:Q497,TRANSPOSE(W1_))</f>
        <v>3.1893347876024533E-2</v>
      </c>
      <c r="T497" s="4" cm="1">
        <f t="array" ref="T497">SUMPRODUCT(TRANSPOSE(OPW1_),B497:Q497)</f>
        <v>2.9570242576441141E-2</v>
      </c>
    </row>
    <row r="498" spans="1:20" x14ac:dyDescent="0.25">
      <c r="A498" s="110" vm="763">
        <v>44852</v>
      </c>
      <c r="B498" s="4">
        <v>9.3654584461234282E-3</v>
      </c>
      <c r="C498" s="4">
        <v>4.0753790413938515E-3</v>
      </c>
      <c r="D498" s="4">
        <v>6.6233736159760316E-3</v>
      </c>
      <c r="E498" s="4">
        <v>6.3212943518021797E-4</v>
      </c>
      <c r="F498" s="4">
        <v>1.3767102033675054E-2</v>
      </c>
      <c r="G498" s="4">
        <v>3.8221823844711423E-3</v>
      </c>
      <c r="H498" s="4">
        <v>1.4370378908781891E-2</v>
      </c>
      <c r="I498" s="4">
        <v>6.7468798241324254E-4</v>
      </c>
      <c r="J498" s="4">
        <v>1.5095661984767084E-2</v>
      </c>
      <c r="K498" s="4">
        <v>1.5914266159712417E-2</v>
      </c>
      <c r="L498" s="4">
        <v>2.9715765801296305E-2</v>
      </c>
      <c r="M498" s="4">
        <v>1.7250737438038177E-2</v>
      </c>
      <c r="N498" s="4">
        <v>1.7185608146495415E-2</v>
      </c>
      <c r="O498" s="4">
        <v>1.6646467191613452E-2</v>
      </c>
      <c r="P498" s="4">
        <v>3.0955763564250061E-2</v>
      </c>
      <c r="Q498" s="4">
        <v>2.0534316799811901E-2</v>
      </c>
      <c r="R498" s="4">
        <v>1.1362760181543908E-2</v>
      </c>
      <c r="S498" s="4" cm="1">
        <f t="array" ref="S498">SUMPRODUCT(B498:Q498,TRANSPOSE(W1_))</f>
        <v>1.2025783621098206E-2</v>
      </c>
      <c r="T498" s="4" cm="1">
        <f t="array" ref="T498">SUMPRODUCT(TRANSPOSE(OPW1_),B498:Q498)</f>
        <v>1.3561170945334499E-2</v>
      </c>
    </row>
    <row r="499" spans="1:20" x14ac:dyDescent="0.25">
      <c r="A499" s="110" vm="764">
        <v>44853</v>
      </c>
      <c r="B499" s="4">
        <v>7.6492476175040759E-4</v>
      </c>
      <c r="C499" s="4">
        <v>-8.5056725685590494E-3</v>
      </c>
      <c r="D499" s="4">
        <v>6.9947824538755376E-3</v>
      </c>
      <c r="E499" s="4">
        <v>-3.6257989133364732E-3</v>
      </c>
      <c r="F499" s="4">
        <v>-3.6489130771475947E-2</v>
      </c>
      <c r="G499" s="4">
        <v>8.3667358252663884E-3</v>
      </c>
      <c r="H499" s="4">
        <v>0</v>
      </c>
      <c r="I499" s="4">
        <v>-1.6319491828601183E-2</v>
      </c>
      <c r="J499" s="4">
        <v>4.6744296441843039E-3</v>
      </c>
      <c r="K499" s="4">
        <v>-3.3411324098350879E-3</v>
      </c>
      <c r="L499" s="4">
        <v>-2.4063731471113685E-3</v>
      </c>
      <c r="M499" s="4">
        <v>3.6550074119464314E-3</v>
      </c>
      <c r="N499" s="4">
        <v>-3.0893735494515987E-3</v>
      </c>
      <c r="O499" s="4">
        <v>-1.1892784946858571E-2</v>
      </c>
      <c r="P499" s="4">
        <v>-1.3933181673624798E-2</v>
      </c>
      <c r="Q499" s="4">
        <v>-5.453178419928548E-3</v>
      </c>
      <c r="R499" s="4">
        <v>-6.694436704711702E-3</v>
      </c>
      <c r="S499" s="4" cm="1">
        <f t="array" ref="S499">SUMPRODUCT(B499:Q499,TRANSPOSE(W1_))</f>
        <v>-3.6489733829713133E-3</v>
      </c>
      <c r="T499" s="4" cm="1">
        <f t="array" ref="T499">SUMPRODUCT(TRANSPOSE(OPW1_),B499:Q499)</f>
        <v>-3.8373619139918198E-3</v>
      </c>
    </row>
    <row r="500" spans="1:20" x14ac:dyDescent="0.25">
      <c r="A500" s="110" vm="765">
        <v>44854</v>
      </c>
      <c r="B500" s="4">
        <v>-3.2724137122624765E-3</v>
      </c>
      <c r="C500" s="4">
        <v>-1.3964414177107469E-3</v>
      </c>
      <c r="D500" s="4">
        <v>1.1796383440369564E-2</v>
      </c>
      <c r="E500" s="4">
        <v>1.0756820092155082E-3</v>
      </c>
      <c r="F500" s="4">
        <v>-3.7789013696794646E-2</v>
      </c>
      <c r="G500" s="4">
        <v>-6.8787009568105975E-2</v>
      </c>
      <c r="H500" s="4">
        <v>-1.6604865398984429E-2</v>
      </c>
      <c r="I500" s="4">
        <v>-8.3759310175175357E-3</v>
      </c>
      <c r="J500" s="4">
        <v>-2.1209179717018942E-2</v>
      </c>
      <c r="K500" s="4">
        <v>-9.1897990687701148E-3</v>
      </c>
      <c r="L500" s="4">
        <v>-7.9717454058777851E-3</v>
      </c>
      <c r="M500" s="4">
        <v>-2.0133701849716665E-2</v>
      </c>
      <c r="N500" s="4">
        <v>2.0606424718803509E-3</v>
      </c>
      <c r="O500" s="4">
        <v>-1.7432082931199366E-2</v>
      </c>
      <c r="P500" s="4">
        <v>-1.0824505984285264E-2</v>
      </c>
      <c r="Q500" s="4">
        <v>-9.6326792851980595E-3</v>
      </c>
      <c r="R500" s="4">
        <v>-7.9827185160930587E-3</v>
      </c>
      <c r="S500" s="4" cm="1">
        <f t="array" ref="S500">SUMPRODUCT(B500:Q500,TRANSPOSE(W1_))</f>
        <v>-1.3967307119484313E-2</v>
      </c>
      <c r="T500" s="4" cm="1">
        <f t="array" ref="T500">SUMPRODUCT(TRANSPOSE(OPW1_),B500:Q500)</f>
        <v>-8.0932002655536069E-3</v>
      </c>
    </row>
    <row r="501" spans="1:20" x14ac:dyDescent="0.25">
      <c r="A501" s="110" vm="766">
        <v>44855</v>
      </c>
      <c r="B501" s="4">
        <v>2.6699446011123059E-2</v>
      </c>
      <c r="C501" s="4">
        <v>2.4966274681360284E-2</v>
      </c>
      <c r="D501" s="4">
        <v>2.2060910901034438E-2</v>
      </c>
      <c r="E501" s="4">
        <v>2.4370404186187217E-2</v>
      </c>
      <c r="F501" s="4">
        <v>2.0090142957495439E-2</v>
      </c>
      <c r="G501" s="4">
        <v>3.3959442705482401E-2</v>
      </c>
      <c r="H501" s="4">
        <v>3.9671658517033047E-2</v>
      </c>
      <c r="I501" s="4">
        <v>2.0753310403057446E-2</v>
      </c>
      <c r="J501" s="4">
        <v>5.2228937184230613E-2</v>
      </c>
      <c r="K501" s="4">
        <v>2.8688331695092356E-2</v>
      </c>
      <c r="L501" s="4">
        <v>3.9924602218560763E-2</v>
      </c>
      <c r="M501" s="4">
        <v>5.5237295213935035E-2</v>
      </c>
      <c r="N501" s="4">
        <v>3.2295976397848218E-3</v>
      </c>
      <c r="O501" s="4">
        <v>3.2302643129573781E-2</v>
      </c>
      <c r="P501" s="4">
        <v>-1.6852342467513749E-2</v>
      </c>
      <c r="Q501" s="4">
        <v>4.2584365434498769E-2</v>
      </c>
      <c r="R501" s="4">
        <v>2.3447767852436571E-2</v>
      </c>
      <c r="S501" s="4" cm="1">
        <f t="array" ref="S501">SUMPRODUCT(B501:Q501,TRANSPOSE(W1_))</f>
        <v>2.7880054735496797E-2</v>
      </c>
      <c r="T501" s="4" cm="1">
        <f t="array" ref="T501">SUMPRODUCT(TRANSPOSE(OPW1_),B501:Q501)</f>
        <v>2.9880279107450548E-2</v>
      </c>
    </row>
    <row r="502" spans="1:20" x14ac:dyDescent="0.25">
      <c r="A502" s="110" vm="767">
        <v>44858</v>
      </c>
      <c r="B502" s="4">
        <v>1.4694251991875818E-2</v>
      </c>
      <c r="C502" s="4">
        <v>2.0966499479335061E-2</v>
      </c>
      <c r="D502" s="4">
        <v>1.0612507341833853E-2</v>
      </c>
      <c r="E502" s="4">
        <v>1.4637628483271364E-2</v>
      </c>
      <c r="F502" s="4">
        <v>1.6511480680731605E-2</v>
      </c>
      <c r="G502" s="4">
        <v>-1.498771272205373E-2</v>
      </c>
      <c r="H502" s="4">
        <v>9.6606580104872941E-3</v>
      </c>
      <c r="I502" s="4">
        <v>-5.6289151496929521E-2</v>
      </c>
      <c r="J502" s="4">
        <v>5.6615793919678097E-3</v>
      </c>
      <c r="K502" s="4">
        <v>2.2126352342523248E-2</v>
      </c>
      <c r="L502" s="4">
        <v>7.3867194932974115E-3</v>
      </c>
      <c r="M502" s="4">
        <v>3.3022438071210946E-3</v>
      </c>
      <c r="N502" s="4">
        <v>2.0741914110522744E-2</v>
      </c>
      <c r="O502" s="4">
        <v>1.7439344410160439E-2</v>
      </c>
      <c r="P502" s="4">
        <v>1.1289927139840242E-2</v>
      </c>
      <c r="Q502" s="4">
        <v>2.3464301461595637E-2</v>
      </c>
      <c r="R502" s="4">
        <v>1.1811917059798283E-2</v>
      </c>
      <c r="S502" s="4" cm="1">
        <f t="array" ref="S502">SUMPRODUCT(B502:Q502,TRANSPOSE(W1_))</f>
        <v>7.9252045008285695E-3</v>
      </c>
      <c r="T502" s="4" cm="1">
        <f t="array" ref="T502">SUMPRODUCT(TRANSPOSE(OPW1_),B502:Q502)</f>
        <v>1.1729518768058028E-2</v>
      </c>
    </row>
    <row r="503" spans="1:20" x14ac:dyDescent="0.25">
      <c r="A503" s="110" vm="768">
        <v>44859</v>
      </c>
      <c r="B503" s="4">
        <v>1.9152976214695399E-2</v>
      </c>
      <c r="C503" s="4">
        <v>1.369746868055479E-2</v>
      </c>
      <c r="D503" s="4">
        <v>5.1209950966969314E-2</v>
      </c>
      <c r="E503" s="4">
        <v>-2.5512576002018794E-3</v>
      </c>
      <c r="F503" s="4">
        <v>1.8850533170883921E-2</v>
      </c>
      <c r="G503" s="4">
        <v>5.1502739907927336E-2</v>
      </c>
      <c r="H503" s="4">
        <v>2.8993931590025786E-3</v>
      </c>
      <c r="I503" s="4">
        <v>1.7163231277582975E-2</v>
      </c>
      <c r="J503" s="4">
        <v>1.8335832492134628E-2</v>
      </c>
      <c r="K503" s="4">
        <v>1.4606553673390813E-2</v>
      </c>
      <c r="L503" s="4">
        <v>-4.9189972270553472E-3</v>
      </c>
      <c r="M503" s="4">
        <v>4.7838806423223489E-3</v>
      </c>
      <c r="N503" s="4">
        <v>9.3588823843558707E-3</v>
      </c>
      <c r="O503" s="4">
        <v>6.1035007065091806E-3</v>
      </c>
      <c r="P503" s="4">
        <v>3.7350608719636566E-2</v>
      </c>
      <c r="Q503" s="4">
        <v>3.9287388332589844E-2</v>
      </c>
      <c r="R503" s="4">
        <v>1.6135765325269211E-2</v>
      </c>
      <c r="S503" s="4" cm="1">
        <f t="array" ref="S503">SUMPRODUCT(B503:Q503,TRANSPOSE(W1_))</f>
        <v>2.1619791063572261E-2</v>
      </c>
      <c r="T503" s="4" cm="1">
        <f t="array" ref="T503">SUMPRODUCT(TRANSPOSE(OPW1_),B503:Q503)</f>
        <v>1.485593908656049E-2</v>
      </c>
    </row>
    <row r="504" spans="1:20" x14ac:dyDescent="0.25">
      <c r="A504" s="110" vm="769">
        <v>44860</v>
      </c>
      <c r="B504" s="4">
        <v>-1.9822320282523381E-2</v>
      </c>
      <c r="C504" s="4">
        <v>-8.0295405893358665E-2</v>
      </c>
      <c r="D504" s="4">
        <v>-2.7910210931189502E-2</v>
      </c>
      <c r="E504" s="4">
        <v>5.4458824446075929E-3</v>
      </c>
      <c r="F504" s="4">
        <v>-2.2838594130645953E-2</v>
      </c>
      <c r="G504" s="4">
        <v>9.9541146922355883E-3</v>
      </c>
      <c r="H504" s="4">
        <v>-2.512321352350575E-3</v>
      </c>
      <c r="I504" s="4">
        <v>7.9486099382688226E-3</v>
      </c>
      <c r="J504" s="4">
        <v>1.0821953497801478E-2</v>
      </c>
      <c r="K504" s="4">
        <v>3.2638479174014437E-3</v>
      </c>
      <c r="L504" s="4">
        <v>3.3144364914536484E-2</v>
      </c>
      <c r="M504" s="4">
        <v>9.7106667867781684E-3</v>
      </c>
      <c r="N504" s="4">
        <v>1.492166404695494E-3</v>
      </c>
      <c r="O504" s="4">
        <v>-2.4923856712793075E-3</v>
      </c>
      <c r="P504" s="4">
        <v>-9.5270507376129208E-4</v>
      </c>
      <c r="Q504" s="4">
        <v>2.9205353087385908E-3</v>
      </c>
      <c r="R504" s="4">
        <v>-7.4151380567922306E-3</v>
      </c>
      <c r="S504" s="4" cm="1">
        <f t="array" ref="S504">SUMPRODUCT(B504:Q504,TRANSPOSE(W1_))</f>
        <v>-9.5097811922440472E-3</v>
      </c>
      <c r="T504" s="4" cm="1">
        <f t="array" ref="T504">SUMPRODUCT(TRANSPOSE(OPW1_),B504:Q504)</f>
        <v>-1.1582911892876588E-2</v>
      </c>
    </row>
    <row r="505" spans="1:20" x14ac:dyDescent="0.25">
      <c r="A505" s="110" vm="770">
        <v>44861</v>
      </c>
      <c r="B505" s="4">
        <v>-3.0939064710502649E-2</v>
      </c>
      <c r="C505" s="4">
        <v>-1.9953944294771531E-2</v>
      </c>
      <c r="D505" s="4">
        <v>2.1479807111066569E-2</v>
      </c>
      <c r="E505" s="4">
        <v>-2.5254167914764334E-3</v>
      </c>
      <c r="F505" s="4">
        <v>-9.3477291538491374E-3</v>
      </c>
      <c r="G505" s="4">
        <v>2.0012013883009276E-3</v>
      </c>
      <c r="H505" s="4">
        <v>7.7741404740547396E-3</v>
      </c>
      <c r="I505" s="4">
        <v>-7.1274473605989416E-3</v>
      </c>
      <c r="J505" s="4">
        <v>7.4245771641180763E-2</v>
      </c>
      <c r="K505" s="4">
        <v>3.2167423376795179E-2</v>
      </c>
      <c r="L505" s="4">
        <v>7.1292108472902644E-3</v>
      </c>
      <c r="M505" s="4">
        <v>8.2370711580018515E-3</v>
      </c>
      <c r="N505" s="4">
        <v>-1.492166404695458E-3</v>
      </c>
      <c r="O505" s="4">
        <v>4.7026366056087936E-3</v>
      </c>
      <c r="P505" s="4">
        <v>6.1255744641290221E-4</v>
      </c>
      <c r="Q505" s="4">
        <v>1.73771450123043E-2</v>
      </c>
      <c r="R505" s="4">
        <v>-6.1011723843323405E-3</v>
      </c>
      <c r="S505" s="4" cm="1">
        <f t="array" ref="S505">SUMPRODUCT(B505:Q505,TRANSPOSE(W1_))</f>
        <v>3.846459791960773E-3</v>
      </c>
      <c r="T505" s="4" cm="1">
        <f t="array" ref="T505">SUMPRODUCT(TRANSPOSE(OPW1_),B505:Q505)</f>
        <v>4.5788846069719832E-3</v>
      </c>
    </row>
    <row r="506" spans="1:20" x14ac:dyDescent="0.25">
      <c r="A506" s="110" vm="771">
        <v>44862</v>
      </c>
      <c r="B506" s="4">
        <v>7.283447019722411E-2</v>
      </c>
      <c r="C506" s="4">
        <v>3.9432716800538108E-2</v>
      </c>
      <c r="D506" s="4">
        <v>4.8732337303053833E-2</v>
      </c>
      <c r="E506" s="4">
        <v>1.7273356355949489E-2</v>
      </c>
      <c r="F506" s="4">
        <v>1.1016316406824364E-2</v>
      </c>
      <c r="G506" s="4">
        <v>1.5123411630514678E-2</v>
      </c>
      <c r="H506" s="4">
        <v>2.1526630544280147E-2</v>
      </c>
      <c r="I506" s="4">
        <v>2.1116923440922614E-2</v>
      </c>
      <c r="J506" s="4">
        <v>3.3376603254738776E-2</v>
      </c>
      <c r="K506" s="4">
        <v>4.2056917982763092E-2</v>
      </c>
      <c r="L506" s="4">
        <v>3.0197478765031045E-2</v>
      </c>
      <c r="M506" s="4">
        <v>2.4189225951753209E-2</v>
      </c>
      <c r="N506" s="4">
        <v>7.1147508932767917E-2</v>
      </c>
      <c r="O506" s="4">
        <v>3.3081335900306708E-2</v>
      </c>
      <c r="P506" s="4">
        <v>2.3335849283542584E-2</v>
      </c>
      <c r="Q506" s="4">
        <v>2.250367296788704E-2</v>
      </c>
      <c r="R506" s="4">
        <v>2.4328034575769396E-2</v>
      </c>
      <c r="S506" s="4" cm="1">
        <f t="array" ref="S506">SUMPRODUCT(B506:Q506,TRANSPOSE(W1_))</f>
        <v>3.5153384582471421E-2</v>
      </c>
      <c r="T506" s="4" cm="1">
        <f t="array" ref="T506">SUMPRODUCT(TRANSPOSE(OPW1_),B506:Q506)</f>
        <v>3.404235123547545E-2</v>
      </c>
    </row>
    <row r="507" spans="1:20" x14ac:dyDescent="0.25">
      <c r="A507" s="110" vm="772">
        <v>44865</v>
      </c>
      <c r="B507" s="4">
        <v>-1.5530272018091698E-2</v>
      </c>
      <c r="C507" s="4">
        <v>-1.5983246236428595E-2</v>
      </c>
      <c r="D507" s="4">
        <v>-2.466189165124812E-2</v>
      </c>
      <c r="E507" s="4">
        <v>7.0680614933306208E-3</v>
      </c>
      <c r="F507" s="4">
        <v>1.9906140640348652E-2</v>
      </c>
      <c r="G507" s="4">
        <v>-4.2976867446914519E-3</v>
      </c>
      <c r="H507" s="4">
        <v>2.87715985317213E-3</v>
      </c>
      <c r="I507" s="4">
        <v>-5.8725483987471941E-3</v>
      </c>
      <c r="J507" s="4">
        <v>-1.3217264465062394E-2</v>
      </c>
      <c r="K507" s="4">
        <v>-4.450429157494779E-3</v>
      </c>
      <c r="L507" s="4">
        <v>-6.6594524125237458E-3</v>
      </c>
      <c r="M507" s="4">
        <v>-1.1036400801385554E-3</v>
      </c>
      <c r="N507" s="4">
        <v>3.701749335475821E-3</v>
      </c>
      <c r="O507" s="4">
        <v>-1.5267985584692835E-2</v>
      </c>
      <c r="P507" s="4">
        <v>-1.3316132392366908E-2</v>
      </c>
      <c r="Q507" s="4">
        <v>-2.7245397364773064E-2</v>
      </c>
      <c r="R507" s="4">
        <v>-7.4823069661265037E-3</v>
      </c>
      <c r="S507" s="4" cm="1">
        <f t="array" ref="S507">SUMPRODUCT(B507:Q507,TRANSPOSE(W1_))</f>
        <v>-8.7262965917196001E-3</v>
      </c>
      <c r="T507" s="4" cm="1">
        <f t="array" ref="T507">SUMPRODUCT(TRANSPOSE(OPW1_),B507:Q507)</f>
        <v>-9.7880374269262126E-3</v>
      </c>
    </row>
    <row r="508" spans="1:20" x14ac:dyDescent="0.25">
      <c r="A508" s="110" vm="18">
        <v>44866</v>
      </c>
      <c r="B508" s="4">
        <v>-1.7698412554438162E-2</v>
      </c>
      <c r="C508" s="4">
        <v>-1.7206594401876611E-2</v>
      </c>
      <c r="D508" s="4">
        <v>3.4023701460894839E-3</v>
      </c>
      <c r="E508" s="4">
        <v>-1.422297800261573E-2</v>
      </c>
      <c r="F508" s="4">
        <v>7.2117095219353406E-3</v>
      </c>
      <c r="G508" s="4">
        <v>1.2297963601955097E-3</v>
      </c>
      <c r="H508" s="4">
        <v>-2.4985945535716214E-4</v>
      </c>
      <c r="I508" s="4">
        <v>5.8725483987470605E-3</v>
      </c>
      <c r="J508" s="4">
        <v>9.3802416686445522E-3</v>
      </c>
      <c r="K508" s="4">
        <v>-4.519559668033914E-3</v>
      </c>
      <c r="L508" s="4">
        <v>5.1269653581330335E-3</v>
      </c>
      <c r="M508" s="4">
        <v>8.9168156612570246E-3</v>
      </c>
      <c r="N508" s="4">
        <v>4.7393453638965681E-3</v>
      </c>
      <c r="O508" s="4">
        <v>-3.2585480786486288E-3</v>
      </c>
      <c r="P508" s="4">
        <v>-9.2715447766973519E-3</v>
      </c>
      <c r="Q508" s="4">
        <v>9.3843867352774567E-3</v>
      </c>
      <c r="R508" s="4">
        <v>-4.1096940897468529E-3</v>
      </c>
      <c r="S508" s="4" cm="1">
        <f t="array" ref="S508">SUMPRODUCT(B508:Q508,TRANSPOSE(W1_))</f>
        <v>-2.0718079086760651E-3</v>
      </c>
      <c r="T508" s="4" cm="1">
        <f t="array" ref="T508">SUMPRODUCT(TRANSPOSE(OPW1_),B508:Q508)</f>
        <v>-2.289074528809781E-3</v>
      </c>
    </row>
    <row r="509" spans="1:20" x14ac:dyDescent="0.25">
      <c r="A509" s="110" vm="20">
        <v>44867</v>
      </c>
      <c r="B509" s="4">
        <v>-3.8018648004151591E-2</v>
      </c>
      <c r="C509" s="4">
        <v>-3.6008976625062902E-2</v>
      </c>
      <c r="D509" s="4">
        <v>-2.4214620075971718E-2</v>
      </c>
      <c r="E509" s="4">
        <v>-7.114466079369542E-3</v>
      </c>
      <c r="F509" s="4">
        <v>-5.2973213747653E-2</v>
      </c>
      <c r="G509" s="4">
        <v>-5.8010842926848528E-2</v>
      </c>
      <c r="H509" s="4">
        <v>-4.5238659779318506E-2</v>
      </c>
      <c r="I509" s="4">
        <v>-2.9359051814114537E-2</v>
      </c>
      <c r="J509" s="4">
        <v>-1.8289813366361707E-2</v>
      </c>
      <c r="K509" s="4">
        <v>-1.3033858969954173E-2</v>
      </c>
      <c r="L509" s="4">
        <v>-1.0411141839312684E-2</v>
      </c>
      <c r="M509" s="4">
        <v>-2.2339283316215649E-2</v>
      </c>
      <c r="N509" s="4">
        <v>-1.4952312972806293E-2</v>
      </c>
      <c r="O509" s="4">
        <v>-1.6004728268587592E-2</v>
      </c>
      <c r="P509" s="4">
        <v>-2.4641621233395548E-2</v>
      </c>
      <c r="Q509" s="4">
        <v>-2.0437491356413887E-2</v>
      </c>
      <c r="R509" s="4">
        <v>-2.5319802827619801E-2</v>
      </c>
      <c r="S509" s="4" cm="1">
        <f t="array" ref="S509">SUMPRODUCT(B509:Q509,TRANSPOSE(W1_))</f>
        <v>-2.9365090900378633E-2</v>
      </c>
      <c r="T509" s="4" cm="1">
        <f t="array" ref="T509">SUMPRODUCT(TRANSPOSE(OPW1_),B509:Q509)</f>
        <v>-2.5357865742185116E-2</v>
      </c>
    </row>
    <row r="510" spans="1:20" x14ac:dyDescent="0.25">
      <c r="A510" s="110" vm="22">
        <v>44868</v>
      </c>
      <c r="B510" s="4">
        <v>-4.3330366660118622E-2</v>
      </c>
      <c r="C510" s="4">
        <v>-2.6938431054526757E-2</v>
      </c>
      <c r="D510" s="4">
        <v>1.5165455818406394E-2</v>
      </c>
      <c r="E510" s="4">
        <v>3.3117456882039497E-4</v>
      </c>
      <c r="F510" s="4">
        <v>-8.2624815603247782E-3</v>
      </c>
      <c r="G510" s="4">
        <v>1.5338495651727546E-3</v>
      </c>
      <c r="H510" s="4">
        <v>-4.348365941303247E-2</v>
      </c>
      <c r="I510" s="4">
        <v>1.1816142223220057E-3</v>
      </c>
      <c r="J510" s="4">
        <v>2.1762039077110697E-2</v>
      </c>
      <c r="K510" s="4">
        <v>1.9365323837301697E-2</v>
      </c>
      <c r="L510" s="4">
        <v>1.2581472676317058E-2</v>
      </c>
      <c r="M510" s="4">
        <v>-3.5825860430626209E-2</v>
      </c>
      <c r="N510" s="4">
        <v>-1.2408355320847267E-2</v>
      </c>
      <c r="O510" s="4">
        <v>-1.9571188592723131E-2</v>
      </c>
      <c r="P510" s="4">
        <v>-2.9633369481542202E-2</v>
      </c>
      <c r="Q510" s="4">
        <v>-7.8578455899861333E-3</v>
      </c>
      <c r="R510" s="4">
        <v>-1.064240923898342E-2</v>
      </c>
      <c r="S510" s="4" cm="1">
        <f t="array" ref="S510">SUMPRODUCT(B510:Q510,TRANSPOSE(W1_))</f>
        <v>-1.044800603346714E-2</v>
      </c>
      <c r="T510" s="4" cm="1">
        <f t="array" ref="T510">SUMPRODUCT(TRANSPOSE(OPW1_),B510:Q510)</f>
        <v>-1.0516561922472415E-2</v>
      </c>
    </row>
    <row r="511" spans="1:20" x14ac:dyDescent="0.25">
      <c r="A511" s="110" vm="24">
        <v>44869</v>
      </c>
      <c r="B511" s="4">
        <v>-3.606726841375038E-3</v>
      </c>
      <c r="C511" s="4">
        <v>3.2782294658244462E-2</v>
      </c>
      <c r="D511" s="4">
        <v>5.3317918067547994E-2</v>
      </c>
      <c r="E511" s="4">
        <v>-1.0057582608000725E-2</v>
      </c>
      <c r="F511" s="4">
        <v>1.7527344645696882E-2</v>
      </c>
      <c r="G511" s="4">
        <v>-3.7092099205042105E-2</v>
      </c>
      <c r="H511" s="4">
        <v>1.6788913162501747E-2</v>
      </c>
      <c r="I511" s="4">
        <v>8.1386232630982797E-2</v>
      </c>
      <c r="J511" s="4">
        <v>3.842927746349753E-2</v>
      </c>
      <c r="K511" s="4">
        <v>1.6786732244960103E-2</v>
      </c>
      <c r="L511" s="4">
        <v>3.3745562857507003E-2</v>
      </c>
      <c r="M511" s="4">
        <v>2.3816208558169003E-2</v>
      </c>
      <c r="N511" s="4">
        <v>4.444451760424197E-3</v>
      </c>
      <c r="O511" s="4">
        <v>1.2672577349969868E-2</v>
      </c>
      <c r="P511" s="4">
        <v>3.8099175368906175E-2</v>
      </c>
      <c r="Q511" s="4">
        <v>3.4640196362042838E-2</v>
      </c>
      <c r="R511" s="4">
        <v>1.3526781457993704E-2</v>
      </c>
      <c r="S511" s="4" cm="1">
        <f t="array" ref="S511">SUMPRODUCT(B511:Q511,TRANSPOSE(W1_))</f>
        <v>1.9954093157770404E-2</v>
      </c>
      <c r="T511" s="4" cm="1">
        <f t="array" ref="T511">SUMPRODUCT(TRANSPOSE(OPW1_),B511:Q511)</f>
        <v>2.5841047077510181E-2</v>
      </c>
    </row>
    <row r="512" spans="1:20" x14ac:dyDescent="0.25">
      <c r="A512" s="110" vm="26">
        <v>44872</v>
      </c>
      <c r="B512" s="4">
        <v>3.8947038052081981E-3</v>
      </c>
      <c r="C512" s="4">
        <v>2.8849438767880896E-2</v>
      </c>
      <c r="D512" s="4">
        <v>1.0190902407581233E-2</v>
      </c>
      <c r="E512" s="4">
        <v>1.2647995858514201E-2</v>
      </c>
      <c r="F512" s="4">
        <v>-6.9863089807849698E-3</v>
      </c>
      <c r="G512" s="4">
        <v>-5.1377013229285805E-2</v>
      </c>
      <c r="H512" s="4">
        <v>-4.1034667919262191E-3</v>
      </c>
      <c r="I512" s="4">
        <v>-1.5468467056343249E-2</v>
      </c>
      <c r="J512" s="4">
        <v>3.3299772259882928E-3</v>
      </c>
      <c r="K512" s="4">
        <v>9.1950267120517997E-3</v>
      </c>
      <c r="L512" s="4">
        <v>2.9054286309847185E-2</v>
      </c>
      <c r="M512" s="4">
        <v>-7.6644862694810979E-3</v>
      </c>
      <c r="N512" s="4">
        <v>6.36283584015368E-3</v>
      </c>
      <c r="O512" s="4">
        <v>9.4173738958602451E-3</v>
      </c>
      <c r="P512" s="4">
        <v>1.5495682013685438E-2</v>
      </c>
      <c r="Q512" s="4">
        <v>3.0247343238598654E-2</v>
      </c>
      <c r="R512" s="4">
        <v>9.5680618026735623E-3</v>
      </c>
      <c r="S512" s="4" cm="1">
        <f t="array" ref="S512">SUMPRODUCT(B512:Q512,TRANSPOSE(W1_))</f>
        <v>3.2321927749466499E-3</v>
      </c>
      <c r="T512" s="4" cm="1">
        <f t="array" ref="T512">SUMPRODUCT(TRANSPOSE(OPW1_),B512:Q512)</f>
        <v>1.1626544616977964E-2</v>
      </c>
    </row>
    <row r="513" spans="1:20" x14ac:dyDescent="0.25">
      <c r="A513" s="110" vm="28">
        <v>44873</v>
      </c>
      <c r="B513" s="4">
        <v>4.166373385547123E-3</v>
      </c>
      <c r="C513" s="4">
        <v>4.3788658662332882E-3</v>
      </c>
      <c r="D513" s="4">
        <v>2.0829040743095786E-2</v>
      </c>
      <c r="E513" s="4">
        <v>1.4625922110640097E-2</v>
      </c>
      <c r="F513" s="4">
        <v>1.4223739445067254E-4</v>
      </c>
      <c r="G513" s="4">
        <v>-2.9766861229555179E-2</v>
      </c>
      <c r="H513" s="4">
        <v>1.4388737452099671E-2</v>
      </c>
      <c r="I513" s="4">
        <v>2.5110489646240266E-2</v>
      </c>
      <c r="J513" s="4">
        <v>5.2353856329348265E-3</v>
      </c>
      <c r="K513" s="4">
        <v>7.5511483633170229E-3</v>
      </c>
      <c r="L513" s="4">
        <v>6.4495715464687317E-3</v>
      </c>
      <c r="M513" s="4">
        <v>1.1014994073616242E-2</v>
      </c>
      <c r="N513" s="4">
        <v>8.0085428733112833E-4</v>
      </c>
      <c r="O513" s="4">
        <v>8.304783489426322E-3</v>
      </c>
      <c r="P513" s="4">
        <v>2.1671216229309107E-2</v>
      </c>
      <c r="Q513" s="4">
        <v>1.4721797040425397E-2</v>
      </c>
      <c r="R513" s="4">
        <v>5.5822675939800961E-3</v>
      </c>
      <c r="S513" s="4" cm="1">
        <f t="array" ref="S513">SUMPRODUCT(B513:Q513,TRANSPOSE(W1_))</f>
        <v>6.4615987398450765E-3</v>
      </c>
      <c r="T513" s="4" cm="1">
        <f t="array" ref="T513">SUMPRODUCT(TRANSPOSE(OPW1_),B513:Q513)</f>
        <v>9.9530502129795365E-3</v>
      </c>
    </row>
    <row r="514" spans="1:20" x14ac:dyDescent="0.25">
      <c r="A514" s="110" vm="30">
        <v>44874</v>
      </c>
      <c r="B514" s="4">
        <v>-3.3753249732654027E-2</v>
      </c>
      <c r="C514" s="4">
        <v>-1.9233907150123738E-2</v>
      </c>
      <c r="D514" s="4">
        <v>-5.8230557948519106E-2</v>
      </c>
      <c r="E514" s="4">
        <v>-2.2657797873262178E-2</v>
      </c>
      <c r="F514" s="4">
        <v>-1.5273411309534468E-2</v>
      </c>
      <c r="G514" s="4">
        <v>-7.4365353779703366E-2</v>
      </c>
      <c r="H514" s="4">
        <v>-6.1985735176952701E-3</v>
      </c>
      <c r="I514" s="4">
        <v>-1.2148972510422741E-2</v>
      </c>
      <c r="J514" s="4">
        <v>-1.8755353764672973E-2</v>
      </c>
      <c r="K514" s="4">
        <v>-1.3000492632232642E-2</v>
      </c>
      <c r="L514" s="4">
        <v>-1.0170756496173739E-2</v>
      </c>
      <c r="M514" s="4">
        <v>-6.2072925055131276E-3</v>
      </c>
      <c r="N514" s="4">
        <v>-8.4411300430237476E-3</v>
      </c>
      <c r="O514" s="4">
        <v>-1.3625782845049113E-2</v>
      </c>
      <c r="P514" s="4">
        <v>-2.9320481773947242E-2</v>
      </c>
      <c r="Q514" s="4">
        <v>-2.4648174313855492E-2</v>
      </c>
      <c r="R514" s="4">
        <v>-2.0996774887089925E-2</v>
      </c>
      <c r="S514" s="4" cm="1">
        <f t="array" ref="S514">SUMPRODUCT(B514:Q514,TRANSPOSE(W1_))</f>
        <v>-2.7580717840369157E-2</v>
      </c>
      <c r="T514" s="4" cm="1">
        <f t="array" ref="T514">SUMPRODUCT(TRANSPOSE(OPW1_),B514:Q514)</f>
        <v>-2.2121941021764093E-2</v>
      </c>
    </row>
    <row r="515" spans="1:20" x14ac:dyDescent="0.25">
      <c r="A515" s="110" vm="32">
        <v>44875</v>
      </c>
      <c r="B515" s="4">
        <v>8.5236490237004775E-2</v>
      </c>
      <c r="C515" s="4">
        <v>7.905888580647201E-2</v>
      </c>
      <c r="D515" s="4">
        <v>0.1339124175862671</v>
      </c>
      <c r="E515" s="4">
        <v>6.4710825629867791E-3</v>
      </c>
      <c r="F515" s="4">
        <v>7.1392800654745833E-2</v>
      </c>
      <c r="G515" s="4">
        <v>7.1328861210481168E-2</v>
      </c>
      <c r="H515" s="4">
        <v>5.4703932065037757E-2</v>
      </c>
      <c r="I515" s="4">
        <v>4.9294134897841464E-2</v>
      </c>
      <c r="J515" s="4">
        <v>3.0177621332452192E-2</v>
      </c>
      <c r="K515" s="4">
        <v>2.9145014492927081E-2</v>
      </c>
      <c r="L515" s="4">
        <v>2.6464790477057722E-2</v>
      </c>
      <c r="M515" s="4">
        <v>1.8507468359130492E-2</v>
      </c>
      <c r="N515" s="4">
        <v>1.210352801052595E-2</v>
      </c>
      <c r="O515" s="4">
        <v>4.9177772261274004E-2</v>
      </c>
      <c r="P515" s="4">
        <v>5.9163654008618421E-2</v>
      </c>
      <c r="Q515" s="4">
        <v>0.12635801471770333</v>
      </c>
      <c r="R515" s="4">
        <v>5.3952504280963931E-2</v>
      </c>
      <c r="S515" s="4" cm="1">
        <f t="array" ref="S515">SUMPRODUCT(B515:Q515,TRANSPOSE(W1_))</f>
        <v>6.3601656176037566E-2</v>
      </c>
      <c r="T515" s="4" cm="1">
        <f t="array" ref="T515">SUMPRODUCT(TRANSPOSE(OPW1_),B515:Q515)</f>
        <v>6.2044161336389986E-2</v>
      </c>
    </row>
    <row r="516" spans="1:20" x14ac:dyDescent="0.25">
      <c r="A516" s="110" vm="34">
        <v>44876</v>
      </c>
      <c r="B516" s="4">
        <v>1.908544965981155E-2</v>
      </c>
      <c r="C516" s="4">
        <v>1.6854446194671049E-2</v>
      </c>
      <c r="D516" s="4">
        <v>3.5979813872385448E-2</v>
      </c>
      <c r="E516" s="4">
        <v>-4.1440865192977183E-2</v>
      </c>
      <c r="F516" s="4">
        <v>3.4178127970246344E-2</v>
      </c>
      <c r="G516" s="4">
        <v>2.7155202413977755E-2</v>
      </c>
      <c r="H516" s="4">
        <v>3.6055621105769299E-2</v>
      </c>
      <c r="I516" s="4">
        <v>1.1567986879591419E-2</v>
      </c>
      <c r="J516" s="4">
        <v>1.723077560333295E-2</v>
      </c>
      <c r="K516" s="4">
        <v>-9.6836066506947229E-3</v>
      </c>
      <c r="L516" s="4">
        <v>1.0833349093609154E-2</v>
      </c>
      <c r="M516" s="4">
        <v>2.4639223194802384E-2</v>
      </c>
      <c r="N516" s="4">
        <v>-2.8723657552529661E-2</v>
      </c>
      <c r="O516" s="4">
        <v>2.1276009750306388E-2</v>
      </c>
      <c r="P516" s="4">
        <v>9.0427599496181699E-4</v>
      </c>
      <c r="Q516" s="4">
        <v>1.9471994642690258E-2</v>
      </c>
      <c r="R516" s="4">
        <v>9.1983590448269908E-3</v>
      </c>
      <c r="S516" s="4" cm="1">
        <f t="array" ref="S516">SUMPRODUCT(B516:Q516,TRANSPOSE(W1_))</f>
        <v>1.4722952956040003E-2</v>
      </c>
      <c r="T516" s="4" cm="1">
        <f t="array" ref="T516">SUMPRODUCT(TRANSPOSE(OPW1_),B516:Q516)</f>
        <v>1.7098107777805082E-2</v>
      </c>
    </row>
    <row r="517" spans="1:20" x14ac:dyDescent="0.25">
      <c r="A517" s="110" vm="36">
        <v>44879</v>
      </c>
      <c r="B517" s="4">
        <v>-9.5309131430510209E-3</v>
      </c>
      <c r="C517" s="4">
        <v>-2.2757090620851357E-2</v>
      </c>
      <c r="D517" s="4">
        <v>-1.9618668545025877E-3</v>
      </c>
      <c r="E517" s="4">
        <v>-1.6084067034566153E-2</v>
      </c>
      <c r="F517" s="4">
        <v>-7.2849546642015789E-3</v>
      </c>
      <c r="G517" s="4">
        <v>-2.5949972619437621E-2</v>
      </c>
      <c r="H517" s="4">
        <v>-2.6292071529135971E-2</v>
      </c>
      <c r="I517" s="4">
        <v>4.1067762384171188E-4</v>
      </c>
      <c r="J517" s="4">
        <v>4.2284192061148137E-5</v>
      </c>
      <c r="K517" s="4">
        <v>1.2684097254102168E-3</v>
      </c>
      <c r="L517" s="4">
        <v>-5.5759306576063372E-3</v>
      </c>
      <c r="M517" s="4">
        <v>3.6199862554191732E-3</v>
      </c>
      <c r="N517" s="4">
        <v>-5.0060107971297814E-3</v>
      </c>
      <c r="O517" s="4">
        <v>-2.6186911817536159E-3</v>
      </c>
      <c r="P517" s="4">
        <v>-4.9187854010389062E-3</v>
      </c>
      <c r="Q517" s="4">
        <v>-4.4337362707988985E-2</v>
      </c>
      <c r="R517" s="4">
        <v>-8.9759576650217388E-3</v>
      </c>
      <c r="S517" s="4" cm="1">
        <f t="array" ref="S517">SUMPRODUCT(B517:Q517,TRANSPOSE(W1_))</f>
        <v>-1.1358810132618713E-2</v>
      </c>
      <c r="T517" s="4" cm="1">
        <f t="array" ref="T517">SUMPRODUCT(TRANSPOSE(OPW1_),B517:Q517)</f>
        <v>-1.1211306653752673E-2</v>
      </c>
    </row>
    <row r="518" spans="1:20" x14ac:dyDescent="0.25">
      <c r="A518" s="110" vm="38">
        <v>44880</v>
      </c>
      <c r="B518" s="4">
        <v>1.1799546931155031E-2</v>
      </c>
      <c r="C518" s="4">
        <v>1.7372605295854192E-3</v>
      </c>
      <c r="D518" s="4">
        <v>2.2512403670490212E-2</v>
      </c>
      <c r="E518" s="4">
        <v>-2.1126715192618217E-2</v>
      </c>
      <c r="F518" s="4">
        <v>2.0947049408277737E-2</v>
      </c>
      <c r="G518" s="4">
        <v>1.8009153721397605E-2</v>
      </c>
      <c r="H518" s="4">
        <v>1.3943581028696481E-2</v>
      </c>
      <c r="I518" s="4">
        <v>4.1997500909408238E-3</v>
      </c>
      <c r="J518" s="4">
        <v>-8.1088983670660354E-3</v>
      </c>
      <c r="K518" s="4">
        <v>1.1343865080910748E-2</v>
      </c>
      <c r="L518" s="4">
        <v>1.5146753305237856E-2</v>
      </c>
      <c r="M518" s="4">
        <v>6.5629112268423282E-3</v>
      </c>
      <c r="N518" s="4">
        <v>-3.1673923058202734E-3</v>
      </c>
      <c r="O518" s="4">
        <v>3.4578069321355431E-3</v>
      </c>
      <c r="P518" s="4">
        <v>-1.5583406828680935E-3</v>
      </c>
      <c r="Q518" s="4">
        <v>-1.1340165647665908E-3</v>
      </c>
      <c r="R518" s="4">
        <v>8.6753813075978112E-3</v>
      </c>
      <c r="S518" s="4" cm="1">
        <f t="array" ref="S518">SUMPRODUCT(B518:Q518,TRANSPOSE(W1_))</f>
        <v>7.4311541832579433E-3</v>
      </c>
      <c r="T518" s="4" cm="1">
        <f t="array" ref="T518">SUMPRODUCT(TRANSPOSE(OPW1_),B518:Q518)</f>
        <v>8.1854671348556788E-3</v>
      </c>
    </row>
    <row r="519" spans="1:20" x14ac:dyDescent="0.25">
      <c r="A519" s="110" vm="40">
        <v>44881</v>
      </c>
      <c r="B519" s="4">
        <v>-8.3660093740805866E-3</v>
      </c>
      <c r="C519" s="4">
        <v>-9.9235071199171463E-4</v>
      </c>
      <c r="D519" s="4">
        <v>-4.6422873610319555E-2</v>
      </c>
      <c r="E519" s="4">
        <v>1.6776634693705213E-2</v>
      </c>
      <c r="F519" s="4">
        <v>-1.8630979712731626E-2</v>
      </c>
      <c r="G519" s="4">
        <v>-3.9340049560697546E-2</v>
      </c>
      <c r="H519" s="4">
        <v>-1.0514272546077201E-3</v>
      </c>
      <c r="I519" s="4">
        <v>-7.798910745202621E-3</v>
      </c>
      <c r="J519" s="4">
        <v>-9.2932297701939989E-3</v>
      </c>
      <c r="K519" s="4">
        <v>-6.6600157684843708E-3</v>
      </c>
      <c r="L519" s="4">
        <v>-2.6041008281854024E-2</v>
      </c>
      <c r="M519" s="4">
        <v>-2.955982019784106E-3</v>
      </c>
      <c r="N519" s="4">
        <v>-8.2792884541651015E-4</v>
      </c>
      <c r="O519" s="4">
        <v>-3.9435031872517151E-3</v>
      </c>
      <c r="P519" s="4">
        <v>-8.6145543506495493E-3</v>
      </c>
      <c r="Q519" s="4">
        <v>-1.8101275238426008E-2</v>
      </c>
      <c r="R519" s="4">
        <v>-8.2862978720850793E-3</v>
      </c>
      <c r="S519" s="4" cm="1">
        <f t="array" ref="S519">SUMPRODUCT(B519:Q519,TRANSPOSE(W1_))</f>
        <v>-1.3869237349753791E-2</v>
      </c>
      <c r="T519" s="4" cm="1">
        <f t="array" ref="T519">SUMPRODUCT(TRANSPOSE(OPW1_),B519:Q519)</f>
        <v>-1.3199815950721068E-2</v>
      </c>
    </row>
    <row r="520" spans="1:20" x14ac:dyDescent="0.25">
      <c r="A520" s="110" vm="42">
        <v>44882</v>
      </c>
      <c r="B520" s="4">
        <v>1.2887894988446974E-2</v>
      </c>
      <c r="C520" s="4">
        <v>-2.068637395928395E-4</v>
      </c>
      <c r="D520" s="4">
        <v>-1.4753172263301358E-2</v>
      </c>
      <c r="E520" s="4">
        <v>7.3819760055122809E-3</v>
      </c>
      <c r="F520" s="4">
        <v>-1.1483379777723714E-2</v>
      </c>
      <c r="G520" s="4">
        <v>-2.0266034460099801E-2</v>
      </c>
      <c r="H520" s="4">
        <v>-1.0137848433490582E-2</v>
      </c>
      <c r="I520" s="4">
        <v>-1.030715407679974E-3</v>
      </c>
      <c r="J520" s="4">
        <v>-8.5555549305452502E-3</v>
      </c>
      <c r="K520" s="4">
        <v>2.380342306159489E-3</v>
      </c>
      <c r="L520" s="4">
        <v>5.7539021560243705E-3</v>
      </c>
      <c r="M520" s="4">
        <v>-6.381079141783849E-3</v>
      </c>
      <c r="N520" s="4">
        <v>1.9751197340384701E-2</v>
      </c>
      <c r="O520" s="4">
        <v>-4.2843298250645851E-3</v>
      </c>
      <c r="P520" s="4">
        <v>-1.2730622776213838E-2</v>
      </c>
      <c r="Q520" s="4">
        <v>-7.8987388862264835E-3</v>
      </c>
      <c r="R520" s="4">
        <v>-3.094109623737159E-3</v>
      </c>
      <c r="S520" s="4" cm="1">
        <f t="array" ref="S520">SUMPRODUCT(B520:Q520,TRANSPOSE(W1_))</f>
        <v>-3.5955601159870739E-3</v>
      </c>
      <c r="T520" s="4" cm="1">
        <f t="array" ref="T520">SUMPRODUCT(TRANSPOSE(OPW1_),B520:Q520)</f>
        <v>-3.3851717975762869E-3</v>
      </c>
    </row>
    <row r="521" spans="1:20" x14ac:dyDescent="0.25">
      <c r="A521" s="110" vm="44">
        <v>44883</v>
      </c>
      <c r="B521" s="4">
        <v>3.7747139286905761E-3</v>
      </c>
      <c r="C521" s="4">
        <v>-1.9051569233196626E-3</v>
      </c>
      <c r="D521" s="4">
        <v>-1.7242915786677679E-2</v>
      </c>
      <c r="E521" s="4">
        <v>2.8108345229123963E-2</v>
      </c>
      <c r="F521" s="4">
        <v>1.0045806601326342E-2</v>
      </c>
      <c r="G521" s="4">
        <v>-1.6402833633402614E-2</v>
      </c>
      <c r="H521" s="4">
        <v>1.0818309936348235E-2</v>
      </c>
      <c r="I521" s="4">
        <v>1.0055492074095018E-2</v>
      </c>
      <c r="J521" s="4">
        <v>4.2869271273883918E-3</v>
      </c>
      <c r="K521" s="4">
        <v>9.3231400403186507E-5</v>
      </c>
      <c r="L521" s="4">
        <v>1.0544734722543027E-3</v>
      </c>
      <c r="M521" s="4">
        <v>7.7403181773109181E-3</v>
      </c>
      <c r="N521" s="4">
        <v>7.1477040655247865E-3</v>
      </c>
      <c r="O521" s="4">
        <v>1.0740963825631581E-2</v>
      </c>
      <c r="P521" s="4">
        <v>1.2271711698569488E-2</v>
      </c>
      <c r="Q521" s="4">
        <v>-9.7092772829399695E-4</v>
      </c>
      <c r="R521" s="4">
        <v>4.7472883302355929E-3</v>
      </c>
      <c r="S521" s="4" cm="1">
        <f t="array" ref="S521">SUMPRODUCT(B521:Q521,TRANSPOSE(W1_))</f>
        <v>1.8919985525131728E-3</v>
      </c>
      <c r="T521" s="4" cm="1">
        <f t="array" ref="T521">SUMPRODUCT(TRANSPOSE(OPW1_),B521:Q521)</f>
        <v>2.7809947646631633E-3</v>
      </c>
    </row>
    <row r="522" spans="1:20" x14ac:dyDescent="0.25">
      <c r="A522" s="110" vm="46">
        <v>44886</v>
      </c>
      <c r="B522" s="4">
        <v>-2.1918685707646275E-2</v>
      </c>
      <c r="C522" s="4">
        <v>3.4349362306066067E-3</v>
      </c>
      <c r="D522" s="4">
        <v>-5.9884316172995021E-3</v>
      </c>
      <c r="E522" s="4">
        <v>-2.4466694715509905E-2</v>
      </c>
      <c r="F522" s="4">
        <v>1.9411682965722325E-3</v>
      </c>
      <c r="G522" s="4">
        <v>-7.0821979404400173E-2</v>
      </c>
      <c r="H522" s="4">
        <v>-7.3237665985296111E-3</v>
      </c>
      <c r="I522" s="4">
        <v>3.7703208672295449E-3</v>
      </c>
      <c r="J522" s="4">
        <v>3.192409958906559E-3</v>
      </c>
      <c r="K522" s="4">
        <v>9.4180565776314801E-3</v>
      </c>
      <c r="L522" s="4">
        <v>4.7843868394248697E-3</v>
      </c>
      <c r="M522" s="4">
        <v>-1.3919284992325476E-2</v>
      </c>
      <c r="N522" s="4">
        <v>7.0302589444192444E-3</v>
      </c>
      <c r="O522" s="4">
        <v>1.4148822220165246E-3</v>
      </c>
      <c r="P522" s="4">
        <v>2.0307235696995019E-3</v>
      </c>
      <c r="Q522" s="4">
        <v>4.2788663299266104E-3</v>
      </c>
      <c r="R522" s="4">
        <v>-3.8912128014762935E-3</v>
      </c>
      <c r="S522" s="4" cm="1">
        <f t="array" ref="S522">SUMPRODUCT(B522:Q522,TRANSPOSE(W1_))</f>
        <v>-9.9218496849008582E-3</v>
      </c>
      <c r="T522" s="4" cm="1">
        <f t="array" ref="T522">SUMPRODUCT(TRANSPOSE(OPW1_),B522:Q522)</f>
        <v>-3.254175067611853E-3</v>
      </c>
    </row>
    <row r="523" spans="1:20" x14ac:dyDescent="0.25">
      <c r="A523" s="110" vm="48">
        <v>44887</v>
      </c>
      <c r="B523" s="4">
        <v>1.4554735622640523E-2</v>
      </c>
      <c r="C523" s="4">
        <v>1.2236335642351118E-2</v>
      </c>
      <c r="D523" s="4">
        <v>4.599758370242004E-2</v>
      </c>
      <c r="E523" s="4">
        <v>1.134322155950895E-2</v>
      </c>
      <c r="F523" s="4">
        <v>1.5670561091368766E-2</v>
      </c>
      <c r="G523" s="4">
        <v>1.2079014763344604E-2</v>
      </c>
      <c r="H523" s="4">
        <v>1.4901193891172847E-2</v>
      </c>
      <c r="I523" s="4">
        <v>1.1181703833408007E-3</v>
      </c>
      <c r="J523" s="4">
        <v>2.1686724282479773E-2</v>
      </c>
      <c r="K523" s="4">
        <v>1.010759317252626E-2</v>
      </c>
      <c r="L523" s="4">
        <v>1.6283358085104685E-2</v>
      </c>
      <c r="M523" s="4">
        <v>1.3759470376938848E-2</v>
      </c>
      <c r="N523" s="4">
        <v>1.1410499282784576E-2</v>
      </c>
      <c r="O523" s="4">
        <v>1.4546639050355137E-2</v>
      </c>
      <c r="P523" s="4">
        <v>1.1516442061559081E-2</v>
      </c>
      <c r="Q523" s="4">
        <v>1.3382487061689688E-2</v>
      </c>
      <c r="R523" s="4">
        <v>1.3488571921957369E-2</v>
      </c>
      <c r="S523" s="4" cm="1">
        <f t="array" ref="S523">SUMPRODUCT(B523:Q523,TRANSPOSE(W1_))</f>
        <v>1.6273084988017102E-2</v>
      </c>
      <c r="T523" s="4" cm="1">
        <f t="array" ref="T523">SUMPRODUCT(TRANSPOSE(OPW1_),B523:Q523)</f>
        <v>1.8602602752032151E-2</v>
      </c>
    </row>
    <row r="524" spans="1:20" x14ac:dyDescent="0.25">
      <c r="A524" s="110" vm="50">
        <v>44888</v>
      </c>
      <c r="B524" s="4">
        <v>5.9087308838956893E-3</v>
      </c>
      <c r="C524" s="4">
        <v>1.0353110075609758E-2</v>
      </c>
      <c r="D524" s="4">
        <v>2.9550327188166751E-2</v>
      </c>
      <c r="E524" s="4">
        <v>1.257615359265005E-2</v>
      </c>
      <c r="F524" s="4">
        <v>4.6518526435083227E-3</v>
      </c>
      <c r="G524" s="4">
        <v>7.5309567142362477E-2</v>
      </c>
      <c r="H524" s="4">
        <v>-9.0007388977557511E-3</v>
      </c>
      <c r="I524" s="4">
        <v>1.1012993349749286E-2</v>
      </c>
      <c r="J524" s="4">
        <v>-1.4340548241927838E-3</v>
      </c>
      <c r="K524" s="4">
        <v>6.854479670664335E-4</v>
      </c>
      <c r="L524" s="4">
        <v>6.5080753687369467E-3</v>
      </c>
      <c r="M524" s="4">
        <v>2.3546795147179438E-3</v>
      </c>
      <c r="N524" s="4">
        <v>-9.8104989414511488E-3</v>
      </c>
      <c r="O524" s="4">
        <v>1.3292403134499669E-3</v>
      </c>
      <c r="P524" s="4">
        <v>-4.2138080567418615E-3</v>
      </c>
      <c r="Q524" s="4">
        <v>3.9053779132293531E-3</v>
      </c>
      <c r="R524" s="4">
        <v>5.8972831306427134E-3</v>
      </c>
      <c r="S524" s="4" cm="1">
        <f t="array" ref="S524">SUMPRODUCT(B524:Q524,TRANSPOSE(W1_))</f>
        <v>1.3040409526151807E-2</v>
      </c>
      <c r="T524" s="4" cm="1">
        <f t="array" ref="T524">SUMPRODUCT(TRANSPOSE(OPW1_),B524:Q524)</f>
        <v>8.3660377527163422E-3</v>
      </c>
    </row>
    <row r="525" spans="1:20" x14ac:dyDescent="0.25">
      <c r="A525" s="110" vm="52">
        <v>44890</v>
      </c>
      <c r="B525" s="4">
        <v>-1.978806461675223E-2</v>
      </c>
      <c r="C525" s="4">
        <v>-3.6358495158850853E-4</v>
      </c>
      <c r="D525" s="4">
        <v>-1.5188312342057244E-2</v>
      </c>
      <c r="E525" s="4">
        <v>1.4822303915084151E-2</v>
      </c>
      <c r="F525" s="4">
        <v>7.2096002928180676E-3</v>
      </c>
      <c r="G525" s="4">
        <v>-1.857619503749257E-3</v>
      </c>
      <c r="H525" s="4">
        <v>6.4813041303445383E-3</v>
      </c>
      <c r="I525" s="4">
        <v>4.0184850852202094E-4</v>
      </c>
      <c r="J525" s="4">
        <v>-5.1627214666790126E-3</v>
      </c>
      <c r="K525" s="4">
        <v>5.194106811461997E-3</v>
      </c>
      <c r="L525" s="4">
        <v>3.0681280470478654E-3</v>
      </c>
      <c r="M525" s="4">
        <v>-1.755506355727083E-3</v>
      </c>
      <c r="N525" s="4">
        <v>6.1759335658609455E-3</v>
      </c>
      <c r="O525" s="4">
        <v>3.9456499161383057E-3</v>
      </c>
      <c r="P525" s="4">
        <v>1.4282007101762298E-3</v>
      </c>
      <c r="Q525" s="4">
        <v>1.9808703309155016E-3</v>
      </c>
      <c r="R525" s="4">
        <v>-2.8311094412904197E-4</v>
      </c>
      <c r="S525" s="4" cm="1">
        <f t="array" ref="S525">SUMPRODUCT(B525:Q525,TRANSPOSE(W1_))</f>
        <v>-1.5302722211165481E-3</v>
      </c>
      <c r="T525" s="4" cm="1">
        <f t="array" ref="T525">SUMPRODUCT(TRANSPOSE(OPW1_),B525:Q525)</f>
        <v>3.7061402560396867E-4</v>
      </c>
    </row>
    <row r="526" spans="1:20" x14ac:dyDescent="0.25">
      <c r="A526" s="110" vm="54">
        <v>44893</v>
      </c>
      <c r="B526" s="4">
        <v>-2.6615329450267837E-2</v>
      </c>
      <c r="C526" s="4">
        <v>-2.3424678627646377E-2</v>
      </c>
      <c r="D526" s="4">
        <v>-2.76055788798002E-2</v>
      </c>
      <c r="E526" s="4">
        <v>-1.0001111503370365E-2</v>
      </c>
      <c r="F526" s="4">
        <v>-2.0563733190332955E-2</v>
      </c>
      <c r="G526" s="4">
        <v>3.2806605357381521E-4</v>
      </c>
      <c r="H526" s="4">
        <v>-2.2650461214809035E-2</v>
      </c>
      <c r="I526" s="4">
        <v>-9.0808816937991404E-3</v>
      </c>
      <c r="J526" s="4">
        <v>-1.453017016572186E-2</v>
      </c>
      <c r="K526" s="4">
        <v>-1.9641767705806695E-2</v>
      </c>
      <c r="L526" s="4">
        <v>-3.0760890570985674E-2</v>
      </c>
      <c r="M526" s="4">
        <v>-1.9272458779603128E-2</v>
      </c>
      <c r="N526" s="4">
        <v>-7.642502724129023E-3</v>
      </c>
      <c r="O526" s="4">
        <v>-1.31918830783631E-2</v>
      </c>
      <c r="P526" s="4">
        <v>-2.1507615480176264E-2</v>
      </c>
      <c r="Q526" s="4">
        <v>-2.2770784051718198E-2</v>
      </c>
      <c r="R526" s="4">
        <v>-1.5564652905563017E-2</v>
      </c>
      <c r="S526" s="4" cm="1">
        <f t="array" ref="S526">SUMPRODUCT(B526:Q526,TRANSPOSE(W1_))</f>
        <v>-1.8312465098354835E-2</v>
      </c>
      <c r="T526" s="4" cm="1">
        <f t="array" ref="T526">SUMPRODUCT(TRANSPOSE(OPW1_),B526:Q526)</f>
        <v>-2.1111909278020872E-2</v>
      </c>
    </row>
    <row r="527" spans="1:20" x14ac:dyDescent="0.25">
      <c r="A527" s="110" vm="56">
        <v>44894</v>
      </c>
      <c r="B527" s="4">
        <v>-2.1375073592505248E-2</v>
      </c>
      <c r="C527" s="4">
        <v>-5.9325196292942303E-3</v>
      </c>
      <c r="D527" s="4">
        <v>-1.1949547897067635E-2</v>
      </c>
      <c r="E527" s="4">
        <v>-8.0545956882689135E-3</v>
      </c>
      <c r="F527" s="4">
        <v>-5.1862417580614154E-4</v>
      </c>
      <c r="G527" s="4">
        <v>-1.149153539296599E-2</v>
      </c>
      <c r="H527" s="4">
        <v>1.4805830356600444E-2</v>
      </c>
      <c r="I527" s="4">
        <v>0</v>
      </c>
      <c r="J527" s="4">
        <v>1.2066382334298447E-2</v>
      </c>
      <c r="K527" s="4">
        <v>4.3931722255458128E-3</v>
      </c>
      <c r="L527" s="4">
        <v>2.2195672421067131E-3</v>
      </c>
      <c r="M527" s="4">
        <v>3.1703477353237832E-3</v>
      </c>
      <c r="N527" s="4">
        <v>-8.5756923792288421E-3</v>
      </c>
      <c r="O527" s="4">
        <v>5.9198135959476301E-3</v>
      </c>
      <c r="P527" s="4">
        <v>2.3257624028686547E-2</v>
      </c>
      <c r="Q527" s="4">
        <v>-9.991930786614105E-3</v>
      </c>
      <c r="R527" s="4">
        <v>-1.5931188727940442E-3</v>
      </c>
      <c r="S527" s="4" cm="1">
        <f t="array" ref="S527">SUMPRODUCT(B527:Q527,TRANSPOSE(W1_))</f>
        <v>-3.1402729267537423E-3</v>
      </c>
      <c r="T527" s="4" cm="1">
        <f t="array" ref="T527">SUMPRODUCT(TRANSPOSE(OPW1_),B527:Q527)</f>
        <v>-2.5275166214362254E-4</v>
      </c>
    </row>
    <row r="528" spans="1:20" x14ac:dyDescent="0.25">
      <c r="A528" s="110" vm="58">
        <v>44895</v>
      </c>
      <c r="B528" s="4">
        <v>4.7450118029292686E-2</v>
      </c>
      <c r="C528" s="4">
        <v>5.9799435215008703E-2</v>
      </c>
      <c r="D528" s="4">
        <v>7.8905848971870154E-2</v>
      </c>
      <c r="E528" s="4">
        <v>3.674095110654594E-2</v>
      </c>
      <c r="F528" s="4">
        <v>3.7223494328972866E-2</v>
      </c>
      <c r="G528" s="4">
        <v>7.3902548981265678E-2</v>
      </c>
      <c r="H528" s="4">
        <v>2.5046470170925737E-2</v>
      </c>
      <c r="I528" s="4">
        <v>3.5252081964011882E-2</v>
      </c>
      <c r="J528" s="4">
        <v>5.4715637110444859E-3</v>
      </c>
      <c r="K528" s="4">
        <v>1.2973799230886918E-2</v>
      </c>
      <c r="L528" s="4">
        <v>3.6123468214598244E-3</v>
      </c>
      <c r="M528" s="4">
        <v>1.9052789049386457E-2</v>
      </c>
      <c r="N528" s="4">
        <v>1.89288509563534E-2</v>
      </c>
      <c r="O528" s="4">
        <v>1.0951145374183673E-2</v>
      </c>
      <c r="P528" s="4">
        <v>2.0320560753310287E-2</v>
      </c>
      <c r="Q528" s="4">
        <v>2.7972046210612191E-3</v>
      </c>
      <c r="R528" s="4">
        <v>3.047858758258928E-2</v>
      </c>
      <c r="S528" s="4" cm="1">
        <f t="array" ref="S528">SUMPRODUCT(B528:Q528,TRANSPOSE(W1_))</f>
        <v>3.742435802415086E-2</v>
      </c>
      <c r="T528" s="4" cm="1">
        <f t="array" ref="T528">SUMPRODUCT(TRANSPOSE(OPW1_),B528:Q528)</f>
        <v>3.4077011233582505E-2</v>
      </c>
    </row>
    <row r="529" spans="1:20" x14ac:dyDescent="0.25">
      <c r="A529" s="110" vm="60">
        <v>44896</v>
      </c>
      <c r="B529" s="4">
        <v>1.889721828470323E-3</v>
      </c>
      <c r="C529" s="4">
        <v>-1.7652947722180106E-3</v>
      </c>
      <c r="D529" s="4">
        <v>1.2449511900623498E-2</v>
      </c>
      <c r="E529" s="4">
        <v>-2.0006752115380857E-2</v>
      </c>
      <c r="F529" s="4">
        <v>7.7171029686852362E-3</v>
      </c>
      <c r="G529" s="4">
        <v>0</v>
      </c>
      <c r="H529" s="4">
        <v>-9.6811286075250034E-4</v>
      </c>
      <c r="I529" s="4">
        <v>1.1383106810789276E-2</v>
      </c>
      <c r="J529" s="4">
        <v>-3.05020359340998E-3</v>
      </c>
      <c r="K529" s="4">
        <v>-9.8870215386388811E-3</v>
      </c>
      <c r="L529" s="4">
        <v>-8.292368289387524E-3</v>
      </c>
      <c r="M529" s="4">
        <v>-7.5936578476778951E-3</v>
      </c>
      <c r="N529" s="4">
        <v>2.3081752589471202E-3</v>
      </c>
      <c r="O529" s="4">
        <v>-8.7006412308315243E-3</v>
      </c>
      <c r="P529" s="4">
        <v>-5.712653682921516E-4</v>
      </c>
      <c r="Q529" s="4">
        <v>8.594248339459612E-3</v>
      </c>
      <c r="R529" s="4">
        <v>-8.6800027027179102E-4</v>
      </c>
      <c r="S529" s="4" cm="1">
        <f t="array" ref="S529">SUMPRODUCT(B529:Q529,TRANSPOSE(W1_))</f>
        <v>-1.9597557763692216E-4</v>
      </c>
      <c r="T529" s="4" cm="1">
        <f t="array" ref="T529">SUMPRODUCT(TRANSPOSE(OPW1_),B529:Q529)</f>
        <v>-1.9887466268723197E-3</v>
      </c>
    </row>
    <row r="530" spans="1:20" x14ac:dyDescent="0.25">
      <c r="A530" s="110" vm="62">
        <v>44897</v>
      </c>
      <c r="B530" s="4">
        <v>-3.3770125298897519E-3</v>
      </c>
      <c r="C530" s="4">
        <v>1.2948541174699357E-3</v>
      </c>
      <c r="D530" s="4">
        <v>-1.5230661064479924E-2</v>
      </c>
      <c r="E530" s="4">
        <v>-1.3978587084264493E-3</v>
      </c>
      <c r="F530" s="4">
        <v>-2.7670385528843059E-3</v>
      </c>
      <c r="G530" s="4">
        <v>8.2143961904135939E-4</v>
      </c>
      <c r="H530" s="4">
        <v>2.6600583970135339E-3</v>
      </c>
      <c r="I530" s="4">
        <v>1.6121642710616012E-2</v>
      </c>
      <c r="J530" s="4">
        <v>1.8651185941720733E-3</v>
      </c>
      <c r="K530" s="4">
        <v>7.7439844464329858E-3</v>
      </c>
      <c r="L530" s="4">
        <v>1.8821692289940722E-2</v>
      </c>
      <c r="M530" s="4">
        <v>1.9638891304320509E-3</v>
      </c>
      <c r="N530" s="4">
        <v>3.9445189531344621E-3</v>
      </c>
      <c r="O530" s="4">
        <v>9.8102825950546714E-4</v>
      </c>
      <c r="P530" s="4">
        <v>-4.7732787526576599E-3</v>
      </c>
      <c r="Q530" s="4">
        <v>-1.2821045770115136E-2</v>
      </c>
      <c r="R530" s="4">
        <v>-1.1953459028422096E-3</v>
      </c>
      <c r="S530" s="4" cm="1">
        <f t="array" ref="S530">SUMPRODUCT(B530:Q530,TRANSPOSE(W1_))</f>
        <v>-3.2002435927650039E-5</v>
      </c>
      <c r="T530" s="4" cm="1">
        <f t="array" ref="T530">SUMPRODUCT(TRANSPOSE(OPW1_),B530:Q530)</f>
        <v>1.3658692387178276E-3</v>
      </c>
    </row>
    <row r="531" spans="1:20" x14ac:dyDescent="0.25">
      <c r="A531" s="110" vm="64">
        <v>44900</v>
      </c>
      <c r="B531" s="4">
        <v>-8.0152582349936156E-3</v>
      </c>
      <c r="C531" s="4">
        <v>-1.9081375422585214E-2</v>
      </c>
      <c r="D531" s="4">
        <v>-1.5887570636888698E-2</v>
      </c>
      <c r="E531" s="4">
        <v>-2.0911135327181781E-3</v>
      </c>
      <c r="F531" s="4">
        <v>-1.033743951783957E-2</v>
      </c>
      <c r="G531" s="4">
        <v>-6.5805189114738663E-2</v>
      </c>
      <c r="H531" s="4">
        <v>-2.1913166629573134E-2</v>
      </c>
      <c r="I531" s="4">
        <v>-1.4381839449416251E-2</v>
      </c>
      <c r="J531" s="4">
        <v>-1.5191245840304003E-2</v>
      </c>
      <c r="K531" s="4">
        <v>-1.6012120880678531E-2</v>
      </c>
      <c r="L531" s="4">
        <v>-2.5883806750843372E-2</v>
      </c>
      <c r="M531" s="4">
        <v>-1.7774654992750476E-2</v>
      </c>
      <c r="N531" s="4">
        <v>-1.1814149224552496E-2</v>
      </c>
      <c r="O531" s="4">
        <v>-1.780746570536728E-2</v>
      </c>
      <c r="P531" s="4">
        <v>-4.2834831981742802E-3</v>
      </c>
      <c r="Q531" s="4">
        <v>-3.086116707760111E-4</v>
      </c>
      <c r="R531" s="4">
        <v>-1.8056283602075441E-2</v>
      </c>
      <c r="S531" s="4" cm="1">
        <f t="array" ref="S531">SUMPRODUCT(B531:Q531,TRANSPOSE(W1_))</f>
        <v>-1.8768894210570302E-2</v>
      </c>
      <c r="T531" s="4" cm="1">
        <f t="array" ref="T531">SUMPRODUCT(TRANSPOSE(OPW1_),B531:Q531)</f>
        <v>-1.8206881932925943E-2</v>
      </c>
    </row>
    <row r="532" spans="1:20" x14ac:dyDescent="0.25">
      <c r="A532" s="110" vm="66">
        <v>44901</v>
      </c>
      <c r="B532" s="4">
        <v>-2.5697345495284404E-2</v>
      </c>
      <c r="C532" s="4">
        <v>-2.0512711480584263E-2</v>
      </c>
      <c r="D532" s="4">
        <v>-3.8229031642448591E-2</v>
      </c>
      <c r="E532" s="4">
        <v>7.9675763095919446E-3</v>
      </c>
      <c r="F532" s="4">
        <v>-1.2060738031157918E-2</v>
      </c>
      <c r="G532" s="4">
        <v>-1.4519812325829733E-2</v>
      </c>
      <c r="H532" s="4">
        <v>-9.7362091232213767E-3</v>
      </c>
      <c r="I532" s="4">
        <v>-1.4297768245113449E-2</v>
      </c>
      <c r="J532" s="4">
        <v>-1.8574504420643661E-2</v>
      </c>
      <c r="K532" s="4">
        <v>-1.12410521583914E-2</v>
      </c>
      <c r="L532" s="4">
        <v>7.296561317683384E-3</v>
      </c>
      <c r="M532" s="4">
        <v>1.7510643205388352E-3</v>
      </c>
      <c r="N532" s="4">
        <v>-8.1997726189798354E-3</v>
      </c>
      <c r="O532" s="4">
        <v>-9.0240767635492523E-3</v>
      </c>
      <c r="P532" s="4">
        <v>-8.8809387358355051E-3</v>
      </c>
      <c r="Q532" s="4">
        <v>-3.471420512909172E-3</v>
      </c>
      <c r="R532" s="4">
        <v>-1.4503849921748772E-2</v>
      </c>
      <c r="S532" s="4" cm="1">
        <f t="array" ref="S532">SUMPRODUCT(B532:Q532,TRANSPOSE(W1_))</f>
        <v>-1.3819454027514069E-2</v>
      </c>
      <c r="T532" s="4" cm="1">
        <f t="array" ref="T532">SUMPRODUCT(TRANSPOSE(OPW1_),B532:Q532)</f>
        <v>-1.2282376373153051E-2</v>
      </c>
    </row>
    <row r="533" spans="1:20" x14ac:dyDescent="0.25">
      <c r="A533" s="110" vm="68">
        <v>44902</v>
      </c>
      <c r="B533" s="4">
        <v>-1.3880793594827006E-2</v>
      </c>
      <c r="C533" s="4">
        <v>-3.0644163799684937E-3</v>
      </c>
      <c r="D533" s="4">
        <v>8.284845095727307E-3</v>
      </c>
      <c r="E533" s="4">
        <v>6.6344735743455443E-3</v>
      </c>
      <c r="F533" s="4">
        <v>1.3728376378813478E-2</v>
      </c>
      <c r="G533" s="4">
        <v>-3.2671192704147499E-2</v>
      </c>
      <c r="H533" s="4">
        <v>-2.0079352812412028E-2</v>
      </c>
      <c r="I533" s="4">
        <v>-2.0593289945047555E-3</v>
      </c>
      <c r="J533" s="4">
        <v>3.0179129341452822E-3</v>
      </c>
      <c r="K533" s="4">
        <v>1.2188263275203183E-3</v>
      </c>
      <c r="L533" s="4">
        <v>-3.2887760562593051E-3</v>
      </c>
      <c r="M533" s="4">
        <v>-7.5145334413590009E-3</v>
      </c>
      <c r="N533" s="4">
        <v>-4.0244202146199025E-3</v>
      </c>
      <c r="O533" s="4">
        <v>-6.3885484557002631E-3</v>
      </c>
      <c r="P533" s="4">
        <v>4.5238634564801514E-4</v>
      </c>
      <c r="Q533" s="4">
        <v>-1.5921663161250464E-3</v>
      </c>
      <c r="R533" s="4">
        <v>-1.8640849162627044E-3</v>
      </c>
      <c r="S533" s="4" cm="1">
        <f t="array" ref="S533">SUMPRODUCT(B533:Q533,TRANSPOSE(W1_))</f>
        <v>-5.1279132948469528E-3</v>
      </c>
      <c r="T533" s="4" cm="1">
        <f t="array" ref="T533">SUMPRODUCT(TRANSPOSE(OPW1_),B533:Q533)</f>
        <v>-3.8356782354579508E-3</v>
      </c>
    </row>
    <row r="534" spans="1:20" x14ac:dyDescent="0.25">
      <c r="A534" s="110" vm="70">
        <v>44903</v>
      </c>
      <c r="B534" s="4">
        <v>1.2059809760632532E-2</v>
      </c>
      <c r="C534" s="4">
        <v>1.2322989786129564E-2</v>
      </c>
      <c r="D534" s="4">
        <v>6.3044695016592753E-2</v>
      </c>
      <c r="E534" s="4">
        <v>9.1857305494303185E-3</v>
      </c>
      <c r="F534" s="4">
        <v>1.7423559707924276E-2</v>
      </c>
      <c r="G534" s="4">
        <v>-3.4534396011979261E-3</v>
      </c>
      <c r="H534" s="4">
        <v>2.1262674346810024E-2</v>
      </c>
      <c r="I534" s="4">
        <v>1.8190278321278962E-2</v>
      </c>
      <c r="J534" s="4">
        <v>8.4366666970664746E-3</v>
      </c>
      <c r="K534" s="4">
        <v>-4.6860356996201378E-4</v>
      </c>
      <c r="L534" s="4">
        <v>-1.6249473155966605E-2</v>
      </c>
      <c r="M534" s="4">
        <v>-1.4768627561277596E-3</v>
      </c>
      <c r="N534" s="4">
        <v>-3.4042931941317703E-2</v>
      </c>
      <c r="O534" s="4">
        <v>5.5572809981900963E-4</v>
      </c>
      <c r="P534" s="4">
        <v>-4.2086241667114235E-3</v>
      </c>
      <c r="Q534" s="4">
        <v>-8.0985859594329655E-3</v>
      </c>
      <c r="R534" s="4">
        <v>7.493612090724109E-3</v>
      </c>
      <c r="S534" s="4" cm="1">
        <f t="array" ref="S534">SUMPRODUCT(B534:Q534,TRANSPOSE(W1_))</f>
        <v>8.9228833048562231E-3</v>
      </c>
      <c r="T534" s="4" cm="1">
        <f t="array" ref="T534">SUMPRODUCT(TRANSPOSE(OPW1_),B534:Q534)</f>
        <v>1.2000217053421714E-2</v>
      </c>
    </row>
    <row r="535" spans="1:20" x14ac:dyDescent="0.25">
      <c r="A535" s="110" vm="72">
        <v>44904</v>
      </c>
      <c r="B535" s="4">
        <v>-3.4408938131132074E-3</v>
      </c>
      <c r="C535" s="4">
        <v>-8.0354314099858049E-3</v>
      </c>
      <c r="D535" s="4">
        <v>-9.8332662394830274E-3</v>
      </c>
      <c r="E535" s="4">
        <v>-1.6042731291552391E-2</v>
      </c>
      <c r="F535" s="4">
        <v>-1.3685972982546868E-2</v>
      </c>
      <c r="G535" s="4">
        <v>3.1833378193160337E-2</v>
      </c>
      <c r="H535" s="4">
        <v>3.1073295774800311E-3</v>
      </c>
      <c r="I535" s="4">
        <v>-1.897590145900558E-2</v>
      </c>
      <c r="J535" s="4">
        <v>-1.5844595022664956E-2</v>
      </c>
      <c r="K535" s="4">
        <v>-8.0945427616467003E-3</v>
      </c>
      <c r="L535" s="4">
        <v>-2.6412338151878573E-2</v>
      </c>
      <c r="M535" s="4">
        <v>-2.2586694635935493E-2</v>
      </c>
      <c r="N535" s="4">
        <v>-1.5698689491882457E-2</v>
      </c>
      <c r="O535" s="4">
        <v>1.3063785782927208E-3</v>
      </c>
      <c r="P535" s="4">
        <v>-1.4284789131232434E-3</v>
      </c>
      <c r="Q535" s="4">
        <v>4.9773569671028904E-3</v>
      </c>
      <c r="R535" s="4">
        <v>-7.3766872148234497E-3</v>
      </c>
      <c r="S535" s="4" cm="1">
        <f t="array" ref="S535">SUMPRODUCT(B535:Q535,TRANSPOSE(W1_))</f>
        <v>-5.416565306310202E-3</v>
      </c>
      <c r="T535" s="4" cm="1">
        <f t="array" ref="T535">SUMPRODUCT(TRANSPOSE(OPW1_),B535:Q535)</f>
        <v>-8.3914655368350702E-3</v>
      </c>
    </row>
    <row r="536" spans="1:20" x14ac:dyDescent="0.25">
      <c r="A536" s="110" vm="74">
        <v>44907</v>
      </c>
      <c r="B536" s="4">
        <v>1.6257117159124011E-2</v>
      </c>
      <c r="C536" s="4">
        <v>2.8479823343192653E-2</v>
      </c>
      <c r="D536" s="4">
        <v>3.0926717736549519E-2</v>
      </c>
      <c r="E536" s="4">
        <v>1.2275973011667241E-2</v>
      </c>
      <c r="F536" s="4">
        <v>1.3069531591003707E-2</v>
      </c>
      <c r="G536" s="4">
        <v>-6.4773120002518406E-2</v>
      </c>
      <c r="H536" s="4">
        <v>1.239494177983245E-2</v>
      </c>
      <c r="I536" s="4">
        <v>8.9002494702640784E-3</v>
      </c>
      <c r="J536" s="4">
        <v>2.5069195975049398E-2</v>
      </c>
      <c r="K536" s="4">
        <v>1.3470271495709294E-2</v>
      </c>
      <c r="L536" s="4">
        <v>2.1378220175923373E-2</v>
      </c>
      <c r="M536" s="4">
        <v>1.6574735000457617E-2</v>
      </c>
      <c r="N536" s="4">
        <v>5.84570457146966E-3</v>
      </c>
      <c r="O536" s="4">
        <v>1.6380011442037348E-2</v>
      </c>
      <c r="P536" s="4">
        <v>2.1915339989579796E-2</v>
      </c>
      <c r="Q536" s="4">
        <v>3.2199324519664898E-3</v>
      </c>
      <c r="R536" s="4">
        <v>1.4178262831053962E-2</v>
      </c>
      <c r="S536" s="4" cm="1">
        <f t="array" ref="S536">SUMPRODUCT(B536:Q536,TRANSPOSE(W1_))</f>
        <v>9.6137591713827998E-3</v>
      </c>
      <c r="T536" s="4" cm="1">
        <f t="array" ref="T536">SUMPRODUCT(TRANSPOSE(OPW1_),B536:Q536)</f>
        <v>1.8167595610594497E-2</v>
      </c>
    </row>
    <row r="537" spans="1:20" x14ac:dyDescent="0.25">
      <c r="A537" s="110" vm="76">
        <v>44908</v>
      </c>
      <c r="B537" s="4">
        <v>6.7595787798507001E-3</v>
      </c>
      <c r="C537" s="4">
        <v>1.7313900497997487E-2</v>
      </c>
      <c r="D537" s="4">
        <v>3.0164895573560734E-2</v>
      </c>
      <c r="E537" s="4">
        <v>-1.4095134100682418E-2</v>
      </c>
      <c r="F537" s="4">
        <v>6.6375421481219381E-3</v>
      </c>
      <c r="G537" s="4">
        <v>-4.1798218697106239E-2</v>
      </c>
      <c r="H537" s="4">
        <v>-3.0647583677925158E-4</v>
      </c>
      <c r="I537" s="4">
        <v>-5.7614533670659407E-3</v>
      </c>
      <c r="J537" s="4">
        <v>1.0372518564772547E-2</v>
      </c>
      <c r="K537" s="4">
        <v>2.1422259391641885E-3</v>
      </c>
      <c r="L537" s="4">
        <v>-3.9735652371409424E-3</v>
      </c>
      <c r="M537" s="4">
        <v>2.5986361479477613E-3</v>
      </c>
      <c r="N537" s="4">
        <v>-1.2863277230116042E-2</v>
      </c>
      <c r="O537" s="4">
        <v>2.8215094546165955E-3</v>
      </c>
      <c r="P537" s="4">
        <v>1.3340534964566165E-3</v>
      </c>
      <c r="Q537" s="4">
        <v>2.0818678757049142E-2</v>
      </c>
      <c r="R537" s="4">
        <v>7.2632622332616968E-3</v>
      </c>
      <c r="S537" s="4" cm="1">
        <f t="array" ref="S537">SUMPRODUCT(B537:Q537,TRANSPOSE(W1_))</f>
        <v>1.7302785522474774E-3</v>
      </c>
      <c r="T537" s="4" cm="1">
        <f t="array" ref="T537">SUMPRODUCT(TRANSPOSE(OPW1_),B537:Q537)</f>
        <v>5.7613908707023096E-3</v>
      </c>
    </row>
    <row r="538" spans="1:20" x14ac:dyDescent="0.25">
      <c r="A538" s="110" vm="78">
        <v>44909</v>
      </c>
      <c r="B538" s="4">
        <v>-1.5657795294759396E-2</v>
      </c>
      <c r="C538" s="4">
        <v>1.1669974483490499E-3</v>
      </c>
      <c r="D538" s="4">
        <v>-2.2269146069889407E-2</v>
      </c>
      <c r="E538" s="4">
        <v>2.6008285643265171E-4</v>
      </c>
      <c r="F538" s="4">
        <v>-7.2896222184595776E-3</v>
      </c>
      <c r="G538" s="4">
        <v>-2.6122649828509543E-2</v>
      </c>
      <c r="H538" s="4">
        <v>-2.3508603163782161E-2</v>
      </c>
      <c r="I538" s="4">
        <v>7.8316205667107387E-4</v>
      </c>
      <c r="J538" s="4">
        <v>-4.2981533072528385E-3</v>
      </c>
      <c r="K538" s="4">
        <v>-1.1171105239188646E-3</v>
      </c>
      <c r="L538" s="4">
        <v>-1.7159242652778149E-2</v>
      </c>
      <c r="M538" s="4">
        <v>-3.7557567002316512E-3</v>
      </c>
      <c r="N538" s="4">
        <v>1.2582338894232539E-2</v>
      </c>
      <c r="O538" s="4">
        <v>-9.7809730565659066E-3</v>
      </c>
      <c r="P538" s="4">
        <v>-2.1885801183583891E-2</v>
      </c>
      <c r="Q538" s="4">
        <v>-1.7595026484479036E-2</v>
      </c>
      <c r="R538" s="4">
        <v>-6.0711580284131088E-3</v>
      </c>
      <c r="S538" s="4" cm="1">
        <f t="array" ref="S538">SUMPRODUCT(B538:Q538,TRANSPOSE(W1_))</f>
        <v>-1.0926494648666719E-2</v>
      </c>
      <c r="T538" s="4" cm="1">
        <f t="array" ref="T538">SUMPRODUCT(TRANSPOSE(OPW1_),B538:Q538)</f>
        <v>-1.1835255389057215E-2</v>
      </c>
    </row>
    <row r="539" spans="1:20" x14ac:dyDescent="0.25">
      <c r="A539" s="110" vm="80">
        <v>44910</v>
      </c>
      <c r="B539" s="4">
        <v>-4.7987469865596828E-2</v>
      </c>
      <c r="C539" s="4">
        <v>-3.2438693537079955E-2</v>
      </c>
      <c r="D539" s="4">
        <v>-4.1708812129814782E-2</v>
      </c>
      <c r="E539" s="4">
        <v>-2.00374419942809E-2</v>
      </c>
      <c r="F539" s="4">
        <v>-2.3979311702029944E-2</v>
      </c>
      <c r="G539" s="4">
        <v>5.5331333330828096E-3</v>
      </c>
      <c r="H539" s="4">
        <v>-2.4910737174896971E-2</v>
      </c>
      <c r="I539" s="4">
        <v>-2.1763644636359693E-2</v>
      </c>
      <c r="J539" s="4">
        <v>-1.6425531604844345E-2</v>
      </c>
      <c r="K539" s="4">
        <v>-2.7144152791310293E-2</v>
      </c>
      <c r="L539" s="4">
        <v>-3.3194890304464056E-2</v>
      </c>
      <c r="M539" s="4">
        <v>-2.4783585964181867E-2</v>
      </c>
      <c r="N539" s="4">
        <v>-1.5289086041502347E-2</v>
      </c>
      <c r="O539" s="4">
        <v>-2.4150388383140112E-2</v>
      </c>
      <c r="P539" s="4">
        <v>-2.556574688942059E-2</v>
      </c>
      <c r="Q539" s="4">
        <v>-1.8926577589096612E-2</v>
      </c>
      <c r="R539" s="4">
        <v>-2.5237460791963953E-2</v>
      </c>
      <c r="S539" s="4" cm="1">
        <f t="array" ref="S539">SUMPRODUCT(B539:Q539,TRANSPOSE(W1_))</f>
        <v>-2.5468738973717261E-2</v>
      </c>
      <c r="T539" s="4" cm="1">
        <f t="array" ref="T539">SUMPRODUCT(TRANSPOSE(OPW1_),B539:Q539)</f>
        <v>-2.8648056461587891E-2</v>
      </c>
    </row>
    <row r="540" spans="1:20" x14ac:dyDescent="0.25">
      <c r="A540" s="110" vm="82">
        <v>44911</v>
      </c>
      <c r="B540" s="4">
        <v>-1.4686068904524351E-2</v>
      </c>
      <c r="C540" s="4">
        <v>-1.750095305426758E-2</v>
      </c>
      <c r="D540" s="4">
        <v>-2.273164131834118E-2</v>
      </c>
      <c r="E540" s="4">
        <v>-7.5710380857919443E-3</v>
      </c>
      <c r="F540" s="4">
        <v>-3.1830833670780621E-2</v>
      </c>
      <c r="G540" s="4">
        <v>-4.8336788175058071E-2</v>
      </c>
      <c r="H540" s="4">
        <v>-1.0478750475688468E-2</v>
      </c>
      <c r="I540" s="4">
        <v>-1.1668978599665418E-2</v>
      </c>
      <c r="J540" s="4">
        <v>8.8912493891535275E-3</v>
      </c>
      <c r="K540" s="4">
        <v>3.6779674142523606E-3</v>
      </c>
      <c r="L540" s="4">
        <v>-1.4828434072763052E-2</v>
      </c>
      <c r="M540" s="4">
        <v>-1.3573127295891565E-3</v>
      </c>
      <c r="N540" s="4">
        <v>1.5289086041502472E-2</v>
      </c>
      <c r="O540" s="4">
        <v>-6.3464850588640818E-3</v>
      </c>
      <c r="P540" s="4">
        <v>-2.6441578231786965E-2</v>
      </c>
      <c r="Q540" s="4">
        <v>2.917622206991008E-3</v>
      </c>
      <c r="R540" s="4">
        <v>-1.1200267830704025E-2</v>
      </c>
      <c r="S540" s="4" cm="1">
        <f t="array" ref="S540">SUMPRODUCT(B540:Q540,TRANSPOSE(W1_))</f>
        <v>-1.4312919438870635E-2</v>
      </c>
      <c r="T540" s="4" cm="1">
        <f t="array" ref="T540">SUMPRODUCT(TRANSPOSE(OPW1_),B540:Q540)</f>
        <v>-1.2933529246476158E-2</v>
      </c>
    </row>
    <row r="541" spans="1:20" x14ac:dyDescent="0.25">
      <c r="A541" s="110" vm="84">
        <v>44914</v>
      </c>
      <c r="B541" s="4">
        <v>-1.6037513994810654E-2</v>
      </c>
      <c r="C541" s="4">
        <v>-1.7479935522921708E-2</v>
      </c>
      <c r="D541" s="4">
        <v>-1.931514731664382E-2</v>
      </c>
      <c r="E541" s="4">
        <v>-1.9096724969722083E-4</v>
      </c>
      <c r="F541" s="4">
        <v>-1.1757010010387673E-2</v>
      </c>
      <c r="G541" s="4">
        <v>-2.3992014174274404E-3</v>
      </c>
      <c r="H541" s="4">
        <v>-1.586086467735829E-2</v>
      </c>
      <c r="I541" s="4">
        <v>-5.3771752349716304E-3</v>
      </c>
      <c r="J541" s="4">
        <v>-1.8494231202042968E-3</v>
      </c>
      <c r="K541" s="4">
        <v>-1.5746156181982393E-3</v>
      </c>
      <c r="L541" s="4">
        <v>5.2655654236907004E-3</v>
      </c>
      <c r="M541" s="4">
        <v>6.7260559414233402E-3</v>
      </c>
      <c r="N541" s="4">
        <v>-5.2116464183641067E-3</v>
      </c>
      <c r="O541" s="4">
        <v>9.9995000333297321E-5</v>
      </c>
      <c r="P541" s="4">
        <v>-8.8566024662749075E-3</v>
      </c>
      <c r="Q541" s="4">
        <v>-1.1129655556820764E-2</v>
      </c>
      <c r="R541" s="4">
        <v>-9.0482780342915972E-3</v>
      </c>
      <c r="S541" s="4" cm="1">
        <f t="array" ref="S541">SUMPRODUCT(B541:Q541,TRANSPOSE(W1_))</f>
        <v>-8.0089970245218519E-3</v>
      </c>
      <c r="T541" s="4" cm="1">
        <f t="array" ref="T541">SUMPRODUCT(TRANSPOSE(OPW1_),B541:Q541)</f>
        <v>-8.0166105885783809E-3</v>
      </c>
    </row>
    <row r="542" spans="1:20" x14ac:dyDescent="0.25">
      <c r="A542" s="110" vm="86">
        <v>44915</v>
      </c>
      <c r="B542" s="4">
        <v>-5.2896060476938537E-4</v>
      </c>
      <c r="C542" s="4">
        <v>5.5987704570208338E-3</v>
      </c>
      <c r="D542" s="4">
        <v>-1.0451871640023432E-2</v>
      </c>
      <c r="E542" s="4">
        <v>-6.4954578303356809E-3</v>
      </c>
      <c r="F542" s="4">
        <v>-3.154904522059528E-3</v>
      </c>
      <c r="G542" s="4">
        <v>-8.3964893077346517E-2</v>
      </c>
      <c r="H542" s="4">
        <v>-6.3622721073519567E-3</v>
      </c>
      <c r="I542" s="4">
        <v>-3.0565484825488781E-3</v>
      </c>
      <c r="J542" s="4">
        <v>1.2194490372853296E-2</v>
      </c>
      <c r="K542" s="4">
        <v>9.8836632565977665E-3</v>
      </c>
      <c r="L542" s="4">
        <v>2.8665857045955964E-2</v>
      </c>
      <c r="M542" s="4">
        <v>1.1376805187912587E-3</v>
      </c>
      <c r="N542" s="4">
        <v>-9.0793643994852187E-3</v>
      </c>
      <c r="O542" s="4">
        <v>6.5445477183353248E-3</v>
      </c>
      <c r="P542" s="4">
        <v>4.747007641355239E-3</v>
      </c>
      <c r="Q542" s="4">
        <v>-1.3150005868847845E-3</v>
      </c>
      <c r="R542" s="4">
        <v>1.036747011419641E-3</v>
      </c>
      <c r="S542" s="4" cm="1">
        <f t="array" ref="S542">SUMPRODUCT(B542:Q542,TRANSPOSE(W1_))</f>
        <v>-7.2492105552507098E-3</v>
      </c>
      <c r="T542" s="4" cm="1">
        <f t="array" ref="T542">SUMPRODUCT(TRANSPOSE(OPW1_),B542:Q542)</f>
        <v>1.7815692128263355E-3</v>
      </c>
    </row>
    <row r="543" spans="1:20" x14ac:dyDescent="0.25">
      <c r="A543" s="110" vm="88">
        <v>44916</v>
      </c>
      <c r="B543" s="4">
        <v>2.3530497410194036E-2</v>
      </c>
      <c r="C543" s="4">
        <v>1.0818031174468079E-2</v>
      </c>
      <c r="D543" s="4">
        <v>2.5533824439678211E-2</v>
      </c>
      <c r="E543" s="4">
        <v>1.3992115653796043E-2</v>
      </c>
      <c r="F543" s="4">
        <v>2.1322609793906478E-2</v>
      </c>
      <c r="G543" s="4">
        <v>-1.6704801066541306E-3</v>
      </c>
      <c r="H543" s="4">
        <v>-1.1097854241382817E-2</v>
      </c>
      <c r="I543" s="4">
        <v>6.8134701985034006E-3</v>
      </c>
      <c r="J543" s="4">
        <v>2.764031937841431E-2</v>
      </c>
      <c r="K543" s="4">
        <v>1.692532022902565E-2</v>
      </c>
      <c r="L543" s="4">
        <v>3.24564554910289E-2</v>
      </c>
      <c r="M543" s="4">
        <v>1.9847215855258223E-2</v>
      </c>
      <c r="N543" s="4">
        <v>8.0196306467001603E-3</v>
      </c>
      <c r="O543" s="4">
        <v>1.9088179176938266E-2</v>
      </c>
      <c r="P543" s="4">
        <v>9.5629144062328118E-3</v>
      </c>
      <c r="Q543" s="4">
        <v>3.0447350164136161E-2</v>
      </c>
      <c r="R543" s="4">
        <v>1.4758594440961796E-2</v>
      </c>
      <c r="S543" s="4" cm="1">
        <f t="array" ref="S543">SUMPRODUCT(B543:Q543,TRANSPOSE(W1_))</f>
        <v>1.5572073629396501E-2</v>
      </c>
      <c r="T543" s="4" cm="1">
        <f t="array" ref="T543">SUMPRODUCT(TRANSPOSE(OPW1_),B543:Q543)</f>
        <v>1.5867954259689312E-2</v>
      </c>
    </row>
    <row r="544" spans="1:20" x14ac:dyDescent="0.25">
      <c r="A544" s="110" vm="90">
        <v>44917</v>
      </c>
      <c r="B544" s="4">
        <v>-2.405973796237262E-2</v>
      </c>
      <c r="C544" s="4">
        <v>-2.5860294843337277E-2</v>
      </c>
      <c r="D544" s="4">
        <v>-7.3022380364696091E-2</v>
      </c>
      <c r="E544" s="4">
        <v>-8.5337991012884656E-4</v>
      </c>
      <c r="F544" s="4">
        <v>-1.3901376621227488E-3</v>
      </c>
      <c r="G544" s="4">
        <v>-9.302305386860181E-2</v>
      </c>
      <c r="H544" s="4">
        <v>-1.033897779517933E-2</v>
      </c>
      <c r="I544" s="4">
        <v>-9.2654534457901234E-3</v>
      </c>
      <c r="J544" s="4">
        <v>-1.7485370471915219E-2</v>
      </c>
      <c r="K544" s="4">
        <v>-1.3055565517881248E-2</v>
      </c>
      <c r="L544" s="4">
        <v>-1.4689011087490106E-2</v>
      </c>
      <c r="M544" s="4">
        <v>-6.3781537407534309E-3</v>
      </c>
      <c r="N544" s="4">
        <v>-1.3808048566727548E-2</v>
      </c>
      <c r="O544" s="4">
        <v>-1.6806017079086102E-2</v>
      </c>
      <c r="P544" s="4">
        <v>-1.224323627478727E-2</v>
      </c>
      <c r="Q544" s="4">
        <v>-1.3571066946432437E-2</v>
      </c>
      <c r="R544" s="4">
        <v>-1.4557129502374849E-2</v>
      </c>
      <c r="S544" s="4" cm="1">
        <f t="array" ref="S544">SUMPRODUCT(B544:Q544,TRANSPOSE(W1_))</f>
        <v>-2.8090767628815499E-2</v>
      </c>
      <c r="T544" s="4" cm="1">
        <f t="array" ref="T544">SUMPRODUCT(TRANSPOSE(OPW1_),B544:Q544)</f>
        <v>-2.5199334812866792E-2</v>
      </c>
    </row>
    <row r="545" spans="1:20" x14ac:dyDescent="0.25">
      <c r="A545" s="110" vm="92">
        <v>44918</v>
      </c>
      <c r="B545" s="4">
        <v>-2.8020768835776825E-3</v>
      </c>
      <c r="C545" s="4">
        <v>2.2645317066369822E-3</v>
      </c>
      <c r="D545" s="4">
        <v>-8.7085179597269202E-3</v>
      </c>
      <c r="E545" s="4">
        <v>7.9743430886459708E-3</v>
      </c>
      <c r="F545" s="4">
        <v>2.8523291735507157E-3</v>
      </c>
      <c r="G545" s="4">
        <v>-1.7706700037755336E-2</v>
      </c>
      <c r="H545" s="4">
        <v>9.1954670931003943E-3</v>
      </c>
      <c r="I545" s="4">
        <v>5.2032969510501922E-3</v>
      </c>
      <c r="J545" s="4">
        <v>9.761079574844525E-3</v>
      </c>
      <c r="K545" s="4">
        <v>7.3208830418438463E-3</v>
      </c>
      <c r="L545" s="4">
        <v>2.4445203690724477E-4</v>
      </c>
      <c r="M545" s="4">
        <v>2.4069397850865204E-3</v>
      </c>
      <c r="N545" s="4">
        <v>3.5056376449362249E-3</v>
      </c>
      <c r="O545" s="4">
        <v>1.247594894388448E-2</v>
      </c>
      <c r="P545" s="4">
        <v>1.1699240613337073E-2</v>
      </c>
      <c r="Q545" s="4">
        <v>8.6692679898583741E-4</v>
      </c>
      <c r="R545" s="4">
        <v>5.8509063889847814E-3</v>
      </c>
      <c r="S545" s="4" cm="1">
        <f t="array" ref="S545">SUMPRODUCT(B545:Q545,TRANSPOSE(W1_))</f>
        <v>9.800509198663555E-4</v>
      </c>
      <c r="T545" s="4" cm="1">
        <f t="array" ref="T545">SUMPRODUCT(TRANSPOSE(OPW1_),B545:Q545)</f>
        <v>3.1111668202783954E-3</v>
      </c>
    </row>
    <row r="546" spans="1:20" x14ac:dyDescent="0.25">
      <c r="A546" s="110" vm="94">
        <v>44922</v>
      </c>
      <c r="B546" s="4">
        <v>-1.3975560621925202E-2</v>
      </c>
      <c r="C546" s="4">
        <v>-7.441855698971332E-3</v>
      </c>
      <c r="D546" s="4">
        <v>-7.4027035719129927E-2</v>
      </c>
      <c r="E546" s="4">
        <v>1.279037134775039E-3</v>
      </c>
      <c r="F546" s="4">
        <v>8.7652017739661709E-3</v>
      </c>
      <c r="G546" s="4">
        <v>-0.12113823172752194</v>
      </c>
      <c r="H546" s="4">
        <v>-1.5491869868294894E-3</v>
      </c>
      <c r="I546" s="4">
        <v>9.4192219164917785E-3</v>
      </c>
      <c r="J546" s="4">
        <v>1.3540299206709197E-2</v>
      </c>
      <c r="K546" s="4">
        <v>4.7579154968227797E-3</v>
      </c>
      <c r="L546" s="4">
        <v>1.2756716676410715E-2</v>
      </c>
      <c r="M546" s="4">
        <v>1.1661819605635539E-2</v>
      </c>
      <c r="N546" s="4">
        <v>6.9036963282181072E-3</v>
      </c>
      <c r="O546" s="4">
        <v>-3.0716970756819589E-3</v>
      </c>
      <c r="P546" s="4">
        <v>-4.2943387626213289E-3</v>
      </c>
      <c r="Q546" s="4">
        <v>-9.6645829012088154E-4</v>
      </c>
      <c r="R546" s="4">
        <v>-4.0578262550561321E-3</v>
      </c>
      <c r="S546" s="4" cm="1">
        <f t="array" ref="S546">SUMPRODUCT(B546:Q546,TRANSPOSE(W1_))</f>
        <v>-1.8698157025566053E-2</v>
      </c>
      <c r="T546" s="4" cm="1">
        <f t="array" ref="T546">SUMPRODUCT(TRANSPOSE(OPW1_),B546:Q546)</f>
        <v>-1.25299388899514E-2</v>
      </c>
    </row>
    <row r="547" spans="1:20" x14ac:dyDescent="0.25">
      <c r="A547" s="110" vm="96">
        <v>44923</v>
      </c>
      <c r="B547" s="4">
        <v>-3.1165876174154578E-2</v>
      </c>
      <c r="C547" s="4">
        <v>-1.0307839046002841E-2</v>
      </c>
      <c r="D547" s="4">
        <v>-6.037593366146162E-3</v>
      </c>
      <c r="E547" s="4">
        <v>-6.676498717141122E-3</v>
      </c>
      <c r="F547" s="4">
        <v>-3.7287089166908238E-3</v>
      </c>
      <c r="G547" s="4">
        <v>3.255325541496213E-2</v>
      </c>
      <c r="H547" s="4">
        <v>-1.8711210974245246E-2</v>
      </c>
      <c r="I547" s="4">
        <v>-6.0667526822374262E-3</v>
      </c>
      <c r="J547" s="4">
        <v>-1.558516168242341E-2</v>
      </c>
      <c r="K547" s="4">
        <v>-1.2644169578461203E-2</v>
      </c>
      <c r="L547" s="4">
        <v>-1.0557769875813069E-2</v>
      </c>
      <c r="M547" s="4">
        <v>-1.1496037111887059E-2</v>
      </c>
      <c r="N547" s="4">
        <v>-1.435892799108858E-2</v>
      </c>
      <c r="O547" s="4">
        <v>-6.9624899475629661E-3</v>
      </c>
      <c r="P547" s="4">
        <v>-1.6391551574029082E-2</v>
      </c>
      <c r="Q547" s="4">
        <v>-4.1750144358477289E-3</v>
      </c>
      <c r="R547" s="4">
        <v>-1.209346269904926E-2</v>
      </c>
      <c r="S547" s="4" cm="1">
        <f t="array" ref="S547">SUMPRODUCT(B547:Q547,TRANSPOSE(W1_))</f>
        <v>-7.8635199915055316E-3</v>
      </c>
      <c r="T547" s="4" cm="1">
        <f t="array" ref="T547">SUMPRODUCT(TRANSPOSE(OPW1_),B547:Q547)</f>
        <v>-9.7414553641789105E-3</v>
      </c>
    </row>
    <row r="548" spans="1:20" x14ac:dyDescent="0.25">
      <c r="A548" s="110" vm="98">
        <v>44924</v>
      </c>
      <c r="B548" s="4">
        <v>2.7930624546209874E-2</v>
      </c>
      <c r="C548" s="4">
        <v>2.7254914932259726E-2</v>
      </c>
      <c r="D548" s="4">
        <v>3.9601529337365611E-2</v>
      </c>
      <c r="E548" s="4">
        <v>2.7023723607044296E-3</v>
      </c>
      <c r="F548" s="4">
        <v>2.471909361458725E-2</v>
      </c>
      <c r="G548" s="4">
        <v>7.7726397154351409E-2</v>
      </c>
      <c r="H548" s="4">
        <v>1.6146414751857314E-2</v>
      </c>
      <c r="I548" s="4">
        <v>1.1796275316826118E-2</v>
      </c>
      <c r="J548" s="4">
        <v>3.4196622006586342E-3</v>
      </c>
      <c r="K548" s="4">
        <v>1.1992461148356587E-2</v>
      </c>
      <c r="L548" s="4">
        <v>2.1482754438292524E-2</v>
      </c>
      <c r="M548" s="4">
        <v>1.7804281870233822E-3</v>
      </c>
      <c r="N548" s="4">
        <v>3.0174604402422858E-3</v>
      </c>
      <c r="O548" s="4">
        <v>1.8384491412187398E-2</v>
      </c>
      <c r="P548" s="4">
        <v>2.2724349967573394E-2</v>
      </c>
      <c r="Q548" s="4">
        <v>2.2337989698577847E-2</v>
      </c>
      <c r="R548" s="4">
        <v>1.7310618960093668E-2</v>
      </c>
      <c r="S548" s="4" cm="1">
        <f t="array" ref="S548">SUMPRODUCT(B548:Q548,TRANSPOSE(W1_))</f>
        <v>2.5276534273863015E-2</v>
      </c>
      <c r="T548" s="4" cm="1">
        <f t="array" ref="T548">SUMPRODUCT(TRANSPOSE(OPW1_),B548:Q548)</f>
        <v>2.2469388070212475E-2</v>
      </c>
    </row>
    <row r="549" spans="1:20" x14ac:dyDescent="0.25">
      <c r="A549" s="110" vm="100">
        <v>44925</v>
      </c>
      <c r="B549" s="4">
        <v>2.4659024593612329E-3</v>
      </c>
      <c r="C549" s="4">
        <v>-4.9497844544585364E-3</v>
      </c>
      <c r="D549" s="4">
        <v>7.5298631069165229E-4</v>
      </c>
      <c r="E549" s="4">
        <v>5.6600571290113619E-4</v>
      </c>
      <c r="F549" s="4">
        <v>-1.1411155691024924E-2</v>
      </c>
      <c r="G549" s="4">
        <v>1.1102154850558861E-2</v>
      </c>
      <c r="H549" s="4">
        <v>6.198227753016229E-3</v>
      </c>
      <c r="I549" s="4">
        <v>-5.7295226345885734E-3</v>
      </c>
      <c r="J549" s="4">
        <v>-2.6680022496214048E-3</v>
      </c>
      <c r="K549" s="4">
        <v>-2.0976583848333809E-3</v>
      </c>
      <c r="L549" s="4">
        <v>4.7728973769408067E-4</v>
      </c>
      <c r="M549" s="4">
        <v>2.3139550013281615E-3</v>
      </c>
      <c r="N549" s="4">
        <v>4.2949242828806498E-3</v>
      </c>
      <c r="O549" s="4">
        <v>-5.1783288101288089E-4</v>
      </c>
      <c r="P549" s="4">
        <v>2.9145647093431148E-3</v>
      </c>
      <c r="Q549" s="4">
        <v>-1.0556113688147888E-2</v>
      </c>
      <c r="R549" s="4">
        <v>-2.5439680351095257E-3</v>
      </c>
      <c r="S549" s="4" cm="1">
        <f t="array" ref="S549">SUMPRODUCT(B549:Q549,TRANSPOSE(W1_))</f>
        <v>1.2636000001203698E-4</v>
      </c>
      <c r="T549" s="4" cm="1">
        <f t="array" ref="T549">SUMPRODUCT(TRANSPOSE(OPW1_),B549:Q549)</f>
        <v>7.0884793996404223E-5</v>
      </c>
    </row>
    <row r="550" spans="1:20" x14ac:dyDescent="0.25">
      <c r="A550" s="110" vm="102">
        <v>44929</v>
      </c>
      <c r="B550" s="4">
        <v>-3.8122263333829891E-2</v>
      </c>
      <c r="C550" s="4">
        <v>-1.0012516481021545E-3</v>
      </c>
      <c r="D550" s="4">
        <v>-2.0672034818947554E-2</v>
      </c>
      <c r="E550" s="4">
        <v>-2.2006570662221753E-2</v>
      </c>
      <c r="F550" s="4">
        <v>4.5114084506430877E-3</v>
      </c>
      <c r="G550" s="4">
        <v>-0.13058997561373473</v>
      </c>
      <c r="H550" s="4">
        <v>-7.6861219812514401E-3</v>
      </c>
      <c r="I550" s="4">
        <v>1.6297916114296811E-2</v>
      </c>
      <c r="J550" s="4">
        <v>-2.8425736053814005E-3</v>
      </c>
      <c r="K550" s="4">
        <v>0</v>
      </c>
      <c r="L550" s="4">
        <v>1.410219425227692E-2</v>
      </c>
      <c r="M550" s="4">
        <v>-5.1724609972917356E-3</v>
      </c>
      <c r="N550" s="4">
        <v>-6.8807610922224285E-3</v>
      </c>
      <c r="O550" s="4">
        <v>3.2643328222518933E-3</v>
      </c>
      <c r="P550" s="4">
        <v>-4.2730759901418655E-3</v>
      </c>
      <c r="Q550" s="4">
        <v>4.8005610715058985E-3</v>
      </c>
      <c r="R550" s="4">
        <v>-4.0085443908070935E-3</v>
      </c>
      <c r="S550" s="4" cm="1">
        <f t="array" ref="S550">SUMPRODUCT(B550:Q550,TRANSPOSE(W1_))</f>
        <v>-1.9332810122338236E-2</v>
      </c>
      <c r="T550" s="4" cm="1">
        <f t="array" ref="T550">SUMPRODUCT(TRANSPOSE(OPW1_),B550:Q550)</f>
        <v>-6.2472351883280401E-3</v>
      </c>
    </row>
    <row r="551" spans="1:20" x14ac:dyDescent="0.25">
      <c r="A551" s="110" vm="104">
        <v>44930</v>
      </c>
      <c r="B551" s="4">
        <v>1.0261395373069204E-2</v>
      </c>
      <c r="C551" s="4">
        <v>-4.4728800843735241E-2</v>
      </c>
      <c r="D551" s="4">
        <v>2.9867345327286986E-2</v>
      </c>
      <c r="E551" s="4">
        <v>-2.7642161073076505E-2</v>
      </c>
      <c r="F551" s="4">
        <v>1.5676045159589359E-2</v>
      </c>
      <c r="G551" s="4">
        <v>4.9978832340824605E-2</v>
      </c>
      <c r="H551" s="4">
        <v>1.4179868649957206E-2</v>
      </c>
      <c r="I551" s="4">
        <v>3.5368292603028623E-2</v>
      </c>
      <c r="J551" s="4">
        <v>1.0328261059925396E-2</v>
      </c>
      <c r="K551" s="4">
        <v>-2.0078913709872831E-2</v>
      </c>
      <c r="L551" s="4">
        <v>5.6957830639853456E-2</v>
      </c>
      <c r="M551" s="4">
        <v>-2.4091392752826359E-3</v>
      </c>
      <c r="N551" s="4">
        <v>6.5950059824054445E-3</v>
      </c>
      <c r="O551" s="4">
        <v>1.4861113269250823E-2</v>
      </c>
      <c r="P551" s="4">
        <v>2.2980249310320212E-2</v>
      </c>
      <c r="Q551" s="4">
        <v>1.3752535535883235E-2</v>
      </c>
      <c r="R551" s="4">
        <v>7.5106740753847724E-3</v>
      </c>
      <c r="S551" s="4" cm="1">
        <f t="array" ref="S551">SUMPRODUCT(B551:Q551,TRANSPOSE(W1_))</f>
        <v>1.1566326627343646E-2</v>
      </c>
      <c r="T551" s="4" cm="1">
        <f t="array" ref="T551">SUMPRODUCT(TRANSPOSE(OPW1_),B551:Q551)</f>
        <v>1.1731538225619389E-2</v>
      </c>
    </row>
    <row r="552" spans="1:20" x14ac:dyDescent="0.25">
      <c r="A552" s="110" vm="106">
        <v>44931</v>
      </c>
      <c r="B552" s="4">
        <v>-1.0661251430218167E-2</v>
      </c>
      <c r="C552" s="4">
        <v>-3.0085785245549661E-2</v>
      </c>
      <c r="D552" s="4">
        <v>-3.336629921190204E-2</v>
      </c>
      <c r="E552" s="4">
        <v>-2.9244084674179025E-2</v>
      </c>
      <c r="F552" s="4">
        <v>-8.9019768098077632E-3</v>
      </c>
      <c r="G552" s="4">
        <v>-2.9469049141702449E-2</v>
      </c>
      <c r="H552" s="4">
        <v>-6.5609126021694891E-3</v>
      </c>
      <c r="I552" s="4">
        <v>-2.8723251669529577E-4</v>
      </c>
      <c r="J552" s="4">
        <v>-4.4846848688450533E-3</v>
      </c>
      <c r="K552" s="4">
        <v>-2.6876723314695632E-2</v>
      </c>
      <c r="L552" s="4">
        <v>1.540775409777175E-2</v>
      </c>
      <c r="M552" s="4">
        <v>-1.5675747454808854E-2</v>
      </c>
      <c r="N552" s="4">
        <v>3.1784422169187927E-2</v>
      </c>
      <c r="O552" s="4">
        <v>-5.2593953412022497E-3</v>
      </c>
      <c r="P552" s="4">
        <v>-2.7681331039220047E-2</v>
      </c>
      <c r="Q552" s="4">
        <v>-2.9036428659441921E-2</v>
      </c>
      <c r="R552" s="4">
        <v>-1.1713902384519219E-2</v>
      </c>
      <c r="S552" s="4" cm="1">
        <f t="array" ref="S552">SUMPRODUCT(B552:Q552,TRANSPOSE(W1_))</f>
        <v>-1.5699055553642514E-2</v>
      </c>
      <c r="T552" s="4" cm="1">
        <f t="array" ref="T552">SUMPRODUCT(TRANSPOSE(OPW1_),B552:Q552)</f>
        <v>-1.2632628753697018E-2</v>
      </c>
    </row>
    <row r="553" spans="1:20" x14ac:dyDescent="0.25">
      <c r="A553" s="110" vm="108">
        <v>44932</v>
      </c>
      <c r="B553" s="4">
        <v>3.6133368495903706E-2</v>
      </c>
      <c r="C553" s="4">
        <v>1.1716438474307396E-2</v>
      </c>
      <c r="D553" s="4">
        <v>4.0796757608747028E-2</v>
      </c>
      <c r="E553" s="4">
        <v>8.1635985187668655E-5</v>
      </c>
      <c r="F553" s="4">
        <v>-4.0190767300882752E-2</v>
      </c>
      <c r="G553" s="4">
        <v>2.4352143402859936E-2</v>
      </c>
      <c r="H553" s="4">
        <v>2.9777890002717945E-2</v>
      </c>
      <c r="I553" s="4">
        <v>2.1410442711912673E-2</v>
      </c>
      <c r="J553" s="4">
        <v>3.5085579365524498E-2</v>
      </c>
      <c r="K553" s="4">
        <v>2.7971153725380199E-2</v>
      </c>
      <c r="L553" s="4">
        <v>9.0763731379407027E-3</v>
      </c>
      <c r="M553" s="4">
        <v>2.9880297129920484E-2</v>
      </c>
      <c r="N553" s="4">
        <v>2.7915137980586265E-2</v>
      </c>
      <c r="O553" s="4">
        <v>1.8335192785195263E-2</v>
      </c>
      <c r="P553" s="4">
        <v>2.5220487125023401E-2</v>
      </c>
      <c r="Q553" s="4">
        <v>5.1093628114799151E-2</v>
      </c>
      <c r="R553" s="4">
        <v>2.2583841176026541E-2</v>
      </c>
      <c r="S553" s="4" cm="1">
        <f t="array" ref="S553">SUMPRODUCT(B553:Q553,TRANSPOSE(W1_))</f>
        <v>2.3082723336347085E-2</v>
      </c>
      <c r="T553" s="4" cm="1">
        <f t="array" ref="T553">SUMPRODUCT(TRANSPOSE(OPW1_),B553:Q553)</f>
        <v>2.0986414488996262E-2</v>
      </c>
    </row>
    <row r="554" spans="1:20" x14ac:dyDescent="0.25">
      <c r="A554" s="110" vm="110">
        <v>44935</v>
      </c>
      <c r="B554" s="4">
        <v>4.0805384410044863E-3</v>
      </c>
      <c r="C554" s="4">
        <v>9.6892694765081978E-3</v>
      </c>
      <c r="D554" s="4">
        <v>5.04584349186138E-2</v>
      </c>
      <c r="E554" s="4">
        <v>1.2244148332753697E-4</v>
      </c>
      <c r="F554" s="4">
        <v>2.0517050429910675E-2</v>
      </c>
      <c r="G554" s="4">
        <v>5.7654585712270674E-2</v>
      </c>
      <c r="H554" s="4">
        <v>-5.5572043248713838E-3</v>
      </c>
      <c r="I554" s="4">
        <v>-1.8446344352028295E-2</v>
      </c>
      <c r="J554" s="4">
        <v>-9.0417989051007949E-3</v>
      </c>
      <c r="K554" s="4">
        <v>1.9005089580356738E-3</v>
      </c>
      <c r="L554" s="4">
        <v>1.0096206361066786E-2</v>
      </c>
      <c r="M554" s="4">
        <v>1.5977389252749073E-3</v>
      </c>
      <c r="N554" s="4">
        <v>1.3452615198907365E-3</v>
      </c>
      <c r="O554" s="4">
        <v>-9.9650788360287276E-3</v>
      </c>
      <c r="P554" s="4">
        <v>1.5304258235502377E-3</v>
      </c>
      <c r="Q554" s="4">
        <v>2.0108122898754983E-2</v>
      </c>
      <c r="R554" s="4">
        <v>-7.6792985049440666E-4</v>
      </c>
      <c r="S554" s="4" cm="1">
        <f t="array" ref="S554">SUMPRODUCT(B554:Q554,TRANSPOSE(W1_))</f>
        <v>1.2898649353928834E-2</v>
      </c>
      <c r="T554" s="4" cm="1">
        <f t="array" ref="T554">SUMPRODUCT(TRANSPOSE(OPW1_),B554:Q554)</f>
        <v>9.9573927823967557E-3</v>
      </c>
    </row>
    <row r="555" spans="1:20" x14ac:dyDescent="0.25">
      <c r="A555" s="110" vm="112">
        <v>44936</v>
      </c>
      <c r="B555" s="4">
        <v>4.4464961331942832E-3</v>
      </c>
      <c r="C555" s="4">
        <v>7.5882549349352126E-3</v>
      </c>
      <c r="D555" s="4">
        <v>1.7820809630278496E-2</v>
      </c>
      <c r="E555" s="4">
        <v>-8.3192086875059947E-3</v>
      </c>
      <c r="F555" s="4">
        <v>3.9390436901879169E-2</v>
      </c>
      <c r="G555" s="4">
        <v>-7.7110431532124999E-3</v>
      </c>
      <c r="H555" s="4">
        <v>4.1218285972519494E-3</v>
      </c>
      <c r="I555" s="4">
        <v>1.1958005260725565E-2</v>
      </c>
      <c r="J555" s="4">
        <v>1.5650149445427232E-2</v>
      </c>
      <c r="K555" s="4">
        <v>3.1752828745058052E-3</v>
      </c>
      <c r="L555" s="4">
        <v>3.5153004417896094E-2</v>
      </c>
      <c r="M555" s="4">
        <v>1.3943031922710587E-2</v>
      </c>
      <c r="N555" s="4">
        <v>5.2961609397607582E-3</v>
      </c>
      <c r="O555" s="4">
        <v>2.5954309688904632E-3</v>
      </c>
      <c r="P555" s="4">
        <v>1.0582109330537008E-2</v>
      </c>
      <c r="Q555" s="4">
        <v>5.6811186587103907E-3</v>
      </c>
      <c r="R555" s="4">
        <v>6.9540205524518915E-3</v>
      </c>
      <c r="S555" s="4" cm="1">
        <f t="array" ref="S555">SUMPRODUCT(B555:Q555,TRANSPOSE(W1_))</f>
        <v>9.1758192860589994E-3</v>
      </c>
      <c r="T555" s="4" cm="1">
        <f t="array" ref="T555">SUMPRODUCT(TRANSPOSE(OPW1_),B555:Q555)</f>
        <v>1.1640183188887352E-2</v>
      </c>
    </row>
    <row r="556" spans="1:20" x14ac:dyDescent="0.25">
      <c r="A556" s="110" vm="114">
        <v>44937</v>
      </c>
      <c r="B556" s="4">
        <v>2.0892441093872414E-2</v>
      </c>
      <c r="C556" s="4">
        <v>2.9789986446542193E-2</v>
      </c>
      <c r="D556" s="4">
        <v>5.7662334636348093E-3</v>
      </c>
      <c r="E556" s="4">
        <v>1.511158019476261E-2</v>
      </c>
      <c r="F556" s="4">
        <v>2.525795019932682E-2</v>
      </c>
      <c r="G556" s="4">
        <v>3.6109181780221815E-2</v>
      </c>
      <c r="H556" s="4">
        <v>3.4082174345623099E-2</v>
      </c>
      <c r="I556" s="4">
        <v>2.8261912358350447E-3</v>
      </c>
      <c r="J556" s="4">
        <v>8.7782305533146458E-4</v>
      </c>
      <c r="K556" s="4">
        <v>4.5321576963256744E-3</v>
      </c>
      <c r="L556" s="4">
        <v>3.1644899915888758E-2</v>
      </c>
      <c r="M556" s="4">
        <v>9.841610697143453E-3</v>
      </c>
      <c r="N556" s="4">
        <v>-5.0945277099213697E-3</v>
      </c>
      <c r="O556" s="4">
        <v>1.2627382258670272E-2</v>
      </c>
      <c r="P556" s="4">
        <v>1.2552466071119879E-2</v>
      </c>
      <c r="Q556" s="4">
        <v>-1.7975156835674262E-3</v>
      </c>
      <c r="R556" s="4">
        <v>1.2767544131228952E-2</v>
      </c>
      <c r="S556" s="4" cm="1">
        <f t="array" ref="S556">SUMPRODUCT(B556:Q556,TRANSPOSE(W1_))</f>
        <v>1.6378893892254037E-2</v>
      </c>
      <c r="T556" s="4" cm="1">
        <f t="array" ref="T556">SUMPRODUCT(TRANSPOSE(OPW1_),B556:Q556)</f>
        <v>1.9394794279175814E-2</v>
      </c>
    </row>
    <row r="557" spans="1:20" x14ac:dyDescent="0.25">
      <c r="A557" s="110" vm="116">
        <v>44938</v>
      </c>
      <c r="B557" s="4">
        <v>-5.994754769263538E-4</v>
      </c>
      <c r="C557" s="4">
        <v>1.1554484624392328E-2</v>
      </c>
      <c r="D557" s="4">
        <v>3.1375605162957877E-2</v>
      </c>
      <c r="E557" s="4">
        <v>4.5901786237396418E-3</v>
      </c>
      <c r="F557" s="4">
        <v>-1.7524272159351404E-3</v>
      </c>
      <c r="G557" s="4">
        <v>2.7554924639563365E-3</v>
      </c>
      <c r="H557" s="4">
        <v>9.5460123259037914E-3</v>
      </c>
      <c r="I557" s="4">
        <v>-4.2422877670281085E-3</v>
      </c>
      <c r="J557" s="4">
        <v>1.7161354348282212E-2</v>
      </c>
      <c r="K557" s="4">
        <v>1.7185442095403104E-2</v>
      </c>
      <c r="L557" s="4">
        <v>1.4947579487151716E-2</v>
      </c>
      <c r="M557" s="4">
        <v>-2.3986567637181437E-4</v>
      </c>
      <c r="N557" s="4">
        <v>7.4319916252317212E-3</v>
      </c>
      <c r="O557" s="4">
        <v>-4.5049348829399698E-3</v>
      </c>
      <c r="P557" s="4">
        <v>6.475867729155131E-3</v>
      </c>
      <c r="Q557" s="4">
        <v>-2.5962342715144518E-3</v>
      </c>
      <c r="R557" s="4">
        <v>3.4101315868827887E-3</v>
      </c>
      <c r="S557" s="4" cm="1">
        <f t="array" ref="S557">SUMPRODUCT(B557:Q557,TRANSPOSE(W1_))</f>
        <v>7.7087444984919118E-3</v>
      </c>
      <c r="T557" s="4" cm="1">
        <f t="array" ref="T557">SUMPRODUCT(TRANSPOSE(OPW1_),B557:Q557)</f>
        <v>1.0437783675028883E-2</v>
      </c>
    </row>
    <row r="558" spans="1:20" x14ac:dyDescent="0.25">
      <c r="A558" s="110" vm="118">
        <v>44939</v>
      </c>
      <c r="B558" s="4">
        <v>1.0068325347637248E-2</v>
      </c>
      <c r="C558" s="4">
        <v>3.0141941019042238E-3</v>
      </c>
      <c r="D558" s="4">
        <v>2.3227623130991092E-2</v>
      </c>
      <c r="E558" s="4">
        <v>-1.2382927908043039E-2</v>
      </c>
      <c r="F558" s="4">
        <v>3.9472154769494075E-3</v>
      </c>
      <c r="G558" s="4">
        <v>-9.4324979721552727E-3</v>
      </c>
      <c r="H558" s="4">
        <v>1.112607430918596E-2</v>
      </c>
      <c r="I558" s="4">
        <v>1.2953062651180141E-2</v>
      </c>
      <c r="J558" s="4">
        <v>1.3202925805619881E-2</v>
      </c>
      <c r="K558" s="4">
        <v>2.9126907482731937E-3</v>
      </c>
      <c r="L558" s="4">
        <v>1.6849386422987809E-2</v>
      </c>
      <c r="M558" s="4">
        <v>1.0104310647285763E-2</v>
      </c>
      <c r="N558" s="4">
        <v>-1.5354320583890644E-3</v>
      </c>
      <c r="O558" s="4">
        <v>-4.0529769416133392E-3</v>
      </c>
      <c r="P558" s="4">
        <v>5.4075064173929339E-3</v>
      </c>
      <c r="Q558" s="4">
        <v>3.9789117681555833E-5</v>
      </c>
      <c r="R558" s="4">
        <v>3.988850553225138E-3</v>
      </c>
      <c r="S558" s="4" cm="1">
        <f t="array" ref="S558">SUMPRODUCT(B558:Q558,TRANSPOSE(W1_))</f>
        <v>5.6163456952632897E-3</v>
      </c>
      <c r="T558" s="4" cm="1">
        <f t="array" ref="T558">SUMPRODUCT(TRANSPOSE(OPW1_),B558:Q558)</f>
        <v>7.5405827109710872E-3</v>
      </c>
    </row>
    <row r="559" spans="1:20" x14ac:dyDescent="0.25">
      <c r="A559" s="110" vm="120">
        <v>44943</v>
      </c>
      <c r="B559" s="4">
        <v>8.718193380140099E-3</v>
      </c>
      <c r="C559" s="4">
        <v>4.6707620674798335E-3</v>
      </c>
      <c r="D559" s="4">
        <v>4.642317896599852E-2</v>
      </c>
      <c r="E559" s="4">
        <v>-9.2136290223619275E-3</v>
      </c>
      <c r="F559" s="4">
        <v>6.8618516232230578E-3</v>
      </c>
      <c r="G559" s="4">
        <v>7.1636433020601756E-2</v>
      </c>
      <c r="H559" s="4">
        <v>-4.8951363356035714E-3</v>
      </c>
      <c r="I559" s="4">
        <v>-4.4864081233203885E-3</v>
      </c>
      <c r="J559" s="4">
        <v>-8.5483890156151342E-3</v>
      </c>
      <c r="K559" s="4">
        <v>-2.0380791723402583E-2</v>
      </c>
      <c r="L559" s="4">
        <v>3.6094382331735425E-3</v>
      </c>
      <c r="M559" s="4">
        <v>-1.3990144279971034E-2</v>
      </c>
      <c r="N559" s="4">
        <v>-1.8203158865109079E-2</v>
      </c>
      <c r="O559" s="4">
        <v>-8.7905704405272372E-3</v>
      </c>
      <c r="P559" s="4">
        <v>-1.2988454377316909E-2</v>
      </c>
      <c r="Q559" s="4">
        <v>-5.6659636057376237E-3</v>
      </c>
      <c r="R559" s="4">
        <v>-2.0325261125498277E-3</v>
      </c>
      <c r="S559" s="4" cm="1">
        <f t="array" ref="S559">SUMPRODUCT(B559:Q559,TRANSPOSE(W1_))</f>
        <v>8.3102889467935783E-3</v>
      </c>
      <c r="T559" s="4" cm="1">
        <f t="array" ref="T559">SUMPRODUCT(TRANSPOSE(OPW1_),B559:Q559)</f>
        <v>5.5747975648088926E-3</v>
      </c>
    </row>
    <row r="560" spans="1:20" x14ac:dyDescent="0.25">
      <c r="A560" s="110" vm="122">
        <v>44944</v>
      </c>
      <c r="B560" s="4">
        <v>-5.3844865478254698E-3</v>
      </c>
      <c r="C560" s="4">
        <v>-1.906979831489301E-2</v>
      </c>
      <c r="D560" s="4">
        <v>-1.8530134806567899E-2</v>
      </c>
      <c r="E560" s="4">
        <v>-1.8391896943456377E-2</v>
      </c>
      <c r="F560" s="4">
        <v>-1.3374517589944799E-2</v>
      </c>
      <c r="G560" s="4">
        <v>-2.0825280988790086E-2</v>
      </c>
      <c r="H560" s="4">
        <v>-7.4817981029058631E-3</v>
      </c>
      <c r="I560" s="4">
        <v>-1.6529301951210582E-2</v>
      </c>
      <c r="J560" s="4">
        <v>-1.3514781014018592E-2</v>
      </c>
      <c r="K560" s="4">
        <v>-3.8421936896255865E-2</v>
      </c>
      <c r="L560" s="4">
        <v>-1.5273206256577902E-2</v>
      </c>
      <c r="M560" s="4">
        <v>-3.1683961579438299E-2</v>
      </c>
      <c r="N560" s="4">
        <v>-7.3750675719851094E-3</v>
      </c>
      <c r="O560" s="4">
        <v>-2.105476069437822E-2</v>
      </c>
      <c r="P560" s="4">
        <v>-2.1896525288370359E-2</v>
      </c>
      <c r="Q560" s="4">
        <v>-3.1661449610020874E-3</v>
      </c>
      <c r="R560" s="4">
        <v>-1.5685001660276407E-2</v>
      </c>
      <c r="S560" s="4" cm="1">
        <f t="array" ref="S560">SUMPRODUCT(B560:Q560,TRANSPOSE(W1_))</f>
        <v>-1.678916500828485E-2</v>
      </c>
      <c r="T560" s="4" cm="1">
        <f t="array" ref="T560">SUMPRODUCT(TRANSPOSE(OPW1_),B560:Q560)</f>
        <v>-1.6658054299686181E-2</v>
      </c>
    </row>
    <row r="561" spans="1:20" x14ac:dyDescent="0.25">
      <c r="A561" s="110" vm="124">
        <v>44945</v>
      </c>
      <c r="B561" s="4">
        <v>4.4365573043603028E-4</v>
      </c>
      <c r="C561" s="4">
        <v>-1.6590794024583615E-2</v>
      </c>
      <c r="D561" s="4">
        <v>-3.5854112821925528E-2</v>
      </c>
      <c r="E561" s="4">
        <v>1.6906503041030831E-2</v>
      </c>
      <c r="F561" s="4">
        <v>6.546921340537035E-3</v>
      </c>
      <c r="G561" s="4">
        <v>-1.2580748077381998E-2</v>
      </c>
      <c r="H561" s="4">
        <v>7.7302298786075928E-3</v>
      </c>
      <c r="I561" s="4">
        <v>-7.0725708175634287E-3</v>
      </c>
      <c r="J561" s="4">
        <v>-2.836301404013564E-2</v>
      </c>
      <c r="K561" s="4">
        <v>-1.7683839435761729E-2</v>
      </c>
      <c r="L561" s="4">
        <v>-3.0874161712366566E-2</v>
      </c>
      <c r="M561" s="4">
        <v>-2.4705041718447656E-2</v>
      </c>
      <c r="N561" s="4">
        <v>-5.2226616787492235E-3</v>
      </c>
      <c r="O561" s="4">
        <v>-1.0007744113343963E-2</v>
      </c>
      <c r="P561" s="4">
        <v>-2.4019723753627945E-2</v>
      </c>
      <c r="Q561" s="4">
        <v>-2.3680560661658214E-2</v>
      </c>
      <c r="R561" s="4">
        <v>-7.6676696075208299E-3</v>
      </c>
      <c r="S561" s="4" cm="1">
        <f t="array" ref="S561">SUMPRODUCT(B561:Q561,TRANSPOSE(W1_))</f>
        <v>-1.3480483102919456E-2</v>
      </c>
      <c r="T561" s="4" cm="1">
        <f t="array" ref="T561">SUMPRODUCT(TRANSPOSE(OPW1_),B561:Q561)</f>
        <v>-1.4788560458075882E-2</v>
      </c>
    </row>
    <row r="562" spans="1:20" x14ac:dyDescent="0.25">
      <c r="A562" s="110" vm="126">
        <v>44946</v>
      </c>
      <c r="B562" s="4">
        <v>1.9038431082435071E-2</v>
      </c>
      <c r="C562" s="4">
        <v>3.5119568125851125E-2</v>
      </c>
      <c r="D562" s="4">
        <v>6.20936918509385E-2</v>
      </c>
      <c r="E562" s="4">
        <v>4.8605771847624619E-3</v>
      </c>
      <c r="F562" s="4">
        <v>1.6645536850280127E-2</v>
      </c>
      <c r="G562" s="4">
        <v>4.7977273248713807E-2</v>
      </c>
      <c r="H562" s="4">
        <v>3.5864061960421412E-2</v>
      </c>
      <c r="I562" s="4">
        <v>7.4534506545809722E-3</v>
      </c>
      <c r="J562" s="4">
        <v>1.5985485514218703E-2</v>
      </c>
      <c r="K562" s="4">
        <v>6.8042677279844055E-3</v>
      </c>
      <c r="L562" s="4">
        <v>1.0612238846371679E-2</v>
      </c>
      <c r="M562" s="4">
        <v>2.9722098598962713E-4</v>
      </c>
      <c r="N562" s="4">
        <v>-1.3780748316432134E-4</v>
      </c>
      <c r="O562" s="4">
        <v>1.5087263907890943E-2</v>
      </c>
      <c r="P562" s="4">
        <v>3.1833815563642238E-2</v>
      </c>
      <c r="Q562" s="4">
        <v>1.6091895099594647E-2</v>
      </c>
      <c r="R562" s="4">
        <v>1.8741671559172491E-2</v>
      </c>
      <c r="S562" s="4" cm="1">
        <f t="array" ref="S562">SUMPRODUCT(B562:Q562,TRANSPOSE(W1_))</f>
        <v>2.44927967714225E-2</v>
      </c>
      <c r="T562" s="4" cm="1">
        <f t="array" ref="T562">SUMPRODUCT(TRANSPOSE(OPW1_),B562:Q562)</f>
        <v>2.6672629473161704E-2</v>
      </c>
    </row>
    <row r="563" spans="1:20" x14ac:dyDescent="0.25">
      <c r="A563" s="110" vm="128">
        <v>44949</v>
      </c>
      <c r="B563" s="4">
        <v>2.3228515886131697E-2</v>
      </c>
      <c r="C563" s="4">
        <v>9.7763827543904096E-3</v>
      </c>
      <c r="D563" s="4">
        <v>7.3158557454610584E-2</v>
      </c>
      <c r="E563" s="4">
        <v>-1.8714081119988752E-3</v>
      </c>
      <c r="F563" s="4">
        <v>1.862412818939917E-2</v>
      </c>
      <c r="G563" s="4">
        <v>7.4573632396090578E-2</v>
      </c>
      <c r="H563" s="4">
        <v>1.2562306126010288E-2</v>
      </c>
      <c r="I563" s="4">
        <v>1.1077036338907404E-2</v>
      </c>
      <c r="J563" s="4">
        <v>1.190276985265367E-2</v>
      </c>
      <c r="K563" s="4">
        <v>1.1956156103416826E-2</v>
      </c>
      <c r="L563" s="4">
        <v>2.6549669939968549E-2</v>
      </c>
      <c r="M563" s="4">
        <v>3.0603115618079883E-2</v>
      </c>
      <c r="N563" s="4">
        <v>-5.1815377251033306E-3</v>
      </c>
      <c r="O563" s="4">
        <v>1.7733645363867245E-3</v>
      </c>
      <c r="P563" s="4">
        <v>1.5707129205357877E-2</v>
      </c>
      <c r="Q563" s="4">
        <v>8.4713843932041379E-3</v>
      </c>
      <c r="R563" s="4">
        <v>1.1811328415709267E-2</v>
      </c>
      <c r="S563" s="4" cm="1">
        <f t="array" ref="S563">SUMPRODUCT(B563:Q563,TRANSPOSE(W1_))</f>
        <v>2.5182414572436439E-2</v>
      </c>
      <c r="T563" s="4" cm="1">
        <f t="array" ref="T563">SUMPRODUCT(TRANSPOSE(OPW1_),B563:Q563)</f>
        <v>2.2196404268590538E-2</v>
      </c>
    </row>
    <row r="564" spans="1:20" x14ac:dyDescent="0.25">
      <c r="A564" s="110" vm="130">
        <v>44950</v>
      </c>
      <c r="B564" s="4">
        <v>1.0012775797270213E-2</v>
      </c>
      <c r="C564" s="4">
        <v>-2.2285511266138605E-3</v>
      </c>
      <c r="D564" s="4">
        <v>3.7443488543798917E-3</v>
      </c>
      <c r="E564" s="4">
        <v>1.1847776732950592E-2</v>
      </c>
      <c r="F564" s="4">
        <v>-4.0662180125046771E-2</v>
      </c>
      <c r="G564" s="4">
        <v>9.7343909786638827E-4</v>
      </c>
      <c r="H564" s="4">
        <v>3.6025433912950603E-3</v>
      </c>
      <c r="I564" s="4">
        <v>4.040409537005127E-3</v>
      </c>
      <c r="J564" s="4">
        <v>1.9243798958354711E-2</v>
      </c>
      <c r="K564" s="4">
        <v>1.2008214494869307E-2</v>
      </c>
      <c r="L564" s="4">
        <v>1.1591081352865167E-2</v>
      </c>
      <c r="M564" s="4">
        <v>2.0337749872598114E-2</v>
      </c>
      <c r="N564" s="4">
        <v>9.9249556864706764E-3</v>
      </c>
      <c r="O564" s="4">
        <v>2.8308582245239132E-3</v>
      </c>
      <c r="P564" s="4">
        <v>8.5992835861868362E-3</v>
      </c>
      <c r="Q564" s="4">
        <v>5.3996891391346778E-3</v>
      </c>
      <c r="R564" s="4">
        <v>-7.1172963252109358E-4</v>
      </c>
      <c r="S564" s="4" cm="1">
        <f t="array" ref="S564">SUMPRODUCT(B564:Q564,TRANSPOSE(W1_))</f>
        <v>4.6884103048506348E-3</v>
      </c>
      <c r="T564" s="4" cm="1">
        <f t="array" ref="T564">SUMPRODUCT(TRANSPOSE(OPW1_),B564:Q564)</f>
        <v>4.6528058229663395E-3</v>
      </c>
    </row>
    <row r="565" spans="1:20" x14ac:dyDescent="0.25">
      <c r="A565" s="110" vm="132">
        <v>44951</v>
      </c>
      <c r="B565" s="4">
        <v>-4.7118480929988632E-3</v>
      </c>
      <c r="C565" s="4">
        <v>-5.9256363174824134E-3</v>
      </c>
      <c r="D565" s="4">
        <v>3.0061181547423395E-3</v>
      </c>
      <c r="E565" s="4">
        <v>1.8290829202638641E-3</v>
      </c>
      <c r="F565" s="4">
        <v>-9.342305240896619E-3</v>
      </c>
      <c r="G565" s="4">
        <v>3.7458423377492245E-3</v>
      </c>
      <c r="H565" s="4">
        <v>1.5791648785854231E-2</v>
      </c>
      <c r="I565" s="4">
        <v>3.1832252326509528E-3</v>
      </c>
      <c r="J565" s="4">
        <v>3.2167453374615444E-3</v>
      </c>
      <c r="K565" s="4">
        <v>-1.2572535505233188E-3</v>
      </c>
      <c r="L565" s="4">
        <v>1.1146202157142663E-3</v>
      </c>
      <c r="M565" s="4">
        <v>-6.4761822720028912E-3</v>
      </c>
      <c r="N565" s="4">
        <v>1.5380730592433525E-2</v>
      </c>
      <c r="O565" s="4">
        <v>1.9255461661950041E-3</v>
      </c>
      <c r="P565" s="4">
        <v>9.2278770806238416E-3</v>
      </c>
      <c r="Q565" s="4">
        <v>-1.0909188746558477E-3</v>
      </c>
      <c r="R565" s="4">
        <v>-1.8174643434897735E-4</v>
      </c>
      <c r="S565" s="4" cm="1">
        <f t="array" ref="S565">SUMPRODUCT(B565:Q565,TRANSPOSE(W1_))</f>
        <v>1.2865884278569566E-3</v>
      </c>
      <c r="T565" s="4" cm="1">
        <f t="array" ref="T565">SUMPRODUCT(TRANSPOSE(OPW1_),B565:Q565)</f>
        <v>2.6030266512469596E-3</v>
      </c>
    </row>
    <row r="566" spans="1:20" x14ac:dyDescent="0.25">
      <c r="A566" s="110" vm="134">
        <v>44952</v>
      </c>
      <c r="B566" s="4">
        <v>1.469482743688913E-2</v>
      </c>
      <c r="C566" s="4">
        <v>3.0251380728343848E-2</v>
      </c>
      <c r="D566" s="4">
        <v>2.4486846467459748E-2</v>
      </c>
      <c r="E566" s="4">
        <v>-4.0609961629165671E-5</v>
      </c>
      <c r="F566" s="4">
        <v>3.5569010944923344E-3</v>
      </c>
      <c r="G566" s="4">
        <v>0.1040649318924087</v>
      </c>
      <c r="H566" s="4">
        <v>1.2971846013718031E-2</v>
      </c>
      <c r="I566" s="4">
        <v>1.650171866116593E-2</v>
      </c>
      <c r="J566" s="4">
        <v>1.4138855481331498E-2</v>
      </c>
      <c r="K566" s="4">
        <v>1.2884174191938189E-2</v>
      </c>
      <c r="L566" s="4">
        <v>4.3228622866839589E-3</v>
      </c>
      <c r="M566" s="4">
        <v>6.1533673228674332E-3</v>
      </c>
      <c r="N566" s="4">
        <v>4.1784667885045113E-3</v>
      </c>
      <c r="O566" s="4">
        <v>-3.0504960638592896E-3</v>
      </c>
      <c r="P566" s="4">
        <v>-5.6932826099313008E-3</v>
      </c>
      <c r="Q566" s="4">
        <v>1.0131530560449777E-2</v>
      </c>
      <c r="R566" s="4">
        <v>1.0947717569977039E-2</v>
      </c>
      <c r="S566" s="4" cm="1">
        <f t="array" ref="S566">SUMPRODUCT(B566:Q566,TRANSPOSE(W1_))</f>
        <v>2.115256534079674E-2</v>
      </c>
      <c r="T566" s="4" cm="1">
        <f t="array" ref="T566">SUMPRODUCT(TRANSPOSE(OPW1_),B566:Q566)</f>
        <v>1.3762262409930413E-2</v>
      </c>
    </row>
    <row r="567" spans="1:20" x14ac:dyDescent="0.25">
      <c r="A567" s="110" vm="136">
        <v>44953</v>
      </c>
      <c r="B567" s="4">
        <v>1.3591571468824453E-2</v>
      </c>
      <c r="C567" s="4">
        <v>6.4495326324659702E-4</v>
      </c>
      <c r="D567" s="4">
        <v>2.8034798400052883E-2</v>
      </c>
      <c r="E567" s="4">
        <v>-1.3142351383436416E-2</v>
      </c>
      <c r="F567" s="4">
        <v>-6.4987196572031357E-3</v>
      </c>
      <c r="G567" s="4">
        <v>0.10436170166630546</v>
      </c>
      <c r="H567" s="4">
        <v>-1.4330345520798282E-3</v>
      </c>
      <c r="I567" s="4">
        <v>2.3877318718646609E-3</v>
      </c>
      <c r="J567" s="4">
        <v>9.1900544266051622E-3</v>
      </c>
      <c r="K567" s="4">
        <v>-5.8446079949923159E-3</v>
      </c>
      <c r="L567" s="4">
        <v>2.5431801979702608E-2</v>
      </c>
      <c r="M567" s="4">
        <v>3.6658852261053994E-3</v>
      </c>
      <c r="N567" s="4">
        <v>-1.3269438489756456E-2</v>
      </c>
      <c r="O567" s="4">
        <v>-5.7408401233804227E-3</v>
      </c>
      <c r="P567" s="4">
        <v>0.10020869968449969</v>
      </c>
      <c r="Q567" s="4">
        <v>3.6888701936004274E-4</v>
      </c>
      <c r="R567" s="4">
        <v>2.4917027916841637E-3</v>
      </c>
      <c r="S567" s="4" cm="1">
        <f t="array" ref="S567">SUMPRODUCT(B567:Q567,TRANSPOSE(W1_))</f>
        <v>1.9429505880207386E-2</v>
      </c>
      <c r="T567" s="4" cm="1">
        <f t="array" ref="T567">SUMPRODUCT(TRANSPOSE(OPW1_),B567:Q567)</f>
        <v>1.0328938740224803E-2</v>
      </c>
    </row>
    <row r="568" spans="1:20" x14ac:dyDescent="0.25">
      <c r="A568" s="110" vm="138">
        <v>44956</v>
      </c>
      <c r="B568" s="4">
        <v>-2.0282424419747112E-2</v>
      </c>
      <c r="C568" s="4">
        <v>-2.2206384413060668E-2</v>
      </c>
      <c r="D568" s="4">
        <v>-6.0888589871694307E-2</v>
      </c>
      <c r="E568" s="4">
        <v>-5.3506751358881131E-4</v>
      </c>
      <c r="F568" s="4">
        <v>-1.6416285425256083E-2</v>
      </c>
      <c r="G568" s="4">
        <v>-6.5265785717728814E-2</v>
      </c>
      <c r="H568" s="4">
        <v>-1.811759104748235E-2</v>
      </c>
      <c r="I568" s="4">
        <v>-5.7032626305888838E-3</v>
      </c>
      <c r="J568" s="4">
        <v>-1.1558185092923732E-2</v>
      </c>
      <c r="K568" s="4">
        <v>-1.1355247522495889E-2</v>
      </c>
      <c r="L568" s="4">
        <v>-2.9259676012250893E-2</v>
      </c>
      <c r="M568" s="4">
        <v>-7.5478148886608228E-3</v>
      </c>
      <c r="N568" s="4">
        <v>1.7023598813497079E-3</v>
      </c>
      <c r="O568" s="4">
        <v>-5.9691985838366693E-3</v>
      </c>
      <c r="P568" s="4">
        <v>2.0291626523684112E-3</v>
      </c>
      <c r="Q568" s="4">
        <v>-1.502310874785065E-2</v>
      </c>
      <c r="R568" s="4">
        <v>-1.3053559781991077E-2</v>
      </c>
      <c r="S568" s="4" cm="1">
        <f t="array" ref="S568">SUMPRODUCT(B568:Q568,TRANSPOSE(W1_))</f>
        <v>-2.2752014188783923E-2</v>
      </c>
      <c r="T568" s="4" cm="1">
        <f t="array" ref="T568">SUMPRODUCT(TRANSPOSE(OPW1_),B568:Q568)</f>
        <v>-2.3132364304464612E-2</v>
      </c>
    </row>
    <row r="569" spans="1:20" x14ac:dyDescent="0.25">
      <c r="A569" s="110" vm="140">
        <v>44957</v>
      </c>
      <c r="B569" s="4">
        <v>8.9805330492570522E-3</v>
      </c>
      <c r="C569" s="4">
        <v>2.0795008490728822E-2</v>
      </c>
      <c r="D569" s="4">
        <v>1.9380952380816784E-2</v>
      </c>
      <c r="E569" s="4">
        <v>2.7210353049802564E-2</v>
      </c>
      <c r="F569" s="4">
        <v>1.0646836923923486E-2</v>
      </c>
      <c r="G569" s="4">
        <v>3.8606653948837992E-2</v>
      </c>
      <c r="H569" s="4">
        <v>1.7256783556951975E-2</v>
      </c>
      <c r="I569" s="4">
        <v>6.8033727525399048E-3</v>
      </c>
      <c r="J569" s="4">
        <v>-3.5855063998203464E-2</v>
      </c>
      <c r="K569" s="4">
        <v>1.3035476428870768E-2</v>
      </c>
      <c r="L569" s="4">
        <v>-4.3394773943238128E-3</v>
      </c>
      <c r="M569" s="4">
        <v>1.0959896957837735E-2</v>
      </c>
      <c r="N569" s="4">
        <v>1.5728158437847476E-2</v>
      </c>
      <c r="O569" s="4">
        <v>1.354145278120833E-2</v>
      </c>
      <c r="P569" s="4">
        <v>1.3061551094797834E-2</v>
      </c>
      <c r="Q569" s="4">
        <v>1.5062624287341812E-2</v>
      </c>
      <c r="R569" s="4">
        <v>1.4536285322318165E-2</v>
      </c>
      <c r="S569" s="4" cm="1">
        <f t="array" ref="S569">SUMPRODUCT(B569:Q569,TRANSPOSE(W1_))</f>
        <v>1.3931913030893795E-2</v>
      </c>
      <c r="T569" s="4" cm="1">
        <f t="array" ref="T569">SUMPRODUCT(TRANSPOSE(OPW1_),B569:Q569)</f>
        <v>1.3357227605166128E-2</v>
      </c>
    </row>
    <row r="570" spans="1:20" x14ac:dyDescent="0.25">
      <c r="A570" s="110" vm="142">
        <v>44958</v>
      </c>
      <c r="B570" s="4">
        <v>7.8697078804544941E-3</v>
      </c>
      <c r="C570" s="4">
        <v>1.9738534394683961E-2</v>
      </c>
      <c r="D570" s="4">
        <v>6.9494358046875676E-2</v>
      </c>
      <c r="E570" s="4">
        <v>-4.3967587066628617E-3</v>
      </c>
      <c r="F570" s="4">
        <v>2.9422779076879138E-2</v>
      </c>
      <c r="G570" s="4">
        <v>4.6197200050332489E-2</v>
      </c>
      <c r="H570" s="4">
        <v>6.7517564950572567E-3</v>
      </c>
      <c r="I570" s="4">
        <v>7.7579908109393367E-3</v>
      </c>
      <c r="J570" s="4">
        <v>-1.0959996523898943E-2</v>
      </c>
      <c r="K570" s="4">
        <v>-8.4778927822979095E-3</v>
      </c>
      <c r="L570" s="4">
        <v>2.2605385174364997E-2</v>
      </c>
      <c r="M570" s="4">
        <v>5.4750861117918853E-3</v>
      </c>
      <c r="N570" s="4">
        <v>1.1056460041072106E-2</v>
      </c>
      <c r="O570" s="4">
        <v>-3.0542228246346241E-3</v>
      </c>
      <c r="P570" s="4">
        <v>-7.5744896483171597E-3</v>
      </c>
      <c r="Q570" s="4">
        <v>4.4945667840511306E-3</v>
      </c>
      <c r="R570" s="4">
        <v>1.0398089735210484E-2</v>
      </c>
      <c r="S570" s="4" cm="1">
        <f t="array" ref="S570">SUMPRODUCT(B570:Q570,TRANSPOSE(W1_))</f>
        <v>1.6985013237651878E-2</v>
      </c>
      <c r="T570" s="4" cm="1">
        <f t="array" ref="T570">SUMPRODUCT(TRANSPOSE(OPW1_),B570:Q570)</f>
        <v>1.8775375909934396E-2</v>
      </c>
    </row>
    <row r="571" spans="1:20" x14ac:dyDescent="0.25">
      <c r="A571" s="110" vm="144">
        <v>44959</v>
      </c>
      <c r="B571" s="4">
        <v>3.6392201584881996E-2</v>
      </c>
      <c r="C571" s="4">
        <v>4.5818393780274552E-2</v>
      </c>
      <c r="D571" s="4">
        <v>3.5922459450244193E-2</v>
      </c>
      <c r="E571" s="4">
        <v>-5.4092931415220917E-2</v>
      </c>
      <c r="F571" s="4">
        <v>-4.9385660430007578E-4</v>
      </c>
      <c r="G571" s="4">
        <v>3.7117439783389342E-2</v>
      </c>
      <c r="H571" s="4">
        <v>4.6084341793979199E-3</v>
      </c>
      <c r="I571" s="4">
        <v>-7.6663695730722842E-3</v>
      </c>
      <c r="J571" s="4">
        <v>-1.8769259024753245E-2</v>
      </c>
      <c r="K571" s="4">
        <v>3.1876385358951347E-3</v>
      </c>
      <c r="L571" s="4">
        <v>1.9488166379650639E-2</v>
      </c>
      <c r="M571" s="4">
        <v>2.2073341110984548E-2</v>
      </c>
      <c r="N571" s="4">
        <v>-2.6988748714718434E-2</v>
      </c>
      <c r="O571" s="4">
        <v>4.1450503574844508E-3</v>
      </c>
      <c r="P571" s="4">
        <v>-2.7686468628724888E-3</v>
      </c>
      <c r="Q571" s="4">
        <v>1.0565131925599236E-2</v>
      </c>
      <c r="R571" s="4">
        <v>1.4592431217642185E-2</v>
      </c>
      <c r="S571" s="4" cm="1">
        <f t="array" ref="S571">SUMPRODUCT(B571:Q571,TRANSPOSE(W1_))</f>
        <v>1.3189446974582736E-2</v>
      </c>
      <c r="T571" s="4" cm="1">
        <f t="array" ref="T571">SUMPRODUCT(TRANSPOSE(OPW1_),B571:Q571)</f>
        <v>1.4051157408417317E-2</v>
      </c>
    </row>
    <row r="572" spans="1:20" x14ac:dyDescent="0.25">
      <c r="A572" s="110" vm="146">
        <v>44960</v>
      </c>
      <c r="B572" s="4">
        <v>2.4107023563299301E-2</v>
      </c>
      <c r="C572" s="4">
        <v>-2.3903996947661727E-2</v>
      </c>
      <c r="D572" s="4">
        <v>-2.8453880624597472E-2</v>
      </c>
      <c r="E572" s="4">
        <v>2.5242628877982193E-3</v>
      </c>
      <c r="F572" s="4">
        <v>1.1746381677978993E-3</v>
      </c>
      <c r="G572" s="4">
        <v>9.0417007254158539E-3</v>
      </c>
      <c r="H572" s="4">
        <v>-9.9259229090053816E-3</v>
      </c>
      <c r="I572" s="4">
        <v>-4.5451720989226174E-2</v>
      </c>
      <c r="J572" s="4">
        <v>1.1610571706825282E-2</v>
      </c>
      <c r="K572" s="4">
        <v>-2.2875140880259038E-2</v>
      </c>
      <c r="L572" s="4">
        <v>-2.3870934534745897E-2</v>
      </c>
      <c r="M572" s="4">
        <v>-1.5606105153270742E-3</v>
      </c>
      <c r="N572" s="4">
        <v>-1.2049163369329961E-2</v>
      </c>
      <c r="O572" s="4">
        <v>-1.0800111425789861E-2</v>
      </c>
      <c r="P572" s="4">
        <v>3.2560619527050451E-2</v>
      </c>
      <c r="Q572" s="4">
        <v>-1.7763525940350078E-2</v>
      </c>
      <c r="R572" s="4">
        <v>-1.0408643989373002E-2</v>
      </c>
      <c r="S572" s="4" cm="1">
        <f t="array" ref="S572">SUMPRODUCT(B572:Q572,TRANSPOSE(W1_))</f>
        <v>-6.742267242082484E-3</v>
      </c>
      <c r="T572" s="4" cm="1">
        <f t="array" ref="T572">SUMPRODUCT(TRANSPOSE(OPW1_),B572:Q572)</f>
        <v>-1.4767245373235259E-2</v>
      </c>
    </row>
    <row r="573" spans="1:20" x14ac:dyDescent="0.25">
      <c r="A573" s="110" vm="148">
        <v>44963</v>
      </c>
      <c r="B573" s="4">
        <v>-1.8091470800650468E-2</v>
      </c>
      <c r="C573" s="4">
        <v>-6.1345121715657928E-3</v>
      </c>
      <c r="D573" s="4">
        <v>-5.2146295239345673E-4</v>
      </c>
      <c r="E573" s="4">
        <v>6.7985820208806003E-3</v>
      </c>
      <c r="F573" s="4">
        <v>-1.9915945272156153E-2</v>
      </c>
      <c r="G573" s="4">
        <v>2.4849227852463712E-2</v>
      </c>
      <c r="H573" s="4">
        <v>-1.2170301621965094E-2</v>
      </c>
      <c r="I573" s="4">
        <v>6.8794462029864393E-3</v>
      </c>
      <c r="J573" s="4">
        <v>1.4664311821737721E-2</v>
      </c>
      <c r="K573" s="4">
        <v>6.6383348048526924E-3</v>
      </c>
      <c r="L573" s="4">
        <v>4.7471332529502759E-3</v>
      </c>
      <c r="M573" s="4">
        <v>-2.0552586317948162E-2</v>
      </c>
      <c r="N573" s="4">
        <v>-2.242746182011375E-2</v>
      </c>
      <c r="O573" s="4">
        <v>-2.5934450821272213E-4</v>
      </c>
      <c r="P573" s="4">
        <v>-1.3395821412842861E-2</v>
      </c>
      <c r="Q573" s="4">
        <v>-1.9713350284079355E-2</v>
      </c>
      <c r="R573" s="4">
        <v>-6.1594169191690872E-3</v>
      </c>
      <c r="S573" s="4" cm="1">
        <f t="array" ref="S573">SUMPRODUCT(B573:Q573,TRANSPOSE(W1_))</f>
        <v>-3.4251719639101195E-3</v>
      </c>
      <c r="T573" s="4" cm="1">
        <f t="array" ref="T573">SUMPRODUCT(TRANSPOSE(OPW1_),B573:Q573)</f>
        <v>-2.9948843255231789E-3</v>
      </c>
    </row>
    <row r="574" spans="1:20" x14ac:dyDescent="0.25">
      <c r="A574" s="110" vm="150">
        <v>44964</v>
      </c>
      <c r="B574" s="4">
        <v>1.9061873593928951E-2</v>
      </c>
      <c r="C574" s="4">
        <v>4.1163097688579321E-2</v>
      </c>
      <c r="D574" s="4">
        <v>5.0123754941231939E-2</v>
      </c>
      <c r="E574" s="4">
        <v>3.4449473215844542E-3</v>
      </c>
      <c r="F574" s="4">
        <v>1.2041687097193061E-2</v>
      </c>
      <c r="G574" s="4">
        <v>1.0470765020845787E-2</v>
      </c>
      <c r="H574" s="4">
        <v>1.7829885115157103E-2</v>
      </c>
      <c r="I574" s="4">
        <v>1.7041173320375434E-2</v>
      </c>
      <c r="J574" s="4">
        <v>-7.0248552637800134E-3</v>
      </c>
      <c r="K574" s="4">
        <v>6.9839848231977933E-3</v>
      </c>
      <c r="L574" s="4">
        <v>-2.9186449029518814E-3</v>
      </c>
      <c r="M574" s="4">
        <v>3.0245167914451096E-3</v>
      </c>
      <c r="N574" s="4">
        <v>7.1589300692734012E-3</v>
      </c>
      <c r="O574" s="4">
        <v>1.4612426078465697E-2</v>
      </c>
      <c r="P574" s="4">
        <v>1.2500866660190003E-2</v>
      </c>
      <c r="Q574" s="4">
        <v>-2.1035606462319911E-3</v>
      </c>
      <c r="R574" s="4">
        <v>1.2790383040919152E-2</v>
      </c>
      <c r="S574" s="4" cm="1">
        <f t="array" ref="S574">SUMPRODUCT(B574:Q574,TRANSPOSE(W1_))</f>
        <v>1.6211516947654509E-2</v>
      </c>
      <c r="T574" s="4" cm="1">
        <f t="array" ref="T574">SUMPRODUCT(TRANSPOSE(OPW1_),B574:Q574)</f>
        <v>1.9650846033064034E-2</v>
      </c>
    </row>
    <row r="575" spans="1:20" x14ac:dyDescent="0.25">
      <c r="A575" s="110" vm="152">
        <v>44965</v>
      </c>
      <c r="B575" s="4">
        <v>-1.7810432627048289E-2</v>
      </c>
      <c r="C575" s="4">
        <v>-3.1069294490499119E-3</v>
      </c>
      <c r="D575" s="4">
        <v>1.4421562732061953E-3</v>
      </c>
      <c r="E575" s="4">
        <v>1.3207149580838391E-2</v>
      </c>
      <c r="F575" s="4">
        <v>-6.7448078267864468E-3</v>
      </c>
      <c r="G575" s="4">
        <v>2.2507857977594494E-2</v>
      </c>
      <c r="H575" s="4">
        <v>-8.0703296957485692E-3</v>
      </c>
      <c r="I575" s="4">
        <v>-4.9266961821864425E-3</v>
      </c>
      <c r="J575" s="4">
        <v>-3.1693204471901315E-3</v>
      </c>
      <c r="K575" s="4">
        <v>-1.5943824214670541E-2</v>
      </c>
      <c r="L575" s="4">
        <v>-1.828488349998489E-3</v>
      </c>
      <c r="M575" s="4">
        <v>-1.8245388542554759E-2</v>
      </c>
      <c r="N575" s="4">
        <v>5.7182861535323018E-3</v>
      </c>
      <c r="O575" s="4">
        <v>-1.4450327879021799E-2</v>
      </c>
      <c r="P575" s="4">
        <v>1.6773836753726074E-3</v>
      </c>
      <c r="Q575" s="4">
        <v>-1.4904945879481771E-2</v>
      </c>
      <c r="R575" s="4">
        <v>-1.1142539811002886E-2</v>
      </c>
      <c r="S575" s="4" cm="1">
        <f t="array" ref="S575">SUMPRODUCT(B575:Q575,TRANSPOSE(W1_))</f>
        <v>-3.0808002629245336E-3</v>
      </c>
      <c r="T575" s="4" cm="1">
        <f t="array" ref="T575">SUMPRODUCT(TRANSPOSE(OPW1_),B575:Q575)</f>
        <v>-3.965529659129669E-3</v>
      </c>
    </row>
    <row r="576" spans="1:20" x14ac:dyDescent="0.25">
      <c r="A576" s="110" vm="154">
        <v>44966</v>
      </c>
      <c r="B576" s="4">
        <v>-6.9355276520472551E-3</v>
      </c>
      <c r="C576" s="4">
        <v>-1.1728238516837746E-2</v>
      </c>
      <c r="D576" s="4">
        <v>5.9270076073541606E-3</v>
      </c>
      <c r="E576" s="4">
        <v>5.1808774742614196E-3</v>
      </c>
      <c r="F576" s="4">
        <v>-1.7942231598972885E-2</v>
      </c>
      <c r="G576" s="4">
        <v>2.9516839008565374E-2</v>
      </c>
      <c r="H576" s="4">
        <v>5.1016131970694524E-3</v>
      </c>
      <c r="I576" s="4">
        <v>-2.3546043372107929E-3</v>
      </c>
      <c r="J576" s="4">
        <v>-1.0461571732705342E-2</v>
      </c>
      <c r="K576" s="4">
        <v>-1.4946471946233384E-2</v>
      </c>
      <c r="L576" s="4">
        <v>-1.4378127879081626E-2</v>
      </c>
      <c r="M576" s="4">
        <v>-3.8518506074808005E-3</v>
      </c>
      <c r="N576" s="4">
        <v>-6.6978552215062812E-3</v>
      </c>
      <c r="O576" s="4">
        <v>-4.1254585951381057E-3</v>
      </c>
      <c r="P576" s="4">
        <v>2.0649057201677381E-3</v>
      </c>
      <c r="Q576" s="4">
        <v>-1.9214468286726846E-2</v>
      </c>
      <c r="R576" s="4">
        <v>-8.869043032445954E-3</v>
      </c>
      <c r="S576" s="4" cm="1">
        <f t="array" ref="S576">SUMPRODUCT(B576:Q576,TRANSPOSE(W1_))</f>
        <v>-2.4032541459744197E-3</v>
      </c>
      <c r="T576" s="4" cm="1">
        <f t="array" ref="T576">SUMPRODUCT(TRANSPOSE(OPW1_),B576:Q576)</f>
        <v>-3.7637999060405204E-3</v>
      </c>
    </row>
    <row r="577" spans="1:20" x14ac:dyDescent="0.25">
      <c r="A577" s="110" vm="156">
        <v>44967</v>
      </c>
      <c r="B577" s="4">
        <v>9.2752093571453324E-4</v>
      </c>
      <c r="C577" s="4">
        <v>-1.9744842380725234E-3</v>
      </c>
      <c r="D577" s="4">
        <v>-4.9181967645822937E-2</v>
      </c>
      <c r="E577" s="4">
        <v>1.7388548083955419E-2</v>
      </c>
      <c r="F577" s="4">
        <v>4.3495868072782476E-3</v>
      </c>
      <c r="G577" s="4">
        <v>-5.1618296167764803E-2</v>
      </c>
      <c r="H577" s="4">
        <v>-2.0389420351798575E-2</v>
      </c>
      <c r="I577" s="4">
        <v>9.7589214020922035E-3</v>
      </c>
      <c r="J577" s="4">
        <v>5.628114866271133E-3</v>
      </c>
      <c r="K577" s="4">
        <v>6.2548678993651994E-3</v>
      </c>
      <c r="L577" s="4">
        <v>6.169812266863646E-3</v>
      </c>
      <c r="M577" s="4">
        <v>3.0826665119086422E-3</v>
      </c>
      <c r="N577" s="4">
        <v>5.932664408197166E-3</v>
      </c>
      <c r="O577" s="4">
        <v>8.6858429723201611E-3</v>
      </c>
      <c r="P577" s="4">
        <v>-6.6923208119302991E-4</v>
      </c>
      <c r="Q577" s="4">
        <v>1.0476101034589999E-2</v>
      </c>
      <c r="R577" s="4">
        <v>2.1928652588764841E-3</v>
      </c>
      <c r="S577" s="4" cm="1">
        <f t="array" ref="S577">SUMPRODUCT(B577:Q577,TRANSPOSE(W1_))</f>
        <v>-7.3512990206020638E-3</v>
      </c>
      <c r="T577" s="4" cm="1">
        <f t="array" ref="T577">SUMPRODUCT(TRANSPOSE(OPW1_),B577:Q577)</f>
        <v>-7.1761198177796017E-3</v>
      </c>
    </row>
    <row r="578" spans="1:20" x14ac:dyDescent="0.25">
      <c r="A578" s="110" vm="158">
        <v>44970</v>
      </c>
      <c r="B578" s="4">
        <v>1.8632041980353162E-2</v>
      </c>
      <c r="C578" s="4">
        <v>3.0764748031631706E-2</v>
      </c>
      <c r="D578" s="4">
        <v>2.4296830815831227E-2</v>
      </c>
      <c r="E578" s="4">
        <v>2.2231213683129871E-3</v>
      </c>
      <c r="F578" s="4">
        <v>6.2630502787725346E-3</v>
      </c>
      <c r="G578" s="4">
        <v>-1.1493498678473935E-2</v>
      </c>
      <c r="H578" s="4">
        <v>1.7354516656644659E-2</v>
      </c>
      <c r="I578" s="4">
        <v>1.3264885377947302E-2</v>
      </c>
      <c r="J578" s="4">
        <v>1.9361871241693144E-3</v>
      </c>
      <c r="K578" s="4">
        <v>1.4362370494599251E-2</v>
      </c>
      <c r="L578" s="4">
        <v>1.6954727055086518E-2</v>
      </c>
      <c r="M578" s="4">
        <v>7.7457221211239746E-3</v>
      </c>
      <c r="N578" s="4">
        <v>1.9843561412724919E-2</v>
      </c>
      <c r="O578" s="4">
        <v>1.2347221628731402E-2</v>
      </c>
      <c r="P578" s="4">
        <v>1.1537096186204653E-2</v>
      </c>
      <c r="Q578" s="4">
        <v>1.8351400367116927E-2</v>
      </c>
      <c r="R578" s="4">
        <v>1.1383550959928976E-2</v>
      </c>
      <c r="S578" s="4" cm="1">
        <f t="array" ref="S578">SUMPRODUCT(B578:Q578,TRANSPOSE(W1_))</f>
        <v>1.3329205218505938E-2</v>
      </c>
      <c r="T578" s="4" cm="1">
        <f t="array" ref="T578">SUMPRODUCT(TRANSPOSE(OPW1_),B578:Q578)</f>
        <v>1.7286952569396372E-2</v>
      </c>
    </row>
    <row r="579" spans="1:20" x14ac:dyDescent="0.25">
      <c r="A579" s="110" vm="160">
        <v>44971</v>
      </c>
      <c r="B579" s="4">
        <v>-4.2338444615599704E-3</v>
      </c>
      <c r="C579" s="4">
        <v>3.1279349869607629E-3</v>
      </c>
      <c r="D579" s="4">
        <v>5.2873191277668194E-2</v>
      </c>
      <c r="E579" s="4">
        <v>-5.1002964292590778E-3</v>
      </c>
      <c r="F579" s="4">
        <v>-6.1405538003930973E-3</v>
      </c>
      <c r="G579" s="4">
        <v>7.2378010894317599E-2</v>
      </c>
      <c r="H579" s="4">
        <v>3.880815414542544E-2</v>
      </c>
      <c r="I579" s="4">
        <v>-4.9884630005899927E-3</v>
      </c>
      <c r="J579" s="4">
        <v>-1.5390854251883629E-2</v>
      </c>
      <c r="K579" s="4">
        <v>-1.1722072051908223E-2</v>
      </c>
      <c r="L579" s="4">
        <v>1.0347824255461704E-2</v>
      </c>
      <c r="M579" s="4">
        <v>-1.729512748859411E-3</v>
      </c>
      <c r="N579" s="4">
        <v>6.1890223737068204E-3</v>
      </c>
      <c r="O579" s="4">
        <v>-9.447174484404363E-3</v>
      </c>
      <c r="P579" s="4">
        <v>-1.7110532669095029E-3</v>
      </c>
      <c r="Q579" s="4">
        <v>-1.0586295883631604E-2</v>
      </c>
      <c r="R579" s="4">
        <v>-2.8041608128225108E-4</v>
      </c>
      <c r="S579" s="4" cm="1">
        <f t="array" ref="S579">SUMPRODUCT(B579:Q579,TRANSPOSE(W1_))</f>
        <v>1.1840965512576414E-2</v>
      </c>
      <c r="T579" s="4" cm="1">
        <f t="array" ref="T579">SUMPRODUCT(TRANSPOSE(OPW1_),B579:Q579)</f>
        <v>1.3852135302988601E-2</v>
      </c>
    </row>
    <row r="580" spans="1:20" x14ac:dyDescent="0.25">
      <c r="A580" s="110" vm="162">
        <v>44972</v>
      </c>
      <c r="B580" s="4">
        <v>1.3807628693325091E-2</v>
      </c>
      <c r="C580" s="4">
        <v>-1.0526607387759304E-2</v>
      </c>
      <c r="D580" s="4">
        <v>-9.0522100582187039E-3</v>
      </c>
      <c r="E580" s="4">
        <v>-3.2111238063091433E-3</v>
      </c>
      <c r="F580" s="4">
        <v>-8.1700518584538473E-3</v>
      </c>
      <c r="G580" s="4">
        <v>2.3567172573277697E-2</v>
      </c>
      <c r="H580" s="4">
        <v>-3.7583640105758047E-3</v>
      </c>
      <c r="I580" s="4">
        <v>9.401857439002707E-3</v>
      </c>
      <c r="J580" s="4">
        <v>1.7604803027792618E-2</v>
      </c>
      <c r="K580" s="4">
        <v>3.5261142541656832E-3</v>
      </c>
      <c r="L580" s="4">
        <v>1.4616147551284795E-2</v>
      </c>
      <c r="M580" s="4">
        <v>2.1623540376980624E-2</v>
      </c>
      <c r="N580" s="4">
        <v>4.0672451753748126E-4</v>
      </c>
      <c r="O580" s="4">
        <v>-3.73940669773835E-3</v>
      </c>
      <c r="P580" s="4">
        <v>-1.9353596131890735E-3</v>
      </c>
      <c r="Q580" s="4">
        <v>-6.8256832636068299E-3</v>
      </c>
      <c r="R580" s="4">
        <v>2.7692856551893739E-3</v>
      </c>
      <c r="S580" s="4" cm="1">
        <f t="array" ref="S580">SUMPRODUCT(B580:Q580,TRANSPOSE(W1_))</f>
        <v>3.7565582779070213E-3</v>
      </c>
      <c r="T580" s="4" cm="1">
        <f t="array" ref="T580">SUMPRODUCT(TRANSPOSE(OPW1_),B580:Q580)</f>
        <v>-5.2057989571002337E-4</v>
      </c>
    </row>
    <row r="581" spans="1:20" x14ac:dyDescent="0.25">
      <c r="A581" s="110" vm="164">
        <v>44973</v>
      </c>
      <c r="B581" s="4">
        <v>-1.0484175762975069E-2</v>
      </c>
      <c r="C581" s="4">
        <v>-2.6983404658538428E-2</v>
      </c>
      <c r="D581" s="4">
        <v>-3.404698242363341E-2</v>
      </c>
      <c r="E581" s="4">
        <v>-7.9706124002519047E-3</v>
      </c>
      <c r="F581" s="4">
        <v>-1.6453444341200482E-2</v>
      </c>
      <c r="G581" s="4">
        <v>-5.8631184343010671E-2</v>
      </c>
      <c r="H581" s="4">
        <v>-2.6939167652452276E-2</v>
      </c>
      <c r="I581" s="4">
        <v>-1.3485010847611624E-2</v>
      </c>
      <c r="J581" s="4">
        <v>-8.8042247153165224E-3</v>
      </c>
      <c r="K581" s="4">
        <v>-1.171878671415299E-2</v>
      </c>
      <c r="L581" s="4">
        <v>-8.529846765689594E-3</v>
      </c>
      <c r="M581" s="4">
        <v>5.1200253181270629E-4</v>
      </c>
      <c r="N581" s="4">
        <v>-5.5729381695730999E-3</v>
      </c>
      <c r="O581" s="4">
        <v>-4.6940083922442375E-3</v>
      </c>
      <c r="P581" s="4">
        <v>-1.5225747969214465E-2</v>
      </c>
      <c r="Q581" s="4">
        <v>-1.5572368481671428E-2</v>
      </c>
      <c r="R581" s="4">
        <v>-1.3884644172642286E-2</v>
      </c>
      <c r="S581" s="4" cm="1">
        <f t="array" ref="S581">SUMPRODUCT(B581:Q581,TRANSPOSE(W1_))</f>
        <v>-1.9737282414694055E-2</v>
      </c>
      <c r="T581" s="4" cm="1">
        <f t="array" ref="T581">SUMPRODUCT(TRANSPOSE(OPW1_),B581:Q581)</f>
        <v>-1.8309910106010956E-2</v>
      </c>
    </row>
    <row r="582" spans="1:20" x14ac:dyDescent="0.25">
      <c r="A582" s="110" vm="166">
        <v>44974</v>
      </c>
      <c r="B582" s="4">
        <v>-7.5752990741620625E-3</v>
      </c>
      <c r="C582" s="4">
        <v>-1.5724742994841695E-2</v>
      </c>
      <c r="D582" s="4">
        <v>-2.8303341230758922E-2</v>
      </c>
      <c r="E582" s="4">
        <v>2.3783852759601518E-2</v>
      </c>
      <c r="F582" s="4">
        <v>3.7949351000110647E-3</v>
      </c>
      <c r="G582" s="4">
        <v>3.0561657195971752E-2</v>
      </c>
      <c r="H582" s="4">
        <v>-1.8776929032157177E-2</v>
      </c>
      <c r="I582" s="4">
        <v>-4.0998939278290647E-3</v>
      </c>
      <c r="J582" s="4">
        <v>5.13848716160876E-3</v>
      </c>
      <c r="K582" s="4">
        <v>1.0280044620910124E-2</v>
      </c>
      <c r="L582" s="4">
        <v>-1.208944043704604E-2</v>
      </c>
      <c r="M582" s="4">
        <v>1.3687058655451365E-2</v>
      </c>
      <c r="N582" s="4">
        <v>1.7698381442743369E-2</v>
      </c>
      <c r="O582" s="4">
        <v>1.946724641948475E-4</v>
      </c>
      <c r="P582" s="4">
        <v>-3.6032017364590069E-3</v>
      </c>
      <c r="Q582" s="4">
        <v>4.4221852692098275E-3</v>
      </c>
      <c r="R582" s="4">
        <v>-2.7712852059047503E-3</v>
      </c>
      <c r="S582" s="4" cm="1">
        <f t="array" ref="S582">SUMPRODUCT(B582:Q582,TRANSPOSE(W1_))</f>
        <v>-8.2664993367113129E-5</v>
      </c>
      <c r="T582" s="4" cm="1">
        <f t="array" ref="T582">SUMPRODUCT(TRANSPOSE(OPW1_),B582:Q582)</f>
        <v>-7.8881529080170893E-3</v>
      </c>
    </row>
    <row r="583" spans="1:20" x14ac:dyDescent="0.25">
      <c r="A583" s="110" vm="168">
        <v>44978</v>
      </c>
      <c r="B583" s="4">
        <v>-2.704214212478832E-2</v>
      </c>
      <c r="C583" s="4">
        <v>-2.110782652432253E-2</v>
      </c>
      <c r="D583" s="4">
        <v>-3.487259623775716E-2</v>
      </c>
      <c r="E583" s="4">
        <v>-1.5691110412935003E-2</v>
      </c>
      <c r="F583" s="4">
        <v>-1.6083626757090047E-2</v>
      </c>
      <c r="G583" s="4">
        <v>-5.3947215029807226E-2</v>
      </c>
      <c r="H583" s="4">
        <v>-1.0722713459843217E-2</v>
      </c>
      <c r="I583" s="4">
        <v>-2.1900063473629345E-2</v>
      </c>
      <c r="J583" s="4">
        <v>-2.8988723837300875E-2</v>
      </c>
      <c r="K583" s="4">
        <v>-2.3407568292859459E-2</v>
      </c>
      <c r="L583" s="4">
        <v>-9.4374566153005435E-3</v>
      </c>
      <c r="M583" s="4">
        <v>-2.4255763912657775E-2</v>
      </c>
      <c r="N583" s="4">
        <v>-1.5247900330867223E-2</v>
      </c>
      <c r="O583" s="4">
        <v>-1.8070414454388586E-2</v>
      </c>
      <c r="P583" s="4">
        <v>-2.1780894112996857E-2</v>
      </c>
      <c r="Q583" s="4">
        <v>-2.8913205277505544E-2</v>
      </c>
      <c r="R583" s="4">
        <v>-2.0244784414123935E-2</v>
      </c>
      <c r="S583" s="4" cm="1">
        <f t="array" ref="S583">SUMPRODUCT(B583:Q583,TRANSPOSE(W1_))</f>
        <v>-2.5421950038536249E-2</v>
      </c>
      <c r="T583" s="4" cm="1">
        <f t="array" ref="T583">SUMPRODUCT(TRANSPOSE(OPW1_),B583:Q583)</f>
        <v>-2.0234656082370624E-2</v>
      </c>
    </row>
    <row r="584" spans="1:20" x14ac:dyDescent="0.25">
      <c r="A584" s="110" vm="170">
        <v>44979</v>
      </c>
      <c r="B584" s="4">
        <v>2.8918275642232701E-3</v>
      </c>
      <c r="C584" s="4">
        <v>-4.6015393186366943E-3</v>
      </c>
      <c r="D584" s="4">
        <v>4.7815783343587159E-3</v>
      </c>
      <c r="E584" s="4">
        <v>-4.9377778350623777E-3</v>
      </c>
      <c r="F584" s="4">
        <v>-4.3123514520646685E-3</v>
      </c>
      <c r="G584" s="4">
        <v>1.752800819917669E-2</v>
      </c>
      <c r="H584" s="4">
        <v>-5.274416273710875E-4</v>
      </c>
      <c r="I584" s="4">
        <v>-9.5442615200170685E-5</v>
      </c>
      <c r="J584" s="4">
        <v>-1.1784507461175361E-2</v>
      </c>
      <c r="K584" s="4">
        <v>-6.4754847051107728E-3</v>
      </c>
      <c r="L584" s="4">
        <v>1.1242185493518315E-2</v>
      </c>
      <c r="M584" s="4">
        <v>-5.0265394859350162E-3</v>
      </c>
      <c r="N584" s="4">
        <v>1.6303243880113607E-3</v>
      </c>
      <c r="O584" s="4">
        <v>1.4524330803148008E-3</v>
      </c>
      <c r="P584" s="4">
        <v>7.0078981728453268E-3</v>
      </c>
      <c r="Q584" s="4">
        <v>-1.2059488525525826E-2</v>
      </c>
      <c r="R584" s="4">
        <v>-1.5747857327715093E-3</v>
      </c>
      <c r="S584" s="4" cm="1">
        <f t="array" ref="S584">SUMPRODUCT(B584:Q584,TRANSPOSE(W1_))</f>
        <v>8.6567784927442458E-4</v>
      </c>
      <c r="T584" s="4" cm="1">
        <f t="array" ref="T584">SUMPRODUCT(TRANSPOSE(OPW1_),B584:Q584)</f>
        <v>1.3801757161144936E-3</v>
      </c>
    </row>
    <row r="585" spans="1:20" x14ac:dyDescent="0.25">
      <c r="A585" s="110" vm="172">
        <v>44980</v>
      </c>
      <c r="B585" s="4">
        <v>3.285176096603322E-3</v>
      </c>
      <c r="C585" s="4">
        <v>1.2878427181986334E-2</v>
      </c>
      <c r="D585" s="4">
        <v>0.1312159067853573</v>
      </c>
      <c r="E585" s="4">
        <v>5.710921312028344E-3</v>
      </c>
      <c r="F585" s="4">
        <v>4.6391132456267241E-3</v>
      </c>
      <c r="G585" s="4">
        <v>6.0060240602117284E-3</v>
      </c>
      <c r="H585" s="4">
        <v>7.8825620538697672E-3</v>
      </c>
      <c r="I585" s="4">
        <v>-1.2099244969214619E-2</v>
      </c>
      <c r="J585" s="4">
        <v>2.5218560994440703E-4</v>
      </c>
      <c r="K585" s="4">
        <v>-2.4071098150552292E-3</v>
      </c>
      <c r="L585" s="4">
        <v>-3.0096934775610939E-3</v>
      </c>
      <c r="M585" s="4">
        <v>-9.5640672766591026E-3</v>
      </c>
      <c r="N585" s="4">
        <v>-1.7805031069749858E-2</v>
      </c>
      <c r="O585" s="4">
        <v>-2.9691701387663297E-4</v>
      </c>
      <c r="P585" s="4">
        <v>2.5154369540675106E-3</v>
      </c>
      <c r="Q585" s="4">
        <v>6.4238031303145132E-3</v>
      </c>
      <c r="R585" s="4">
        <v>5.3152734602749932E-3</v>
      </c>
      <c r="S585" s="4" cm="1">
        <f t="array" ref="S585">SUMPRODUCT(B585:Q585,TRANSPOSE(W1_))</f>
        <v>1.4450651346602606E-2</v>
      </c>
      <c r="T585" s="4" cm="1">
        <f t="array" ref="T585">SUMPRODUCT(TRANSPOSE(OPW1_),B585:Q585)</f>
        <v>2.1918712081804587E-2</v>
      </c>
    </row>
    <row r="586" spans="1:20" x14ac:dyDescent="0.25">
      <c r="A586" s="110" vm="174">
        <v>44981</v>
      </c>
      <c r="B586" s="4">
        <v>-1.8169423547164231E-2</v>
      </c>
      <c r="C586" s="4">
        <v>-2.202513684800542E-2</v>
      </c>
      <c r="D586" s="4">
        <v>-1.6102584353619664E-2</v>
      </c>
      <c r="E586" s="4">
        <v>-1.5081944040818673E-2</v>
      </c>
      <c r="F586" s="4">
        <v>-1.4921556134671341E-2</v>
      </c>
      <c r="G586" s="4">
        <v>-2.6019765942604411E-2</v>
      </c>
      <c r="H586" s="4">
        <v>-9.4078468738120844E-3</v>
      </c>
      <c r="I586" s="4">
        <v>-1.8624691251277435E-2</v>
      </c>
      <c r="J586" s="4">
        <v>-7.5086828780592417E-3</v>
      </c>
      <c r="K586" s="4">
        <v>-1.5398433744233404E-2</v>
      </c>
      <c r="L586" s="4">
        <v>7.3278002231674877E-3</v>
      </c>
      <c r="M586" s="4">
        <v>-1.443789441027688E-2</v>
      </c>
      <c r="N586" s="4">
        <v>-2.2134615110394116E-3</v>
      </c>
      <c r="O586" s="4">
        <v>3.1296867859215475E-3</v>
      </c>
      <c r="P586" s="4">
        <v>-5.0946044534450202E-3</v>
      </c>
      <c r="Q586" s="4">
        <v>-1.2230478136815857E-2</v>
      </c>
      <c r="R586" s="4">
        <v>-1.0593457421727142E-2</v>
      </c>
      <c r="S586" s="4" cm="1">
        <f t="array" ref="S586">SUMPRODUCT(B586:Q586,TRANSPOSE(W1_))</f>
        <v>-1.3454796390407388E-2</v>
      </c>
      <c r="T586" s="4" cm="1">
        <f t="array" ref="T586">SUMPRODUCT(TRANSPOSE(OPW1_),B586:Q586)</f>
        <v>-8.9751039046980317E-3</v>
      </c>
    </row>
    <row r="587" spans="1:20" x14ac:dyDescent="0.25">
      <c r="A587" s="110" vm="176">
        <v>44984</v>
      </c>
      <c r="B587" s="4">
        <v>8.2137379273166874E-3</v>
      </c>
      <c r="C587" s="4">
        <v>3.7646726348642369E-3</v>
      </c>
      <c r="D587" s="4">
        <v>9.1906518214168367E-3</v>
      </c>
      <c r="E587" s="4">
        <v>-2.0875324069255796E-3</v>
      </c>
      <c r="F587" s="4">
        <v>-2.6564850422074572E-3</v>
      </c>
      <c r="G587" s="4">
        <v>5.3163243439081229E-2</v>
      </c>
      <c r="H587" s="4">
        <v>-4.2360479887382421E-3</v>
      </c>
      <c r="I587" s="4">
        <v>8.233726186942918E-3</v>
      </c>
      <c r="J587" s="4">
        <v>1.6003701847182746E-2</v>
      </c>
      <c r="K587" s="4">
        <v>2.1326960670154621E-3</v>
      </c>
      <c r="L587" s="4">
        <v>3.4649655313294453E-3</v>
      </c>
      <c r="M587" s="4">
        <v>-3.7347932846637684E-3</v>
      </c>
      <c r="N587" s="4">
        <v>-1.9408060434623849E-3</v>
      </c>
      <c r="O587" s="4">
        <v>2.1029119926816585E-3</v>
      </c>
      <c r="P587" s="4">
        <v>-5.4668529190727956E-3</v>
      </c>
      <c r="Q587" s="4">
        <v>-5.4153343096861666E-4</v>
      </c>
      <c r="R587" s="4">
        <v>3.0683048311681872E-3</v>
      </c>
      <c r="S587" s="4" cm="1">
        <f t="array" ref="S587">SUMPRODUCT(B587:Q587,TRANSPOSE(W1_))</f>
        <v>7.9969281077235683E-3</v>
      </c>
      <c r="T587" s="4" cm="1">
        <f t="array" ref="T587">SUMPRODUCT(TRANSPOSE(OPW1_),B587:Q587)</f>
        <v>3.5481172641165658E-3</v>
      </c>
    </row>
    <row r="588" spans="1:20" x14ac:dyDescent="0.25">
      <c r="A588" s="110" vm="178">
        <v>44985</v>
      </c>
      <c r="B588" s="4">
        <v>-3.4537670196825134E-3</v>
      </c>
      <c r="C588" s="4">
        <v>-2.962490656984769E-3</v>
      </c>
      <c r="D588" s="4">
        <v>-1.2201277294409174E-2</v>
      </c>
      <c r="E588" s="4">
        <v>-1.5387164292877346E-2</v>
      </c>
      <c r="F588" s="4">
        <v>7.5707918786317187E-4</v>
      </c>
      <c r="G588" s="4">
        <v>-9.2902395574988843E-3</v>
      </c>
      <c r="H588" s="4">
        <v>-2.1838580318810181E-3</v>
      </c>
      <c r="I588" s="4">
        <v>-3.4224841504003995E-3</v>
      </c>
      <c r="J588" s="4">
        <v>-1.7934232071115822E-3</v>
      </c>
      <c r="K588" s="4">
        <v>-5.0530152054468177E-3</v>
      </c>
      <c r="L588" s="4">
        <v>1.0323437870727458E-2</v>
      </c>
      <c r="M588" s="4">
        <v>-4.9354282485739487E-4</v>
      </c>
      <c r="N588" s="4">
        <v>-1.3621809593674301E-2</v>
      </c>
      <c r="O588" s="4">
        <v>1.7053657550345175E-3</v>
      </c>
      <c r="P588" s="4">
        <v>3.9736295770643384E-3</v>
      </c>
      <c r="Q588" s="4">
        <v>9.2824657939198189E-3</v>
      </c>
      <c r="R588" s="4">
        <v>-3.0405976856194583E-3</v>
      </c>
      <c r="S588" s="4" cm="1">
        <f t="array" ref="S588">SUMPRODUCT(B588:Q588,TRANSPOSE(W1_))</f>
        <v>-3.586443408939512E-3</v>
      </c>
      <c r="T588" s="4" cm="1">
        <f t="array" ref="T588">SUMPRODUCT(TRANSPOSE(OPW1_),B588:Q588)</f>
        <v>-2.2546413897570629E-3</v>
      </c>
    </row>
    <row r="589" spans="1:20" x14ac:dyDescent="0.25">
      <c r="A589" s="110" vm="180">
        <v>44986</v>
      </c>
      <c r="B589" s="4">
        <v>-1.4348428726582282E-2</v>
      </c>
      <c r="C589" s="4">
        <v>-1.2709727464316483E-2</v>
      </c>
      <c r="D589" s="4">
        <v>-2.2564881262884841E-2</v>
      </c>
      <c r="E589" s="4">
        <v>-1.5139411613630165E-3</v>
      </c>
      <c r="F589" s="4">
        <v>-5.9984628337364119E-3</v>
      </c>
      <c r="G589" s="4">
        <v>-1.4395078184010264E-2</v>
      </c>
      <c r="H589" s="4">
        <v>1.1810560012294241E-3</v>
      </c>
      <c r="I589" s="4">
        <v>-6.4858717930197261E-3</v>
      </c>
      <c r="J589" s="4">
        <v>3.7364552942413247E-2</v>
      </c>
      <c r="K589" s="4">
        <v>7.2848693486073498E-3</v>
      </c>
      <c r="L589" s="4">
        <v>-6.7515802810846426E-3</v>
      </c>
      <c r="M589" s="4">
        <v>2.4905307251935467E-2</v>
      </c>
      <c r="N589" s="4">
        <v>-6.2793447236206635E-3</v>
      </c>
      <c r="O589" s="4">
        <v>-1.8366682762315312E-3</v>
      </c>
      <c r="P589" s="4">
        <v>1.0974674312189198E-2</v>
      </c>
      <c r="Q589" s="4">
        <v>-1.2949180569295459E-2</v>
      </c>
      <c r="R589" s="4">
        <v>-4.7364616152703798E-3</v>
      </c>
      <c r="S589" s="4" cm="1">
        <f t="array" ref="S589">SUMPRODUCT(B589:Q589,TRANSPOSE(W1_))</f>
        <v>-4.4070410528782248E-3</v>
      </c>
      <c r="T589" s="4" cm="1">
        <f t="array" ref="T589">SUMPRODUCT(TRANSPOSE(OPW1_),B589:Q589)</f>
        <v>-6.1774268413974905E-3</v>
      </c>
    </row>
    <row r="590" spans="1:20" x14ac:dyDescent="0.25">
      <c r="A590" s="110" vm="182">
        <v>44987</v>
      </c>
      <c r="B590" s="4">
        <v>4.1206019433265642E-3</v>
      </c>
      <c r="C590" s="4">
        <v>1.9462595113277387E-2</v>
      </c>
      <c r="D590" s="4">
        <v>2.6777223618693329E-2</v>
      </c>
      <c r="E590" s="4">
        <v>5.2050656910490227E-3</v>
      </c>
      <c r="F590" s="4">
        <v>1.8818328278347132E-2</v>
      </c>
      <c r="G590" s="4">
        <v>-6.0322601048670592E-2</v>
      </c>
      <c r="H590" s="4">
        <v>8.5797082684489958E-3</v>
      </c>
      <c r="I590" s="4">
        <v>1.5457165507697712E-2</v>
      </c>
      <c r="J590" s="4">
        <v>1.4016401973535783E-2</v>
      </c>
      <c r="K590" s="4">
        <v>8.1068267288406017E-3</v>
      </c>
      <c r="L590" s="4">
        <v>1.860409244300152E-2</v>
      </c>
      <c r="M590" s="4">
        <v>1.4579608158410596E-2</v>
      </c>
      <c r="N590" s="4">
        <v>-9.9136107821797773E-4</v>
      </c>
      <c r="O590" s="4">
        <v>1.0222666877204814E-2</v>
      </c>
      <c r="P590" s="4">
        <v>-3.245554450374596E-3</v>
      </c>
      <c r="Q590" s="4">
        <v>7.8304351161186409E-3</v>
      </c>
      <c r="R590" s="4">
        <v>7.5535420169248321E-3</v>
      </c>
      <c r="S590" s="4" cm="1">
        <f t="array" ref="S590">SUMPRODUCT(B590:Q590,TRANSPOSE(W1_))</f>
        <v>4.8629511383657814E-3</v>
      </c>
      <c r="T590" s="4" cm="1">
        <f t="array" ref="T590">SUMPRODUCT(TRANSPOSE(OPW1_),B590:Q590)</f>
        <v>1.304577091400967E-2</v>
      </c>
    </row>
    <row r="591" spans="1:20" x14ac:dyDescent="0.25">
      <c r="A591" s="110" vm="184">
        <v>44988</v>
      </c>
      <c r="B591" s="4">
        <v>3.4488499302319141E-2</v>
      </c>
      <c r="C591" s="4">
        <v>1.6509063734340322E-2</v>
      </c>
      <c r="D591" s="4">
        <v>2.440592284007765E-2</v>
      </c>
      <c r="E591" s="4">
        <v>1.7986744857217646E-3</v>
      </c>
      <c r="F591" s="4">
        <v>1.9293319006230394E-2</v>
      </c>
      <c r="G591" s="4">
        <v>3.5456131061615957E-2</v>
      </c>
      <c r="H591" s="4">
        <v>1.261754681536238E-2</v>
      </c>
      <c r="I591" s="4">
        <v>1.4839354979040403E-2</v>
      </c>
      <c r="J591" s="4">
        <v>1.2335374839635867E-2</v>
      </c>
      <c r="K591" s="4">
        <v>1.2114544869083126E-2</v>
      </c>
      <c r="L591" s="4">
        <v>7.6699969271787887E-3</v>
      </c>
      <c r="M591" s="4">
        <v>2.0316593346199525E-2</v>
      </c>
      <c r="N591" s="4">
        <v>5.2994294664985928E-3</v>
      </c>
      <c r="O591" s="4">
        <v>1.515669131052781E-2</v>
      </c>
      <c r="P591" s="4">
        <v>2.1161526618208394E-2</v>
      </c>
      <c r="Q591" s="4">
        <v>1.3510685911531805E-2</v>
      </c>
      <c r="R591" s="4">
        <v>1.6018800257414187E-2</v>
      </c>
      <c r="S591" s="4" cm="1">
        <f t="array" ref="S591">SUMPRODUCT(B591:Q591,TRANSPOSE(W1_))</f>
        <v>1.8891648622596253E-2</v>
      </c>
      <c r="T591" s="4" cm="1">
        <f t="array" ref="T591">SUMPRODUCT(TRANSPOSE(OPW1_),B591:Q591)</f>
        <v>1.5157672466681213E-2</v>
      </c>
    </row>
    <row r="592" spans="1:20" x14ac:dyDescent="0.25">
      <c r="A592" s="110" vm="186">
        <v>44991</v>
      </c>
      <c r="B592" s="4">
        <v>1.8369603989409514E-2</v>
      </c>
      <c r="C592" s="4">
        <v>6.1699664649621077E-3</v>
      </c>
      <c r="D592" s="4">
        <v>-1.4164303918361544E-2</v>
      </c>
      <c r="E592" s="4">
        <v>4.6281901363962926E-3</v>
      </c>
      <c r="F592" s="4">
        <v>-1.6458553216175788E-3</v>
      </c>
      <c r="G592" s="4">
        <v>-2.0327564080661682E-2</v>
      </c>
      <c r="H592" s="4">
        <v>1.1775316277699835E-2</v>
      </c>
      <c r="I592" s="4">
        <v>4.1996816522072824E-3</v>
      </c>
      <c r="J592" s="4">
        <v>-5.2229693238289715E-3</v>
      </c>
      <c r="K592" s="4">
        <v>1.1171483414429988E-3</v>
      </c>
      <c r="L592" s="4">
        <v>7.8413685915964121E-3</v>
      </c>
      <c r="M592" s="4">
        <v>-7.7531404100841567E-4</v>
      </c>
      <c r="N592" s="4">
        <v>1.2744378079320945E-2</v>
      </c>
      <c r="O592" s="4">
        <v>1.4362675799830742E-2</v>
      </c>
      <c r="P592" s="4">
        <v>-1.6752757263810536E-4</v>
      </c>
      <c r="Q592" s="4">
        <v>-9.9015719015219592E-3</v>
      </c>
      <c r="R592" s="4">
        <v>6.8692352399550452E-4</v>
      </c>
      <c r="S592" s="4" cm="1">
        <f t="array" ref="S592">SUMPRODUCT(B592:Q592,TRANSPOSE(W1_))</f>
        <v>9.525462814288136E-4</v>
      </c>
      <c r="T592" s="4" cm="1">
        <f t="array" ref="T592">SUMPRODUCT(TRANSPOSE(OPW1_),B592:Q592)</f>
        <v>4.0518788832653628E-3</v>
      </c>
    </row>
    <row r="593" spans="1:20" x14ac:dyDescent="0.25">
      <c r="A593" s="110" vm="188">
        <v>44992</v>
      </c>
      <c r="B593" s="4">
        <v>-1.46026233593885E-2</v>
      </c>
      <c r="C593" s="4">
        <v>-1.0645476447952783E-2</v>
      </c>
      <c r="D593" s="4">
        <v>-1.1357450976034569E-2</v>
      </c>
      <c r="E593" s="4">
        <v>-1.4455659931475779E-2</v>
      </c>
      <c r="F593" s="4">
        <v>-1.7501688433347821E-2</v>
      </c>
      <c r="G593" s="4">
        <v>-3.198007903427439E-2</v>
      </c>
      <c r="H593" s="4">
        <v>-8.890476981817266E-3</v>
      </c>
      <c r="I593" s="4">
        <v>-1.5840584667811308E-2</v>
      </c>
      <c r="J593" s="4">
        <v>-3.1355044016696719E-2</v>
      </c>
      <c r="K593" s="4">
        <v>-7.2327519499355408E-3</v>
      </c>
      <c r="L593" s="4">
        <v>-7.7256077533587129E-3</v>
      </c>
      <c r="M593" s="4">
        <v>-6.1071861510545705E-3</v>
      </c>
      <c r="N593" s="4">
        <v>-5.9318363682512041E-3</v>
      </c>
      <c r="O593" s="4">
        <v>-1.8628442327429443E-2</v>
      </c>
      <c r="P593" s="4">
        <v>-2.1108069655401591E-2</v>
      </c>
      <c r="Q593" s="4">
        <v>-2.0146677526257244E-2</v>
      </c>
      <c r="R593" s="4">
        <v>-1.5445639173959797E-2</v>
      </c>
      <c r="S593" s="4" cm="1">
        <f t="array" ref="S593">SUMPRODUCT(B593:Q593,TRANSPOSE(W1_))</f>
        <v>-1.5604764269906883E-2</v>
      </c>
      <c r="T593" s="4" cm="1">
        <f t="array" ref="T593">SUMPRODUCT(TRANSPOSE(OPW1_),B593:Q593)</f>
        <v>-1.2757520932059748E-2</v>
      </c>
    </row>
    <row r="594" spans="1:20" x14ac:dyDescent="0.25">
      <c r="A594" s="110" vm="190">
        <v>44993</v>
      </c>
      <c r="B594" s="4">
        <v>8.3424138046716313E-3</v>
      </c>
      <c r="C594" s="4">
        <v>-1.7721772876754141E-3</v>
      </c>
      <c r="D594" s="4">
        <v>3.7628994381137815E-2</v>
      </c>
      <c r="E594" s="4">
        <v>-6.9456487932962E-3</v>
      </c>
      <c r="F594" s="4">
        <v>1.0728822172057161E-2</v>
      </c>
      <c r="G594" s="4">
        <v>-3.0891531601586478E-2</v>
      </c>
      <c r="H594" s="4">
        <v>-7.4925798150884178E-4</v>
      </c>
      <c r="I594" s="4">
        <v>-8.1617242805757662E-3</v>
      </c>
      <c r="J594" s="4">
        <v>1.0427286006307891E-2</v>
      </c>
      <c r="K594" s="4">
        <v>-2.5563025778929557E-4</v>
      </c>
      <c r="L594" s="4">
        <v>6.806278798699549E-3</v>
      </c>
      <c r="M594" s="4">
        <v>7.800616644237586E-4</v>
      </c>
      <c r="N594" s="4">
        <v>2.1674540909721366E-3</v>
      </c>
      <c r="O594" s="4">
        <v>8.032257978154724E-4</v>
      </c>
      <c r="P594" s="4">
        <v>-2.7988023410507683E-3</v>
      </c>
      <c r="Q594" s="4">
        <v>-4.4476731989944915E-4</v>
      </c>
      <c r="R594" s="4">
        <v>1.4138210863556078E-3</v>
      </c>
      <c r="S594" s="4" cm="1">
        <f t="array" ref="S594">SUMPRODUCT(B594:Q594,TRANSPOSE(W1_))</f>
        <v>1.9486348074625377E-3</v>
      </c>
      <c r="T594" s="4" cm="1">
        <f t="array" ref="T594">SUMPRODUCT(TRANSPOSE(OPW1_),B594:Q594)</f>
        <v>5.8413179082253764E-3</v>
      </c>
    </row>
    <row r="595" spans="1:20" x14ac:dyDescent="0.25">
      <c r="A595" s="110" vm="192">
        <v>44994</v>
      </c>
      <c r="B595" s="4">
        <v>-1.5026974914214734E-2</v>
      </c>
      <c r="C595" s="4">
        <v>-5.4543433905079337E-3</v>
      </c>
      <c r="D595" s="4">
        <v>-3.1293899141917554E-2</v>
      </c>
      <c r="E595" s="4">
        <v>-1.21646378259088E-2</v>
      </c>
      <c r="F595" s="4">
        <v>-2.7798855405060195E-3</v>
      </c>
      <c r="G595" s="4">
        <v>-5.117762727736444E-2</v>
      </c>
      <c r="H595" s="4">
        <v>-3.3476174544617758E-2</v>
      </c>
      <c r="I595" s="4">
        <v>-2.1697103610573042E-2</v>
      </c>
      <c r="J595" s="4">
        <v>-3.16968211389696E-2</v>
      </c>
      <c r="K595" s="4">
        <v>-1.3850137731641997E-2</v>
      </c>
      <c r="L595" s="4">
        <v>5.131628791487354E-2</v>
      </c>
      <c r="M595" s="4">
        <v>-2.3311446678654087E-2</v>
      </c>
      <c r="N595" s="4">
        <v>-1.4704595342972714E-2</v>
      </c>
      <c r="O595" s="4">
        <v>-2.1260477187603773E-2</v>
      </c>
      <c r="P595" s="4">
        <v>-1.5622165239158724E-2</v>
      </c>
      <c r="Q595" s="4">
        <v>-3.4824435681878235E-2</v>
      </c>
      <c r="R595" s="4">
        <v>-1.8631872945282475E-2</v>
      </c>
      <c r="S595" s="4" cm="1">
        <f t="array" ref="S595">SUMPRODUCT(B595:Q595,TRANSPOSE(W1_))</f>
        <v>-1.8998864102781031E-2</v>
      </c>
      <c r="T595" s="4" cm="1">
        <f t="array" ref="T595">SUMPRODUCT(TRANSPOSE(OPW1_),B595:Q595)</f>
        <v>-1.0760636397858505E-2</v>
      </c>
    </row>
    <row r="596" spans="1:20" x14ac:dyDescent="0.25">
      <c r="A596" s="110" vm="194">
        <v>44995</v>
      </c>
      <c r="B596" s="4">
        <v>-1.3975953855973828E-2</v>
      </c>
      <c r="C596" s="4">
        <v>-1.4893170208639148E-2</v>
      </c>
      <c r="D596" s="4">
        <v>-2.030198390478551E-2</v>
      </c>
      <c r="E596" s="4">
        <v>-9.9002148820043143E-3</v>
      </c>
      <c r="F596" s="4">
        <v>-1.7100978254554523E-2</v>
      </c>
      <c r="G596" s="4">
        <v>3.0026584518504807E-3</v>
      </c>
      <c r="H596" s="4">
        <v>-1.9262619308104807E-2</v>
      </c>
      <c r="I596" s="4">
        <v>-9.2148087937154004E-3</v>
      </c>
      <c r="J596" s="4">
        <v>-5.9636875236988886E-2</v>
      </c>
      <c r="K596" s="4">
        <v>2.3303394714952177E-3</v>
      </c>
      <c r="L596" s="4">
        <v>-6.134988567515944E-3</v>
      </c>
      <c r="M596" s="4">
        <v>-3.5584583071305964E-2</v>
      </c>
      <c r="N596" s="4">
        <v>-1.1261701345049783E-2</v>
      </c>
      <c r="O596" s="4">
        <v>-3.91158358878401E-3</v>
      </c>
      <c r="P596" s="4">
        <v>-3.8012983537881767E-2</v>
      </c>
      <c r="Q596" s="4">
        <v>-2.5267415394509538E-2</v>
      </c>
      <c r="R596" s="4">
        <v>-1.4583974750190179E-2</v>
      </c>
      <c r="S596" s="4" cm="1">
        <f t="array" ref="S596">SUMPRODUCT(B596:Q596,TRANSPOSE(W1_))</f>
        <v>-1.6264765577200788E-2</v>
      </c>
      <c r="T596" s="4" cm="1">
        <f t="array" ref="T596">SUMPRODUCT(TRANSPOSE(OPW1_),B596:Q596)</f>
        <v>-1.4106647260844903E-2</v>
      </c>
    </row>
    <row r="597" spans="1:20" x14ac:dyDescent="0.25">
      <c r="A597" s="110" vm="196">
        <v>44998</v>
      </c>
      <c r="B597" s="4">
        <v>1.3178770528032447E-2</v>
      </c>
      <c r="C597" s="4">
        <v>2.1214303772009845E-2</v>
      </c>
      <c r="D597" s="4">
        <v>4.3543576240852831E-5</v>
      </c>
      <c r="E597" s="4">
        <v>7.251035546968522E-3</v>
      </c>
      <c r="F597" s="4">
        <v>-4.1828343907327091E-3</v>
      </c>
      <c r="G597" s="4">
        <v>5.978403642092121E-3</v>
      </c>
      <c r="H597" s="4">
        <v>-2.4425219910476047E-2</v>
      </c>
      <c r="I597" s="4">
        <v>-3.0232815530156338E-3</v>
      </c>
      <c r="J597" s="4">
        <v>-1.0227890183256426E-2</v>
      </c>
      <c r="K597" s="4">
        <v>-1.1903839099420045E-3</v>
      </c>
      <c r="L597" s="4">
        <v>-2.2560272260174111E-2</v>
      </c>
      <c r="M597" s="4">
        <v>-2.3260754225726852E-2</v>
      </c>
      <c r="N597" s="4">
        <v>1.5757058123398299E-3</v>
      </c>
      <c r="O597" s="4">
        <v>-2.4731674079067944E-3</v>
      </c>
      <c r="P597" s="4">
        <v>-4.9928409794066111E-2</v>
      </c>
      <c r="Q597" s="4">
        <v>-1.4689350424066844E-2</v>
      </c>
      <c r="R597" s="4">
        <v>-1.5108816132590817E-3</v>
      </c>
      <c r="S597" s="4" cm="1">
        <f t="array" ref="S597">SUMPRODUCT(B597:Q597,TRANSPOSE(W1_))</f>
        <v>-3.3152389831652327E-3</v>
      </c>
      <c r="T597" s="4" cm="1">
        <f t="array" ref="T597">SUMPRODUCT(TRANSPOSE(OPW1_),B597:Q597)</f>
        <v>-5.0582626451281028E-3</v>
      </c>
    </row>
    <row r="598" spans="1:20" x14ac:dyDescent="0.25">
      <c r="A598" s="110" vm="198">
        <v>44999</v>
      </c>
      <c r="B598" s="4">
        <v>1.3990857132857637E-2</v>
      </c>
      <c r="C598" s="4">
        <v>2.6696228980983869E-2</v>
      </c>
      <c r="D598" s="4">
        <v>4.6660529698899701E-2</v>
      </c>
      <c r="E598" s="4">
        <v>1.9391124943694902E-3</v>
      </c>
      <c r="F598" s="4">
        <v>2.6242485589647434E-2</v>
      </c>
      <c r="G598" s="4">
        <v>4.9095787643693566E-2</v>
      </c>
      <c r="H598" s="4">
        <v>1.3178845032996192E-2</v>
      </c>
      <c r="I598" s="4">
        <v>3.827948665433711E-3</v>
      </c>
      <c r="J598" s="4">
        <v>4.3075759925353145E-3</v>
      </c>
      <c r="K598" s="4">
        <v>-6.7345302620419503E-4</v>
      </c>
      <c r="L598" s="4">
        <v>2.4426661340135377E-2</v>
      </c>
      <c r="M598" s="4">
        <v>6.4550377074320056E-3</v>
      </c>
      <c r="N598" s="4">
        <v>2.3202568792487503E-2</v>
      </c>
      <c r="O598" s="4">
        <v>8.0564714548488781E-3</v>
      </c>
      <c r="P598" s="4">
        <v>3.9066982062817654E-2</v>
      </c>
      <c r="Q598" s="4">
        <v>1.9088898711238332E-2</v>
      </c>
      <c r="R598" s="4">
        <v>1.6342380801371525E-2</v>
      </c>
      <c r="S598" s="4" cm="1">
        <f t="array" ref="S598">SUMPRODUCT(B598:Q598,TRANSPOSE(W1_))</f>
        <v>2.2100297086530364E-2</v>
      </c>
      <c r="T598" s="4" cm="1">
        <f t="array" ref="T598">SUMPRODUCT(TRANSPOSE(OPW1_),B598:Q598)</f>
        <v>2.166209768853759E-2</v>
      </c>
    </row>
    <row r="599" spans="1:20" x14ac:dyDescent="0.25">
      <c r="A599" s="110" vm="200">
        <v>45000</v>
      </c>
      <c r="B599" s="4">
        <v>2.6179738756434445E-3</v>
      </c>
      <c r="C599" s="4">
        <v>1.767334068305166E-2</v>
      </c>
      <c r="D599" s="4">
        <v>6.8335980658036253E-3</v>
      </c>
      <c r="E599" s="4">
        <v>1.8279378429896895E-3</v>
      </c>
      <c r="F599" s="4">
        <v>-2.4139668147198135E-2</v>
      </c>
      <c r="G599" s="4">
        <v>-1.545217844826967E-2</v>
      </c>
      <c r="H599" s="4">
        <v>-2.7165087007736021E-2</v>
      </c>
      <c r="I599" s="4">
        <v>-1.20724360738789E-3</v>
      </c>
      <c r="J599" s="4">
        <v>-3.7978962178214073E-2</v>
      </c>
      <c r="K599" s="4">
        <v>-2.5454679331417228E-2</v>
      </c>
      <c r="L599" s="4">
        <v>-1.558645382242517E-2</v>
      </c>
      <c r="M599" s="4">
        <v>-3.1180453680152511E-2</v>
      </c>
      <c r="N599" s="4">
        <v>9.8111631381915081E-3</v>
      </c>
      <c r="O599" s="4">
        <v>-2.4702438073416901E-2</v>
      </c>
      <c r="P599" s="4">
        <v>-2.5331887104251164E-2</v>
      </c>
      <c r="Q599" s="4">
        <v>-9.5938730616610679E-3</v>
      </c>
      <c r="R599" s="4">
        <v>-7.0053363982352087E-3</v>
      </c>
      <c r="S599" s="4" cm="1">
        <f t="array" ref="S599">SUMPRODUCT(B599:Q599,TRANSPOSE(W1_))</f>
        <v>-9.3678088340110426E-3</v>
      </c>
      <c r="T599" s="4" cm="1">
        <f t="array" ref="T599">SUMPRODUCT(TRANSPOSE(OPW1_),B599:Q599)</f>
        <v>-8.8872921510754349E-3</v>
      </c>
    </row>
    <row r="600" spans="1:20" x14ac:dyDescent="0.25">
      <c r="A600" s="110" vm="202">
        <v>45001</v>
      </c>
      <c r="B600" s="4">
        <v>1.8521446434058394E-2</v>
      </c>
      <c r="C600" s="4">
        <v>3.9736414533057297E-2</v>
      </c>
      <c r="D600" s="4">
        <v>5.277601498699936E-2</v>
      </c>
      <c r="E600" s="4">
        <v>1.4059648099529127E-2</v>
      </c>
      <c r="F600" s="4">
        <v>2.617012569758019E-2</v>
      </c>
      <c r="G600" s="4">
        <v>2.0188298790331252E-2</v>
      </c>
      <c r="H600" s="4">
        <v>1.7530030072134804E-2</v>
      </c>
      <c r="I600" s="4">
        <v>1.0912657726043136E-2</v>
      </c>
      <c r="J600" s="4">
        <v>6.6518583688563076E-3</v>
      </c>
      <c r="K600" s="4">
        <v>5.4074245105187177E-3</v>
      </c>
      <c r="L600" s="4">
        <v>2.4322995140220082E-2</v>
      </c>
      <c r="M600" s="4">
        <v>5.8400010247189492E-3</v>
      </c>
      <c r="N600" s="4">
        <v>-2.0355335058755565E-2</v>
      </c>
      <c r="O600" s="4">
        <v>1.3769408566996865E-2</v>
      </c>
      <c r="P600" s="4">
        <v>5.7403289840320375E-3</v>
      </c>
      <c r="Q600" s="4">
        <v>8.2603408082845744E-3</v>
      </c>
      <c r="R600" s="4">
        <v>1.7409551286964531E-2</v>
      </c>
      <c r="S600" s="4" cm="1">
        <f t="array" ref="S600">SUMPRODUCT(B600:Q600,TRANSPOSE(W1_))</f>
        <v>1.903769167145259E-2</v>
      </c>
      <c r="T600" s="4" cm="1">
        <f t="array" ref="T600">SUMPRODUCT(TRANSPOSE(OPW1_),B600:Q600)</f>
        <v>2.4236781107418864E-2</v>
      </c>
    </row>
    <row r="601" spans="1:20" x14ac:dyDescent="0.25">
      <c r="A601" s="110" vm="204">
        <v>45002</v>
      </c>
      <c r="B601" s="4">
        <v>-5.4688892940994126E-3</v>
      </c>
      <c r="C601" s="4">
        <v>1.1626573025626578E-2</v>
      </c>
      <c r="D601" s="4">
        <v>7.1782776144132584E-3</v>
      </c>
      <c r="E601" s="4">
        <v>-5.3530589208884531E-3</v>
      </c>
      <c r="F601" s="4">
        <v>-1.7656625228888476E-2</v>
      </c>
      <c r="G601" s="4">
        <v>-2.196321744366168E-2</v>
      </c>
      <c r="H601" s="4">
        <v>-1.4754878496057462E-2</v>
      </c>
      <c r="I601" s="4">
        <v>-1.7376020965811752E-2</v>
      </c>
      <c r="J601" s="4">
        <v>-1.706211270052355E-2</v>
      </c>
      <c r="K601" s="4">
        <v>-2.4079498267631411E-2</v>
      </c>
      <c r="L601" s="4">
        <v>-1.8435724595218313E-2</v>
      </c>
      <c r="M601" s="4">
        <v>-2.9014178319351585E-2</v>
      </c>
      <c r="N601" s="4">
        <v>6.6206749796371787E-3</v>
      </c>
      <c r="O601" s="4">
        <v>-2.8548419171457048E-2</v>
      </c>
      <c r="P601" s="4">
        <v>-2.6542141238837746E-2</v>
      </c>
      <c r="Q601" s="4">
        <v>-4.2396502138557522E-4</v>
      </c>
      <c r="R601" s="4">
        <v>-1.1080586449227313E-2</v>
      </c>
      <c r="S601" s="4" cm="1">
        <f t="array" ref="S601">SUMPRODUCT(B601:Q601,TRANSPOSE(W1_))</f>
        <v>-1.0494023007092837E-2</v>
      </c>
      <c r="T601" s="4" cm="1">
        <f t="array" ref="T601">SUMPRODUCT(TRANSPOSE(OPW1_),B601:Q601)</f>
        <v>-9.4649087241394717E-3</v>
      </c>
    </row>
    <row r="602" spans="1:20" x14ac:dyDescent="0.25">
      <c r="A602" s="110" vm="206">
        <v>45005</v>
      </c>
      <c r="B602" s="4">
        <v>1.5365219064056359E-2</v>
      </c>
      <c r="C602" s="4">
        <v>-2.6104516777849054E-2</v>
      </c>
      <c r="D602" s="4">
        <v>6.7796869853787691E-3</v>
      </c>
      <c r="E602" s="4">
        <v>1.5764331281443569E-2</v>
      </c>
      <c r="F602" s="4">
        <v>5.8839236707831756E-3</v>
      </c>
      <c r="G602" s="4">
        <v>1.7172528331293763E-2</v>
      </c>
      <c r="H602" s="4">
        <v>2.6538955384994324E-2</v>
      </c>
      <c r="I602" s="4">
        <v>1.1584113422388128E-2</v>
      </c>
      <c r="J602" s="4">
        <v>2.4351106750536297E-2</v>
      </c>
      <c r="K602" s="4">
        <v>2.7984310363382586E-2</v>
      </c>
      <c r="L602" s="4">
        <v>-4.1063261740069187E-3</v>
      </c>
      <c r="M602" s="4">
        <v>2.0915565380209871E-2</v>
      </c>
      <c r="N602" s="4">
        <v>2.1940753778895976E-2</v>
      </c>
      <c r="O602" s="4">
        <v>2.5397870194373302E-2</v>
      </c>
      <c r="P602" s="4">
        <v>1.4083846320517809E-2</v>
      </c>
      <c r="Q602" s="4">
        <v>1.0700969899212086E-2</v>
      </c>
      <c r="R602" s="4">
        <v>8.878824909597214E-3</v>
      </c>
      <c r="S602" s="4" cm="1">
        <f t="array" ref="S602">SUMPRODUCT(B602:Q602,TRANSPOSE(W1_))</f>
        <v>1.1373262773924494E-2</v>
      </c>
      <c r="T602" s="4" cm="1">
        <f t="array" ref="T602">SUMPRODUCT(TRANSPOSE(OPW1_),B602:Q602)</f>
        <v>8.330783435142524E-3</v>
      </c>
    </row>
    <row r="603" spans="1:20" x14ac:dyDescent="0.25">
      <c r="A603" s="110" vm="208">
        <v>45006</v>
      </c>
      <c r="B603" s="4">
        <v>1.1873323772638007E-2</v>
      </c>
      <c r="C603" s="4">
        <v>5.6775669443967433E-3</v>
      </c>
      <c r="D603" s="4">
        <v>1.1478273394213452E-2</v>
      </c>
      <c r="E603" s="4">
        <v>6.5617856071335245E-3</v>
      </c>
      <c r="F603" s="4">
        <v>1.1072389980628095E-2</v>
      </c>
      <c r="G603" s="4">
        <v>7.5292224849567199E-2</v>
      </c>
      <c r="H603" s="4">
        <v>2.8538817119249851E-2</v>
      </c>
      <c r="I603" s="4">
        <v>6.8865984026051713E-3</v>
      </c>
      <c r="J603" s="4">
        <v>2.0709137999527165E-2</v>
      </c>
      <c r="K603" s="4">
        <v>6.7184800268401748E-3</v>
      </c>
      <c r="L603" s="4">
        <v>2.4822801146981335E-2</v>
      </c>
      <c r="M603" s="4">
        <v>1.8952197530552578E-2</v>
      </c>
      <c r="N603" s="4">
        <v>-6.4765280813144886E-3</v>
      </c>
      <c r="O603" s="4">
        <v>9.2245781490064137E-3</v>
      </c>
      <c r="P603" s="4">
        <v>3.600760168197225E-2</v>
      </c>
      <c r="Q603" s="4">
        <v>2.8476853590139212E-2</v>
      </c>
      <c r="R603" s="4">
        <v>1.289863554198477E-2</v>
      </c>
      <c r="S603" s="4" cm="1">
        <f t="array" ref="S603">SUMPRODUCT(B603:Q603,TRANSPOSE(W1_))</f>
        <v>2.0006874553747604E-2</v>
      </c>
      <c r="T603" s="4" cm="1">
        <f t="array" ref="T603">SUMPRODUCT(TRANSPOSE(OPW1_),B603:Q603)</f>
        <v>1.5933574956973746E-2</v>
      </c>
    </row>
    <row r="604" spans="1:20" x14ac:dyDescent="0.25">
      <c r="A604" s="110" vm="210">
        <v>45007</v>
      </c>
      <c r="B604" s="4">
        <v>-9.1451553451152717E-3</v>
      </c>
      <c r="C604" s="4">
        <v>-5.4571893632506729E-3</v>
      </c>
      <c r="D604" s="4">
        <v>1.0215214050107497E-2</v>
      </c>
      <c r="E604" s="4">
        <v>-9.5854734475550752E-3</v>
      </c>
      <c r="F604" s="4">
        <v>-4.2843578703362709E-3</v>
      </c>
      <c r="G604" s="4">
        <v>-3.3085105473906203E-2</v>
      </c>
      <c r="H604" s="4">
        <v>-2.7496671431059907E-2</v>
      </c>
      <c r="I604" s="4">
        <v>-1.4224420943542227E-2</v>
      </c>
      <c r="J604" s="4">
        <v>-2.2344535629272154E-2</v>
      </c>
      <c r="K604" s="4">
        <v>-2.1146907711941887E-2</v>
      </c>
      <c r="L604" s="4">
        <v>-2.8499480682875243E-2</v>
      </c>
      <c r="M604" s="4">
        <v>-2.130309108171265E-2</v>
      </c>
      <c r="N604" s="4">
        <v>-8.3990359432103267E-3</v>
      </c>
      <c r="O604" s="4">
        <v>-1.365208916832732E-2</v>
      </c>
      <c r="P604" s="4">
        <v>-1.1059964256023073E-2</v>
      </c>
      <c r="Q604" s="4">
        <v>-2.1107714752709322E-2</v>
      </c>
      <c r="R604" s="4">
        <v>-1.6600211922495948E-2</v>
      </c>
      <c r="S604" s="4" cm="1">
        <f t="array" ref="S604">SUMPRODUCT(B604:Q604,TRANSPOSE(W1_))</f>
        <v>-1.3902410759144737E-2</v>
      </c>
      <c r="T604" s="4" cm="1">
        <f t="array" ref="T604">SUMPRODUCT(TRANSPOSE(OPW1_),B604:Q604)</f>
        <v>-1.3190998187127422E-2</v>
      </c>
    </row>
    <row r="605" spans="1:20" x14ac:dyDescent="0.25">
      <c r="A605" s="110" vm="212">
        <v>45008</v>
      </c>
      <c r="B605" s="4">
        <v>6.9453492979026912E-3</v>
      </c>
      <c r="C605" s="4">
        <v>1.9529668802541002E-2</v>
      </c>
      <c r="D605" s="4">
        <v>2.6949580045553485E-2</v>
      </c>
      <c r="E605" s="4">
        <v>-1.1867755083366053E-2</v>
      </c>
      <c r="F605" s="4">
        <v>1.5682601838819317E-3</v>
      </c>
      <c r="G605" s="4">
        <v>5.5820892527163515E-3</v>
      </c>
      <c r="H605" s="4">
        <v>-1.9988907741928713E-2</v>
      </c>
      <c r="I605" s="4">
        <v>-7.0872018830548745E-3</v>
      </c>
      <c r="J605" s="4">
        <v>-2.3214011653808885E-3</v>
      </c>
      <c r="K605" s="4">
        <v>-1.2831481657901245E-3</v>
      </c>
      <c r="L605" s="4">
        <v>2.2078388805409226E-2</v>
      </c>
      <c r="M605" s="4">
        <v>-1.4222618042180574E-2</v>
      </c>
      <c r="N605" s="4">
        <v>-8.1187456024816446E-3</v>
      </c>
      <c r="O605" s="4">
        <v>-4.5477423305625023E-3</v>
      </c>
      <c r="P605" s="4">
        <v>6.1442044810492338E-5</v>
      </c>
      <c r="Q605" s="4">
        <v>5.3226800534505025E-3</v>
      </c>
      <c r="R605" s="4">
        <v>2.9800838470393862E-3</v>
      </c>
      <c r="S605" s="4" cm="1">
        <f t="array" ref="S605">SUMPRODUCT(B605:Q605,TRANSPOSE(W1_))</f>
        <v>3.8803312935116927E-3</v>
      </c>
      <c r="T605" s="4" cm="1">
        <f t="array" ref="T605">SUMPRODUCT(TRANSPOSE(OPW1_),B605:Q605)</f>
        <v>5.9290088433857765E-3</v>
      </c>
    </row>
    <row r="606" spans="1:20" x14ac:dyDescent="0.25">
      <c r="A606" s="110" vm="214">
        <v>45009</v>
      </c>
      <c r="B606" s="4">
        <v>8.2712420920511859E-3</v>
      </c>
      <c r="C606" s="4">
        <v>1.0425904589784402E-2</v>
      </c>
      <c r="D606" s="4">
        <v>-1.5268037929020838E-2</v>
      </c>
      <c r="E606" s="4">
        <v>1.2855658601405603E-2</v>
      </c>
      <c r="F606" s="4">
        <v>5.5144061781828837E-3</v>
      </c>
      <c r="G606" s="4">
        <v>-9.4609074086498251E-3</v>
      </c>
      <c r="H606" s="4">
        <v>-2.1609484332854988E-2</v>
      </c>
      <c r="I606" s="4">
        <v>-8.1317345403877288E-4</v>
      </c>
      <c r="J606" s="4">
        <v>-1.113541120136605E-2</v>
      </c>
      <c r="K606" s="4">
        <v>6.6119468780367783E-3</v>
      </c>
      <c r="L606" s="4">
        <v>-2.4048984043668988E-3</v>
      </c>
      <c r="M606" s="4">
        <v>-1.0175830435180755E-2</v>
      </c>
      <c r="N606" s="4">
        <v>1.6851569779177318E-3</v>
      </c>
      <c r="O606" s="4">
        <v>1.841651979614836E-3</v>
      </c>
      <c r="P606" s="4">
        <v>-1.8478854079593255E-2</v>
      </c>
      <c r="Q606" s="4">
        <v>-1.0642828698369017E-2</v>
      </c>
      <c r="R606" s="4">
        <v>5.623958124210314E-3</v>
      </c>
      <c r="S606" s="4" cm="1">
        <f t="array" ref="S606">SUMPRODUCT(B606:Q606,TRANSPOSE(W1_))</f>
        <v>-2.9407628651141023E-3</v>
      </c>
      <c r="T606" s="4" cm="1">
        <f t="array" ref="T606">SUMPRODUCT(TRANSPOSE(OPW1_),B606:Q606)</f>
        <v>-3.6645889862035163E-3</v>
      </c>
    </row>
    <row r="607" spans="1:20" x14ac:dyDescent="0.25">
      <c r="A607" s="110" vm="216">
        <v>45012</v>
      </c>
      <c r="B607" s="4">
        <v>-1.2369479283555878E-2</v>
      </c>
      <c r="C607" s="4">
        <v>-1.5046517821102334E-2</v>
      </c>
      <c r="D607" s="4">
        <v>-9.3041376495324388E-3</v>
      </c>
      <c r="E607" s="4">
        <v>1.2339778038907824E-2</v>
      </c>
      <c r="F607" s="4">
        <v>6.1252926009804139E-3</v>
      </c>
      <c r="G607" s="4">
        <v>7.3256567471083004E-3</v>
      </c>
      <c r="H607" s="4">
        <v>1.2773839194734666E-4</v>
      </c>
      <c r="I607" s="4">
        <v>3.2487338217987412E-3</v>
      </c>
      <c r="J607" s="4">
        <v>4.5516273611072768E-3</v>
      </c>
      <c r="K607" s="4">
        <v>-9.0389478439193924E-4</v>
      </c>
      <c r="L607" s="4">
        <v>2.1010086235401335E-2</v>
      </c>
      <c r="M607" s="4">
        <v>1.3486141758134217E-2</v>
      </c>
      <c r="N607" s="4">
        <v>9.4959518195975624E-3</v>
      </c>
      <c r="O607" s="4">
        <v>1.0714507053489452E-2</v>
      </c>
      <c r="P607" s="4">
        <v>2.0688257212303909E-2</v>
      </c>
      <c r="Q607" s="4">
        <v>5.3201486449184991E-3</v>
      </c>
      <c r="R607" s="4">
        <v>1.6455897389303137E-3</v>
      </c>
      <c r="S607" s="4" cm="1">
        <f t="array" ref="S607">SUMPRODUCT(B607:Q607,TRANSPOSE(W1_))</f>
        <v>2.3707706070014976E-3</v>
      </c>
      <c r="T607" s="4" cm="1">
        <f t="array" ref="T607">SUMPRODUCT(TRANSPOSE(OPW1_),B607:Q607)</f>
        <v>3.0768748678241956E-3</v>
      </c>
    </row>
    <row r="608" spans="1:20" x14ac:dyDescent="0.25">
      <c r="A608" s="110" vm="218">
        <v>45013</v>
      </c>
      <c r="B608" s="4">
        <v>-3.988230526153708E-3</v>
      </c>
      <c r="C608" s="4">
        <v>-4.1696186295786652E-3</v>
      </c>
      <c r="D608" s="4">
        <v>-4.5711343077722765E-3</v>
      </c>
      <c r="E608" s="4">
        <v>-1.9529578874865134E-2</v>
      </c>
      <c r="F608" s="4">
        <v>-1.3370333236100524E-2</v>
      </c>
      <c r="G608" s="4">
        <v>-1.3753497635268667E-2</v>
      </c>
      <c r="H608" s="4">
        <v>1.5211346665198237E-2</v>
      </c>
      <c r="I608" s="4">
        <v>6.0796435148548526E-4</v>
      </c>
      <c r="J608" s="4">
        <v>9.8594919558897109E-3</v>
      </c>
      <c r="K608" s="4">
        <v>-3.7242957521280937E-4</v>
      </c>
      <c r="L608" s="4">
        <v>-1.823545691699488E-3</v>
      </c>
      <c r="M608" s="4">
        <v>1.1043057008153537E-2</v>
      </c>
      <c r="N608" s="4">
        <v>-7.7435944511183453E-3</v>
      </c>
      <c r="O608" s="4">
        <v>5.9557292565470495E-4</v>
      </c>
      <c r="P608" s="4">
        <v>-2.4262040758286436E-2</v>
      </c>
      <c r="Q608" s="4">
        <v>-3.2134498051611783E-3</v>
      </c>
      <c r="R608" s="4">
        <v>-1.5750808409301009E-3</v>
      </c>
      <c r="S608" s="4" cm="1">
        <f t="array" ref="S608">SUMPRODUCT(B608:Q608,TRANSPOSE(W1_))</f>
        <v>-4.2981250841804437E-3</v>
      </c>
      <c r="T608" s="4" cm="1">
        <f t="array" ref="T608">SUMPRODUCT(TRANSPOSE(OPW1_),B608:Q608)</f>
        <v>-1.6097946384127193E-3</v>
      </c>
    </row>
    <row r="609" spans="1:20" x14ac:dyDescent="0.25">
      <c r="A609" s="110" vm="220">
        <v>45014</v>
      </c>
      <c r="B609" s="4">
        <v>1.9597386183798766E-2</v>
      </c>
      <c r="C609" s="4">
        <v>1.9002263205408682E-2</v>
      </c>
      <c r="D609" s="4">
        <v>2.1501371450308084E-2</v>
      </c>
      <c r="E609" s="4">
        <v>-1.2756117046843493E-2</v>
      </c>
      <c r="F609" s="4">
        <v>1.6585844542041041E-3</v>
      </c>
      <c r="G609" s="4">
        <v>2.4487609878847183E-2</v>
      </c>
      <c r="H609" s="4">
        <v>1.9620074417011243E-2</v>
      </c>
      <c r="I609" s="4">
        <v>1.9063484906094878E-2</v>
      </c>
      <c r="J609" s="4">
        <v>1.2817216715139872E-2</v>
      </c>
      <c r="K609" s="4">
        <v>6.1009765091801045E-3</v>
      </c>
      <c r="L609" s="4">
        <v>9.8291389626707325E-3</v>
      </c>
      <c r="M609" s="4">
        <v>1.4064320799892926E-2</v>
      </c>
      <c r="N609" s="4">
        <v>7.1179644560845304E-3</v>
      </c>
      <c r="O609" s="4">
        <v>9.8088406995987826E-3</v>
      </c>
      <c r="P609" s="4">
        <v>2.7139212098166585E-2</v>
      </c>
      <c r="Q609" s="4">
        <v>1.6847866021298126E-2</v>
      </c>
      <c r="R609" s="4">
        <v>1.4136861145886559E-2</v>
      </c>
      <c r="S609" s="4" cm="1">
        <f t="array" ref="S609">SUMPRODUCT(B609:Q609,TRANSPOSE(W1_))</f>
        <v>1.5024441221461193E-2</v>
      </c>
      <c r="T609" s="4" cm="1">
        <f t="array" ref="T609">SUMPRODUCT(TRANSPOSE(OPW1_),B609:Q609)</f>
        <v>1.3918942338570375E-2</v>
      </c>
    </row>
    <row r="610" spans="1:20" x14ac:dyDescent="0.25">
      <c r="A610" s="110" vm="222">
        <v>45015</v>
      </c>
      <c r="B610" s="4">
        <v>9.8413197958284095E-3</v>
      </c>
      <c r="C610" s="4">
        <v>1.2540904051967446E-2</v>
      </c>
      <c r="D610" s="4">
        <v>1.467828512719414E-2</v>
      </c>
      <c r="E610" s="4">
        <v>7.4094184062039412E-3</v>
      </c>
      <c r="F610" s="4">
        <v>1.3987993251639668E-2</v>
      </c>
      <c r="G610" s="4">
        <v>7.1950151075294228E-3</v>
      </c>
      <c r="H610" s="4">
        <v>3.3251262163843049E-3</v>
      </c>
      <c r="I610" s="4">
        <v>6.9327800703018255E-3</v>
      </c>
      <c r="J610" s="4">
        <v>6.8820935705147133E-3</v>
      </c>
      <c r="K610" s="4">
        <v>2.6441735789601515E-4</v>
      </c>
      <c r="L610" s="4">
        <v>-1.0632076986259481E-4</v>
      </c>
      <c r="M610" s="4">
        <v>5.9126136258895378E-3</v>
      </c>
      <c r="N610" s="4">
        <v>5.2708354220626268E-3</v>
      </c>
      <c r="O610" s="4">
        <v>-7.2086244479440309E-4</v>
      </c>
      <c r="P610" s="4">
        <v>-7.239295419568424E-3</v>
      </c>
      <c r="Q610" s="4">
        <v>5.7955345565278487E-3</v>
      </c>
      <c r="R610" s="4">
        <v>5.698994460609173E-3</v>
      </c>
      <c r="S610" s="4" cm="1">
        <f t="array" ref="S610">SUMPRODUCT(B610:Q610,TRANSPOSE(W1_))</f>
        <v>6.8112691004116955E-3</v>
      </c>
      <c r="T610" s="4" cm="1">
        <f t="array" ref="T610">SUMPRODUCT(TRANSPOSE(OPW1_),B610:Q610)</f>
        <v>5.9774830656559932E-3</v>
      </c>
    </row>
    <row r="611" spans="1:20" x14ac:dyDescent="0.25">
      <c r="A611" s="110" vm="224">
        <v>45016</v>
      </c>
      <c r="B611" s="4">
        <v>1.5523137594856146E-2</v>
      </c>
      <c r="C611" s="4">
        <v>1.4851325641220549E-2</v>
      </c>
      <c r="D611" s="4">
        <v>1.4285957247476434E-2</v>
      </c>
      <c r="E611" s="4">
        <v>5.3678588552049664E-3</v>
      </c>
      <c r="F611" s="4">
        <v>2.3523474829498934E-2</v>
      </c>
      <c r="G611" s="4">
        <v>6.0504123918977325E-2</v>
      </c>
      <c r="H611" s="4">
        <v>2.0505114406476056E-2</v>
      </c>
      <c r="I611" s="4">
        <v>2.7356293408330207E-2</v>
      </c>
      <c r="J611" s="4">
        <v>1.8969204369694671E-2</v>
      </c>
      <c r="K611" s="4">
        <v>1.0519768799820684E-2</v>
      </c>
      <c r="L611" s="4">
        <v>1.6346264310316234E-2</v>
      </c>
      <c r="M611" s="4">
        <v>2.0255676994100715E-2</v>
      </c>
      <c r="N611" s="4">
        <v>1.8658655770894636E-3</v>
      </c>
      <c r="O611" s="4">
        <v>1.2022625876123861E-2</v>
      </c>
      <c r="P611" s="4">
        <v>1.5518395488078908E-2</v>
      </c>
      <c r="Q611" s="4">
        <v>1.2149063847339806E-2</v>
      </c>
      <c r="R611" s="4">
        <v>1.4333332809426856E-2</v>
      </c>
      <c r="S611" s="4" cm="1">
        <f t="array" ref="S611">SUMPRODUCT(B611:Q611,TRANSPOSE(W1_))</f>
        <v>1.9736434778356772E-2</v>
      </c>
      <c r="T611" s="4" cm="1">
        <f t="array" ref="T611">SUMPRODUCT(TRANSPOSE(OPW1_),B611:Q611)</f>
        <v>1.5776416520251659E-2</v>
      </c>
    </row>
    <row r="612" spans="1:20" x14ac:dyDescent="0.25">
      <c r="A612" s="110" vm="226">
        <v>45019</v>
      </c>
      <c r="B612" s="4">
        <v>7.6721311475689783E-3</v>
      </c>
      <c r="C612" s="4">
        <v>-3.7183161010089973E-3</v>
      </c>
      <c r="D612" s="4">
        <v>6.7453881395316551E-3</v>
      </c>
      <c r="E612" s="4">
        <v>4.4691853641013413E-2</v>
      </c>
      <c r="F612" s="4">
        <v>-1.0990655275438006E-2</v>
      </c>
      <c r="G612" s="4">
        <v>-6.311917476187355E-2</v>
      </c>
      <c r="H612" s="4">
        <v>-9.5613436420885281E-3</v>
      </c>
      <c r="I612" s="4">
        <v>6.8906388061244503E-3</v>
      </c>
      <c r="J612" s="4">
        <v>4.4908623359975405E-3</v>
      </c>
      <c r="K612" s="4">
        <v>1.1238411728896064E-2</v>
      </c>
      <c r="L612" s="4">
        <v>1.3713075890969543E-2</v>
      </c>
      <c r="M612" s="4">
        <v>-1.0051935843871666E-3</v>
      </c>
      <c r="N612" s="4">
        <v>1.3168914589640732E-2</v>
      </c>
      <c r="O612" s="4">
        <v>4.9751346401139289E-3</v>
      </c>
      <c r="P612" s="4">
        <v>-7.1183338325481677E-3</v>
      </c>
      <c r="Q612" s="4">
        <v>-4.0583194978238788E-3</v>
      </c>
      <c r="R612" s="4">
        <v>3.6920936495169121E-3</v>
      </c>
      <c r="S612" s="4" cm="1">
        <f t="array" ref="S612">SUMPRODUCT(B612:Q612,TRANSPOSE(W1_))</f>
        <v>-1.9202448675546954E-3</v>
      </c>
      <c r="T612" s="4" cm="1">
        <f t="array" ref="T612">SUMPRODUCT(TRANSPOSE(OPW1_),B612:Q612)</f>
        <v>3.8659985574662067E-3</v>
      </c>
    </row>
    <row r="613" spans="1:20" x14ac:dyDescent="0.25">
      <c r="A613" s="110" vm="228">
        <v>45020</v>
      </c>
      <c r="B613" s="4">
        <v>-3.2549757490592185E-3</v>
      </c>
      <c r="C613" s="4">
        <v>-1.7409167711666745E-4</v>
      </c>
      <c r="D613" s="4">
        <v>-1.8478276672200446E-2</v>
      </c>
      <c r="E613" s="4">
        <v>-1.903913724275887E-3</v>
      </c>
      <c r="F613" s="4">
        <v>1.0660951571960975E-2</v>
      </c>
      <c r="G613" s="4">
        <v>-1.1307723429670544E-2</v>
      </c>
      <c r="H613" s="4">
        <v>-4.8655882239552863E-4</v>
      </c>
      <c r="I613" s="4">
        <v>-8.1398582065562563E-3</v>
      </c>
      <c r="J613" s="4">
        <v>-5.5544992692678367E-2</v>
      </c>
      <c r="K613" s="4">
        <v>-1.218067217656299E-2</v>
      </c>
      <c r="L613" s="4">
        <v>-1.9482827013886903E-2</v>
      </c>
      <c r="M613" s="4">
        <v>-2.8649895945007057E-2</v>
      </c>
      <c r="N613" s="4">
        <v>-3.0709410970102815E-3</v>
      </c>
      <c r="O613" s="4">
        <v>-4.0040093533822308E-3</v>
      </c>
      <c r="P613" s="4">
        <v>-7.476899451925095E-3</v>
      </c>
      <c r="Q613" s="4">
        <v>-1.1014656594346141E-2</v>
      </c>
      <c r="R613" s="4">
        <v>-5.8139203852082119E-3</v>
      </c>
      <c r="S613" s="4" cm="1">
        <f t="array" ref="S613">SUMPRODUCT(B613:Q613,TRANSPOSE(W1_))</f>
        <v>-1.0386220428107976E-2</v>
      </c>
      <c r="T613" s="4" cm="1">
        <f t="array" ref="T613">SUMPRODUCT(TRANSPOSE(OPW1_),B613:Q613)</f>
        <v>-9.1273703481847216E-3</v>
      </c>
    </row>
    <row r="614" spans="1:20" x14ac:dyDescent="0.25">
      <c r="A614" s="110" vm="230">
        <v>45021</v>
      </c>
      <c r="B614" s="4">
        <v>-1.1354443611028924E-2</v>
      </c>
      <c r="C614" s="4">
        <v>-9.938491658678961E-3</v>
      </c>
      <c r="D614" s="4">
        <v>-2.1055734257440915E-2</v>
      </c>
      <c r="E614" s="4">
        <v>3.1883635991633463E-2</v>
      </c>
      <c r="F614" s="4">
        <v>6.3665832155093902E-3</v>
      </c>
      <c r="G614" s="4">
        <v>-3.7348958864861677E-2</v>
      </c>
      <c r="H614" s="4">
        <v>-1.1133656330236868E-2</v>
      </c>
      <c r="I614" s="4">
        <v>8.6166162608787965E-3</v>
      </c>
      <c r="J614" s="4">
        <v>-1.8191601023824805E-2</v>
      </c>
      <c r="K614" s="4">
        <v>-7.9396794296996698E-3</v>
      </c>
      <c r="L614" s="4">
        <v>-8.4522426063179668E-3</v>
      </c>
      <c r="M614" s="4">
        <v>-5.1089052973489965E-2</v>
      </c>
      <c r="N614" s="4">
        <v>1.9023692547210251E-2</v>
      </c>
      <c r="O614" s="4">
        <v>4.2617828363626358E-3</v>
      </c>
      <c r="P614" s="4">
        <v>-9.1460284068635815E-3</v>
      </c>
      <c r="Q614" s="4">
        <v>-4.6686774531906946E-3</v>
      </c>
      <c r="R614" s="4">
        <v>-2.4954291924703361E-3</v>
      </c>
      <c r="S614" s="4" cm="1">
        <f t="array" ref="S614">SUMPRODUCT(B614:Q614,TRANSPOSE(W1_))</f>
        <v>-9.9931942078024995E-3</v>
      </c>
      <c r="T614" s="4" cm="1">
        <f t="array" ref="T614">SUMPRODUCT(TRANSPOSE(OPW1_),B614:Q614)</f>
        <v>-6.8108622878615809E-3</v>
      </c>
    </row>
    <row r="615" spans="1:20" x14ac:dyDescent="0.25">
      <c r="A615" s="110" vm="232">
        <v>45022</v>
      </c>
      <c r="B615" s="4">
        <v>5.4808005172460074E-3</v>
      </c>
      <c r="C615" s="4">
        <v>2.5212294926951224E-2</v>
      </c>
      <c r="D615" s="4">
        <v>5.7865809302459787E-3</v>
      </c>
      <c r="E615" s="4">
        <v>7.0056253019955949E-3</v>
      </c>
      <c r="F615" s="4">
        <v>-7.8081438239780785E-3</v>
      </c>
      <c r="G615" s="4">
        <v>-2.4825961263920913E-3</v>
      </c>
      <c r="H615" s="4">
        <v>3.0097378452110511E-3</v>
      </c>
      <c r="I615" s="4">
        <v>-2.0994377403063739E-3</v>
      </c>
      <c r="J615" s="4">
        <v>-2.0630019553993965E-2</v>
      </c>
      <c r="K615" s="4">
        <v>5.4226356257124925E-3</v>
      </c>
      <c r="L615" s="4">
        <v>-6.9204428445737952E-3</v>
      </c>
      <c r="M615" s="4">
        <v>-9.0768811898519859E-5</v>
      </c>
      <c r="N615" s="4">
        <v>3.2805572888599263E-3</v>
      </c>
      <c r="O615" s="4">
        <v>6.8068973692112893E-3</v>
      </c>
      <c r="P615" s="4">
        <v>-1.4066688136189786E-2</v>
      </c>
      <c r="Q615" s="4">
        <v>5.4859652102755209E-4</v>
      </c>
      <c r="R615" s="4">
        <v>3.5727397253701647E-3</v>
      </c>
      <c r="S615" s="4" cm="1">
        <f t="array" ref="S615">SUMPRODUCT(B615:Q615,TRANSPOSE(W1_))</f>
        <v>2.122635476858981E-3</v>
      </c>
      <c r="T615" s="4" cm="1">
        <f t="array" ref="T615">SUMPRODUCT(TRANSPOSE(OPW1_),B615:Q615)</f>
        <v>4.8195697186969051E-3</v>
      </c>
    </row>
    <row r="616" spans="1:20" x14ac:dyDescent="0.25">
      <c r="A616" s="110" vm="234">
        <v>45026</v>
      </c>
      <c r="B616" s="4">
        <v>-1.6101238597370535E-2</v>
      </c>
      <c r="C616" s="4">
        <v>-7.6077407843043966E-3</v>
      </c>
      <c r="D616" s="4">
        <v>1.9848315275571536E-2</v>
      </c>
      <c r="E616" s="4">
        <v>4.6109479645028038E-3</v>
      </c>
      <c r="F616" s="4">
        <v>-1.7221738432914298E-3</v>
      </c>
      <c r="G616" s="4">
        <v>-2.976434267093262E-3</v>
      </c>
      <c r="H616" s="4">
        <v>-1.5958756149097894E-3</v>
      </c>
      <c r="I616" s="4">
        <v>5.7301118939645328E-4</v>
      </c>
      <c r="J616" s="4">
        <v>2.9952792525893706E-2</v>
      </c>
      <c r="K616" s="4">
        <v>6.3851161611845715E-3</v>
      </c>
      <c r="L616" s="4">
        <v>8.086871055927888E-3</v>
      </c>
      <c r="M616" s="4">
        <v>2.4080261347392551E-2</v>
      </c>
      <c r="N616" s="4">
        <v>2.5367169811272008E-3</v>
      </c>
      <c r="O616" s="4">
        <v>3.519268028581283E-4</v>
      </c>
      <c r="P616" s="4">
        <v>1.4439104501986025E-2</v>
      </c>
      <c r="Q616" s="4">
        <v>5.1967113349624706E-3</v>
      </c>
      <c r="R616" s="4">
        <v>9.9584504701190541E-4</v>
      </c>
      <c r="S616" s="4" cm="1">
        <f t="array" ref="S616">SUMPRODUCT(B616:Q616,TRANSPOSE(W1_))</f>
        <v>3.9610606830318626E-3</v>
      </c>
      <c r="T616" s="4" cm="1">
        <f t="array" ref="T616">SUMPRODUCT(TRANSPOSE(OPW1_),B616:Q616)</f>
        <v>4.4328491618161794E-3</v>
      </c>
    </row>
    <row r="617" spans="1:20" x14ac:dyDescent="0.25">
      <c r="A617" s="110" vm="236">
        <v>45027</v>
      </c>
      <c r="B617" s="4">
        <v>-7.6201465280433993E-3</v>
      </c>
      <c r="C617" s="4">
        <v>-2.2929248917307413E-2</v>
      </c>
      <c r="D617" s="4">
        <v>-1.4977996088765903E-2</v>
      </c>
      <c r="E617" s="4">
        <v>1.1176104360731732E-2</v>
      </c>
      <c r="F617" s="4">
        <v>3.5107879708958481E-3</v>
      </c>
      <c r="G617" s="4">
        <v>1.2281328617420638E-2</v>
      </c>
      <c r="H617" s="4">
        <v>6.6734260582517416E-3</v>
      </c>
      <c r="I617" s="4">
        <v>9.5021619559624449E-3</v>
      </c>
      <c r="J617" s="4">
        <v>2.3250995827679654E-2</v>
      </c>
      <c r="K617" s="4">
        <v>2.6571511192287371E-3</v>
      </c>
      <c r="L617" s="4">
        <v>-4.7803777229520911E-3</v>
      </c>
      <c r="M617" s="4">
        <v>1.8220238428746913E-2</v>
      </c>
      <c r="N617" s="4">
        <v>-2.6672001225011511E-4</v>
      </c>
      <c r="O617" s="4">
        <v>3.4487197293071883E-3</v>
      </c>
      <c r="P617" s="4">
        <v>4.2728491797442954E-3</v>
      </c>
      <c r="Q617" s="4">
        <v>1.4832915800902737E-2</v>
      </c>
      <c r="R617" s="4">
        <v>-4.1372345026909729E-5</v>
      </c>
      <c r="S617" s="4" cm="1">
        <f t="array" ref="S617">SUMPRODUCT(B617:Q617,TRANSPOSE(W1_))</f>
        <v>1.3003063431428464E-3</v>
      </c>
      <c r="T617" s="4" cm="1">
        <f t="array" ref="T617">SUMPRODUCT(TRANSPOSE(OPW1_),B617:Q617)</f>
        <v>-2.7526413011955881E-3</v>
      </c>
    </row>
    <row r="618" spans="1:20" x14ac:dyDescent="0.25">
      <c r="A618" s="110" vm="238">
        <v>45028</v>
      </c>
      <c r="B618" s="4">
        <v>-4.362736742197071E-3</v>
      </c>
      <c r="C618" s="4">
        <v>2.3308387441887124E-3</v>
      </c>
      <c r="D618" s="4">
        <v>-2.5120581516236116E-2</v>
      </c>
      <c r="E618" s="4">
        <v>4.2220005232966926E-4</v>
      </c>
      <c r="F618" s="4">
        <v>5.1396200459994977E-3</v>
      </c>
      <c r="G618" s="4">
        <v>-3.40326313012028E-2</v>
      </c>
      <c r="H618" s="4">
        <v>-1.4815085785140587E-2</v>
      </c>
      <c r="I618" s="4">
        <v>-1.3248795351430637E-3</v>
      </c>
      <c r="J618" s="4">
        <v>-4.5341193250138289E-4</v>
      </c>
      <c r="K618" s="4">
        <v>5.3967231805957033E-3</v>
      </c>
      <c r="L618" s="4">
        <v>2.0211697748118199E-3</v>
      </c>
      <c r="M618" s="4">
        <v>1.2838700567857828E-2</v>
      </c>
      <c r="N618" s="4">
        <v>-2.9386249691816572E-3</v>
      </c>
      <c r="O618" s="4">
        <v>2.7059308194062061E-3</v>
      </c>
      <c r="P618" s="4">
        <v>-1.5819961222247304E-2</v>
      </c>
      <c r="Q618" s="4">
        <v>-5.5553618710152573E-3</v>
      </c>
      <c r="R618" s="4">
        <v>-4.1434586507983449E-3</v>
      </c>
      <c r="S618" s="4" cm="1">
        <f t="array" ref="S618">SUMPRODUCT(B618:Q618,TRANSPOSE(W1_))</f>
        <v>-6.7376601252561556E-3</v>
      </c>
      <c r="T618" s="4" cm="1">
        <f t="array" ref="T618">SUMPRODUCT(TRANSPOSE(OPW1_),B618:Q618)</f>
        <v>-5.4871666026461889E-3</v>
      </c>
    </row>
    <row r="619" spans="1:20" x14ac:dyDescent="0.25">
      <c r="A619" s="110" vm="240">
        <v>45029</v>
      </c>
      <c r="B619" s="4">
        <v>3.3535046877862622E-2</v>
      </c>
      <c r="C619" s="4">
        <v>2.2152197409741545E-2</v>
      </c>
      <c r="D619" s="4">
        <v>-1.208504999985755E-3</v>
      </c>
      <c r="E619" s="4">
        <v>9.6237209498806625E-3</v>
      </c>
      <c r="F619" s="4">
        <v>2.0129173933070767E-2</v>
      </c>
      <c r="G619" s="4">
        <v>2.92565348573895E-2</v>
      </c>
      <c r="H619" s="4">
        <v>2.4651827923587999E-2</v>
      </c>
      <c r="I619" s="4">
        <v>1.30770008783541E-2</v>
      </c>
      <c r="J619" s="4">
        <v>5.2920945817650864E-3</v>
      </c>
      <c r="K619" s="4">
        <v>1.3723135723586062E-2</v>
      </c>
      <c r="L619" s="4">
        <v>2.1231430480779731E-3</v>
      </c>
      <c r="M619" s="4">
        <v>-7.5016519070300264E-3</v>
      </c>
      <c r="N619" s="4">
        <v>5.7356433083922678E-3</v>
      </c>
      <c r="O619" s="4">
        <v>1.1065557108774686E-2</v>
      </c>
      <c r="P619" s="4">
        <v>1.8720034213998805E-2</v>
      </c>
      <c r="Q619" s="4">
        <v>7.1220470117841061E-3</v>
      </c>
      <c r="R619" s="4">
        <v>1.3175446748330008E-2</v>
      </c>
      <c r="S619" s="4" cm="1">
        <f t="array" ref="S619">SUMPRODUCT(B619:Q619,TRANSPOSE(W1_))</f>
        <v>1.4561613753212918E-2</v>
      </c>
      <c r="T619" s="4" cm="1">
        <f t="array" ref="T619">SUMPRODUCT(TRANSPOSE(OPW1_),B619:Q619)</f>
        <v>1.1761112591352409E-2</v>
      </c>
    </row>
    <row r="620" spans="1:20" x14ac:dyDescent="0.25">
      <c r="A620" s="110" vm="242">
        <v>45030</v>
      </c>
      <c r="B620" s="4">
        <v>-2.1162749380318254E-3</v>
      </c>
      <c r="C620" s="4">
        <v>-1.2847845048633726E-2</v>
      </c>
      <c r="D620" s="4">
        <v>1.1085963106687854E-2</v>
      </c>
      <c r="E620" s="4">
        <v>-2.78239948713725E-2</v>
      </c>
      <c r="F620" s="4">
        <v>-3.8814594863298005E-3</v>
      </c>
      <c r="G620" s="4">
        <v>-4.8530696490735889E-3</v>
      </c>
      <c r="H620" s="4">
        <v>1.5587845597452379E-2</v>
      </c>
      <c r="I620" s="4">
        <v>4.4763667025468244E-3</v>
      </c>
      <c r="J620" s="4">
        <v>9.0266695767796338E-3</v>
      </c>
      <c r="K620" s="4">
        <v>3.3125269173742587E-3</v>
      </c>
      <c r="L620" s="4">
        <v>1.2016588150248912E-2</v>
      </c>
      <c r="M620" s="4">
        <v>1.0889087343939615E-2</v>
      </c>
      <c r="N620" s="4">
        <v>-5.2007051478591875E-3</v>
      </c>
      <c r="O620" s="4">
        <v>5.2995624119326727E-3</v>
      </c>
      <c r="P620" s="4">
        <v>5.6525095205511603E-3</v>
      </c>
      <c r="Q620" s="4">
        <v>3.0250607016397778E-2</v>
      </c>
      <c r="R620" s="4">
        <v>-2.0714988104920951E-3</v>
      </c>
      <c r="S620" s="4" cm="1">
        <f t="array" ref="S620">SUMPRODUCT(B620:Q620,TRANSPOSE(W1_))</f>
        <v>2.1071575336779587E-3</v>
      </c>
      <c r="T620" s="4" cm="1">
        <f t="array" ref="T620">SUMPRODUCT(TRANSPOSE(OPW1_),B620:Q620)</f>
        <v>3.6713082492058307E-3</v>
      </c>
    </row>
    <row r="621" spans="1:20" x14ac:dyDescent="0.25">
      <c r="A621" s="110" vm="244">
        <v>45033</v>
      </c>
      <c r="B621" s="4">
        <v>1.2105072039954903E-4</v>
      </c>
      <c r="C621" s="4">
        <v>9.2532054804831763E-3</v>
      </c>
      <c r="D621" s="4">
        <v>9.0774432836268869E-3</v>
      </c>
      <c r="E621" s="4">
        <v>-1.2663126131754467E-2</v>
      </c>
      <c r="F621" s="4">
        <v>-4.0766409043996191E-4</v>
      </c>
      <c r="G621" s="4">
        <v>1.0966672645433396E-2</v>
      </c>
      <c r="H621" s="4">
        <v>9.767726024235545E-3</v>
      </c>
      <c r="I621" s="4">
        <v>7.7857469945838706E-3</v>
      </c>
      <c r="J621" s="4">
        <v>6.9500413409722727E-3</v>
      </c>
      <c r="K621" s="4">
        <v>6.6428580272072033E-3</v>
      </c>
      <c r="L621" s="4">
        <v>1.3839251103190385E-2</v>
      </c>
      <c r="M621" s="4">
        <v>3.8878138390099847E-3</v>
      </c>
      <c r="N621" s="4">
        <v>5.9984184122577533E-3</v>
      </c>
      <c r="O621" s="4">
        <v>1.2586991968618722E-2</v>
      </c>
      <c r="P621" s="4">
        <v>2.9975858251534621E-3</v>
      </c>
      <c r="Q621" s="4">
        <v>1.0117450607606059E-2</v>
      </c>
      <c r="R621" s="4">
        <v>3.3007789687629755E-3</v>
      </c>
      <c r="S621" s="4" cm="1">
        <f t="array" ref="S621">SUMPRODUCT(B621:Q621,TRANSPOSE(W1_))</f>
        <v>6.3169919090263421E-3</v>
      </c>
      <c r="T621" s="4" cm="1">
        <f t="array" ref="T621">SUMPRODUCT(TRANSPOSE(OPW1_),B621:Q621)</f>
        <v>8.4321828041215834E-3</v>
      </c>
    </row>
    <row r="622" spans="1:20" x14ac:dyDescent="0.25">
      <c r="A622" s="110" vm="246">
        <v>45034</v>
      </c>
      <c r="B622" s="4">
        <v>7.476670343020137E-3</v>
      </c>
      <c r="C622" s="4">
        <v>-1.4900292099613503E-3</v>
      </c>
      <c r="D622" s="4">
        <v>2.4329429913626223E-2</v>
      </c>
      <c r="E622" s="4">
        <v>-1.7230627239209215E-3</v>
      </c>
      <c r="F622" s="4">
        <v>-6.374333447532912E-3</v>
      </c>
      <c r="G622" s="4">
        <v>-1.4703375160226897E-2</v>
      </c>
      <c r="H622" s="4">
        <v>2.2772598193693556E-2</v>
      </c>
      <c r="I622" s="4">
        <v>-3.6999394720036109E-3</v>
      </c>
      <c r="J622" s="4">
        <v>-1.776041208825339E-4</v>
      </c>
      <c r="K622" s="4">
        <v>-4.7113742509716436E-3</v>
      </c>
      <c r="L622" s="4">
        <v>1.7414904366859649E-2</v>
      </c>
      <c r="M622" s="4">
        <v>6.1214270388602401E-3</v>
      </c>
      <c r="N622" s="4">
        <v>-1.1302816934175008E-3</v>
      </c>
      <c r="O622" s="4">
        <v>2.5909147463023469E-3</v>
      </c>
      <c r="P622" s="4">
        <v>4.2059127558292542E-3</v>
      </c>
      <c r="Q622" s="4">
        <v>-6.2195418783517024E-3</v>
      </c>
      <c r="R622" s="4">
        <v>8.547842551524592E-4</v>
      </c>
      <c r="S622" s="4" cm="1">
        <f t="array" ref="S622">SUMPRODUCT(B622:Q622,TRANSPOSE(W1_))</f>
        <v>3.0147505643690221E-3</v>
      </c>
      <c r="T622" s="4" cm="1">
        <f t="array" ref="T622">SUMPRODUCT(TRANSPOSE(OPW1_),B622:Q622)</f>
        <v>8.9258060321284142E-3</v>
      </c>
    </row>
    <row r="623" spans="1:20" x14ac:dyDescent="0.25">
      <c r="A623" s="110" vm="248">
        <v>45035</v>
      </c>
      <c r="B623" s="4">
        <v>6.9440566372668067E-3</v>
      </c>
      <c r="C623" s="4">
        <v>2.7738289418866382E-4</v>
      </c>
      <c r="D623" s="4">
        <v>9.4968158626666504E-3</v>
      </c>
      <c r="E623" s="4">
        <v>-3.6908133914727762E-2</v>
      </c>
      <c r="F623" s="4">
        <v>-8.4823393592172395E-3</v>
      </c>
      <c r="G623" s="4">
        <v>-2.0389854099279486E-2</v>
      </c>
      <c r="H623" s="4">
        <v>2.8787748133307829E-4</v>
      </c>
      <c r="I623" s="4">
        <v>-6.9745016992342826E-3</v>
      </c>
      <c r="J623" s="4">
        <v>-2.4452607493662564E-3</v>
      </c>
      <c r="K623" s="4">
        <v>4.4586383838795861E-3</v>
      </c>
      <c r="L623" s="4">
        <v>5.6709012735005945E-3</v>
      </c>
      <c r="M623" s="4">
        <v>-6.4199535992792668E-3</v>
      </c>
      <c r="N623" s="4">
        <v>-1.0297650342014492E-2</v>
      </c>
      <c r="O623" s="4">
        <v>-4.7551500704068779E-3</v>
      </c>
      <c r="P623" s="4">
        <v>3.3399150525108149E-3</v>
      </c>
      <c r="Q623" s="4">
        <v>1.7419224570572448E-3</v>
      </c>
      <c r="R623" s="4">
        <v>-8.4242044291161936E-5</v>
      </c>
      <c r="S623" s="4" cm="1">
        <f t="array" ref="S623">SUMPRODUCT(B623:Q623,TRANSPOSE(W1_))</f>
        <v>-3.4063466248139798E-3</v>
      </c>
      <c r="T623" s="4" cm="1">
        <f t="array" ref="T623">SUMPRODUCT(TRANSPOSE(OPW1_),B623:Q623)</f>
        <v>-1.3715174653464366E-3</v>
      </c>
    </row>
    <row r="624" spans="1:20" x14ac:dyDescent="0.25">
      <c r="A624" s="110" vm="250">
        <v>45036</v>
      </c>
      <c r="B624" s="4">
        <v>-5.8633648894377199E-3</v>
      </c>
      <c r="C624" s="4">
        <v>-8.1454084439675951E-3</v>
      </c>
      <c r="D624" s="4">
        <v>-3.0055864641703123E-2</v>
      </c>
      <c r="E624" s="4">
        <v>2.5881739074370617E-3</v>
      </c>
      <c r="F624" s="4">
        <v>-2.4419767349472665E-2</v>
      </c>
      <c r="G624" s="4">
        <v>-0.10254041923271046</v>
      </c>
      <c r="H624" s="4">
        <v>2.8779463173861581E-4</v>
      </c>
      <c r="I624" s="4">
        <v>-1.0270296407161655E-3</v>
      </c>
      <c r="J624" s="4">
        <v>-1.0650776419493701E-2</v>
      </c>
      <c r="K624" s="4">
        <v>-5.3730867304719295E-3</v>
      </c>
      <c r="L624" s="4">
        <v>7.3444668385697258E-3</v>
      </c>
      <c r="M624" s="4">
        <v>1.2795086704159926E-4</v>
      </c>
      <c r="N624" s="4">
        <v>-1.9273126425721335E-2</v>
      </c>
      <c r="O624" s="4">
        <v>2.2568836773462376E-3</v>
      </c>
      <c r="P624" s="4">
        <v>-1.0175879173000963E-2</v>
      </c>
      <c r="Q624" s="4">
        <v>1.6383786594142201E-3</v>
      </c>
      <c r="R624" s="4">
        <v>-5.9703399458197028E-3</v>
      </c>
      <c r="S624" s="4" cm="1">
        <f t="array" ref="S624">SUMPRODUCT(B624:Q624,TRANSPOSE(W1_))</f>
        <v>-1.749430657864836E-2</v>
      </c>
      <c r="T624" s="4" cm="1">
        <f t="array" ref="T624">SUMPRODUCT(TRANSPOSE(OPW1_),B624:Q624)</f>
        <v>-7.8604471307229164E-3</v>
      </c>
    </row>
    <row r="625" spans="1:20" x14ac:dyDescent="0.25">
      <c r="A625" s="110" vm="252">
        <v>45037</v>
      </c>
      <c r="B625" s="4">
        <v>-9.829126077551523E-3</v>
      </c>
      <c r="C625" s="4">
        <v>-1.2240545707965717E-3</v>
      </c>
      <c r="D625" s="4">
        <v>5.5327076637705656E-4</v>
      </c>
      <c r="E625" s="4">
        <v>-7.4952990715376287E-3</v>
      </c>
      <c r="F625" s="4">
        <v>1.0108998631950103E-2</v>
      </c>
      <c r="G625" s="4">
        <v>1.2741355652839684E-2</v>
      </c>
      <c r="H625" s="4">
        <v>3.7338125350065438E-3</v>
      </c>
      <c r="I625" s="4">
        <v>1.0592925663790323E-2</v>
      </c>
      <c r="J625" s="4">
        <v>-9.0387925006091222E-3</v>
      </c>
      <c r="K625" s="4">
        <v>-3.4111480776554391E-3</v>
      </c>
      <c r="L625" s="4">
        <v>-2.5091597447102804E-3</v>
      </c>
      <c r="M625" s="4">
        <v>-6.8469969652692258E-3</v>
      </c>
      <c r="N625" s="4">
        <v>1.9167585276958614E-3</v>
      </c>
      <c r="O625" s="4">
        <v>1.5737101141832712E-3</v>
      </c>
      <c r="P625" s="4">
        <v>3.057545340452788E-3</v>
      </c>
      <c r="Q625" s="4">
        <v>-2.2421291813590778E-2</v>
      </c>
      <c r="R625" s="4">
        <v>9.0278599092536804E-4</v>
      </c>
      <c r="S625" s="4" cm="1">
        <f t="array" ref="S625">SUMPRODUCT(B625:Q625,TRANSPOSE(W1_))</f>
        <v>-8.1280229092781434E-4</v>
      </c>
      <c r="T625" s="4" cm="1">
        <f t="array" ref="T625">SUMPRODUCT(TRANSPOSE(OPW1_),B625:Q625)</f>
        <v>-4.2488256782368988E-4</v>
      </c>
    </row>
    <row r="626" spans="1:20" x14ac:dyDescent="0.25">
      <c r="A626" s="110" vm="254">
        <v>45040</v>
      </c>
      <c r="B626" s="4">
        <v>1.87679788705659E-3</v>
      </c>
      <c r="C626" s="4">
        <v>-1.4061162371853063E-2</v>
      </c>
      <c r="D626" s="4">
        <v>-2.8433762994547872E-3</v>
      </c>
      <c r="E626" s="4">
        <v>1.0526845842260947E-2</v>
      </c>
      <c r="F626" s="4">
        <v>4.5725135951512792E-3</v>
      </c>
      <c r="G626" s="4">
        <v>-1.5444558134466678E-2</v>
      </c>
      <c r="H626" s="4">
        <v>-4.5879452545310995E-4</v>
      </c>
      <c r="I626" s="4">
        <v>1.0115958989100051E-2</v>
      </c>
      <c r="J626" s="4">
        <v>1.4244099295328737E-2</v>
      </c>
      <c r="K626" s="4">
        <v>3.5636142177622111E-3</v>
      </c>
      <c r="L626" s="4">
        <v>6.4109204847565323E-3</v>
      </c>
      <c r="M626" s="4">
        <v>8.6791626283061005E-3</v>
      </c>
      <c r="N626" s="4">
        <v>-2.4650793090827843E-3</v>
      </c>
      <c r="O626" s="4">
        <v>5.2892278664216953E-3</v>
      </c>
      <c r="P626" s="4">
        <v>-1.9669530768642564E-2</v>
      </c>
      <c r="Q626" s="4">
        <v>-9.962226245091613E-3</v>
      </c>
      <c r="R626" s="4">
        <v>8.5121206122392508E-4</v>
      </c>
      <c r="S626" s="4" cm="1">
        <f t="array" ref="S626">SUMPRODUCT(B626:Q626,TRANSPOSE(W1_))</f>
        <v>-1.5048942883309191E-3</v>
      </c>
      <c r="T626" s="4" cm="1">
        <f t="array" ref="T626">SUMPRODUCT(TRANSPOSE(OPW1_),B626:Q626)</f>
        <v>-3.4914633248029215E-4</v>
      </c>
    </row>
    <row r="627" spans="1:20" x14ac:dyDescent="0.25">
      <c r="A627" s="110" vm="256">
        <v>45041</v>
      </c>
      <c r="B627" s="4">
        <v>-9.4804721014777864E-3</v>
      </c>
      <c r="C627" s="4">
        <v>-2.2793930017301241E-2</v>
      </c>
      <c r="D627" s="4">
        <v>-3.0068139830738593E-2</v>
      </c>
      <c r="E627" s="4">
        <v>6.0763190850308462E-3</v>
      </c>
      <c r="F627" s="4">
        <v>-4.6183430577252264E-2</v>
      </c>
      <c r="G627" s="4">
        <v>-1.1633074694670812E-2</v>
      </c>
      <c r="H627" s="4">
        <v>-8.4680364306318097E-3</v>
      </c>
      <c r="I627" s="4">
        <v>4.5739377827101713E-4</v>
      </c>
      <c r="J627" s="4">
        <v>-2.1717362602598812E-2</v>
      </c>
      <c r="K627" s="4">
        <v>-4.1757966672453257E-3</v>
      </c>
      <c r="L627" s="4">
        <v>-1.722183658897217E-2</v>
      </c>
      <c r="M627" s="4">
        <v>-6.1917058411566257E-3</v>
      </c>
      <c r="N627" s="4">
        <v>1.4565016208027999E-2</v>
      </c>
      <c r="O627" s="4">
        <v>-5.2583955479830755E-3</v>
      </c>
      <c r="P627" s="4">
        <v>-2.8229590760985374E-2</v>
      </c>
      <c r="Q627" s="4">
        <v>-2.1711625776737492E-2</v>
      </c>
      <c r="R627" s="4">
        <v>-1.5937145594967939E-2</v>
      </c>
      <c r="S627" s="4" cm="1">
        <f t="array" ref="S627">SUMPRODUCT(B627:Q627,TRANSPOSE(W1_))</f>
        <v>-1.4300514250530494E-2</v>
      </c>
      <c r="T627" s="4" cm="1">
        <f t="array" ref="T627">SUMPRODUCT(TRANSPOSE(OPW1_),B627:Q627)</f>
        <v>-1.4593853945092859E-2</v>
      </c>
    </row>
    <row r="628" spans="1:20" x14ac:dyDescent="0.25">
      <c r="A628" s="110" vm="258">
        <v>45042</v>
      </c>
      <c r="B628" s="4">
        <v>-6.10631087419618E-5</v>
      </c>
      <c r="C628" s="4">
        <v>6.9931602430454834E-2</v>
      </c>
      <c r="D628" s="4">
        <v>2.6882833978142943E-2</v>
      </c>
      <c r="E628" s="4">
        <v>-1.8402973019909369E-2</v>
      </c>
      <c r="F628" s="4">
        <v>-2.8203180427493906E-2</v>
      </c>
      <c r="G628" s="4">
        <v>-4.4024665368616392E-2</v>
      </c>
      <c r="H628" s="4">
        <v>-4.5809536031294222E-2</v>
      </c>
      <c r="I628" s="4">
        <v>1.9293202934678851E-2</v>
      </c>
      <c r="J628" s="4">
        <v>-1.1223152622423242E-2</v>
      </c>
      <c r="K628" s="4">
        <v>-2.6160826038672164E-2</v>
      </c>
      <c r="L628" s="4">
        <v>-2.2913923149681867E-2</v>
      </c>
      <c r="M628" s="4">
        <v>-2.441101941355845E-2</v>
      </c>
      <c r="N628" s="4">
        <v>1.8901045184165476E-3</v>
      </c>
      <c r="O628" s="4">
        <v>-1.1816472566910964E-2</v>
      </c>
      <c r="P628" s="4">
        <v>-2.5654195701593024E-3</v>
      </c>
      <c r="Q628" s="4">
        <v>-1.3797743276648084E-2</v>
      </c>
      <c r="R628" s="4">
        <v>-3.8486098771117832E-3</v>
      </c>
      <c r="S628" s="4" cm="1">
        <f t="array" ref="S628">SUMPRODUCT(B628:Q628,TRANSPOSE(W1_))</f>
        <v>-3.9331761400588647E-3</v>
      </c>
      <c r="T628" s="4" cm="1">
        <f t="array" ref="T628">SUMPRODUCT(TRANSPOSE(OPW1_),B628:Q628)</f>
        <v>-3.4003234469394655E-4</v>
      </c>
    </row>
    <row r="629" spans="1:20" x14ac:dyDescent="0.25">
      <c r="A629" s="110" vm="260">
        <v>45043</v>
      </c>
      <c r="B629" s="4">
        <v>2.7999541114928781E-2</v>
      </c>
      <c r="C629" s="4">
        <v>3.1525436436464785E-2</v>
      </c>
      <c r="D629" s="4">
        <v>9.9664920063107683E-3</v>
      </c>
      <c r="E629" s="4">
        <v>1.5450986430125928E-2</v>
      </c>
      <c r="F629" s="4">
        <v>1.8380854802657078E-2</v>
      </c>
      <c r="G629" s="4">
        <v>4.1032704026764823E-2</v>
      </c>
      <c r="H629" s="4">
        <v>1.6338389765038464E-3</v>
      </c>
      <c r="I629" s="4">
        <v>1.1417481981255558E-2</v>
      </c>
      <c r="J629" s="4">
        <v>-8.6407673173318385E-3</v>
      </c>
      <c r="K629" s="4">
        <v>3.9593372078998268E-2</v>
      </c>
      <c r="L629" s="4">
        <v>1.9046233849914003E-2</v>
      </c>
      <c r="M629" s="4">
        <v>1.3341669819953319E-2</v>
      </c>
      <c r="N629" s="4">
        <v>1.1132835792384494E-2</v>
      </c>
      <c r="O629" s="4">
        <v>1.7626778351507388E-2</v>
      </c>
      <c r="P629" s="4">
        <v>1.7379563394674682E-2</v>
      </c>
      <c r="Q629" s="4">
        <v>1.8289617827711251E-2</v>
      </c>
      <c r="R629" s="4">
        <v>1.9377167380002121E-2</v>
      </c>
      <c r="S629" s="4" cm="1">
        <f t="array" ref="S629">SUMPRODUCT(B629:Q629,TRANSPOSE(W1_))</f>
        <v>1.978504065786461E-2</v>
      </c>
      <c r="T629" s="4" cm="1">
        <f t="array" ref="T629">SUMPRODUCT(TRANSPOSE(OPW1_),B629:Q629)</f>
        <v>1.6750034875393189E-2</v>
      </c>
    </row>
    <row r="630" spans="1:20" x14ac:dyDescent="0.25">
      <c r="A630" s="110" vm="262">
        <v>45044</v>
      </c>
      <c r="B630" s="4">
        <v>7.5128277884640464E-3</v>
      </c>
      <c r="C630" s="4">
        <v>7.9400505366142172E-3</v>
      </c>
      <c r="D630" s="4">
        <v>1.9027404416812683E-2</v>
      </c>
      <c r="E630" s="4">
        <v>3.2975115370730561E-3</v>
      </c>
      <c r="F630" s="4">
        <v>2.164176566369385E-2</v>
      </c>
      <c r="G630" s="4">
        <v>2.5394276750347666E-2</v>
      </c>
      <c r="H630" s="4">
        <v>2.3602206944429445E-2</v>
      </c>
      <c r="I630" s="4">
        <v>1.3566099526718852E-2</v>
      </c>
      <c r="J630" s="4">
        <v>2.0641187198785035E-2</v>
      </c>
      <c r="K630" s="4">
        <v>6.1739435665673975E-3</v>
      </c>
      <c r="L630" s="4">
        <v>9.2372376855125154E-3</v>
      </c>
      <c r="M630" s="4">
        <v>1.7814305794654928E-2</v>
      </c>
      <c r="N630" s="4">
        <v>-4.1116600181593868E-2</v>
      </c>
      <c r="O630" s="4">
        <v>7.0863792680521754E-3</v>
      </c>
      <c r="P630" s="4">
        <v>1.8074853371898673E-2</v>
      </c>
      <c r="Q630" s="4">
        <v>1.2774936082659841E-2</v>
      </c>
      <c r="R630" s="4">
        <v>8.2193596125703667E-3</v>
      </c>
      <c r="S630" s="4" cm="1">
        <f t="array" ref="S630">SUMPRODUCT(B630:Q630,TRANSPOSE(W1_))</f>
        <v>1.1627147272146456E-2</v>
      </c>
      <c r="T630" s="4" cm="1">
        <f t="array" ref="T630">SUMPRODUCT(TRANSPOSE(OPW1_),B630:Q630)</f>
        <v>1.1396819061223402E-2</v>
      </c>
    </row>
    <row r="631" spans="1:20" x14ac:dyDescent="0.25">
      <c r="A631" s="110" vm="264">
        <v>45047</v>
      </c>
      <c r="B631" s="4">
        <v>-5.305509011179143E-4</v>
      </c>
      <c r="C631" s="4">
        <v>-5.5481360293549208E-3</v>
      </c>
      <c r="D631" s="4">
        <v>4.0987752521160825E-2</v>
      </c>
      <c r="E631" s="4">
        <v>7.3092784340242018E-3</v>
      </c>
      <c r="F631" s="4">
        <v>-1.1600637616570623E-2</v>
      </c>
      <c r="G631" s="4">
        <v>-1.5208485934945544E-2</v>
      </c>
      <c r="H631" s="4">
        <v>4.7130993336070631E-3</v>
      </c>
      <c r="I631" s="4">
        <v>2.3596253028289375E-3</v>
      </c>
      <c r="J631" s="4">
        <v>-7.0172508006763916E-3</v>
      </c>
      <c r="K631" s="4">
        <v>3.1974447704905596E-3</v>
      </c>
      <c r="L631" s="4">
        <v>2.2084334955190351E-2</v>
      </c>
      <c r="M631" s="4">
        <v>-1.959031332208064E-3</v>
      </c>
      <c r="N631" s="4">
        <v>-4.80652940271097E-3</v>
      </c>
      <c r="O631" s="4">
        <v>4.9186399868117762E-3</v>
      </c>
      <c r="P631" s="4">
        <v>-1.2599181195384886E-2</v>
      </c>
      <c r="Q631" s="4">
        <v>-1.2337414859673207E-2</v>
      </c>
      <c r="R631" s="4">
        <v>-3.8621384972729493E-4</v>
      </c>
      <c r="S631" s="4" cm="1">
        <f t="array" ref="S631">SUMPRODUCT(B631:Q631,TRANSPOSE(W1_))</f>
        <v>1.6831768443606823E-3</v>
      </c>
      <c r="T631" s="4" cm="1">
        <f t="array" ref="T631">SUMPRODUCT(TRANSPOSE(OPW1_),B631:Q631)</f>
        <v>9.146857761232613E-3</v>
      </c>
    </row>
    <row r="632" spans="1:20" x14ac:dyDescent="0.25">
      <c r="A632" s="110" vm="266">
        <v>45048</v>
      </c>
      <c r="B632" s="4">
        <v>-6.2106490111019149E-3</v>
      </c>
      <c r="C632" s="4">
        <v>-4.9102248232736731E-4</v>
      </c>
      <c r="D632" s="4">
        <v>-2.4511031014349805E-2</v>
      </c>
      <c r="E632" s="4">
        <v>-4.6709686680757347E-3</v>
      </c>
      <c r="F632" s="4">
        <v>-8.5689699659274327E-3</v>
      </c>
      <c r="G632" s="4">
        <v>-9.4369608272119078E-3</v>
      </c>
      <c r="H632" s="4">
        <v>4.8583030368654127E-2</v>
      </c>
      <c r="I632" s="4">
        <v>-8.732862313793338E-4</v>
      </c>
      <c r="J632" s="4">
        <v>-9.8053604625411295E-3</v>
      </c>
      <c r="K632" s="4">
        <v>-1.1135190543006738E-2</v>
      </c>
      <c r="L632" s="4">
        <v>3.2562069325497169E-3</v>
      </c>
      <c r="M632" s="4">
        <v>-3.0031247358435931E-2</v>
      </c>
      <c r="N632" s="4">
        <v>-2.0101533775596741E-2</v>
      </c>
      <c r="O632" s="4">
        <v>-1.3139832055879638E-2</v>
      </c>
      <c r="P632" s="4">
        <v>-3.8844183497122618E-2</v>
      </c>
      <c r="Q632" s="4">
        <v>-1.7513742389951972E-2</v>
      </c>
      <c r="R632" s="4">
        <v>-1.1653897528004022E-2</v>
      </c>
      <c r="S632" s="4" cm="1">
        <f t="array" ref="S632">SUMPRODUCT(B632:Q632,TRANSPOSE(W1_))</f>
        <v>-9.2072202158347723E-3</v>
      </c>
      <c r="T632" s="4" cm="1">
        <f t="array" ref="T632">SUMPRODUCT(TRANSPOSE(OPW1_),B632:Q632)</f>
        <v>-2.3792738411092021E-3</v>
      </c>
    </row>
    <row r="633" spans="1:20" x14ac:dyDescent="0.25">
      <c r="A633" s="110" vm="268">
        <v>45049</v>
      </c>
      <c r="B633" s="4">
        <v>-6.4883111039937416E-3</v>
      </c>
      <c r="C633" s="4">
        <v>-3.3125102033009406E-3</v>
      </c>
      <c r="D633" s="4">
        <v>-1.4568564459004183E-2</v>
      </c>
      <c r="E633" s="4">
        <v>-8.038055955859106E-3</v>
      </c>
      <c r="F633" s="4">
        <v>1.206331341889825E-2</v>
      </c>
      <c r="G633" s="4">
        <v>1.869625373223739E-3</v>
      </c>
      <c r="H633" s="4">
        <v>-8.962079802229938E-4</v>
      </c>
      <c r="I633" s="4">
        <v>-9.6219207207666663E-2</v>
      </c>
      <c r="J633" s="4">
        <v>2.2748912988591616E-3</v>
      </c>
      <c r="K633" s="4">
        <v>-1.5143105210659745E-3</v>
      </c>
      <c r="L633" s="4">
        <v>2.5580494075004004E-3</v>
      </c>
      <c r="M633" s="4">
        <v>-1.4112468506981982E-2</v>
      </c>
      <c r="N633" s="4">
        <v>-3.2111919698199678E-3</v>
      </c>
      <c r="O633" s="4">
        <v>-8.1346353543114425E-3</v>
      </c>
      <c r="P633" s="4">
        <v>-6.8094285247453021E-3</v>
      </c>
      <c r="Q633" s="4">
        <v>-1.3989268766822558E-2</v>
      </c>
      <c r="R633" s="4">
        <v>-7.0228890905811598E-3</v>
      </c>
      <c r="S633" s="4" cm="1">
        <f t="array" ref="S633">SUMPRODUCT(B633:Q633,TRANSPOSE(W1_))</f>
        <v>-9.0514020724194229E-3</v>
      </c>
      <c r="T633" s="4" cm="1">
        <f t="array" ref="T633">SUMPRODUCT(TRANSPOSE(OPW1_),B633:Q633)</f>
        <v>-6.6579813687351053E-3</v>
      </c>
    </row>
    <row r="634" spans="1:20" x14ac:dyDescent="0.25">
      <c r="A634" s="110" vm="270">
        <v>45050</v>
      </c>
      <c r="B634" s="4">
        <v>-9.9628719888397669E-3</v>
      </c>
      <c r="C634" s="4">
        <v>3.3125102033008634E-3</v>
      </c>
      <c r="D634" s="4">
        <v>-8.6699481019477231E-3</v>
      </c>
      <c r="E634" s="4">
        <v>-4.4229738743642479E-3</v>
      </c>
      <c r="F634" s="4">
        <v>-8.7222055433362408E-3</v>
      </c>
      <c r="G634" s="4">
        <v>3.6667639977219389E-3</v>
      </c>
      <c r="H634" s="4">
        <v>-1.1100894430976964E-2</v>
      </c>
      <c r="I634" s="4">
        <v>7.2839118283550197E-3</v>
      </c>
      <c r="J634" s="4">
        <v>-2.4694931272339925E-2</v>
      </c>
      <c r="K634" s="4">
        <v>-8.8285113484406347E-3</v>
      </c>
      <c r="L634" s="4">
        <v>-2.4368404563874336E-2</v>
      </c>
      <c r="M634" s="4">
        <v>-1.3456134858733891E-2</v>
      </c>
      <c r="N634" s="4">
        <v>9.6028052355816365E-3</v>
      </c>
      <c r="O634" s="4">
        <v>-1.0012210126725289E-2</v>
      </c>
      <c r="P634" s="4">
        <v>-2.2590821849616617E-2</v>
      </c>
      <c r="Q634" s="4">
        <v>-1.6875454433536479E-2</v>
      </c>
      <c r="R634" s="4">
        <v>-7.2449062412514361E-3</v>
      </c>
      <c r="S634" s="4" cm="1">
        <f t="array" ref="S634">SUMPRODUCT(B634:Q634,TRANSPOSE(W1_))</f>
        <v>-7.5746458508768677E-3</v>
      </c>
      <c r="T634" s="4" cm="1">
        <f t="array" ref="T634">SUMPRODUCT(TRANSPOSE(OPW1_),B634:Q634)</f>
        <v>-9.2646982799561867E-3</v>
      </c>
    </row>
    <row r="635" spans="1:20" x14ac:dyDescent="0.25">
      <c r="A635" s="110" vm="272">
        <v>45051</v>
      </c>
      <c r="B635" s="4">
        <v>4.5859048981416337E-2</v>
      </c>
      <c r="C635" s="4">
        <v>1.7011740318871246E-2</v>
      </c>
      <c r="D635" s="4">
        <v>3.976200327846658E-2</v>
      </c>
      <c r="E635" s="4">
        <v>1.4263251707760459E-2</v>
      </c>
      <c r="F635" s="4">
        <v>1.3552867406630338E-3</v>
      </c>
      <c r="G635" s="4">
        <v>5.3505485885118616E-2</v>
      </c>
      <c r="H635" s="4">
        <v>5.0984280951451156E-4</v>
      </c>
      <c r="I635" s="4">
        <v>2.3499406266503868E-2</v>
      </c>
      <c r="J635" s="4">
        <v>2.2141125877213501E-2</v>
      </c>
      <c r="K635" s="4">
        <v>1.1149517486511662E-2</v>
      </c>
      <c r="L635" s="4">
        <v>9.2203499478469824E-3</v>
      </c>
      <c r="M635" s="4">
        <v>2.2018172835066827E-2</v>
      </c>
      <c r="N635" s="4">
        <v>1.6150902298630355E-2</v>
      </c>
      <c r="O635" s="4">
        <v>1.2052081024141308E-2</v>
      </c>
      <c r="P635" s="4">
        <v>2.5477394738928034E-2</v>
      </c>
      <c r="Q635" s="4">
        <v>2.0092515387130486E-2</v>
      </c>
      <c r="R635" s="4">
        <v>1.8306159168068423E-2</v>
      </c>
      <c r="S635" s="4" cm="1">
        <f t="array" ref="S635">SUMPRODUCT(B635:Q635,TRANSPOSE(W1_))</f>
        <v>2.4510320202382835E-2</v>
      </c>
      <c r="T635" s="4" cm="1">
        <f t="array" ref="T635">SUMPRODUCT(TRANSPOSE(OPW1_),B635:Q635)</f>
        <v>1.7596039458772909E-2</v>
      </c>
    </row>
    <row r="636" spans="1:20" x14ac:dyDescent="0.25">
      <c r="A636" s="110" vm="274">
        <v>45054</v>
      </c>
      <c r="B636" s="4">
        <v>-4.0337684587633056E-4</v>
      </c>
      <c r="C636" s="4">
        <v>-6.4589276697979798E-3</v>
      </c>
      <c r="D636" s="4">
        <v>1.6289201793991934E-2</v>
      </c>
      <c r="E636" s="4">
        <v>-3.3640724805263362E-3</v>
      </c>
      <c r="F636" s="4">
        <v>-6.9791643851387555E-3</v>
      </c>
      <c r="G636" s="4">
        <v>1.0121484680707614E-2</v>
      </c>
      <c r="H636" s="4">
        <v>7.7852136414947645E-3</v>
      </c>
      <c r="I636" s="4">
        <v>-3.7316914324256605E-4</v>
      </c>
      <c r="J636" s="4">
        <v>-1.395738572169731E-3</v>
      </c>
      <c r="K636" s="4">
        <v>-7.4361068048415134E-3</v>
      </c>
      <c r="L636" s="4">
        <v>6.7608131850441953E-3</v>
      </c>
      <c r="M636" s="4">
        <v>-1.1730339785489605E-2</v>
      </c>
      <c r="N636" s="4">
        <v>4.3094526970261322E-3</v>
      </c>
      <c r="O636" s="4">
        <v>6.9536602152174797E-3</v>
      </c>
      <c r="P636" s="4">
        <v>2.5516059511105347E-3</v>
      </c>
      <c r="Q636" s="4">
        <v>-2.0813601586596587E-3</v>
      </c>
      <c r="R636" s="4">
        <v>4.5199816586328297E-4</v>
      </c>
      <c r="S636" s="4" cm="1">
        <f t="array" ref="S636">SUMPRODUCT(B636:Q636,TRANSPOSE(W1_))</f>
        <v>1.704877913893771E-3</v>
      </c>
      <c r="T636" s="4" cm="1">
        <f t="array" ref="T636">SUMPRODUCT(TRANSPOSE(OPW1_),B636:Q636)</f>
        <v>4.1391345584470118E-3</v>
      </c>
    </row>
    <row r="637" spans="1:20" x14ac:dyDescent="0.25">
      <c r="A637" s="110" vm="276">
        <v>45055</v>
      </c>
      <c r="B637" s="4">
        <v>-1.0021226737979814E-2</v>
      </c>
      <c r="C637" s="4">
        <v>-5.3602012527076328E-3</v>
      </c>
      <c r="D637" s="4">
        <v>-2.0097000145189375E-2</v>
      </c>
      <c r="E637" s="4">
        <v>-4.5574849993699294E-3</v>
      </c>
      <c r="F637" s="4">
        <v>-1.4704509127760456E-2</v>
      </c>
      <c r="G637" s="4">
        <v>-1.5486905411636588E-2</v>
      </c>
      <c r="H637" s="4">
        <v>5.8273264022069568E-3</v>
      </c>
      <c r="I637" s="4">
        <v>-4.3014840964322072E-3</v>
      </c>
      <c r="J637" s="4">
        <v>-6.0708134519392217E-3</v>
      </c>
      <c r="K637" s="4">
        <v>9.1352016097144312E-4</v>
      </c>
      <c r="L637" s="4">
        <v>7.923930684024075E-4</v>
      </c>
      <c r="M637" s="4">
        <v>-1.2140982803623471E-2</v>
      </c>
      <c r="N637" s="4">
        <v>-1.5024216083395915E-2</v>
      </c>
      <c r="O637" s="4">
        <v>-3.9016347247333174E-3</v>
      </c>
      <c r="P637" s="4">
        <v>2.2191772047158742E-3</v>
      </c>
      <c r="Q637" s="4">
        <v>-1.184019587939209E-2</v>
      </c>
      <c r="R637" s="4">
        <v>-4.5898916638410408E-3</v>
      </c>
      <c r="S637" s="4" cm="1">
        <f t="array" ref="S637">SUMPRODUCT(B637:Q637,TRANSPOSE(W1_))</f>
        <v>-8.2359785712688392E-3</v>
      </c>
      <c r="T637" s="4" cm="1">
        <f t="array" ref="T637">SUMPRODUCT(TRANSPOSE(OPW1_),B637:Q637)</f>
        <v>-5.6721053671340777E-3</v>
      </c>
    </row>
    <row r="638" spans="1:20" x14ac:dyDescent="0.25">
      <c r="A638" s="110" vm="278">
        <v>45056</v>
      </c>
      <c r="B638" s="4">
        <v>1.0338179385026795E-2</v>
      </c>
      <c r="C638" s="4">
        <v>1.7148536682306217E-2</v>
      </c>
      <c r="D638" s="4">
        <v>1.0930211853006661E-2</v>
      </c>
      <c r="E638" s="4">
        <v>-6.3236271167384987E-4</v>
      </c>
      <c r="F638" s="4">
        <v>-2.1719601108753659E-3</v>
      </c>
      <c r="G638" s="4">
        <v>-3.6127848825103161E-3</v>
      </c>
      <c r="H638" s="4">
        <v>-1.895042892476444E-2</v>
      </c>
      <c r="I638" s="4">
        <v>2.4335466895659746E-3</v>
      </c>
      <c r="J638" s="4">
        <v>-1.5000237191296151E-3</v>
      </c>
      <c r="K638" s="4">
        <v>1.0647198511344815E-3</v>
      </c>
      <c r="L638" s="4">
        <v>-1.4560943410851228E-2</v>
      </c>
      <c r="M638" s="4">
        <v>-2.5150779422017426E-2</v>
      </c>
      <c r="N638" s="4">
        <v>0</v>
      </c>
      <c r="O638" s="4">
        <v>-5.8037393173262421E-3</v>
      </c>
      <c r="P638" s="4">
        <v>-3.1122156907661732E-2</v>
      </c>
      <c r="Q638" s="4">
        <v>-1.0104849768589238E-2</v>
      </c>
      <c r="R638" s="4">
        <v>4.4738902330266894E-3</v>
      </c>
      <c r="S638" s="4" cm="1">
        <f t="array" ref="S638">SUMPRODUCT(B638:Q638,TRANSPOSE(W1_))</f>
        <v>-1.8445345838264985E-3</v>
      </c>
      <c r="T638" s="4" cm="1">
        <f t="array" ref="T638">SUMPRODUCT(TRANSPOSE(OPW1_),B638:Q638)</f>
        <v>-2.5681922288511494E-3</v>
      </c>
    </row>
    <row r="639" spans="1:20" x14ac:dyDescent="0.25">
      <c r="A639" s="110" vm="280">
        <v>45057</v>
      </c>
      <c r="B639" s="4">
        <v>1.1229324109407327E-3</v>
      </c>
      <c r="C639" s="4">
        <v>-7.0692110210003704E-3</v>
      </c>
      <c r="D639" s="4">
        <v>-1.0685238186450672E-2</v>
      </c>
      <c r="E639" s="4">
        <v>-2.6766665960980228E-3</v>
      </c>
      <c r="F639" s="4">
        <v>-6.9783691291623699E-3</v>
      </c>
      <c r="G639" s="4">
        <v>2.0786374615267507E-2</v>
      </c>
      <c r="H639" s="4">
        <v>-6.512076023505519E-3</v>
      </c>
      <c r="I639" s="4">
        <v>-1.2605999482968675E-2</v>
      </c>
      <c r="J639" s="4">
        <v>-1.4839591787887168E-2</v>
      </c>
      <c r="K639" s="4">
        <v>-1.7173068463623979E-2</v>
      </c>
      <c r="L639" s="4">
        <v>-3.0143180333742475E-4</v>
      </c>
      <c r="M639" s="4">
        <v>6.4740110512160574E-3</v>
      </c>
      <c r="N639" s="4">
        <v>4.7062215897539948E-3</v>
      </c>
      <c r="O639" s="4">
        <v>-1.0842124259589187E-3</v>
      </c>
      <c r="P639" s="4">
        <v>-4.6516415152948092E-3</v>
      </c>
      <c r="Q639" s="4">
        <v>2.0202071569200855E-2</v>
      </c>
      <c r="R639" s="4">
        <v>-1.6980602174566785E-3</v>
      </c>
      <c r="S639" s="4" cm="1">
        <f t="array" ref="S639">SUMPRODUCT(B639:Q639,TRANSPOSE(W1_))</f>
        <v>-1.3565518690075798E-3</v>
      </c>
      <c r="T639" s="4" cm="1">
        <f t="array" ref="T639">SUMPRODUCT(TRANSPOSE(OPW1_),B639:Q639)</f>
        <v>-3.8907349177715427E-3</v>
      </c>
    </row>
    <row r="640" spans="1:20" x14ac:dyDescent="0.25">
      <c r="A640" s="110" vm="282">
        <v>45058</v>
      </c>
      <c r="B640" s="4">
        <v>-6.8145331854140029E-3</v>
      </c>
      <c r="C640" s="4">
        <v>-3.6828884426830188E-3</v>
      </c>
      <c r="D640" s="4">
        <v>-8.3629567842439592E-3</v>
      </c>
      <c r="E640" s="4">
        <v>5.040878438181213E-3</v>
      </c>
      <c r="F640" s="4">
        <v>-9.749328008725756E-3</v>
      </c>
      <c r="G640" s="4">
        <v>-2.4114560261993732E-2</v>
      </c>
      <c r="H640" s="4">
        <v>-2.2375866359952991E-3</v>
      </c>
      <c r="I640" s="4">
        <v>4.6281074344682385E-3</v>
      </c>
      <c r="J640" s="4">
        <v>-2.3357257323970721E-3</v>
      </c>
      <c r="K640" s="4">
        <v>-1.8575856734711314E-3</v>
      </c>
      <c r="L640" s="4">
        <v>-7.1605368732486777E-3</v>
      </c>
      <c r="M640" s="4">
        <v>1.381851901141816E-3</v>
      </c>
      <c r="N640" s="4">
        <v>9.9017613971018759E-3</v>
      </c>
      <c r="O640" s="4">
        <v>-4.6502256197368346E-4</v>
      </c>
      <c r="P640" s="4">
        <v>-4.0551500961220839E-4</v>
      </c>
      <c r="Q640" s="4">
        <v>4.7858876854934345E-3</v>
      </c>
      <c r="R640" s="4">
        <v>-1.5845521626198357E-3</v>
      </c>
      <c r="S640" s="4" cm="1">
        <f t="array" ref="S640">SUMPRODUCT(B640:Q640,TRANSPOSE(W1_))</f>
        <v>-4.2211345493853329E-3</v>
      </c>
      <c r="T640" s="4" cm="1">
        <f t="array" ref="T640">SUMPRODUCT(TRANSPOSE(OPW1_),B640:Q640)</f>
        <v>-3.3392212509894218E-3</v>
      </c>
    </row>
    <row r="641" spans="1:20" x14ac:dyDescent="0.25">
      <c r="A641" s="110" vm="284">
        <v>45061</v>
      </c>
      <c r="B641" s="4">
        <v>-2.9015804944212843E-3</v>
      </c>
      <c r="C641" s="4">
        <v>1.5846582557063886E-3</v>
      </c>
      <c r="D641" s="4">
        <v>2.1399591330574178E-2</v>
      </c>
      <c r="E641" s="4">
        <v>-8.9358424652284558E-3</v>
      </c>
      <c r="F641" s="4">
        <v>-1.8505628510496479E-3</v>
      </c>
      <c r="G641" s="4">
        <v>-9.7509222329953404E-3</v>
      </c>
      <c r="H641" s="4">
        <v>8.0091961317772607E-3</v>
      </c>
      <c r="I641" s="4">
        <v>4.8881466009142527E-3</v>
      </c>
      <c r="J641" s="4">
        <v>8.316945500609782E-3</v>
      </c>
      <c r="K641" s="4">
        <v>3.557346571009817E-3</v>
      </c>
      <c r="L641" s="4">
        <v>3.1875208530449034E-2</v>
      </c>
      <c r="M641" s="4">
        <v>6.8807610922222871E-3</v>
      </c>
      <c r="N641" s="4">
        <v>3.4633268669133268E-3</v>
      </c>
      <c r="O641" s="4">
        <v>3.2197173413725591E-3</v>
      </c>
      <c r="P641" s="4">
        <v>1.3896105192111369E-2</v>
      </c>
      <c r="Q641" s="4">
        <v>-5.4269877674187534E-4</v>
      </c>
      <c r="R641" s="4">
        <v>2.9538685652344835E-3</v>
      </c>
      <c r="S641" s="4" cm="1">
        <f t="array" ref="S641">SUMPRODUCT(B641:Q641,TRANSPOSE(W1_))</f>
        <v>4.672057172604379E-3</v>
      </c>
      <c r="T641" s="4" cm="1">
        <f t="array" ref="T641">SUMPRODUCT(TRANSPOSE(OPW1_),B641:Q641)</f>
        <v>9.8053086618799037E-3</v>
      </c>
    </row>
    <row r="642" spans="1:20" x14ac:dyDescent="0.25">
      <c r="A642" s="110" vm="286">
        <v>45062</v>
      </c>
      <c r="B642" s="4">
        <v>0</v>
      </c>
      <c r="C642" s="4">
        <v>7.3406639993783473E-3</v>
      </c>
      <c r="D642" s="4">
        <v>8.939990086024566E-3</v>
      </c>
      <c r="E642" s="4">
        <v>-1.477400705775379E-2</v>
      </c>
      <c r="F642" s="4">
        <v>-7.5328840147480059E-3</v>
      </c>
      <c r="G642" s="4">
        <v>1.0214198622891175E-3</v>
      </c>
      <c r="H642" s="4">
        <v>-5.3132355692322771E-3</v>
      </c>
      <c r="I642" s="4">
        <v>-1.2835208293446171E-2</v>
      </c>
      <c r="J642" s="4">
        <v>-1.954708704010066E-2</v>
      </c>
      <c r="K642" s="4">
        <v>-1.3992765621327797E-2</v>
      </c>
      <c r="L642" s="4">
        <v>-8.5659953701920453E-3</v>
      </c>
      <c r="M642" s="4">
        <v>-2.8375959219113803E-2</v>
      </c>
      <c r="N642" s="4">
        <v>-6.3818196618266598E-3</v>
      </c>
      <c r="O642" s="4">
        <v>6.7976766923617414E-4</v>
      </c>
      <c r="P642" s="4">
        <v>-1.0656580188528888E-2</v>
      </c>
      <c r="Q642" s="4">
        <v>-1.7081865081125906E-2</v>
      </c>
      <c r="R642" s="4">
        <v>-6.398135861993161E-3</v>
      </c>
      <c r="S642" s="4" cm="1">
        <f t="array" ref="S642">SUMPRODUCT(B642:Q642,TRANSPOSE(W1_))</f>
        <v>-5.488674577638789E-3</v>
      </c>
      <c r="T642" s="4" cm="1">
        <f t="array" ref="T642">SUMPRODUCT(TRANSPOSE(OPW1_),B642:Q642)</f>
        <v>-2.6690902062884206E-3</v>
      </c>
    </row>
    <row r="643" spans="1:20" x14ac:dyDescent="0.25">
      <c r="A643" s="110" vm="288">
        <v>45063</v>
      </c>
      <c r="B643" s="4">
        <v>3.5967088315124198E-3</v>
      </c>
      <c r="C643" s="4">
        <v>7.22347884734838E-3</v>
      </c>
      <c r="D643" s="4">
        <v>3.2499366412326314E-2</v>
      </c>
      <c r="E643" s="4">
        <v>1.055446124155558E-2</v>
      </c>
      <c r="F643" s="4">
        <v>3.6872773239647228E-3</v>
      </c>
      <c r="G643" s="4">
        <v>4.3134955324143527E-2</v>
      </c>
      <c r="H643" s="4">
        <v>1.4445201131852806E-2</v>
      </c>
      <c r="I643" s="4">
        <v>3.8868134442488016E-3</v>
      </c>
      <c r="J643" s="4">
        <v>2.3373351185308804E-2</v>
      </c>
      <c r="K643" s="4">
        <v>2.2754638599426259E-2</v>
      </c>
      <c r="L643" s="4">
        <v>2.2874897702780179E-2</v>
      </c>
      <c r="M643" s="4">
        <v>1.4381346988015511E-2</v>
      </c>
      <c r="N643" s="4">
        <v>-1.486286473893586E-2</v>
      </c>
      <c r="O643" s="4">
        <v>1.1180507779360617E-2</v>
      </c>
      <c r="P643" s="4">
        <v>2.4493736976550579E-2</v>
      </c>
      <c r="Q643" s="4">
        <v>2.6175714178191478E-2</v>
      </c>
      <c r="R643" s="4">
        <v>1.1820660164447881E-2</v>
      </c>
      <c r="S643" s="4" cm="1">
        <f t="array" ref="S643">SUMPRODUCT(B643:Q643,TRANSPOSE(W1_))</f>
        <v>1.6792705032149038E-2</v>
      </c>
      <c r="T643" s="4" cm="1">
        <f t="array" ref="T643">SUMPRODUCT(TRANSPOSE(OPW1_),B643:Q643)</f>
        <v>1.6429209341568388E-2</v>
      </c>
    </row>
    <row r="644" spans="1:20" x14ac:dyDescent="0.25">
      <c r="A644" s="110" vm="290">
        <v>45064</v>
      </c>
      <c r="B644" s="4">
        <v>1.3573567804096048E-2</v>
      </c>
      <c r="C644" s="4">
        <v>1.4292281480990708E-2</v>
      </c>
      <c r="D644" s="4">
        <v>4.8509251548768895E-2</v>
      </c>
      <c r="E644" s="4">
        <v>-1.1576412422838783E-2</v>
      </c>
      <c r="F644" s="4">
        <v>3.5782321165122454E-3</v>
      </c>
      <c r="G644" s="4">
        <v>1.7277692804497764E-2</v>
      </c>
      <c r="H644" s="4">
        <v>2.194699285674093E-2</v>
      </c>
      <c r="I644" s="4">
        <v>1.3159321391527793E-2</v>
      </c>
      <c r="J644" s="4">
        <v>1.2276992212680271E-2</v>
      </c>
      <c r="K644" s="4">
        <v>1.1312165673923565E-2</v>
      </c>
      <c r="L644" s="4">
        <v>5.2053327481826504E-3</v>
      </c>
      <c r="M644" s="4">
        <v>-4.926118336055889E-3</v>
      </c>
      <c r="N644" s="4">
        <v>-2.4307745285394401E-2</v>
      </c>
      <c r="O644" s="4">
        <v>7.21299634904078E-3</v>
      </c>
      <c r="P644" s="4">
        <v>9.0978144944742368E-3</v>
      </c>
      <c r="Q644" s="4">
        <v>2.8320718192908458E-2</v>
      </c>
      <c r="R644" s="4">
        <v>9.4007742847056677E-3</v>
      </c>
      <c r="S644" s="4" cm="1">
        <f t="array" ref="S644">SUMPRODUCT(B644:Q644,TRANSPOSE(W1_))</f>
        <v>1.2930293863420435E-2</v>
      </c>
      <c r="T644" s="4" cm="1">
        <f t="array" ref="T644">SUMPRODUCT(TRANSPOSE(OPW1_),B644:Q644)</f>
        <v>1.4827225851477411E-2</v>
      </c>
    </row>
    <row r="645" spans="1:20" x14ac:dyDescent="0.25">
      <c r="A645" s="110" vm="292">
        <v>45065</v>
      </c>
      <c r="B645" s="4">
        <v>6.2819453252280992E-4</v>
      </c>
      <c r="C645" s="4">
        <v>-5.6527338753573411E-4</v>
      </c>
      <c r="D645" s="4">
        <v>-1.315515777985625E-2</v>
      </c>
      <c r="E645" s="4">
        <v>-8.5590527640444069E-4</v>
      </c>
      <c r="F645" s="4">
        <v>7.3079151406089471E-3</v>
      </c>
      <c r="G645" s="4">
        <v>1.8206255900180657E-2</v>
      </c>
      <c r="H645" s="4">
        <v>-1.4521633881944478E-2</v>
      </c>
      <c r="I645" s="4">
        <v>-1.4863867258782909E-2</v>
      </c>
      <c r="J645" s="4">
        <v>2.7939464675341214E-4</v>
      </c>
      <c r="K645" s="4">
        <v>-4.5500584061012421E-3</v>
      </c>
      <c r="L645" s="4">
        <v>2.4007309749181295E-3</v>
      </c>
      <c r="M645" s="4">
        <v>9.4128161191285274E-3</v>
      </c>
      <c r="N645" s="4">
        <v>6.1325541208029858E-3</v>
      </c>
      <c r="O645" s="4">
        <v>1.9086577028134737E-3</v>
      </c>
      <c r="P645" s="4">
        <v>-3.4591947818392063E-3</v>
      </c>
      <c r="Q645" s="4">
        <v>-3.9370424274138994E-3</v>
      </c>
      <c r="R645" s="4">
        <v>-1.4469557460591439E-3</v>
      </c>
      <c r="S645" s="4" cm="1">
        <f t="array" ref="S645">SUMPRODUCT(B645:Q645,TRANSPOSE(W1_))</f>
        <v>-2.2587973984188669E-4</v>
      </c>
      <c r="T645" s="4" cm="1">
        <f t="array" ref="T645">SUMPRODUCT(TRANSPOSE(OPW1_),B645:Q645)</f>
        <v>-3.0019996919731606E-3</v>
      </c>
    </row>
    <row r="646" spans="1:20" x14ac:dyDescent="0.25">
      <c r="A646" s="110" vm="294">
        <v>45068</v>
      </c>
      <c r="B646" s="4">
        <v>-5.4957775147952293E-3</v>
      </c>
      <c r="C646" s="4">
        <v>8.8817196316366316E-3</v>
      </c>
      <c r="D646" s="4">
        <v>-2.8187078239641653E-3</v>
      </c>
      <c r="E646" s="4">
        <v>3.7521931790263684E-3</v>
      </c>
      <c r="F646" s="4">
        <v>3.1048870077822256E-3</v>
      </c>
      <c r="G646" s="4">
        <v>4.7324621352157939E-2</v>
      </c>
      <c r="H646" s="4">
        <v>-2.1240638825977209E-2</v>
      </c>
      <c r="I646" s="4">
        <v>-2.5048092313996854E-2</v>
      </c>
      <c r="J646" s="4">
        <v>-2.4240175956584497E-3</v>
      </c>
      <c r="K646" s="4">
        <v>-2.130466464751052E-3</v>
      </c>
      <c r="L646" s="4">
        <v>2.7776465346827377E-3</v>
      </c>
      <c r="M646" s="4">
        <v>6.2110572102586047E-3</v>
      </c>
      <c r="N646" s="4">
        <v>1.8316444078167432E-2</v>
      </c>
      <c r="O646" s="4">
        <v>-3.820965347453091E-3</v>
      </c>
      <c r="P646" s="4">
        <v>1.65989676363337E-2</v>
      </c>
      <c r="Q646" s="4">
        <v>7.0100205601804407E-3</v>
      </c>
      <c r="R646" s="4">
        <v>1.550459714410593E-4</v>
      </c>
      <c r="S646" s="4" cm="1">
        <f t="array" ref="S646">SUMPRODUCT(B646:Q646,TRANSPOSE(W1_))</f>
        <v>4.9445373474332598E-3</v>
      </c>
      <c r="T646" s="4" cm="1">
        <f t="array" ref="T646">SUMPRODUCT(TRANSPOSE(OPW1_),B646:Q646)</f>
        <v>-3.5799162544923076E-4</v>
      </c>
    </row>
    <row r="647" spans="1:20" x14ac:dyDescent="0.25">
      <c r="A647" s="110" vm="296">
        <v>45069</v>
      </c>
      <c r="B647" s="4">
        <v>-1.5271004769722592E-2</v>
      </c>
      <c r="C647" s="4">
        <v>-1.8604018434948643E-2</v>
      </c>
      <c r="D647" s="4">
        <v>-1.5776869335380379E-2</v>
      </c>
      <c r="E647" s="4">
        <v>-2.458180934929474E-3</v>
      </c>
      <c r="F647" s="4">
        <v>-7.4375176831769649E-3</v>
      </c>
      <c r="G647" s="4">
        <v>-1.6549598304441932E-2</v>
      </c>
      <c r="H647" s="4">
        <v>-2.9866841437100774E-2</v>
      </c>
      <c r="I647" s="4">
        <v>-2.5193223783897024E-2</v>
      </c>
      <c r="J647" s="4">
        <v>-7.260495158852855E-3</v>
      </c>
      <c r="K647" s="4">
        <v>-1.0002635069737774E-2</v>
      </c>
      <c r="L647" s="4">
        <v>-2.7638122820128279E-2</v>
      </c>
      <c r="M647" s="4">
        <v>-9.4468571953431803E-3</v>
      </c>
      <c r="N647" s="4">
        <v>-1.6256143806781685E-3</v>
      </c>
      <c r="O647" s="4">
        <v>-1.8459986975777283E-2</v>
      </c>
      <c r="P647" s="4">
        <v>-1.915207694108249E-2</v>
      </c>
      <c r="Q647" s="4">
        <v>-1.479485618360863E-2</v>
      </c>
      <c r="R647" s="4">
        <v>-1.1285515564489972E-2</v>
      </c>
      <c r="S647" s="4" cm="1">
        <f t="array" ref="S647">SUMPRODUCT(B647:Q647,TRANSPOSE(W1_))</f>
        <v>-1.5286969512665E-2</v>
      </c>
      <c r="T647" s="4" cm="1">
        <f t="array" ref="T647">SUMPRODUCT(TRANSPOSE(OPW1_),B647:Q647)</f>
        <v>-1.8693868946329642E-2</v>
      </c>
    </row>
    <row r="648" spans="1:20" x14ac:dyDescent="0.25">
      <c r="A648" s="110" vm="298">
        <v>45070</v>
      </c>
      <c r="B648" s="4">
        <v>1.6307516718202389E-3</v>
      </c>
      <c r="C648" s="4">
        <v>-4.4825304348555259E-3</v>
      </c>
      <c r="D648" s="4">
        <v>-4.8998889397078521E-3</v>
      </c>
      <c r="E648" s="4">
        <v>2.895021131173662E-3</v>
      </c>
      <c r="F648" s="4">
        <v>-2.7767225822424302E-2</v>
      </c>
      <c r="G648" s="4">
        <v>-1.5569794006492834E-2</v>
      </c>
      <c r="H648" s="4">
        <v>-7.6379186554222499E-3</v>
      </c>
      <c r="I648" s="4">
        <v>-7.3018578990326263E-3</v>
      </c>
      <c r="J648" s="4">
        <v>-1.4251797767684973E-2</v>
      </c>
      <c r="K648" s="4">
        <v>-1.6079761184565607E-2</v>
      </c>
      <c r="L648" s="4">
        <v>-7.1048256237445711E-3</v>
      </c>
      <c r="M648" s="4">
        <v>-2.5557650022149579E-2</v>
      </c>
      <c r="N648" s="4">
        <v>-9.7381442696368777E-3</v>
      </c>
      <c r="O648" s="4">
        <v>-9.0470219591176054E-3</v>
      </c>
      <c r="P648" s="4">
        <v>-1.2134150464110696E-2</v>
      </c>
      <c r="Q648" s="4">
        <v>-9.9200983653343587E-3</v>
      </c>
      <c r="R648" s="4">
        <v>-7.3455507858671458E-3</v>
      </c>
      <c r="S648" s="4" cm="1">
        <f t="array" ref="S648">SUMPRODUCT(B648:Q648,TRANSPOSE(W1_))</f>
        <v>-9.5144177160260846E-3</v>
      </c>
      <c r="T648" s="4" cm="1">
        <f t="array" ref="T648">SUMPRODUCT(TRANSPOSE(OPW1_),B648:Q648)</f>
        <v>-7.5056263910502959E-3</v>
      </c>
    </row>
    <row r="649" spans="1:20" x14ac:dyDescent="0.25">
      <c r="A649" s="110" vm="300">
        <v>45071</v>
      </c>
      <c r="B649" s="4">
        <v>6.6699780383861051E-3</v>
      </c>
      <c r="C649" s="4">
        <v>3.7736787714955033E-2</v>
      </c>
      <c r="D649" s="4">
        <v>0.21808789562281994</v>
      </c>
      <c r="E649" s="4">
        <v>-6.5308568851873564E-3</v>
      </c>
      <c r="F649" s="4">
        <v>1.9237329209283737E-2</v>
      </c>
      <c r="G649" s="4">
        <v>8.5472932366680611E-3</v>
      </c>
      <c r="H649" s="4">
        <v>2.0064807765236767E-2</v>
      </c>
      <c r="I649" s="4">
        <v>-1.1815335634219203E-2</v>
      </c>
      <c r="J649" s="4">
        <v>1.3343501789210091E-3</v>
      </c>
      <c r="K649" s="4">
        <v>2.1346947944436423E-3</v>
      </c>
      <c r="L649" s="4">
        <v>5.3333459753626029E-3</v>
      </c>
      <c r="M649" s="4">
        <v>2.040381262567234E-3</v>
      </c>
      <c r="N649" s="4">
        <v>-3.0753801683333498E-2</v>
      </c>
      <c r="O649" s="4">
        <v>-3.692003818312267E-3</v>
      </c>
      <c r="P649" s="4">
        <v>2.3856870162033742E-3</v>
      </c>
      <c r="Q649" s="4">
        <v>8.3921679595356496E-3</v>
      </c>
      <c r="R649" s="4">
        <v>8.719564785563249E-3</v>
      </c>
      <c r="S649" s="4" cm="1">
        <f t="array" ref="S649">SUMPRODUCT(B649:Q649,TRANSPOSE(W1_))</f>
        <v>2.7510733768308003E-2</v>
      </c>
      <c r="T649" s="4" cm="1">
        <f t="array" ref="T649">SUMPRODUCT(TRANSPOSE(OPW1_),B649:Q649)</f>
        <v>4.0715145903331543E-2</v>
      </c>
    </row>
    <row r="650" spans="1:20" x14ac:dyDescent="0.25">
      <c r="A650" s="110" vm="302">
        <v>45072</v>
      </c>
      <c r="B650" s="4">
        <v>1.4006313582207318E-2</v>
      </c>
      <c r="C650" s="4">
        <v>2.1160152600536181E-2</v>
      </c>
      <c r="D650" s="4">
        <v>2.5116365895246545E-2</v>
      </c>
      <c r="E650" s="4">
        <v>7.9648468435992176E-3</v>
      </c>
      <c r="F650" s="4">
        <v>2.6470772942417315E-3</v>
      </c>
      <c r="G650" s="4">
        <v>4.6083781584713691E-2</v>
      </c>
      <c r="H650" s="4">
        <v>5.8237728045177348E-4</v>
      </c>
      <c r="I650" s="4">
        <v>9.1384481152808109E-4</v>
      </c>
      <c r="J650" s="4">
        <v>8.6301450805109092E-3</v>
      </c>
      <c r="K650" s="4">
        <v>7.6680340492112052E-3</v>
      </c>
      <c r="L650" s="4">
        <v>1.1945701632989456E-2</v>
      </c>
      <c r="M650" s="4">
        <v>7.9320529199037731E-3</v>
      </c>
      <c r="N650" s="4">
        <v>-4.5033482035141256E-3</v>
      </c>
      <c r="O650" s="4">
        <v>4.9404434311506274E-3</v>
      </c>
      <c r="P650" s="4">
        <v>3.9963802709403418E-2</v>
      </c>
      <c r="Q650" s="4">
        <v>1.7677265880203363E-2</v>
      </c>
      <c r="R650" s="4">
        <v>1.296458273531355E-2</v>
      </c>
      <c r="S650" s="4" cm="1">
        <f t="array" ref="S650">SUMPRODUCT(B650:Q650,TRANSPOSE(W1_))</f>
        <v>1.5954773552754348E-2</v>
      </c>
      <c r="T650" s="4" cm="1">
        <f t="array" ref="T650">SUMPRODUCT(TRANSPOSE(OPW1_),B650:Q650)</f>
        <v>1.2783158232404616E-2</v>
      </c>
    </row>
    <row r="651" spans="1:20" x14ac:dyDescent="0.25">
      <c r="A651" s="110" vm="304">
        <v>45076</v>
      </c>
      <c r="B651" s="4">
        <v>1.0603110139068832E-2</v>
      </c>
      <c r="C651" s="4">
        <v>-5.0594897870190041E-3</v>
      </c>
      <c r="D651" s="4">
        <v>2.9474539630336E-2</v>
      </c>
      <c r="E651" s="4">
        <v>-3.4742121758785547E-3</v>
      </c>
      <c r="F651" s="4">
        <v>-1.5054711878079965E-2</v>
      </c>
      <c r="G651" s="4">
        <v>4.0529981085562244E-2</v>
      </c>
      <c r="H651" s="4">
        <v>-1.566703602018777E-2</v>
      </c>
      <c r="I651" s="4">
        <v>-7.9478714689080517E-3</v>
      </c>
      <c r="J651" s="4">
        <v>-9.0112063407188098E-3</v>
      </c>
      <c r="K651" s="4">
        <v>4.1205311971061788E-3</v>
      </c>
      <c r="L651" s="4">
        <v>-3.3148124337142905E-3</v>
      </c>
      <c r="M651" s="4">
        <v>-1.6979302860373996E-2</v>
      </c>
      <c r="N651" s="4">
        <v>-2.220002229119591E-4</v>
      </c>
      <c r="O651" s="4">
        <v>4.9471934625601004E-3</v>
      </c>
      <c r="P651" s="4">
        <v>4.8850216097479637E-3</v>
      </c>
      <c r="Q651" s="4">
        <v>1.9021018009319011E-3</v>
      </c>
      <c r="R651" s="4">
        <v>1.6644929182328236E-5</v>
      </c>
      <c r="S651" s="4" cm="1">
        <f t="array" ref="S651">SUMPRODUCT(B651:Q651,TRANSPOSE(W1_))</f>
        <v>4.763998840273443E-3</v>
      </c>
      <c r="T651" s="4" cm="1">
        <f t="array" ref="T651">SUMPRODUCT(TRANSPOSE(OPW1_),B651:Q651)</f>
        <v>1.9001249005477685E-3</v>
      </c>
    </row>
    <row r="652" spans="1:20" x14ac:dyDescent="0.25">
      <c r="A652" s="110" vm="306">
        <v>45077</v>
      </c>
      <c r="B652" s="4">
        <v>-2.820476679253569E-4</v>
      </c>
      <c r="C652" s="4">
        <v>-8.5506888472856729E-3</v>
      </c>
      <c r="D652" s="4">
        <v>-5.8442441666250892E-2</v>
      </c>
      <c r="E652" s="4">
        <v>1.5283259768121532E-2</v>
      </c>
      <c r="F652" s="4">
        <v>-1.1264639785825065E-2</v>
      </c>
      <c r="G652" s="4">
        <v>1.367618640049169E-2</v>
      </c>
      <c r="H652" s="4">
        <v>-7.7179200487315748E-3</v>
      </c>
      <c r="I652" s="4">
        <v>-1.1259533407157983E-3</v>
      </c>
      <c r="J652" s="4">
        <v>-1.9969387269408084E-2</v>
      </c>
      <c r="K652" s="4">
        <v>-1.5279333893802496E-2</v>
      </c>
      <c r="L652" s="4">
        <v>-8.532391292276122E-3</v>
      </c>
      <c r="M652" s="4">
        <v>-2.2493511292675235E-2</v>
      </c>
      <c r="N652" s="4">
        <v>1.5640807890095341E-2</v>
      </c>
      <c r="O652" s="4">
        <v>-3.4511203746366379E-3</v>
      </c>
      <c r="P652" s="4">
        <v>3.4747484182702259E-3</v>
      </c>
      <c r="Q652" s="4">
        <v>-2.4085964487949026E-2</v>
      </c>
      <c r="R652" s="4">
        <v>-6.1273722329718457E-3</v>
      </c>
      <c r="S652" s="4" cm="1">
        <f t="array" ref="S652">SUMPRODUCT(B652:Q652,TRANSPOSE(W1_))</f>
        <v>-9.3359694635736686E-3</v>
      </c>
      <c r="T652" s="4" cm="1">
        <f t="array" ref="T652">SUMPRODUCT(TRANSPOSE(OPW1_),B652:Q652)</f>
        <v>-1.3045161005733382E-2</v>
      </c>
    </row>
    <row r="653" spans="1:20" x14ac:dyDescent="0.25">
      <c r="A653" s="110" vm="308">
        <v>45078</v>
      </c>
      <c r="B653" s="4">
        <v>1.5895560519624617E-2</v>
      </c>
      <c r="C653" s="4">
        <v>1.2678506215040986E-2</v>
      </c>
      <c r="D653" s="4">
        <v>4.990468997612775E-2</v>
      </c>
      <c r="E653" s="4">
        <v>1.3029433870375234E-2</v>
      </c>
      <c r="F653" s="4">
        <v>2.1249242857839645E-2</v>
      </c>
      <c r="G653" s="4">
        <v>1.7450922863877952E-2</v>
      </c>
      <c r="H653" s="4">
        <v>1.9768737488302535E-2</v>
      </c>
      <c r="I653" s="4">
        <v>-1.2297603517432627E-3</v>
      </c>
      <c r="J653" s="4">
        <v>1.6007284561357846E-2</v>
      </c>
      <c r="K653" s="4">
        <v>1.1726383527701846E-2</v>
      </c>
      <c r="L653" s="4">
        <v>3.0458222553661145E-2</v>
      </c>
      <c r="M653" s="4">
        <v>1.1914455137771786E-2</v>
      </c>
      <c r="N653" s="4">
        <v>1.2022161019657963E-2</v>
      </c>
      <c r="O653" s="4">
        <v>6.3334579917814918E-3</v>
      </c>
      <c r="P653" s="4">
        <v>2.5897861718571905E-2</v>
      </c>
      <c r="Q653" s="4">
        <v>1.7024061806494437E-2</v>
      </c>
      <c r="R653" s="4">
        <v>9.806229149665344E-3</v>
      </c>
      <c r="S653" s="4" cm="1">
        <f t="array" ref="S653">SUMPRODUCT(B653:Q653,TRANSPOSE(W1_))</f>
        <v>1.8803045066555758E-2</v>
      </c>
      <c r="T653" s="4" cm="1">
        <f t="array" ref="T653">SUMPRODUCT(TRANSPOSE(OPW1_),B653:Q653)</f>
        <v>2.1346808489344758E-2</v>
      </c>
    </row>
    <row r="654" spans="1:20" x14ac:dyDescent="0.25">
      <c r="A654" s="110" vm="310">
        <v>45079</v>
      </c>
      <c r="B654" s="4">
        <v>4.764024077889918E-3</v>
      </c>
      <c r="C654" s="4">
        <v>8.4434167293400992E-3</v>
      </c>
      <c r="D654" s="4">
        <v>-1.1201553335817396E-2</v>
      </c>
      <c r="E654" s="4">
        <v>1.1981496722365807E-2</v>
      </c>
      <c r="F654" s="4">
        <v>1.4622135897548248E-3</v>
      </c>
      <c r="G654" s="4">
        <v>3.0608097710725753E-2</v>
      </c>
      <c r="H654" s="4">
        <v>3.4909963629247649E-2</v>
      </c>
      <c r="I654" s="4">
        <v>2.0100158991530937E-2</v>
      </c>
      <c r="J654" s="4">
        <v>8.0649607592302011E-2</v>
      </c>
      <c r="K654" s="4">
        <v>2.5414522589237612E-2</v>
      </c>
      <c r="L654" s="4">
        <v>1.0737975557406472E-2</v>
      </c>
      <c r="M654" s="4">
        <v>5.1534974549202583E-2</v>
      </c>
      <c r="N654" s="4">
        <v>-5.7179587316358943E-2</v>
      </c>
      <c r="O654" s="4">
        <v>1.9491882817890681E-2</v>
      </c>
      <c r="P654" s="4">
        <v>3.5260837195683813E-2</v>
      </c>
      <c r="Q654" s="4">
        <v>1.9279489584084323E-2</v>
      </c>
      <c r="R654" s="4">
        <v>1.442978965214366E-2</v>
      </c>
      <c r="S654" s="4" cm="1">
        <f t="array" ref="S654">SUMPRODUCT(B654:Q654,TRANSPOSE(W1_))</f>
        <v>1.5943575293331225E-2</v>
      </c>
      <c r="T654" s="4" cm="1">
        <f t="array" ref="T654">SUMPRODUCT(TRANSPOSE(OPW1_),B654:Q654)</f>
        <v>1.3028756297368504E-2</v>
      </c>
    </row>
    <row r="655" spans="1:20" x14ac:dyDescent="0.25">
      <c r="A655" s="110" vm="312">
        <v>45082</v>
      </c>
      <c r="B655" s="4">
        <v>-7.5999589170887821E-3</v>
      </c>
      <c r="C655" s="4">
        <v>1.6087231997484429E-3</v>
      </c>
      <c r="D655" s="4">
        <v>-3.9746287897707072E-3</v>
      </c>
      <c r="E655" s="4">
        <v>-2.7862150580061176E-3</v>
      </c>
      <c r="F655" s="4">
        <v>-3.0036991160021097E-3</v>
      </c>
      <c r="G655" s="4">
        <v>1.6868651529341906E-2</v>
      </c>
      <c r="H655" s="4">
        <v>0</v>
      </c>
      <c r="I655" s="4">
        <v>4.312296709150982E-3</v>
      </c>
      <c r="J655" s="4">
        <v>-1.8526470655796906E-2</v>
      </c>
      <c r="K655" s="4">
        <v>-8.4337545068042617E-3</v>
      </c>
      <c r="L655" s="4">
        <v>-1.6198543803275851E-2</v>
      </c>
      <c r="M655" s="4">
        <v>2.1098021860835319E-3</v>
      </c>
      <c r="N655" s="4">
        <v>7.8205478124930509E-3</v>
      </c>
      <c r="O655" s="4">
        <v>-2.7353145948573044E-3</v>
      </c>
      <c r="P655" s="4">
        <v>-6.7264160274816175E-3</v>
      </c>
      <c r="Q655" s="4">
        <v>-7.9066926429656702E-3</v>
      </c>
      <c r="R655" s="4">
        <v>-2.0055732655681105E-3</v>
      </c>
      <c r="S655" s="4" cm="1">
        <f t="array" ref="S655">SUMPRODUCT(B655:Q655,TRANSPOSE(W1_))</f>
        <v>-1.9134442826500278E-3</v>
      </c>
      <c r="T655" s="4" cm="1">
        <f t="array" ref="T655">SUMPRODUCT(TRANSPOSE(OPW1_),B655:Q655)</f>
        <v>-3.6937597545522514E-3</v>
      </c>
    </row>
    <row r="656" spans="1:20" x14ac:dyDescent="0.25">
      <c r="A656" s="110" vm="314">
        <v>45083</v>
      </c>
      <c r="B656" s="4">
        <v>-2.0624885373653236E-3</v>
      </c>
      <c r="C656" s="4">
        <v>-6.7501227001670414E-3</v>
      </c>
      <c r="D656" s="4">
        <v>-1.3286414530735157E-2</v>
      </c>
      <c r="E656" s="4">
        <v>-2.154766049302197E-2</v>
      </c>
      <c r="F656" s="4">
        <v>-4.4837924449158736E-3</v>
      </c>
      <c r="G656" s="4">
        <v>1.685996375611918E-2</v>
      </c>
      <c r="H656" s="4">
        <v>2.0552493782093197E-2</v>
      </c>
      <c r="I656" s="4">
        <v>-1.7260080262599474E-2</v>
      </c>
      <c r="J656" s="4">
        <v>1.8747070246376316E-2</v>
      </c>
      <c r="K656" s="4">
        <v>-4.2691668825199456E-3</v>
      </c>
      <c r="L656" s="4">
        <v>1.2979758481400459E-2</v>
      </c>
      <c r="M656" s="4">
        <v>2.0811886707621022E-2</v>
      </c>
      <c r="N656" s="4">
        <v>-2.8227061962292025E-2</v>
      </c>
      <c r="O656" s="4">
        <v>1.4592624389891702E-2</v>
      </c>
      <c r="P656" s="4">
        <v>2.5882063741458454E-2</v>
      </c>
      <c r="Q656" s="4">
        <v>1.2384377585183456E-2</v>
      </c>
      <c r="R656" s="4">
        <v>2.3511165774900327E-3</v>
      </c>
      <c r="S656" s="4" cm="1">
        <f t="array" ref="S656">SUMPRODUCT(B656:Q656,TRANSPOSE(W1_))</f>
        <v>1.9842194432189318E-3</v>
      </c>
      <c r="T656" s="4" cm="1">
        <f t="array" ref="T656">SUMPRODUCT(TRANSPOSE(OPW1_),B656:Q656)</f>
        <v>3.0536270166251454E-3</v>
      </c>
    </row>
    <row r="657" spans="1:20" x14ac:dyDescent="0.25">
      <c r="A657" s="110" vm="316">
        <v>45084</v>
      </c>
      <c r="B657" s="4">
        <v>-7.7864998623044576E-3</v>
      </c>
      <c r="C657" s="4">
        <v>-3.1354347577021255E-2</v>
      </c>
      <c r="D657" s="4">
        <v>-3.0976218574614595E-2</v>
      </c>
      <c r="E657" s="4">
        <v>-1.1220082644382809E-2</v>
      </c>
      <c r="F657" s="4">
        <v>8.7171731515228341E-3</v>
      </c>
      <c r="G657" s="4">
        <v>1.4623029026129395E-2</v>
      </c>
      <c r="H657" s="4">
        <v>-2.0383226989012647E-2</v>
      </c>
      <c r="I657" s="4">
        <v>-3.0590418470825102E-3</v>
      </c>
      <c r="J657" s="4">
        <v>3.8383873844631704E-2</v>
      </c>
      <c r="K657" s="4">
        <v>1.0386940090305205E-2</v>
      </c>
      <c r="L657" s="4">
        <v>5.8617923352286289E-3</v>
      </c>
      <c r="M657" s="4">
        <v>1.7260982845986476E-2</v>
      </c>
      <c r="N657" s="4">
        <v>-1.5602652952007075E-2</v>
      </c>
      <c r="O657" s="4">
        <v>6.0105140353993178E-3</v>
      </c>
      <c r="P657" s="4">
        <v>-1.5726479054516574E-3</v>
      </c>
      <c r="Q657" s="4">
        <v>-9.8155796685442734E-3</v>
      </c>
      <c r="R657" s="4">
        <v>-3.8192757067673886E-3</v>
      </c>
      <c r="S657" s="4" cm="1">
        <f t="array" ref="S657">SUMPRODUCT(B657:Q657,TRANSPOSE(W1_))</f>
        <v>-4.3010014839514324E-3</v>
      </c>
      <c r="T657" s="4" cm="1">
        <f t="array" ref="T657">SUMPRODUCT(TRANSPOSE(OPW1_),B657:Q657)</f>
        <v>-1.0034134432575597E-2</v>
      </c>
    </row>
    <row r="658" spans="1:20" x14ac:dyDescent="0.25">
      <c r="A658" s="110" vm="318">
        <v>45085</v>
      </c>
      <c r="B658" s="4">
        <v>1.5346711534796179E-2</v>
      </c>
      <c r="C658" s="4">
        <v>5.7967601886333578E-3</v>
      </c>
      <c r="D658" s="4">
        <v>2.7243903838156176E-2</v>
      </c>
      <c r="E658" s="4">
        <v>1.6660881502714168E-2</v>
      </c>
      <c r="F658" s="4">
        <v>-1.0675467928640466E-2</v>
      </c>
      <c r="G658" s="4">
        <v>4.4802129346485114E-2</v>
      </c>
      <c r="H658" s="4">
        <v>6.9153847120401119E-3</v>
      </c>
      <c r="I658" s="4">
        <v>1.2483036201789153E-2</v>
      </c>
      <c r="J658" s="4">
        <v>-4.6808596104549035E-3</v>
      </c>
      <c r="K658" s="4">
        <v>-1.2104707182366329E-3</v>
      </c>
      <c r="L658" s="4">
        <v>-9.427292017351984E-5</v>
      </c>
      <c r="M658" s="4">
        <v>7.4950954724484718E-4</v>
      </c>
      <c r="N658" s="4">
        <v>2.9355477302656547E-2</v>
      </c>
      <c r="O658" s="4">
        <v>1.5788614626771949E-3</v>
      </c>
      <c r="P658" s="4">
        <v>-2.3928343145501181E-3</v>
      </c>
      <c r="Q658" s="4">
        <v>3.4589123467800671E-3</v>
      </c>
      <c r="R658" s="4">
        <v>6.16953524709693E-3</v>
      </c>
      <c r="S658" s="4" cm="1">
        <f t="array" ref="S658">SUMPRODUCT(B658:Q658,TRANSPOSE(W1_))</f>
        <v>1.1926358369999406E-2</v>
      </c>
      <c r="T658" s="4" cm="1">
        <f t="array" ref="T658">SUMPRODUCT(TRANSPOSE(OPW1_),B658:Q658)</f>
        <v>9.1101569802484322E-3</v>
      </c>
    </row>
    <row r="659" spans="1:20" x14ac:dyDescent="0.25">
      <c r="A659" s="110" vm="320">
        <v>45086</v>
      </c>
      <c r="B659" s="4">
        <v>2.1574981400213143E-3</v>
      </c>
      <c r="C659" s="4">
        <v>4.6929002621620723E-3</v>
      </c>
      <c r="D659" s="4">
        <v>6.7288038560200554E-3</v>
      </c>
      <c r="E659" s="4">
        <v>6.8913216770915067E-3</v>
      </c>
      <c r="F659" s="4">
        <v>5.6704524756168639E-3</v>
      </c>
      <c r="G659" s="4">
        <v>3.981663536050517E-2</v>
      </c>
      <c r="H659" s="4">
        <v>2.9651200778231688E-3</v>
      </c>
      <c r="I659" s="4">
        <v>-1.2074622881838111E-2</v>
      </c>
      <c r="J659" s="4">
        <v>2.4708200352417378E-3</v>
      </c>
      <c r="K659" s="4">
        <v>-1.312998875631812E-3</v>
      </c>
      <c r="L659" s="4">
        <v>2.1660318305234145E-3</v>
      </c>
      <c r="M659" s="4">
        <v>-1.1906600749569259E-3</v>
      </c>
      <c r="N659" s="4">
        <v>7.9486814103284908E-3</v>
      </c>
      <c r="O659" s="4">
        <v>-1.9665103768962246E-3</v>
      </c>
      <c r="P659" s="4">
        <v>3.3833083664512051E-3</v>
      </c>
      <c r="Q659" s="4">
        <v>5.5971662190321368E-3</v>
      </c>
      <c r="R659" s="4">
        <v>1.1474737636884458E-3</v>
      </c>
      <c r="S659" s="4" cm="1">
        <f t="array" ref="S659">SUMPRODUCT(B659:Q659,TRANSPOSE(W1_))</f>
        <v>6.3669892560101332E-3</v>
      </c>
      <c r="T659" s="4" cm="1">
        <f t="array" ref="T659">SUMPRODUCT(TRANSPOSE(OPW1_),B659:Q659)</f>
        <v>3.6657671905987845E-3</v>
      </c>
    </row>
    <row r="660" spans="1:20" x14ac:dyDescent="0.25">
      <c r="A660" s="110" vm="322">
        <v>45089</v>
      </c>
      <c r="B660" s="4">
        <v>1.5517789109572321E-2</v>
      </c>
      <c r="C660" s="4">
        <v>1.5365296829470129E-2</v>
      </c>
      <c r="D660" s="4">
        <v>1.8198120160638293E-2</v>
      </c>
      <c r="E660" s="4">
        <v>-2.0888053751231387E-3</v>
      </c>
      <c r="F660" s="4">
        <v>1.0577233955285483E-2</v>
      </c>
      <c r="G660" s="4">
        <v>2.1974459259941983E-2</v>
      </c>
      <c r="H660" s="4">
        <v>1.0723814395495435E-2</v>
      </c>
      <c r="I660" s="4">
        <v>5.0911422460875235E-3</v>
      </c>
      <c r="J660" s="4">
        <v>1.2137251738074922E-2</v>
      </c>
      <c r="K660" s="4">
        <v>3.0777793664328334E-3</v>
      </c>
      <c r="L660" s="4">
        <v>-6.5873055598011303E-4</v>
      </c>
      <c r="M660" s="4">
        <v>1.3585974593240477E-2</v>
      </c>
      <c r="N660" s="4">
        <v>-4.4251235709883178E-3</v>
      </c>
      <c r="O660" s="4">
        <v>-5.0531585046708688E-3</v>
      </c>
      <c r="P660" s="4">
        <v>1.1118947075032854E-2</v>
      </c>
      <c r="Q660" s="4">
        <v>-2.955854593630243E-3</v>
      </c>
      <c r="R660" s="4">
        <v>9.2779026656844323E-3</v>
      </c>
      <c r="S660" s="4" cm="1">
        <f t="array" ref="S660">SUMPRODUCT(B660:Q660,TRANSPOSE(W1_))</f>
        <v>9.6620900744251136E-3</v>
      </c>
      <c r="T660" s="4" cm="1">
        <f t="array" ref="T660">SUMPRODUCT(TRANSPOSE(OPW1_),B660:Q660)</f>
        <v>7.1339481396922805E-3</v>
      </c>
    </row>
    <row r="661" spans="1:20" x14ac:dyDescent="0.25">
      <c r="A661" s="110" vm="324">
        <v>45090</v>
      </c>
      <c r="B661" s="4">
        <v>-2.615092746109284E-3</v>
      </c>
      <c r="C661" s="4">
        <v>7.3258201351381813E-3</v>
      </c>
      <c r="D661" s="4">
        <v>3.8263636316235895E-2</v>
      </c>
      <c r="E661" s="4">
        <v>-2.6018919038851662E-3</v>
      </c>
      <c r="F661" s="4">
        <v>4.4963590528258861E-3</v>
      </c>
      <c r="G661" s="4">
        <v>3.4927056700047136E-2</v>
      </c>
      <c r="H661" s="4">
        <v>2.5941783556357491E-3</v>
      </c>
      <c r="I661" s="4">
        <v>8.0922958292403493E-3</v>
      </c>
      <c r="J661" s="4">
        <v>3.120210086997928E-2</v>
      </c>
      <c r="K661" s="4">
        <v>1.3062921919266437E-2</v>
      </c>
      <c r="L661" s="4">
        <v>4.7894161138766099E-3</v>
      </c>
      <c r="M661" s="4">
        <v>3.8051433902413445E-2</v>
      </c>
      <c r="N661" s="4">
        <v>-6.9055748984847079E-3</v>
      </c>
      <c r="O661" s="4">
        <v>8.3285306563073026E-3</v>
      </c>
      <c r="P661" s="4">
        <v>8.6014636626856097E-3</v>
      </c>
      <c r="Q661" s="4">
        <v>9.7851991515546938E-3</v>
      </c>
      <c r="R661" s="4">
        <v>6.9086648833658285E-3</v>
      </c>
      <c r="S661" s="4" cm="1">
        <f t="array" ref="S661">SUMPRODUCT(B661:Q661,TRANSPOSE(W1_))</f>
        <v>1.3764963676101964E-2</v>
      </c>
      <c r="T661" s="4" cm="1">
        <f t="array" ref="T661">SUMPRODUCT(TRANSPOSE(OPW1_),B661:Q661)</f>
        <v>1.1696901477982318E-2</v>
      </c>
    </row>
    <row r="662" spans="1:20" x14ac:dyDescent="0.25">
      <c r="A662" s="110" vm="326">
        <v>45091</v>
      </c>
      <c r="B662" s="4">
        <v>3.4852728195099562E-3</v>
      </c>
      <c r="C662" s="4">
        <v>9.0824441027961261E-3</v>
      </c>
      <c r="D662" s="4">
        <v>4.7021837658128847E-2</v>
      </c>
      <c r="E662" s="4">
        <v>-6.6153197796030599E-2</v>
      </c>
      <c r="F662" s="4">
        <v>-1.1336711071177565E-2</v>
      </c>
      <c r="G662" s="4">
        <v>-7.4491130098051734E-3</v>
      </c>
      <c r="H662" s="4">
        <v>2.7558078825169779E-4</v>
      </c>
      <c r="I662" s="4">
        <v>1.4005831188919168E-2</v>
      </c>
      <c r="J662" s="4">
        <v>-8.6750687263868424E-3</v>
      </c>
      <c r="K662" s="4">
        <v>-2.9380296512088919E-3</v>
      </c>
      <c r="L662" s="4">
        <v>-1.929685302930749E-2</v>
      </c>
      <c r="M662" s="4">
        <v>-1.8311115279151718E-2</v>
      </c>
      <c r="N662" s="4">
        <v>-1.4190134589110842E-2</v>
      </c>
      <c r="O662" s="4">
        <v>-1.4577045226520126E-3</v>
      </c>
      <c r="P662" s="4">
        <v>-3.832847002267924E-3</v>
      </c>
      <c r="Q662" s="4">
        <v>4.8641467127639752E-3</v>
      </c>
      <c r="R662" s="4">
        <v>8.1907206921961594E-4</v>
      </c>
      <c r="S662" s="4" cm="1">
        <f t="array" ref="S662">SUMPRODUCT(B662:Q662,TRANSPOSE(W1_))</f>
        <v>-1.1382609918049772E-3</v>
      </c>
      <c r="T662" s="4" cm="1">
        <f t="array" ref="T662">SUMPRODUCT(TRANSPOSE(OPW1_),B662:Q662)</f>
        <v>4.7773699173773727E-4</v>
      </c>
    </row>
    <row r="663" spans="1:20" x14ac:dyDescent="0.25">
      <c r="A663" s="110" vm="328">
        <v>45092</v>
      </c>
      <c r="B663" s="4">
        <v>1.1136454158076165E-2</v>
      </c>
      <c r="C663" s="4">
        <v>3.1398470987524872E-2</v>
      </c>
      <c r="D663" s="4">
        <v>-8.0327343773395673E-3</v>
      </c>
      <c r="E663" s="4">
        <v>1.3027459425103966E-2</v>
      </c>
      <c r="F663" s="4">
        <v>2.8412779055202512E-2</v>
      </c>
      <c r="G663" s="4">
        <v>-3.4718870818811779E-3</v>
      </c>
      <c r="H663" s="4">
        <v>-2.6695057013157171E-2</v>
      </c>
      <c r="I663" s="4">
        <v>7.1273316959894464E-3</v>
      </c>
      <c r="J663" s="4">
        <v>1.7719765456775848E-2</v>
      </c>
      <c r="K663" s="4">
        <v>1.5881595398507024E-2</v>
      </c>
      <c r="L663" s="4">
        <v>6.7583903906066958E-3</v>
      </c>
      <c r="M663" s="4">
        <v>1.2216482791513611E-2</v>
      </c>
      <c r="N663" s="4">
        <v>3.6122174206239477E-2</v>
      </c>
      <c r="O663" s="4">
        <v>1.1602569039365577E-2</v>
      </c>
      <c r="P663" s="4">
        <v>-3.7900585164218157E-3</v>
      </c>
      <c r="Q663" s="4">
        <v>2.6703590069707819E-2</v>
      </c>
      <c r="R663" s="4">
        <v>1.2104580063652602E-2</v>
      </c>
      <c r="S663" s="4" cm="1">
        <f t="array" ref="S663">SUMPRODUCT(B663:Q663,TRANSPOSE(W1_))</f>
        <v>1.0357381468609678E-2</v>
      </c>
      <c r="T663" s="4" cm="1">
        <f t="array" ref="T663">SUMPRODUCT(TRANSPOSE(OPW1_),B663:Q663)</f>
        <v>6.8492419279398004E-3</v>
      </c>
    </row>
    <row r="664" spans="1:20" x14ac:dyDescent="0.25">
      <c r="A664" s="110" vm="330">
        <v>45093</v>
      </c>
      <c r="B664" s="4">
        <v>-5.8771365888347889E-3</v>
      </c>
      <c r="C664" s="4">
        <v>-1.6714610702695375E-2</v>
      </c>
      <c r="D664" s="4">
        <v>9.1393761121722459E-4</v>
      </c>
      <c r="E664" s="4">
        <v>-1.6011073551104319E-2</v>
      </c>
      <c r="F664" s="4">
        <v>4.0842644964540712E-3</v>
      </c>
      <c r="G664" s="4">
        <v>1.7969657103674836E-2</v>
      </c>
      <c r="H664" s="4">
        <v>-1.8128262385887831E-3</v>
      </c>
      <c r="I664" s="4">
        <v>4.8216575577716978E-3</v>
      </c>
      <c r="J664" s="4">
        <v>-9.7375703494351016E-3</v>
      </c>
      <c r="K664" s="4">
        <v>-3.7374029242745188E-3</v>
      </c>
      <c r="L664" s="4">
        <v>8.3136992783925962E-3</v>
      </c>
      <c r="M664" s="4">
        <v>-5.8351116937782705E-3</v>
      </c>
      <c r="N664" s="4">
        <v>-1.388015761211186E-2</v>
      </c>
      <c r="O664" s="4">
        <v>-4.4534307453065747E-3</v>
      </c>
      <c r="P664" s="4">
        <v>-9.2480862585804253E-3</v>
      </c>
      <c r="Q664" s="4">
        <v>-1.1895725048596248E-2</v>
      </c>
      <c r="R664" s="4">
        <v>-3.6783763376504303E-3</v>
      </c>
      <c r="S664" s="4" cm="1">
        <f t="array" ref="S664">SUMPRODUCT(B664:Q664,TRANSPOSE(W1_))</f>
        <v>-3.3404034121216975E-3</v>
      </c>
      <c r="T664" s="4" cm="1">
        <f t="array" ref="T664">SUMPRODUCT(TRANSPOSE(OPW1_),B664:Q664)</f>
        <v>-3.7698810614043197E-3</v>
      </c>
    </row>
    <row r="665" spans="1:20" x14ac:dyDescent="0.25">
      <c r="A665" s="110" vm="332">
        <v>45097</v>
      </c>
      <c r="B665" s="4">
        <v>4.8657855148655894E-4</v>
      </c>
      <c r="C665" s="4">
        <v>-1.2581370578011064E-2</v>
      </c>
      <c r="D665" s="4">
        <v>2.5804900054319728E-2</v>
      </c>
      <c r="E665" s="4">
        <v>2.3495498190064336E-2</v>
      </c>
      <c r="F665" s="4">
        <v>-1.8597323815589401E-2</v>
      </c>
      <c r="G665" s="4">
        <v>5.2012694726479999E-2</v>
      </c>
      <c r="H665" s="4">
        <v>-1.4679686713094582E-2</v>
      </c>
      <c r="I665" s="4">
        <v>-5.9072732577814032E-3</v>
      </c>
      <c r="J665" s="4">
        <v>-1.6940498044864399E-2</v>
      </c>
      <c r="K665" s="4">
        <v>-1.2742815658825355E-2</v>
      </c>
      <c r="L665" s="4">
        <v>-2.1588019200564017E-2</v>
      </c>
      <c r="M665" s="4">
        <v>-1.1430158135816229E-2</v>
      </c>
      <c r="N665" s="4">
        <v>2.2886796685333021E-3</v>
      </c>
      <c r="O665" s="4">
        <v>1.0635470292591983E-3</v>
      </c>
      <c r="P665" s="4">
        <v>-1.6392849963953137E-2</v>
      </c>
      <c r="Q665" s="4">
        <v>-1.6976436060344508E-2</v>
      </c>
      <c r="R665" s="4">
        <v>-4.7463803686906532E-3</v>
      </c>
      <c r="S665" s="4" cm="1">
        <f t="array" ref="S665">SUMPRODUCT(B665:Q665,TRANSPOSE(W1_))</f>
        <v>1.1519134772787125E-3</v>
      </c>
      <c r="T665" s="4" cm="1">
        <f t="array" ref="T665">SUMPRODUCT(TRANSPOSE(OPW1_),B665:Q665)</f>
        <v>-2.5279918577167165E-3</v>
      </c>
    </row>
    <row r="666" spans="1:20" x14ac:dyDescent="0.25">
      <c r="A666" s="110" vm="334">
        <v>45098</v>
      </c>
      <c r="B666" s="4">
        <v>-5.6915349997879849E-3</v>
      </c>
      <c r="C666" s="4">
        <v>-1.3371054317902279E-2</v>
      </c>
      <c r="D666" s="4">
        <v>-1.7570368996120429E-2</v>
      </c>
      <c r="E666" s="4">
        <v>1.5558265082609237E-2</v>
      </c>
      <c r="F666" s="4">
        <v>-2.753122733903015E-3</v>
      </c>
      <c r="G666" s="4">
        <v>-5.6166546853031872E-2</v>
      </c>
      <c r="H666" s="4">
        <v>1.3317907110910802E-2</v>
      </c>
      <c r="I666" s="4">
        <v>5.9072732577813364E-3</v>
      </c>
      <c r="J666" s="4">
        <v>1.367507413244538E-3</v>
      </c>
      <c r="K666" s="4">
        <v>6.9617387087989218E-3</v>
      </c>
      <c r="L666" s="4">
        <v>9.8532389460830282E-3</v>
      </c>
      <c r="M666" s="4">
        <v>5.1460183819271505E-4</v>
      </c>
      <c r="N666" s="4">
        <v>1.0988705170656556E-2</v>
      </c>
      <c r="O666" s="4">
        <v>-1.7717930592063579E-4</v>
      </c>
      <c r="P666" s="4">
        <v>-8.8341368404775307E-3</v>
      </c>
      <c r="Q666" s="4">
        <v>-2.7681377685755907E-3</v>
      </c>
      <c r="R666" s="4">
        <v>-5.2590818461865788E-3</v>
      </c>
      <c r="S666" s="4" cm="1">
        <f t="array" ref="S666">SUMPRODUCT(B666:Q666,TRANSPOSE(W1_))</f>
        <v>-6.7831174727142392E-3</v>
      </c>
      <c r="T666" s="4" cm="1">
        <f t="array" ref="T666">SUMPRODUCT(TRANSPOSE(OPW1_),B666:Q666)</f>
        <v>-1.4312479949061842E-3</v>
      </c>
    </row>
    <row r="667" spans="1:20" x14ac:dyDescent="0.25">
      <c r="A667" s="110" vm="336">
        <v>45099</v>
      </c>
      <c r="B667" s="4">
        <v>1.6390274182863554E-2</v>
      </c>
      <c r="C667" s="4">
        <v>1.8269553253653467E-2</v>
      </c>
      <c r="D667" s="4">
        <v>-4.6473801231482946E-4</v>
      </c>
      <c r="E667" s="4">
        <v>4.812731616354031E-3</v>
      </c>
      <c r="F667" s="4">
        <v>4.477081444873271E-3</v>
      </c>
      <c r="G667" s="4">
        <v>1.9654495718791385E-2</v>
      </c>
      <c r="H667" s="4">
        <v>-2.4729621335021681E-3</v>
      </c>
      <c r="I667" s="4">
        <v>-1.0063226201754288E-2</v>
      </c>
      <c r="J667" s="4">
        <v>-1.7292941691232352E-2</v>
      </c>
      <c r="K667" s="4">
        <v>-5.715011206582887E-3</v>
      </c>
      <c r="L667" s="4">
        <v>-2.1918339169892998E-3</v>
      </c>
      <c r="M667" s="4">
        <v>-9.9529032037435159E-3</v>
      </c>
      <c r="N667" s="4">
        <v>1.2433685759866741E-2</v>
      </c>
      <c r="O667" s="4">
        <v>-4.8847736900340588E-3</v>
      </c>
      <c r="P667" s="4">
        <v>2.0227266102899153E-3</v>
      </c>
      <c r="Q667" s="4">
        <v>-1.4118706926914987E-2</v>
      </c>
      <c r="R667" s="4">
        <v>3.7038857650539521E-3</v>
      </c>
      <c r="S667" s="4" cm="1">
        <f t="array" ref="S667">SUMPRODUCT(B667:Q667,TRANSPOSE(W1_))</f>
        <v>3.2376518373308759E-3</v>
      </c>
      <c r="T667" s="4" cm="1">
        <f t="array" ref="T667">SUMPRODUCT(TRANSPOSE(OPW1_),B667:Q667)</f>
        <v>1.6520391287530704E-3</v>
      </c>
    </row>
    <row r="668" spans="1:20" x14ac:dyDescent="0.25">
      <c r="A668" s="110" vm="338">
        <v>45100</v>
      </c>
      <c r="B668" s="4">
        <v>-1.7126957729717623E-3</v>
      </c>
      <c r="C668" s="4">
        <v>-1.3902080936897546E-2</v>
      </c>
      <c r="D668" s="4">
        <v>-1.9147873652300765E-2</v>
      </c>
      <c r="E668" s="4">
        <v>-4.2884852085411269E-3</v>
      </c>
      <c r="F668" s="4">
        <v>-7.7908652345211691E-3</v>
      </c>
      <c r="G668" s="4">
        <v>-3.0738591680121472E-2</v>
      </c>
      <c r="H668" s="4">
        <v>-2.440093984512166E-2</v>
      </c>
      <c r="I668" s="4">
        <v>-2.5203402416427424E-2</v>
      </c>
      <c r="J668" s="4">
        <v>-1.2294020628764548E-2</v>
      </c>
      <c r="K668" s="4">
        <v>-2.7948313845243614E-3</v>
      </c>
      <c r="L668" s="4">
        <v>-9.9713194344265739E-3</v>
      </c>
      <c r="M668" s="4">
        <v>4.6656383235509835E-3</v>
      </c>
      <c r="N668" s="4">
        <v>-1.1529662796384966E-2</v>
      </c>
      <c r="O668" s="4">
        <v>-5.0877067838227576E-3</v>
      </c>
      <c r="P668" s="4">
        <v>-1.1298428341923652E-3</v>
      </c>
      <c r="Q668" s="4">
        <v>1.5737264523234345E-3</v>
      </c>
      <c r="R668" s="4">
        <v>-7.688274822307147E-3</v>
      </c>
      <c r="S668" s="4" cm="1">
        <f t="array" ref="S668">SUMPRODUCT(B668:Q668,TRANSPOSE(W1_))</f>
        <v>-1.1462709793771784E-2</v>
      </c>
      <c r="T668" s="4" cm="1">
        <f t="array" ref="T668">SUMPRODUCT(TRANSPOSE(OPW1_),B668:Q668)</f>
        <v>-1.2535862664981244E-2</v>
      </c>
    </row>
    <row r="669" spans="1:20" x14ac:dyDescent="0.25">
      <c r="A669" s="110" vm="340">
        <v>45103</v>
      </c>
      <c r="B669" s="4">
        <v>-7.5817005196935298E-3</v>
      </c>
      <c r="C669" s="4">
        <v>-1.9349025932372751E-2</v>
      </c>
      <c r="D669" s="4">
        <v>-3.8077534946358502E-2</v>
      </c>
      <c r="E669" s="4">
        <v>4.3093596384090726E-3</v>
      </c>
      <c r="F669" s="4">
        <v>-4.167309900038556E-3</v>
      </c>
      <c r="G669" s="4">
        <v>-6.2514071329904816E-2</v>
      </c>
      <c r="H669" s="4">
        <v>3.498950350602651E-4</v>
      </c>
      <c r="I669" s="4">
        <v>-1.1191942970151119E-3</v>
      </c>
      <c r="J669" s="4">
        <v>1.064945680536882E-2</v>
      </c>
      <c r="K669" s="4">
        <v>1.2367604930249704E-2</v>
      </c>
      <c r="L669" s="4">
        <v>6.4352140629812433E-3</v>
      </c>
      <c r="M669" s="4">
        <v>9.479963757557686E-3</v>
      </c>
      <c r="N669" s="4">
        <v>1.531881254340541E-2</v>
      </c>
      <c r="O669" s="4">
        <v>-3.3763122740823348E-3</v>
      </c>
      <c r="P669" s="4">
        <v>-5.7282810731837837E-3</v>
      </c>
      <c r="Q669" s="4">
        <v>-4.1157708096700821E-4</v>
      </c>
      <c r="R669" s="4">
        <v>-4.4968757892660969E-3</v>
      </c>
      <c r="S669" s="4" cm="1">
        <f t="array" ref="S669">SUMPRODUCT(B669:Q669,TRANSPOSE(W1_))</f>
        <v>-1.0546851665445688E-2</v>
      </c>
      <c r="T669" s="4" cm="1">
        <f t="array" ref="T669">SUMPRODUCT(TRANSPOSE(OPW1_),B669:Q669)</f>
        <v>-8.3700692814990384E-3</v>
      </c>
    </row>
    <row r="670" spans="1:20" x14ac:dyDescent="0.25">
      <c r="A670" s="110" vm="342">
        <v>45104</v>
      </c>
      <c r="B670" s="4">
        <v>1.4946840287009402E-2</v>
      </c>
      <c r="C670" s="4">
        <v>1.800491963524076E-2</v>
      </c>
      <c r="D670" s="4">
        <v>3.0156936958164543E-2</v>
      </c>
      <c r="E670" s="4">
        <v>7.2794148527862285E-3</v>
      </c>
      <c r="F670" s="4">
        <v>-2.4059707539947649E-2</v>
      </c>
      <c r="G670" s="4">
        <v>3.7296184408058833E-2</v>
      </c>
      <c r="H670" s="4">
        <v>3.3258039124907643E-2</v>
      </c>
      <c r="I670" s="4">
        <v>4.9758924702994842E-3</v>
      </c>
      <c r="J670" s="4">
        <v>1.5660650020077022E-2</v>
      </c>
      <c r="K670" s="4">
        <v>3.7445845883638542E-3</v>
      </c>
      <c r="L670" s="4">
        <v>4.4896669960980138E-3</v>
      </c>
      <c r="M670" s="4">
        <v>2.275079660693451E-2</v>
      </c>
      <c r="N670" s="4">
        <v>9.741055550744903E-3</v>
      </c>
      <c r="O670" s="4">
        <v>3.6447326219562208E-3</v>
      </c>
      <c r="P670" s="4">
        <v>6.4420145240501568E-3</v>
      </c>
      <c r="Q670" s="4">
        <v>6.5503857431470159E-3</v>
      </c>
      <c r="R670" s="4">
        <v>1.1390657230512101E-2</v>
      </c>
      <c r="S670" s="4" cm="1">
        <f t="array" ref="S670">SUMPRODUCT(B670:Q670,TRANSPOSE(W1_))</f>
        <v>1.4764364406818227E-2</v>
      </c>
      <c r="T670" s="4" cm="1">
        <f t="array" ref="T670">SUMPRODUCT(TRANSPOSE(OPW1_),B670:Q670)</f>
        <v>1.5304259597766958E-2</v>
      </c>
    </row>
    <row r="671" spans="1:20" x14ac:dyDescent="0.25">
      <c r="A671" s="110" vm="344">
        <v>45105</v>
      </c>
      <c r="B671" s="4">
        <v>6.3078314686272193E-3</v>
      </c>
      <c r="C671" s="4">
        <v>3.8185064744649735E-3</v>
      </c>
      <c r="D671" s="4">
        <v>-1.82912091701482E-2</v>
      </c>
      <c r="E671" s="4">
        <v>-1.6949026959769069E-2</v>
      </c>
      <c r="F671" s="4">
        <v>1.0394501656650452E-3</v>
      </c>
      <c r="G671" s="4">
        <v>2.3813940041212667E-2</v>
      </c>
      <c r="H671" s="4">
        <v>1.9719982726578182E-3</v>
      </c>
      <c r="I671" s="4">
        <v>-1.1148838128399521E-3</v>
      </c>
      <c r="J671" s="4">
        <v>4.8905933020814297E-3</v>
      </c>
      <c r="K671" s="4">
        <v>-4.1395683004212085E-3</v>
      </c>
      <c r="L671" s="4">
        <v>2.0097860037018866E-2</v>
      </c>
      <c r="M671" s="4">
        <v>-2.0469981038115505E-3</v>
      </c>
      <c r="N671" s="4">
        <v>7.3410662524570557E-4</v>
      </c>
      <c r="O671" s="4">
        <v>-3.5549485525826641E-3</v>
      </c>
      <c r="P671" s="4">
        <v>9.4091885704802296E-3</v>
      </c>
      <c r="Q671" s="4">
        <v>8.4680191356574193E-4</v>
      </c>
      <c r="R671" s="4">
        <v>-3.5407246519950932E-4</v>
      </c>
      <c r="S671" s="4" cm="1">
        <f t="array" ref="S671">SUMPRODUCT(B671:Q671,TRANSPOSE(W1_))</f>
        <v>2.1241355392801861E-3</v>
      </c>
      <c r="T671" s="4" cm="1">
        <f t="array" ref="T671">SUMPRODUCT(TRANSPOSE(OPW1_),B671:Q671)</f>
        <v>3.9352161910919265E-4</v>
      </c>
    </row>
    <row r="672" spans="1:20" x14ac:dyDescent="0.25">
      <c r="A672" s="110" vm="346">
        <v>45106</v>
      </c>
      <c r="B672" s="4">
        <v>1.794953496388748E-3</v>
      </c>
      <c r="C672" s="4">
        <v>-2.3848572936938689E-3</v>
      </c>
      <c r="D672" s="4">
        <v>-7.2005095151093518E-3</v>
      </c>
      <c r="E672" s="4">
        <v>4.1855585929325883E-3</v>
      </c>
      <c r="F672" s="4">
        <v>8.2769324887169461E-3</v>
      </c>
      <c r="G672" s="4">
        <v>4.905214802887998E-3</v>
      </c>
      <c r="H672" s="4">
        <v>2.0116021133272929E-2</v>
      </c>
      <c r="I672" s="4">
        <v>7.096153169181904E-4</v>
      </c>
      <c r="J672" s="4">
        <v>9.7509566908667855E-3</v>
      </c>
      <c r="K672" s="4">
        <v>1.9415236850194258E-2</v>
      </c>
      <c r="L672" s="4">
        <v>6.4249022166957704E-3</v>
      </c>
      <c r="M672" s="4">
        <v>1.1930389048744893E-2</v>
      </c>
      <c r="N672" s="4">
        <v>4.1741483476745523E-3</v>
      </c>
      <c r="O672" s="4">
        <v>8.2258384132522476E-3</v>
      </c>
      <c r="P672" s="4">
        <v>1.3456003649652895E-2</v>
      </c>
      <c r="Q672" s="4">
        <v>4.3540693354306402E-3</v>
      </c>
      <c r="R672" s="4">
        <v>4.4635502053141703E-3</v>
      </c>
      <c r="S672" s="4" cm="1">
        <f t="array" ref="S672">SUMPRODUCT(B672:Q672,TRANSPOSE(W1_))</f>
        <v>5.2624637532649871E-3</v>
      </c>
      <c r="T672" s="4" cm="1">
        <f t="array" ref="T672">SUMPRODUCT(TRANSPOSE(OPW1_),B672:Q672)</f>
        <v>5.2672336383495768E-3</v>
      </c>
    </row>
    <row r="673" spans="1:20" x14ac:dyDescent="0.25">
      <c r="A673" s="110" vm="348">
        <v>45107</v>
      </c>
      <c r="B673" s="4">
        <v>2.2839662116253382E-2</v>
      </c>
      <c r="C673" s="4">
        <v>1.6252818573318145E-2</v>
      </c>
      <c r="D673" s="4">
        <v>3.5613214486531888E-2</v>
      </c>
      <c r="E673" s="4">
        <v>8.776752123015116E-3</v>
      </c>
      <c r="F673" s="4">
        <v>1.4206813347279065E-2</v>
      </c>
      <c r="G673" s="4">
        <v>1.6446535514863053E-2</v>
      </c>
      <c r="H673" s="4">
        <v>1.326192168314499E-2</v>
      </c>
      <c r="I673" s="4">
        <v>3.8434354989356017E-3</v>
      </c>
      <c r="J673" s="4">
        <v>7.383418885364818E-3</v>
      </c>
      <c r="K673" s="4">
        <v>4.9762162739651009E-3</v>
      </c>
      <c r="L673" s="4">
        <v>1.9394881578231483E-2</v>
      </c>
      <c r="M673" s="4">
        <v>1.2973332460844695E-2</v>
      </c>
      <c r="N673" s="4">
        <v>1.4941889650894075E-2</v>
      </c>
      <c r="O673" s="4">
        <v>1.2066644913185471E-2</v>
      </c>
      <c r="P673" s="4">
        <v>1.224457945892778E-2</v>
      </c>
      <c r="Q673" s="4">
        <v>4.2483842489669929E-3</v>
      </c>
      <c r="R673" s="4">
        <v>1.2194363266362706E-2</v>
      </c>
      <c r="S673" s="4" cm="1">
        <f t="array" ref="S673">SUMPRODUCT(B673:Q673,TRANSPOSE(W1_))</f>
        <v>1.5531136575234406E-2</v>
      </c>
      <c r="T673" s="4" cm="1">
        <f t="array" ref="T673">SUMPRODUCT(TRANSPOSE(OPW1_),B673:Q673)</f>
        <v>1.7192551808655372E-2</v>
      </c>
    </row>
    <row r="674" spans="1:20" x14ac:dyDescent="0.25">
      <c r="A674" s="110" vm="350">
        <v>45110</v>
      </c>
      <c r="B674" s="4">
        <v>-7.8151680019455765E-3</v>
      </c>
      <c r="C674" s="4">
        <v>-7.5162837459640842E-3</v>
      </c>
      <c r="D674" s="4">
        <v>2.6205527597824908E-3</v>
      </c>
      <c r="E674" s="4">
        <v>-5.7588941866921501E-3</v>
      </c>
      <c r="F674" s="4">
        <v>-5.0727391987161136E-3</v>
      </c>
      <c r="G674" s="4">
        <v>6.6680283686485764E-2</v>
      </c>
      <c r="H674" s="4">
        <v>2.935422851444752E-3</v>
      </c>
      <c r="I674" s="4">
        <v>9.0812780571340854E-4</v>
      </c>
      <c r="J674" s="4">
        <v>5.1887100075179906E-3</v>
      </c>
      <c r="K674" s="4">
        <v>3.8480085961733511E-3</v>
      </c>
      <c r="L674" s="4">
        <v>-1.4395334084518752E-2</v>
      </c>
      <c r="M674" s="4">
        <v>1.3129291441792802E-2</v>
      </c>
      <c r="N674" s="4">
        <v>3.0909703652024375E-3</v>
      </c>
      <c r="O674" s="4">
        <v>2.9282597790883597E-3</v>
      </c>
      <c r="P674" s="4">
        <v>7.0930396912304832E-3</v>
      </c>
      <c r="Q674" s="4">
        <v>3.524181820686477E-3</v>
      </c>
      <c r="R674" s="4">
        <v>1.1700018289601843E-3</v>
      </c>
      <c r="S674" s="4" cm="1">
        <f t="array" ref="S674">SUMPRODUCT(B674:Q674,TRANSPOSE(W1_))</f>
        <v>6.2678907142820119E-3</v>
      </c>
      <c r="T674" s="4" cm="1">
        <f t="array" ref="T674">SUMPRODUCT(TRANSPOSE(OPW1_),B674:Q674)</f>
        <v>-5.5638626013156784E-4</v>
      </c>
    </row>
    <row r="675" spans="1:20" x14ac:dyDescent="0.25">
      <c r="A675" s="110" vm="352">
        <v>45112</v>
      </c>
      <c r="B675" s="4">
        <v>-5.8886540313434167E-3</v>
      </c>
      <c r="C675" s="4">
        <v>4.73274774414948E-4</v>
      </c>
      <c r="D675" s="4">
        <v>-2.266022449636675E-3</v>
      </c>
      <c r="E675" s="4">
        <v>-1.4034578690670246E-2</v>
      </c>
      <c r="F675" s="4">
        <v>2.8661858018709549E-3</v>
      </c>
      <c r="G675" s="4">
        <v>9.4612123149912901E-3</v>
      </c>
      <c r="H675" s="4">
        <v>-1.1519166542836148E-2</v>
      </c>
      <c r="I675" s="4">
        <v>-6.9834806357505228E-3</v>
      </c>
      <c r="J675" s="4">
        <v>-1.0159385170243977E-2</v>
      </c>
      <c r="K675" s="4">
        <v>-9.0179763844281599E-3</v>
      </c>
      <c r="L675" s="4">
        <v>3.4112419563382852E-3</v>
      </c>
      <c r="M675" s="4">
        <v>-2.0745100269846752E-2</v>
      </c>
      <c r="N675" s="4">
        <v>1.6493961930728533E-3</v>
      </c>
      <c r="O675" s="4">
        <v>-1.287378023199749E-3</v>
      </c>
      <c r="P675" s="4">
        <v>7.4071967148432944E-4</v>
      </c>
      <c r="Q675" s="4">
        <v>-1.0819311360433924E-3</v>
      </c>
      <c r="R675" s="4">
        <v>-1.9702536362673942E-3</v>
      </c>
      <c r="S675" s="4" cm="1">
        <f t="array" ref="S675">SUMPRODUCT(B675:Q675,TRANSPOSE(W1_))</f>
        <v>-3.1300916006700118E-3</v>
      </c>
      <c r="T675" s="4" cm="1">
        <f t="array" ref="T675">SUMPRODUCT(TRANSPOSE(OPW1_),B675:Q675)</f>
        <v>-3.0414490884970121E-3</v>
      </c>
    </row>
    <row r="676" spans="1:20" x14ac:dyDescent="0.25">
      <c r="A676" s="110" vm="354">
        <v>45113</v>
      </c>
      <c r="B676" s="4">
        <v>2.5056128366851334E-3</v>
      </c>
      <c r="C676" s="4">
        <v>9.1843688194433309E-3</v>
      </c>
      <c r="D676" s="4">
        <v>-5.0698995116248476E-3</v>
      </c>
      <c r="E676" s="4">
        <v>-3.9550116407483333E-3</v>
      </c>
      <c r="F676" s="4">
        <v>-6.3203540134213788E-3</v>
      </c>
      <c r="G676" s="4">
        <v>-2.1252275659659092E-2</v>
      </c>
      <c r="H676" s="4">
        <v>-4.3936731814019466E-4</v>
      </c>
      <c r="I676" s="4">
        <v>-2.322101665839367E-2</v>
      </c>
      <c r="J676" s="4">
        <v>-1.7511417583334684E-2</v>
      </c>
      <c r="K676" s="4">
        <v>-1.1792359631860424E-2</v>
      </c>
      <c r="L676" s="4">
        <v>-1.1850893256394497E-2</v>
      </c>
      <c r="M676" s="4">
        <v>-4.5314186704850934E-3</v>
      </c>
      <c r="N676" s="4">
        <v>-2.8702660348321396E-3</v>
      </c>
      <c r="O676" s="4">
        <v>-2.9281719631797052E-4</v>
      </c>
      <c r="P676" s="4">
        <v>-2.6725206043245249E-2</v>
      </c>
      <c r="Q676" s="4">
        <v>-1.776581900170706E-2</v>
      </c>
      <c r="R676" s="4">
        <v>-7.9540652874783013E-3</v>
      </c>
      <c r="S676" s="4" cm="1">
        <f t="array" ref="S676">SUMPRODUCT(B676:Q676,TRANSPOSE(W1_))</f>
        <v>-7.8270167039595825E-3</v>
      </c>
      <c r="T676" s="4" cm="1">
        <f t="array" ref="T676">SUMPRODUCT(TRANSPOSE(OPW1_),B676:Q676)</f>
        <v>-4.1110935283549645E-3</v>
      </c>
    </row>
    <row r="677" spans="1:20" x14ac:dyDescent="0.25">
      <c r="A677" s="110" vm="356">
        <v>45114</v>
      </c>
      <c r="B677" s="4">
        <v>-5.9086683969717616E-3</v>
      </c>
      <c r="C677" s="4">
        <v>-1.1938416490557715E-2</v>
      </c>
      <c r="D677" s="4">
        <v>9.4556646175291276E-3</v>
      </c>
      <c r="E677" s="4">
        <v>-1.6714677918706233E-2</v>
      </c>
      <c r="F677" s="4">
        <v>-6.9638029347588578E-3</v>
      </c>
      <c r="G677" s="4">
        <v>-7.6592566387059325E-3</v>
      </c>
      <c r="H677" s="4">
        <v>1.9690600823345374E-2</v>
      </c>
      <c r="I677" s="4">
        <v>-1.5604684570952199E-3</v>
      </c>
      <c r="J677" s="4">
        <v>1.893996010092169E-2</v>
      </c>
      <c r="K677" s="4">
        <v>-3.6830645410173865E-3</v>
      </c>
      <c r="L677" s="4">
        <v>8.3472938767626004E-3</v>
      </c>
      <c r="M677" s="4">
        <v>1.4754366012942765E-2</v>
      </c>
      <c r="N677" s="4">
        <v>-1.3662677852507256E-3</v>
      </c>
      <c r="O677" s="4">
        <v>-1.6413626992300952E-3</v>
      </c>
      <c r="P677" s="4">
        <v>-6.6913438606249209E-3</v>
      </c>
      <c r="Q677" s="4">
        <v>5.0852659175461409E-3</v>
      </c>
      <c r="R677" s="4">
        <v>-2.8692926136023467E-3</v>
      </c>
      <c r="S677" s="4" cm="1">
        <f t="array" ref="S677">SUMPRODUCT(B677:Q677,TRANSPOSE(W1_))</f>
        <v>-1.9524276412887106E-4</v>
      </c>
      <c r="T677" s="4" cm="1">
        <f t="array" ref="T677">SUMPRODUCT(TRANSPOSE(OPW1_),B677:Q677)</f>
        <v>2.3418562574635095E-3</v>
      </c>
    </row>
    <row r="678" spans="1:20" x14ac:dyDescent="0.25">
      <c r="A678" s="110" vm="358">
        <v>45117</v>
      </c>
      <c r="B678" s="4">
        <v>-1.0915239273545508E-2</v>
      </c>
      <c r="C678" s="4">
        <v>-1.6112746767562188E-2</v>
      </c>
      <c r="D678" s="4">
        <v>-7.6284866238043496E-3</v>
      </c>
      <c r="E678" s="4">
        <v>3.1796529173798056E-3</v>
      </c>
      <c r="F678" s="4">
        <v>6.0548614022091331E-3</v>
      </c>
      <c r="G678" s="4">
        <v>-1.7719748983374178E-2</v>
      </c>
      <c r="H678" s="4">
        <v>2.8042198598100664E-2</v>
      </c>
      <c r="I678" s="4">
        <v>3.1563230830240506E-2</v>
      </c>
      <c r="J678" s="4">
        <v>1.4696918316507249E-2</v>
      </c>
      <c r="K678" s="4">
        <v>2.1801350090044993E-2</v>
      </c>
      <c r="L678" s="4">
        <v>2.0658870000057152E-2</v>
      </c>
      <c r="M678" s="4">
        <v>2.8910816506165789E-2</v>
      </c>
      <c r="N678" s="4">
        <v>-4.5436593260519097E-3</v>
      </c>
      <c r="O678" s="4">
        <v>6.744571608839038E-4</v>
      </c>
      <c r="P678" s="4">
        <v>1.1185733448464246E-2</v>
      </c>
      <c r="Q678" s="4">
        <v>1.7489777616153817E-2</v>
      </c>
      <c r="R678" s="4">
        <v>2.4022317330228151E-3</v>
      </c>
      <c r="S678" s="4" cm="1">
        <f t="array" ref="S678">SUMPRODUCT(B678:Q678,TRANSPOSE(W1_))</f>
        <v>3.7480882131791459E-3</v>
      </c>
      <c r="T678" s="4" cm="1">
        <f t="array" ref="T678">SUMPRODUCT(TRANSPOSE(OPW1_),B678:Q678)</f>
        <v>5.4321910472139587E-3</v>
      </c>
    </row>
    <row r="679" spans="1:20" x14ac:dyDescent="0.25">
      <c r="A679" s="110" vm="360">
        <v>45118</v>
      </c>
      <c r="B679" s="4">
        <v>-2.813986831265311E-3</v>
      </c>
      <c r="C679" s="4">
        <v>1.9268408791557165E-3</v>
      </c>
      <c r="D679" s="4">
        <v>5.3201047630349104E-3</v>
      </c>
      <c r="E679" s="4">
        <v>-3.4559475039954476E-4</v>
      </c>
      <c r="F679" s="4">
        <v>4.6520241022643275E-3</v>
      </c>
      <c r="G679" s="4">
        <v>6.6740825614200689E-4</v>
      </c>
      <c r="H679" s="4">
        <v>1.6745163515094167E-3</v>
      </c>
      <c r="I679" s="4">
        <v>9.6376611861213411E-3</v>
      </c>
      <c r="J679" s="4">
        <v>1.610687454263663E-2</v>
      </c>
      <c r="K679" s="4">
        <v>4.7542529581495315E-3</v>
      </c>
      <c r="L679" s="4">
        <v>6.2232444365538661E-3</v>
      </c>
      <c r="M679" s="4">
        <v>1.4050466622699721E-2</v>
      </c>
      <c r="N679" s="4">
        <v>1.207084637661281E-2</v>
      </c>
      <c r="O679" s="4">
        <v>6.5449466650362945E-3</v>
      </c>
      <c r="P679" s="4">
        <v>1.6919704915977163E-2</v>
      </c>
      <c r="Q679" s="4">
        <v>1.9952737125881474E-2</v>
      </c>
      <c r="R679" s="4">
        <v>6.7195880716203853E-3</v>
      </c>
      <c r="S679" s="4" cm="1">
        <f t="array" ref="S679">SUMPRODUCT(B679:Q679,TRANSPOSE(W1_))</f>
        <v>6.1221207333588832E-3</v>
      </c>
      <c r="T679" s="4" cm="1">
        <f t="array" ref="T679">SUMPRODUCT(TRANSPOSE(OPW1_),B679:Q679)</f>
        <v>5.2519272537785173E-3</v>
      </c>
    </row>
    <row r="680" spans="1:20" x14ac:dyDescent="0.25">
      <c r="A680" s="110" vm="362">
        <v>45119</v>
      </c>
      <c r="B680" s="4">
        <v>8.9454083340733282E-3</v>
      </c>
      <c r="C680" s="4">
        <v>1.4126595666272364E-2</v>
      </c>
      <c r="D680" s="4">
        <v>3.4693597316284408E-2</v>
      </c>
      <c r="E680" s="4">
        <v>-2.4471202205320005E-2</v>
      </c>
      <c r="F680" s="4">
        <v>1.2744388799151206E-2</v>
      </c>
      <c r="G680" s="4">
        <v>8.1214223197426903E-3</v>
      </c>
      <c r="H680" s="4">
        <v>-6.5570565669560458E-3</v>
      </c>
      <c r="I680" s="4">
        <v>1.0435914420909381E-2</v>
      </c>
      <c r="J680" s="4">
        <v>2.9617950370788098E-3</v>
      </c>
      <c r="K680" s="4">
        <v>-1.0065908579096855E-3</v>
      </c>
      <c r="L680" s="4">
        <v>-1.7983994293593032E-4</v>
      </c>
      <c r="M680" s="4">
        <v>1.7133293393360811E-3</v>
      </c>
      <c r="N680" s="4">
        <v>6.1941745161336074E-3</v>
      </c>
      <c r="O680" s="4">
        <v>5.74981256520464E-3</v>
      </c>
      <c r="P680" s="4">
        <v>-1.7766574865644594E-3</v>
      </c>
      <c r="Q680" s="4">
        <v>2.2003394315808528E-2</v>
      </c>
      <c r="R680" s="4">
        <v>7.383817501052891E-3</v>
      </c>
      <c r="S680" s="4" cm="1">
        <f t="array" ref="S680">SUMPRODUCT(B680:Q680,TRANSPOSE(W1_))</f>
        <v>7.9792754603340843E-3</v>
      </c>
      <c r="T680" s="4" cm="1">
        <f t="array" ref="T680">SUMPRODUCT(TRANSPOSE(OPW1_),B680:Q680)</f>
        <v>7.3557857532456855E-3</v>
      </c>
    </row>
    <row r="681" spans="1:20" x14ac:dyDescent="0.25">
      <c r="A681" s="110" vm="364">
        <v>45120</v>
      </c>
      <c r="B681" s="4">
        <v>4.0493337127456971E-3</v>
      </c>
      <c r="C681" s="4">
        <v>1.6062475777126363E-2</v>
      </c>
      <c r="D681" s="4">
        <v>4.6181394317464701E-2</v>
      </c>
      <c r="E681" s="4">
        <v>-8.7832017197373175E-3</v>
      </c>
      <c r="F681" s="4">
        <v>1.3870813666417548E-3</v>
      </c>
      <c r="G681" s="4">
        <v>2.149603583418137E-2</v>
      </c>
      <c r="H681" s="4">
        <v>7.706662169867793E-3</v>
      </c>
      <c r="I681" s="4">
        <v>4.5378394925443795E-3</v>
      </c>
      <c r="J681" s="4">
        <v>8.8721973258181503E-3</v>
      </c>
      <c r="K681" s="4">
        <v>9.107687037545471E-4</v>
      </c>
      <c r="L681" s="4">
        <v>7.1916579870541931E-4</v>
      </c>
      <c r="M681" s="4">
        <v>-9.9312671123828605E-3</v>
      </c>
      <c r="N681" s="4">
        <v>-1.4205556760633789E-3</v>
      </c>
      <c r="O681" s="4">
        <v>-5.2548423261025885E-3</v>
      </c>
      <c r="P681" s="4">
        <v>-5.16395570473542E-4</v>
      </c>
      <c r="Q681" s="4">
        <v>1.8829864573557398E-2</v>
      </c>
      <c r="R681" s="4">
        <v>8.434509266769535E-3</v>
      </c>
      <c r="S681" s="4" cm="1">
        <f t="array" ref="S681">SUMPRODUCT(B681:Q681,TRANSPOSE(W1_))</f>
        <v>9.6317898154583016E-3</v>
      </c>
      <c r="T681" s="4" cm="1">
        <f t="array" ref="T681">SUMPRODUCT(TRANSPOSE(OPW1_),B681:Q681)</f>
        <v>1.0111481251092338E-2</v>
      </c>
    </row>
    <row r="682" spans="1:20" x14ac:dyDescent="0.25">
      <c r="A682" s="110" vm="366">
        <v>45121</v>
      </c>
      <c r="B682" s="4">
        <v>7.8692656790220266E-4</v>
      </c>
      <c r="C682" s="4">
        <v>7.5011254466303343E-3</v>
      </c>
      <c r="D682" s="4">
        <v>-1.1110496374874851E-2</v>
      </c>
      <c r="E682" s="4">
        <v>6.9905166925572568E-2</v>
      </c>
      <c r="F682" s="4">
        <v>5.1325384212531572E-3</v>
      </c>
      <c r="G682" s="4">
        <v>1.2444732200609191E-2</v>
      </c>
      <c r="H682" s="4">
        <v>-1.0974983476664398E-2</v>
      </c>
      <c r="I682" s="4">
        <v>9.842035340866996E-5</v>
      </c>
      <c r="J682" s="4">
        <v>-9.3845318532059254E-4</v>
      </c>
      <c r="K682" s="4">
        <v>-1.2390178995013065E-2</v>
      </c>
      <c r="L682" s="4">
        <v>-9.0269614595915263E-3</v>
      </c>
      <c r="M682" s="4">
        <v>-9.1580792441651373E-3</v>
      </c>
      <c r="N682" s="4">
        <v>-7.2047962978296909E-3</v>
      </c>
      <c r="O682" s="4">
        <v>-7.1571811298890972E-3</v>
      </c>
      <c r="P682" s="4">
        <v>-4.8902666280689951E-3</v>
      </c>
      <c r="Q682" s="4">
        <v>-1.603762325951779E-2</v>
      </c>
      <c r="R682" s="4">
        <v>-1.0249061954501163E-3</v>
      </c>
      <c r="S682" s="4" cm="1">
        <f t="array" ref="S682">SUMPRODUCT(B682:Q682,TRANSPOSE(W1_))</f>
        <v>8.3010888523539288E-4</v>
      </c>
      <c r="T682" s="4" cm="1">
        <f t="array" ref="T682">SUMPRODUCT(TRANSPOSE(OPW1_),B682:Q682)</f>
        <v>-1.094813576803246E-3</v>
      </c>
    </row>
    <row r="683" spans="1:20" x14ac:dyDescent="0.25">
      <c r="A683" s="110" vm="368">
        <v>45124</v>
      </c>
      <c r="B683" s="4">
        <v>1.7157538496479198E-2</v>
      </c>
      <c r="C683" s="4">
        <v>1.4182962563899833E-3</v>
      </c>
      <c r="D683" s="4">
        <v>2.1582475929609289E-2</v>
      </c>
      <c r="E683" s="4">
        <v>8.1099744476722524E-3</v>
      </c>
      <c r="F683" s="4">
        <v>-7.7753516068552984E-3</v>
      </c>
      <c r="G683" s="4">
        <v>3.1484341106474446E-2</v>
      </c>
      <c r="H683" s="4">
        <v>9.9822201169181835E-3</v>
      </c>
      <c r="I683" s="4">
        <v>-6.7147482470218227E-3</v>
      </c>
      <c r="J683" s="4">
        <v>7.1724015279199093E-3</v>
      </c>
      <c r="K683" s="4">
        <v>9.7995039709204857E-3</v>
      </c>
      <c r="L683" s="4">
        <v>7.7680816961791703E-3</v>
      </c>
      <c r="M683" s="4">
        <v>1.1630559458214259E-2</v>
      </c>
      <c r="N683" s="4">
        <v>-1.2100406934087453E-2</v>
      </c>
      <c r="O683" s="4">
        <v>9.2217655297739589E-3</v>
      </c>
      <c r="P683" s="4">
        <v>1.1468673213464967E-2</v>
      </c>
      <c r="Q683" s="4">
        <v>-2.1979531649716195E-4</v>
      </c>
      <c r="R683" s="4">
        <v>3.8479435973795429E-3</v>
      </c>
      <c r="S683" s="4" cm="1">
        <f t="array" ref="S683">SUMPRODUCT(B683:Q683,TRANSPOSE(W1_))</f>
        <v>9.5814090717253643E-3</v>
      </c>
      <c r="T683" s="4" cm="1">
        <f t="array" ref="T683">SUMPRODUCT(TRANSPOSE(OPW1_),B683:Q683)</f>
        <v>8.8881593323968614E-3</v>
      </c>
    </row>
    <row r="684" spans="1:20" x14ac:dyDescent="0.25">
      <c r="A684" s="110" vm="370">
        <v>45125</v>
      </c>
      <c r="B684" s="4">
        <v>-1.3411742441602579E-3</v>
      </c>
      <c r="C684" s="4">
        <v>3.9028236754688229E-2</v>
      </c>
      <c r="D684" s="4">
        <v>2.1990136270463565E-2</v>
      </c>
      <c r="E684" s="4">
        <v>3.23579161081258E-2</v>
      </c>
      <c r="F684" s="4">
        <v>-3.0125673440785463E-3</v>
      </c>
      <c r="G684" s="4">
        <v>1.0141935763067459E-2</v>
      </c>
      <c r="H684" s="4">
        <v>1.2313443018822763E-2</v>
      </c>
      <c r="I684" s="4">
        <v>-1.6857557663586976E-3</v>
      </c>
      <c r="J684" s="4">
        <v>2.4364778838940671E-2</v>
      </c>
      <c r="K684" s="4">
        <v>-1.4126305247029555E-2</v>
      </c>
      <c r="L684" s="4">
        <v>-7.2007203831400278E-4</v>
      </c>
      <c r="M684" s="4">
        <v>1.5673021933913314E-2</v>
      </c>
      <c r="N684" s="4">
        <v>3.255564459765979E-3</v>
      </c>
      <c r="O684" s="4">
        <v>3.1613013755199316E-3</v>
      </c>
      <c r="P684" s="4">
        <v>1.4996178377607245E-2</v>
      </c>
      <c r="Q684" s="4">
        <v>1.5080733041288916E-2</v>
      </c>
      <c r="R684" s="4">
        <v>7.0920798661324126E-3</v>
      </c>
      <c r="S684" s="4" cm="1">
        <f t="array" ref="S684">SUMPRODUCT(B684:Q684,TRANSPOSE(W1_))</f>
        <v>1.2064825292316089E-2</v>
      </c>
      <c r="T684" s="4" cm="1">
        <f t="array" ref="T684">SUMPRODUCT(TRANSPOSE(OPW1_),B684:Q684)</f>
        <v>1.4309281835135801E-2</v>
      </c>
    </row>
    <row r="685" spans="1:20" x14ac:dyDescent="0.25">
      <c r="A685" s="110" vm="372">
        <v>45126</v>
      </c>
      <c r="B685" s="4">
        <v>7.0468105302110336E-3</v>
      </c>
      <c r="C685" s="4">
        <v>-1.2343244162416406E-2</v>
      </c>
      <c r="D685" s="4">
        <v>-8.8188282362281992E-3</v>
      </c>
      <c r="E685" s="4">
        <v>7.3727543294131569E-3</v>
      </c>
      <c r="F685" s="4">
        <v>2.2413445457768306E-2</v>
      </c>
      <c r="G685" s="4">
        <v>-7.1160067641748365E-3</v>
      </c>
      <c r="H685" s="4">
        <v>-1.797531921863536E-2</v>
      </c>
      <c r="I685" s="4">
        <v>1.0563304699164574E-2</v>
      </c>
      <c r="J685" s="4">
        <v>-4.0261373133685472E-3</v>
      </c>
      <c r="K685" s="4">
        <v>-3.8984455442327474E-4</v>
      </c>
      <c r="L685" s="4">
        <v>-1.0590730354628451E-2</v>
      </c>
      <c r="M685" s="4">
        <v>-1.1583012878049765E-3</v>
      </c>
      <c r="N685" s="4">
        <v>-6.3036835191026446E-3</v>
      </c>
      <c r="O685" s="4">
        <v>-8.4621817323967292E-3</v>
      </c>
      <c r="P685" s="4">
        <v>-5.1807751873267751E-3</v>
      </c>
      <c r="Q685" s="4">
        <v>1.1263517072616844E-2</v>
      </c>
      <c r="R685" s="4">
        <v>2.3550834835142126E-3</v>
      </c>
      <c r="S685" s="4" cm="1">
        <f t="array" ref="S685">SUMPRODUCT(B685:Q685,TRANSPOSE(W1_))</f>
        <v>-2.2468244436970354E-3</v>
      </c>
      <c r="T685" s="4" cm="1">
        <f t="array" ref="T685">SUMPRODUCT(TRANSPOSE(OPW1_),B685:Q685)</f>
        <v>-7.4957308050870516E-3</v>
      </c>
    </row>
    <row r="686" spans="1:20" x14ac:dyDescent="0.25">
      <c r="A686" s="110" vm="374">
        <v>45127</v>
      </c>
      <c r="B686" s="4">
        <v>-1.0148710344557488E-2</v>
      </c>
      <c r="C686" s="4">
        <v>-2.3393046217722702E-2</v>
      </c>
      <c r="D686" s="4">
        <v>-3.3632769218307004E-2</v>
      </c>
      <c r="E686" s="4">
        <v>1.071492453249832E-3</v>
      </c>
      <c r="F686" s="4">
        <v>5.0660367982270837E-3</v>
      </c>
      <c r="G686" s="4">
        <v>-0.10244260731859882</v>
      </c>
      <c r="H686" s="4">
        <v>6.6546395595584581E-3</v>
      </c>
      <c r="I686" s="4">
        <v>-9.3730645269099709E-3</v>
      </c>
      <c r="J686" s="4">
        <v>-6.3378342875285449E-3</v>
      </c>
      <c r="K686" s="4">
        <v>1.3506849737400737E-2</v>
      </c>
      <c r="L686" s="4">
        <v>1.2210163906931337E-2</v>
      </c>
      <c r="M686" s="4">
        <v>4.3174963949158497E-3</v>
      </c>
      <c r="N686" s="4">
        <v>1.8150887245093016E-2</v>
      </c>
      <c r="O686" s="4">
        <v>1.2132971315666404E-2</v>
      </c>
      <c r="P686" s="4">
        <v>-5.6460491785842977E-5</v>
      </c>
      <c r="Q686" s="4">
        <v>4.7791411098631479E-3</v>
      </c>
      <c r="R686" s="4">
        <v>-6.7798061818515913E-3</v>
      </c>
      <c r="S686" s="4" cm="1">
        <f t="array" ref="S686">SUMPRODUCT(B686:Q686,TRANSPOSE(W1_))</f>
        <v>-1.3855597349184522E-2</v>
      </c>
      <c r="T686" s="4" cm="1">
        <f t="array" ref="T686">SUMPRODUCT(TRANSPOSE(OPW1_),B686:Q686)</f>
        <v>-5.4214600233432157E-3</v>
      </c>
    </row>
    <row r="687" spans="1:20" x14ac:dyDescent="0.25">
      <c r="A687" s="110" vm="376">
        <v>45128</v>
      </c>
      <c r="B687" s="4">
        <v>-6.1807140950263561E-3</v>
      </c>
      <c r="C687" s="4">
        <v>-8.9772408759293768E-3</v>
      </c>
      <c r="D687" s="4">
        <v>-2.6963973130358351E-2</v>
      </c>
      <c r="E687" s="4">
        <v>4.5312067397271401E-3</v>
      </c>
      <c r="F687" s="4">
        <v>4.3479578041051958E-2</v>
      </c>
      <c r="G687" s="4">
        <v>-1.1015180601812861E-2</v>
      </c>
      <c r="H687" s="4">
        <v>1.7703241989206853E-2</v>
      </c>
      <c r="I687" s="4">
        <v>1.9048194970694411E-2</v>
      </c>
      <c r="J687" s="4">
        <v>-1.3263100695298754E-2</v>
      </c>
      <c r="K687" s="4">
        <v>3.0727890511570394E-3</v>
      </c>
      <c r="L687" s="4">
        <v>-8.2141545935494054E-3</v>
      </c>
      <c r="M687" s="4">
        <v>-4.7038951632475158E-3</v>
      </c>
      <c r="N687" s="4">
        <v>5.6939655616733307E-3</v>
      </c>
      <c r="O687" s="4">
        <v>-2.4553358089780008E-3</v>
      </c>
      <c r="P687" s="4">
        <v>-3.9679290419726024E-2</v>
      </c>
      <c r="Q687" s="4">
        <v>4.3938779342016183E-4</v>
      </c>
      <c r="R687" s="4">
        <v>3.2410230010493271E-4</v>
      </c>
      <c r="S687" s="4" cm="1">
        <f t="array" ref="S687">SUMPRODUCT(B687:Q687,TRANSPOSE(W1_))</f>
        <v>-4.0310814970061339E-3</v>
      </c>
      <c r="T687" s="4" cm="1">
        <f t="array" ref="T687">SUMPRODUCT(TRANSPOSE(OPW1_),B687:Q687)</f>
        <v>-4.4027457303461295E-3</v>
      </c>
    </row>
    <row r="688" spans="1:20" x14ac:dyDescent="0.25">
      <c r="A688" s="110" vm="378">
        <v>45131</v>
      </c>
      <c r="B688" s="4">
        <v>4.2111892539572022E-3</v>
      </c>
      <c r="C688" s="4">
        <v>3.890377685747539E-3</v>
      </c>
      <c r="D688" s="4">
        <v>6.8150644445733053E-3</v>
      </c>
      <c r="E688" s="4">
        <v>4.2355832079641106E-3</v>
      </c>
      <c r="F688" s="4">
        <v>1.6459607198161866E-2</v>
      </c>
      <c r="G688" s="4">
        <v>3.4175851923374335E-2</v>
      </c>
      <c r="H688" s="4">
        <v>-3.2376624628258021E-3</v>
      </c>
      <c r="I688" s="4">
        <v>-3.8910506327496735E-4</v>
      </c>
      <c r="J688" s="4">
        <v>6.6535389164900319E-3</v>
      </c>
      <c r="K688" s="4">
        <v>3.4456389373350898E-3</v>
      </c>
      <c r="L688" s="4">
        <v>-7.2536044525935638E-4</v>
      </c>
      <c r="M688" s="4">
        <v>-3.329207162921941E-3</v>
      </c>
      <c r="N688" s="4">
        <v>3.3301479743066908E-3</v>
      </c>
      <c r="O688" s="4">
        <v>1.1130559698114275E-2</v>
      </c>
      <c r="P688" s="4">
        <v>-1.4378520547208704E-2</v>
      </c>
      <c r="Q688" s="4">
        <v>7.1230379629630717E-3</v>
      </c>
      <c r="R688" s="4">
        <v>4.0259740353417468E-3</v>
      </c>
      <c r="S688" s="4" cm="1">
        <f t="array" ref="S688">SUMPRODUCT(B688:Q688,TRANSPOSE(W1_))</f>
        <v>6.4251612414574569E-3</v>
      </c>
      <c r="T688" s="4" cm="1">
        <f t="array" ref="T688">SUMPRODUCT(TRANSPOSE(OPW1_),B688:Q688)</f>
        <v>4.1672129330575236E-3</v>
      </c>
    </row>
    <row r="689" spans="1:20" x14ac:dyDescent="0.25">
      <c r="A689" s="110" vm="380">
        <v>45132</v>
      </c>
      <c r="B689" s="4">
        <v>4.5034628484867016E-3</v>
      </c>
      <c r="C689" s="4">
        <v>1.6866034993246487E-2</v>
      </c>
      <c r="D689" s="4">
        <v>2.3635792557279902E-2</v>
      </c>
      <c r="E689" s="4">
        <v>4.4134593663080739E-3</v>
      </c>
      <c r="F689" s="4">
        <v>-1.0678992287856571E-3</v>
      </c>
      <c r="G689" s="4">
        <v>-1.414853111046682E-2</v>
      </c>
      <c r="H689" s="4">
        <v>2.8784394071064414E-3</v>
      </c>
      <c r="I689" s="4">
        <v>1.3612058494599001E-3</v>
      </c>
      <c r="J689" s="4">
        <v>1.0317871485716145E-2</v>
      </c>
      <c r="K689" s="4">
        <v>1.7183775111438921E-3</v>
      </c>
      <c r="L689" s="4">
        <v>6.0790007632577345E-2</v>
      </c>
      <c r="M689" s="4">
        <v>-3.1025790436967505E-4</v>
      </c>
      <c r="N689" s="4">
        <v>7.7508843501988348E-3</v>
      </c>
      <c r="O689" s="4">
        <v>-5.8805981201024019E-3</v>
      </c>
      <c r="P689" s="4">
        <v>-7.7178880811076883E-3</v>
      </c>
      <c r="Q689" s="4">
        <v>-1.4055868306627634E-2</v>
      </c>
      <c r="R689" s="4">
        <v>2.8107581456501534E-3</v>
      </c>
      <c r="S689" s="4" cm="1">
        <f t="array" ref="S689">SUMPRODUCT(B689:Q689,TRANSPOSE(W1_))</f>
        <v>6.0955626269305063E-3</v>
      </c>
      <c r="T689" s="4" cm="1">
        <f t="array" ref="T689">SUMPRODUCT(TRANSPOSE(OPW1_),B689:Q689)</f>
        <v>1.4795319467102375E-2</v>
      </c>
    </row>
    <row r="690" spans="1:20" x14ac:dyDescent="0.25">
      <c r="A690" s="110" vm="382">
        <v>45133</v>
      </c>
      <c r="B690" s="4">
        <v>4.5346877665754255E-3</v>
      </c>
      <c r="C690" s="4">
        <v>-3.8364051302311838E-2</v>
      </c>
      <c r="D690" s="4">
        <v>-4.9818496338077363E-3</v>
      </c>
      <c r="E690" s="4">
        <v>-5.7511469403723672E-3</v>
      </c>
      <c r="F690" s="4">
        <v>6.1118480339296295E-3</v>
      </c>
      <c r="G690" s="4">
        <v>-3.5118892654707424E-3</v>
      </c>
      <c r="H690" s="4">
        <v>-5.661946358941415E-3</v>
      </c>
      <c r="I690" s="4">
        <v>-1.1629742607886462E-2</v>
      </c>
      <c r="J690" s="4">
        <v>-1.437435872641952E-2</v>
      </c>
      <c r="K690" s="4">
        <v>-6.7952599134010654E-3</v>
      </c>
      <c r="L690" s="4">
        <v>-2.1046145108222513E-2</v>
      </c>
      <c r="M690" s="4">
        <v>-6.1864290839994977E-3</v>
      </c>
      <c r="N690" s="4">
        <v>-9.733466604073834E-3</v>
      </c>
      <c r="O690" s="4">
        <v>6.3667082479139043E-3</v>
      </c>
      <c r="P690" s="4">
        <v>7.4794664312926532E-3</v>
      </c>
      <c r="Q690" s="4">
        <v>-3.8410447578932486E-3</v>
      </c>
      <c r="R690" s="4">
        <v>-1.5545953102232801E-4</v>
      </c>
      <c r="S690" s="4" cm="1">
        <f t="array" ref="S690">SUMPRODUCT(B690:Q690,TRANSPOSE(W1_))</f>
        <v>-7.4853861129051784E-3</v>
      </c>
      <c r="T690" s="4" cm="1">
        <f t="array" ref="T690">SUMPRODUCT(TRANSPOSE(OPW1_),B690:Q690)</f>
        <v>-1.064393124888378E-2</v>
      </c>
    </row>
    <row r="691" spans="1:20" x14ac:dyDescent="0.25">
      <c r="A691" s="110" vm="384">
        <v>45134</v>
      </c>
      <c r="B691" s="4">
        <v>-6.6027269691374931E-3</v>
      </c>
      <c r="C691" s="4">
        <v>-2.1093094549690539E-2</v>
      </c>
      <c r="D691" s="4">
        <v>9.8082930107369296E-3</v>
      </c>
      <c r="E691" s="4">
        <v>-5.4676764424092111E-3</v>
      </c>
      <c r="F691" s="4">
        <v>-2.5370929676054144E-2</v>
      </c>
      <c r="G691" s="4">
        <v>-3.3229992818954869E-2</v>
      </c>
      <c r="H691" s="4">
        <v>1.037289777205808E-2</v>
      </c>
      <c r="I691" s="4">
        <v>-9.3823215532049808E-3</v>
      </c>
      <c r="J691" s="4">
        <v>-7.7426348224907596E-5</v>
      </c>
      <c r="K691" s="4">
        <v>-5.8582987980640149E-2</v>
      </c>
      <c r="L691" s="4">
        <v>6.0832724315101451E-3</v>
      </c>
      <c r="M691" s="4">
        <v>9.0913249044427876E-3</v>
      </c>
      <c r="N691" s="4">
        <v>-8.6130724298912557E-3</v>
      </c>
      <c r="O691" s="4">
        <v>-1.401782495565076E-3</v>
      </c>
      <c r="P691" s="4">
        <v>-2.5050351683144529E-2</v>
      </c>
      <c r="Q691" s="4">
        <v>-1.914161539124996E-2</v>
      </c>
      <c r="R691" s="4">
        <v>-6.4454274911412875E-3</v>
      </c>
      <c r="S691" s="4" cm="1">
        <f t="array" ref="S691">SUMPRODUCT(B691:Q691,TRANSPOSE(W1_))</f>
        <v>-1.1488785577323257E-2</v>
      </c>
      <c r="T691" s="4" cm="1">
        <f t="array" ref="T691">SUMPRODUCT(TRANSPOSE(OPW1_),B691:Q691)</f>
        <v>-3.5737058821342068E-3</v>
      </c>
    </row>
    <row r="692" spans="1:20" x14ac:dyDescent="0.25">
      <c r="A692" s="110" vm="386">
        <v>45135</v>
      </c>
      <c r="B692" s="4">
        <v>1.3417499839381564E-2</v>
      </c>
      <c r="C692" s="4">
        <v>2.2867875386476975E-2</v>
      </c>
      <c r="D692" s="4">
        <v>1.8349138668196617E-2</v>
      </c>
      <c r="E692" s="4">
        <v>-4.6025434869306952E-3</v>
      </c>
      <c r="F692" s="4">
        <v>3.2624129767421968E-3</v>
      </c>
      <c r="G692" s="4">
        <v>4.1105087682474298E-2</v>
      </c>
      <c r="H692" s="4">
        <v>1.9527127951878786E-2</v>
      </c>
      <c r="I692" s="4">
        <v>4.6527827341965198E-3</v>
      </c>
      <c r="J692" s="4">
        <v>8.2124109700314474E-3</v>
      </c>
      <c r="K692" s="4">
        <v>-6.2308679625903401E-3</v>
      </c>
      <c r="L692" s="4">
        <v>-8.963986745238333E-3</v>
      </c>
      <c r="M692" s="4">
        <v>7.3456924684819208E-4</v>
      </c>
      <c r="N692" s="4">
        <v>7.052567077040421E-3</v>
      </c>
      <c r="O692" s="4">
        <v>1.430369851379507E-3</v>
      </c>
      <c r="P692" s="4">
        <v>1.1123720450277949E-2</v>
      </c>
      <c r="Q692" s="4">
        <v>1.2634673769014578E-2</v>
      </c>
      <c r="R692" s="4">
        <v>9.8294145087675765E-3</v>
      </c>
      <c r="S692" s="4" cm="1">
        <f t="array" ref="S692">SUMPRODUCT(B692:Q692,TRANSPOSE(W1_))</f>
        <v>1.2015621999285457E-2</v>
      </c>
      <c r="T692" s="4" cm="1">
        <f t="array" ref="T692">SUMPRODUCT(TRANSPOSE(OPW1_),B692:Q692)</f>
        <v>9.3496691666633477E-3</v>
      </c>
    </row>
    <row r="693" spans="1:20" x14ac:dyDescent="0.25">
      <c r="A693" s="110" vm="388">
        <v>45138</v>
      </c>
      <c r="B693" s="4">
        <v>3.1610100757235426E-3</v>
      </c>
      <c r="C693" s="4">
        <v>-7.2669349439972841E-3</v>
      </c>
      <c r="D693" s="4">
        <v>-4.4929878054472097E-4</v>
      </c>
      <c r="E693" s="4">
        <v>6.8563997198042344E-3</v>
      </c>
      <c r="F693" s="4">
        <v>-2.3755968527112793E-2</v>
      </c>
      <c r="G693" s="4">
        <v>3.7087723033195487E-3</v>
      </c>
      <c r="H693" s="4">
        <v>1.0961197882832717E-2</v>
      </c>
      <c r="I693" s="4">
        <v>3.1555099647610956E-3</v>
      </c>
      <c r="J693" s="4">
        <v>1.8037018669140037E-2</v>
      </c>
      <c r="K693" s="4">
        <v>-5.4454054212349683E-3</v>
      </c>
      <c r="L693" s="4">
        <v>-1.3121639463078375E-3</v>
      </c>
      <c r="M693" s="4">
        <v>7.8914854729190236E-3</v>
      </c>
      <c r="N693" s="4">
        <v>-2.2251851215707774E-2</v>
      </c>
      <c r="O693" s="4">
        <v>6.127382837043783E-3</v>
      </c>
      <c r="P693" s="4">
        <v>2.0640258921140568E-2</v>
      </c>
      <c r="Q693" s="4">
        <v>6.9050023390844419E-4</v>
      </c>
      <c r="R693" s="4">
        <v>1.4676396864565879E-3</v>
      </c>
      <c r="S693" s="4" cm="1">
        <f t="array" ref="S693">SUMPRODUCT(B693:Q693,TRANSPOSE(W1_))</f>
        <v>9.9507309500943518E-4</v>
      </c>
      <c r="T693" s="4" cm="1">
        <f t="array" ref="T693">SUMPRODUCT(TRANSPOSE(OPW1_),B693:Q693)</f>
        <v>1.2804701112071847E-3</v>
      </c>
    </row>
    <row r="694" spans="1:20" x14ac:dyDescent="0.25">
      <c r="A694" s="110" vm="390">
        <v>45139</v>
      </c>
      <c r="B694" s="4">
        <v>-4.3106263582755079E-3</v>
      </c>
      <c r="C694" s="4">
        <v>1.2495167186658946E-3</v>
      </c>
      <c r="D694" s="4">
        <v>-4.7621180560847454E-3</v>
      </c>
      <c r="E694" s="4">
        <v>-3.2241821602691711E-3</v>
      </c>
      <c r="F694" s="4">
        <v>-5.1530493196304391E-3</v>
      </c>
      <c r="G694" s="4">
        <v>-2.4069279250873519E-2</v>
      </c>
      <c r="H694" s="4">
        <v>1.4414220786000622E-2</v>
      </c>
      <c r="I694" s="4">
        <v>-3.0567494096465061E-3</v>
      </c>
      <c r="J694" s="4">
        <v>8.4843751765976069E-2</v>
      </c>
      <c r="K694" s="4">
        <v>-3.3538897825019661E-3</v>
      </c>
      <c r="L694" s="4">
        <v>-8.9686699827603751E-3</v>
      </c>
      <c r="M694" s="4">
        <v>1.5938259372652683E-2</v>
      </c>
      <c r="N694" s="4">
        <v>-3.7086905760192216E-3</v>
      </c>
      <c r="O694" s="4">
        <v>8.520065267896181E-4</v>
      </c>
      <c r="P694" s="4">
        <v>4.549087690174084E-3</v>
      </c>
      <c r="Q694" s="4">
        <v>-8.9592811969821523E-3</v>
      </c>
      <c r="R694" s="4">
        <v>-2.668649552448092E-3</v>
      </c>
      <c r="S694" s="4" cm="1">
        <f t="array" ref="S694">SUMPRODUCT(B694:Q694,TRANSPOSE(W1_))</f>
        <v>1.0193899910323745E-3</v>
      </c>
      <c r="T694" s="4" cm="1">
        <f t="array" ref="T694">SUMPRODUCT(TRANSPOSE(OPW1_),B694:Q694)</f>
        <v>9.7966804949416349E-4</v>
      </c>
    </row>
    <row r="695" spans="1:20" x14ac:dyDescent="0.25">
      <c r="A695" s="110" vm="392">
        <v>45140</v>
      </c>
      <c r="B695" s="4">
        <v>-1.5585667834055237E-2</v>
      </c>
      <c r="C695" s="4">
        <v>-2.6634498019297233E-2</v>
      </c>
      <c r="D695" s="4">
        <v>-4.9318181069636903E-2</v>
      </c>
      <c r="E695" s="4">
        <v>1.1886601832652309E-4</v>
      </c>
      <c r="F695" s="4">
        <v>1.4405487379865797E-2</v>
      </c>
      <c r="G695" s="4">
        <v>-2.7021326460868481E-2</v>
      </c>
      <c r="H695" s="4">
        <v>-6.0257377671677093E-3</v>
      </c>
      <c r="I695" s="4">
        <v>8.5550450482444161E-3</v>
      </c>
      <c r="J695" s="4">
        <v>-3.7485726446891952E-3</v>
      </c>
      <c r="K695" s="4">
        <v>-3.0022280430989272E-3</v>
      </c>
      <c r="L695" s="4">
        <v>-1.110185033640829E-2</v>
      </c>
      <c r="M695" s="4">
        <v>-1.0508243353894758E-2</v>
      </c>
      <c r="N695" s="4">
        <v>-1.0841008606987553E-2</v>
      </c>
      <c r="O695" s="4">
        <v>-3.0421517526745714E-3</v>
      </c>
      <c r="P695" s="4">
        <v>-1.7241806434506103E-2</v>
      </c>
      <c r="Q695" s="4">
        <v>-2.0446321708920277E-2</v>
      </c>
      <c r="R695" s="4">
        <v>-1.3936235197657028E-2</v>
      </c>
      <c r="S695" s="4" cm="1">
        <f t="array" ref="S695">SUMPRODUCT(B695:Q695,TRANSPOSE(W1_))</f>
        <v>-1.4999893448481317E-2</v>
      </c>
      <c r="T695" s="4" cm="1">
        <f t="array" ref="T695">SUMPRODUCT(TRANSPOSE(OPW1_),B695:Q695)</f>
        <v>-1.6125048813829999E-2</v>
      </c>
    </row>
    <row r="696" spans="1:20" x14ac:dyDescent="0.25">
      <c r="A696" s="110" vm="394">
        <v>45141</v>
      </c>
      <c r="B696" s="4">
        <v>-7.3485672712110756E-3</v>
      </c>
      <c r="C696" s="4">
        <v>-2.568180450313361E-3</v>
      </c>
      <c r="D696" s="4">
        <v>5.5415531972049271E-3</v>
      </c>
      <c r="E696" s="4">
        <v>1.1885189087548678E-4</v>
      </c>
      <c r="F696" s="4">
        <v>-9.762902594035526E-3</v>
      </c>
      <c r="G696" s="4">
        <v>2.0295576170238732E-2</v>
      </c>
      <c r="H696" s="4">
        <v>-1.3156782919165813E-2</v>
      </c>
      <c r="I696" s="4">
        <v>1.9563735086564416E-3</v>
      </c>
      <c r="J696" s="4">
        <v>-2.1511496952217768E-2</v>
      </c>
      <c r="K696" s="4">
        <v>-1.2467233284339978E-2</v>
      </c>
      <c r="L696" s="4">
        <v>3.4770239639372205E-3</v>
      </c>
      <c r="M696" s="4">
        <v>-7.7604982690930233E-2</v>
      </c>
      <c r="N696" s="4">
        <v>-3.0241586758061618E-3</v>
      </c>
      <c r="O696" s="4">
        <v>7.4326583310213266E-3</v>
      </c>
      <c r="P696" s="4">
        <v>-2.0410620604802685E-3</v>
      </c>
      <c r="Q696" s="4">
        <v>-1.0184942449033795E-2</v>
      </c>
      <c r="R696" s="4">
        <v>-2.5512255276715053E-3</v>
      </c>
      <c r="S696" s="4" cm="1">
        <f t="array" ref="S696">SUMPRODUCT(B696:Q696,TRANSPOSE(W1_))</f>
        <v>-5.2463945319840312E-3</v>
      </c>
      <c r="T696" s="4" cm="1">
        <f t="array" ref="T696">SUMPRODUCT(TRANSPOSE(OPW1_),B696:Q696)</f>
        <v>-2.1072777994985163E-3</v>
      </c>
    </row>
    <row r="697" spans="1:20" x14ac:dyDescent="0.25">
      <c r="A697" s="110" vm="396">
        <v>45142</v>
      </c>
      <c r="B697" s="4">
        <v>-4.9211344028611312E-2</v>
      </c>
      <c r="C697" s="4">
        <v>3.4227770106877997E-3</v>
      </c>
      <c r="D697" s="4">
        <v>3.6997631753655875E-3</v>
      </c>
      <c r="E697" s="4">
        <v>-4.227916459791827E-3</v>
      </c>
      <c r="F697" s="4">
        <v>4.7401142161163513E-4</v>
      </c>
      <c r="G697" s="4">
        <v>-2.1279886346763744E-2</v>
      </c>
      <c r="H697" s="4">
        <v>1.0549091215380788E-2</v>
      </c>
      <c r="I697" s="4">
        <v>-1.6255714831548865E-2</v>
      </c>
      <c r="J697" s="4">
        <v>-1.7961012686842012E-2</v>
      </c>
      <c r="K697" s="4">
        <v>-6.8471772836739084E-3</v>
      </c>
      <c r="L697" s="4">
        <v>6.2106490111019583E-3</v>
      </c>
      <c r="M697" s="4">
        <v>-2.5588373044154237E-2</v>
      </c>
      <c r="N697" s="4">
        <v>-5.7043529870675061E-3</v>
      </c>
      <c r="O697" s="4">
        <v>-1.0855463235779376E-2</v>
      </c>
      <c r="P697" s="4">
        <v>-6.0273824811231174E-3</v>
      </c>
      <c r="Q697" s="4">
        <v>1.5488049592711145E-4</v>
      </c>
      <c r="R697" s="4">
        <v>-5.3140910274567365E-3</v>
      </c>
      <c r="S697" s="4" cm="1">
        <f t="array" ref="S697">SUMPRODUCT(B697:Q697,TRANSPOSE(W1_))</f>
        <v>-1.0140807062230136E-2</v>
      </c>
      <c r="T697" s="4" cm="1">
        <f t="array" ref="T697">SUMPRODUCT(TRANSPOSE(OPW1_),B697:Q697)</f>
        <v>-1.511299834033754E-3</v>
      </c>
    </row>
    <row r="698" spans="1:20" x14ac:dyDescent="0.25">
      <c r="A698" s="110" vm="398">
        <v>45145</v>
      </c>
      <c r="B698" s="4">
        <v>-1.7404274807288778E-2</v>
      </c>
      <c r="C698" s="4">
        <v>7.0832806149652063E-3</v>
      </c>
      <c r="D698" s="4">
        <v>1.6349500942739643E-2</v>
      </c>
      <c r="E698" s="4">
        <v>1.5807407797556239E-2</v>
      </c>
      <c r="F698" s="4">
        <v>5.7250503962057555E-3</v>
      </c>
      <c r="G698" s="4">
        <v>-9.5387713420574099E-3</v>
      </c>
      <c r="H698" s="4">
        <v>8.4380406465716356E-3</v>
      </c>
      <c r="I698" s="4">
        <v>1.0473369127503705E-2</v>
      </c>
      <c r="J698" s="4">
        <v>1.8671366117529346E-2</v>
      </c>
      <c r="K698" s="4">
        <v>2.0590804772517208E-3</v>
      </c>
      <c r="L698" s="4">
        <v>1.4662890563906813E-2</v>
      </c>
      <c r="M698" s="4">
        <v>3.0817966343545224E-3</v>
      </c>
      <c r="N698" s="4">
        <v>1.5115495163449755E-2</v>
      </c>
      <c r="O698" s="4">
        <v>3.534055695480523E-2</v>
      </c>
      <c r="P698" s="4">
        <v>9.3270225148156492E-3</v>
      </c>
      <c r="Q698" s="4">
        <v>3.190826628587069E-3</v>
      </c>
      <c r="R698" s="4">
        <v>8.9835839552586446E-3</v>
      </c>
      <c r="S698" s="4" cm="1">
        <f t="array" ref="S698">SUMPRODUCT(B698:Q698,TRANSPOSE(W1_))</f>
        <v>6.7436186919627387E-3</v>
      </c>
      <c r="T698" s="4" cm="1">
        <f t="array" ref="T698">SUMPRODUCT(TRANSPOSE(OPW1_),B698:Q698)</f>
        <v>1.4014354342330814E-2</v>
      </c>
    </row>
    <row r="699" spans="1:20" x14ac:dyDescent="0.25">
      <c r="A699" s="110" vm="400">
        <v>45146</v>
      </c>
      <c r="B699" s="4">
        <v>5.2976563324931914E-3</v>
      </c>
      <c r="C699" s="4">
        <v>-1.2375188411435041E-2</v>
      </c>
      <c r="D699" s="4">
        <v>-1.6707667135680431E-2</v>
      </c>
      <c r="E699" s="4">
        <v>-9.6007032930039322E-3</v>
      </c>
      <c r="F699" s="4">
        <v>7.2049933831751685E-3</v>
      </c>
      <c r="G699" s="4">
        <v>-6.9839653322462487E-3</v>
      </c>
      <c r="H699" s="4">
        <v>8.5611963702003444E-3</v>
      </c>
      <c r="I699" s="4">
        <v>-1.0324393335794414E-2</v>
      </c>
      <c r="J699" s="4">
        <v>4.3929641624681926E-3</v>
      </c>
      <c r="K699" s="4">
        <v>-1.0338064239891535E-2</v>
      </c>
      <c r="L699" s="4">
        <v>-1.0338273259484233E-2</v>
      </c>
      <c r="M699" s="4">
        <v>4.5839809435808797E-3</v>
      </c>
      <c r="N699" s="4">
        <v>-2.8580870285550624E-3</v>
      </c>
      <c r="O699" s="4">
        <v>3.1666945547002947E-3</v>
      </c>
      <c r="P699" s="4">
        <v>-6.549913750994011E-3</v>
      </c>
      <c r="Q699" s="4">
        <v>-2.2093369174980591E-2</v>
      </c>
      <c r="R699" s="4">
        <v>-4.227192022498048E-3</v>
      </c>
      <c r="S699" s="4" cm="1">
        <f t="array" ref="S699">SUMPRODUCT(B699:Q699,TRANSPOSE(W1_))</f>
        <v>-5.286565188115799E-3</v>
      </c>
      <c r="T699" s="4" cm="1">
        <f t="array" ref="T699">SUMPRODUCT(TRANSPOSE(OPW1_),B699:Q699)</f>
        <v>-5.6508280972820089E-3</v>
      </c>
    </row>
    <row r="700" spans="1:20" x14ac:dyDescent="0.25">
      <c r="A700" s="110" vm="402">
        <v>45147</v>
      </c>
      <c r="B700" s="4">
        <v>-8.9947252981966482E-3</v>
      </c>
      <c r="C700" s="4">
        <v>-1.1785167561145957E-2</v>
      </c>
      <c r="D700" s="4">
        <v>-4.8393950356533211E-2</v>
      </c>
      <c r="E700" s="4">
        <v>-7.4407319689829684E-3</v>
      </c>
      <c r="F700" s="4">
        <v>-1.4863962756174522E-2</v>
      </c>
      <c r="G700" s="4">
        <v>-3.0537655210693675E-2</v>
      </c>
      <c r="H700" s="4">
        <v>-1.6481655774204839E-3</v>
      </c>
      <c r="I700" s="4">
        <v>-7.7262802415022144E-3</v>
      </c>
      <c r="J700" s="4">
        <v>5.78056665858581E-3</v>
      </c>
      <c r="K700" s="4">
        <v>8.4375251819175535E-3</v>
      </c>
      <c r="L700" s="4">
        <v>-1.222769089443539E-2</v>
      </c>
      <c r="M700" s="4">
        <v>1.0903297230466708E-3</v>
      </c>
      <c r="N700" s="4">
        <v>1.0585199393512651E-2</v>
      </c>
      <c r="O700" s="4">
        <v>-1.5822983394176874E-2</v>
      </c>
      <c r="P700" s="4">
        <v>-1.2436084930495342E-2</v>
      </c>
      <c r="Q700" s="4">
        <v>-7.0407109798855498E-3</v>
      </c>
      <c r="R700" s="4">
        <v>-7.0636364040070568E-3</v>
      </c>
      <c r="S700" s="4" cm="1">
        <f t="array" ref="S700">SUMPRODUCT(B700:Q700,TRANSPOSE(W1_))</f>
        <v>-1.2636799331957485E-2</v>
      </c>
      <c r="T700" s="4" cm="1">
        <f t="array" ref="T700">SUMPRODUCT(TRANSPOSE(OPW1_),B700:Q700)</f>
        <v>-1.4881639436334092E-2</v>
      </c>
    </row>
    <row r="701" spans="1:20" x14ac:dyDescent="0.25">
      <c r="A701" s="110" vm="404">
        <v>45148</v>
      </c>
      <c r="B701" s="4">
        <v>-1.235399977429129E-3</v>
      </c>
      <c r="C701" s="4">
        <v>2.1700051915404103E-3</v>
      </c>
      <c r="D701" s="4">
        <v>-3.9085543389365679E-3</v>
      </c>
      <c r="E701" s="4">
        <v>2.7247702296478243E-3</v>
      </c>
      <c r="F701" s="4">
        <v>-5.4801528507405085E-4</v>
      </c>
      <c r="G701" s="4">
        <v>1.2922461529572153E-2</v>
      </c>
      <c r="H701" s="4">
        <v>1.0952800622974788E-2</v>
      </c>
      <c r="I701" s="4">
        <v>1.7264046201434242E-2</v>
      </c>
      <c r="J701" s="4">
        <v>-2.4984617553854781E-3</v>
      </c>
      <c r="K701" s="4">
        <v>-2.6456441697603238E-3</v>
      </c>
      <c r="L701" s="4">
        <v>1.2403809246422854E-2</v>
      </c>
      <c r="M701" s="4">
        <v>-5.7586170360238702E-3</v>
      </c>
      <c r="N701" s="4">
        <v>1.4522219020579643E-4</v>
      </c>
      <c r="O701" s="4">
        <v>-2.9090929606837243E-3</v>
      </c>
      <c r="P701" s="4">
        <v>-1.7106553536247791E-3</v>
      </c>
      <c r="Q701" s="4">
        <v>7.0837528955442564E-3</v>
      </c>
      <c r="R701" s="4">
        <v>2.5065629558288107E-4</v>
      </c>
      <c r="S701" s="4" cm="1">
        <f t="array" ref="S701">SUMPRODUCT(B701:Q701,TRANSPOSE(W1_))</f>
        <v>2.7200469817585632E-3</v>
      </c>
      <c r="T701" s="4" cm="1">
        <f t="array" ref="T701">SUMPRODUCT(TRANSPOSE(OPW1_),B701:Q701)</f>
        <v>3.223198520338946E-3</v>
      </c>
    </row>
    <row r="702" spans="1:20" x14ac:dyDescent="0.25">
      <c r="A702" s="110" vm="406">
        <v>45149</v>
      </c>
      <c r="B702" s="4">
        <v>-1.0119182334140055E-3</v>
      </c>
      <c r="C702" s="4">
        <v>-5.9633061768485816E-3</v>
      </c>
      <c r="D702" s="4">
        <v>-3.6836090475918792E-2</v>
      </c>
      <c r="E702" s="4">
        <v>8.9571430007998002E-3</v>
      </c>
      <c r="F702" s="4">
        <v>-6.4158011579972772E-3</v>
      </c>
      <c r="G702" s="4">
        <v>-1.1024927753380737E-2</v>
      </c>
      <c r="H702" s="4">
        <v>5.7567763643095429E-4</v>
      </c>
      <c r="I702" s="4">
        <v>-6.6124099802909132E-3</v>
      </c>
      <c r="J702" s="4">
        <v>4.9205779022295521E-3</v>
      </c>
      <c r="K702" s="4">
        <v>1.0173778483166137E-2</v>
      </c>
      <c r="L702" s="4">
        <v>9.0284173770841785E-3</v>
      </c>
      <c r="M702" s="4">
        <v>6.3033364142662052E-3</v>
      </c>
      <c r="N702" s="4">
        <v>4.4191762431982796E-3</v>
      </c>
      <c r="O702" s="4">
        <v>3.8304046385664427E-3</v>
      </c>
      <c r="P702" s="4">
        <v>1.0522891418903866E-2</v>
      </c>
      <c r="Q702" s="4">
        <v>-2.0105994049002228E-3</v>
      </c>
      <c r="R702" s="4">
        <v>-1.0702036647139679E-3</v>
      </c>
      <c r="S702" s="4" cm="1">
        <f t="array" ref="S702">SUMPRODUCT(B702:Q702,TRANSPOSE(W1_))</f>
        <v>-3.2989946353833618E-3</v>
      </c>
      <c r="T702" s="4" cm="1">
        <f t="array" ref="T702">SUMPRODUCT(TRANSPOSE(OPW1_),B702:Q702)</f>
        <v>-3.6653101793190507E-3</v>
      </c>
    </row>
    <row r="703" spans="1:20" x14ac:dyDescent="0.25">
      <c r="A703" s="110" vm="408">
        <v>45152</v>
      </c>
      <c r="B703" s="4">
        <v>9.349263341431456E-3</v>
      </c>
      <c r="C703" s="4">
        <v>9.3946896695333831E-3</v>
      </c>
      <c r="D703" s="4">
        <v>6.8530969044611104E-2</v>
      </c>
      <c r="E703" s="4">
        <v>5.7314620947500859E-3</v>
      </c>
      <c r="F703" s="4">
        <v>-6.3461822403679041E-3</v>
      </c>
      <c r="G703" s="4">
        <v>-1.1981652842817509E-2</v>
      </c>
      <c r="H703" s="4">
        <v>-8.0414541914085366E-3</v>
      </c>
      <c r="I703" s="4">
        <v>1.9801980262734245E-4</v>
      </c>
      <c r="J703" s="4">
        <v>-2.3869710856000048E-3</v>
      </c>
      <c r="K703" s="4">
        <v>-6.1023914976345798E-3</v>
      </c>
      <c r="L703" s="4">
        <v>8.2555324397505202E-3</v>
      </c>
      <c r="M703" s="4">
        <v>-6.8515011304023715E-3</v>
      </c>
      <c r="N703" s="4">
        <v>8.3501780889817228E-3</v>
      </c>
      <c r="O703" s="4">
        <v>3.6270803795943578E-4</v>
      </c>
      <c r="P703" s="4">
        <v>4.8890998247889525E-3</v>
      </c>
      <c r="Q703" s="4">
        <v>-3.8601744679698045E-3</v>
      </c>
      <c r="R703" s="4">
        <v>5.7339132747375263E-3</v>
      </c>
      <c r="S703" s="4" cm="1">
        <f t="array" ref="S703">SUMPRODUCT(B703:Q703,TRANSPOSE(W1_))</f>
        <v>7.2392432050495895E-3</v>
      </c>
      <c r="T703" s="4" cm="1">
        <f t="array" ref="T703">SUMPRODUCT(TRANSPOSE(OPW1_),B703:Q703)</f>
        <v>1.2049782111686225E-2</v>
      </c>
    </row>
    <row r="704" spans="1:20" x14ac:dyDescent="0.25">
      <c r="A704" s="110" vm="410">
        <v>45153</v>
      </c>
      <c r="B704" s="4">
        <v>-1.126346277740628E-2</v>
      </c>
      <c r="C704" s="4">
        <v>-6.750296571941706E-3</v>
      </c>
      <c r="D704" s="4">
        <v>4.2648850751822263E-3</v>
      </c>
      <c r="E704" s="4">
        <v>-8.3332177754527718E-3</v>
      </c>
      <c r="F704" s="4">
        <v>-1.0997812683053642E-2</v>
      </c>
      <c r="G704" s="4">
        <v>-2.8771658000086534E-2</v>
      </c>
      <c r="H704" s="4">
        <v>-4.0693787384396369E-3</v>
      </c>
      <c r="I704" s="4">
        <v>-9.6494158316745415E-3</v>
      </c>
      <c r="J704" s="4">
        <v>-2.5521486270635722E-2</v>
      </c>
      <c r="K704" s="4">
        <v>-9.0642268045560866E-3</v>
      </c>
      <c r="L704" s="4">
        <v>-1.4821544210641184E-2</v>
      </c>
      <c r="M704" s="4">
        <v>-1.9248560902829136E-2</v>
      </c>
      <c r="N704" s="4">
        <v>-6.6168250621850616E-3</v>
      </c>
      <c r="O704" s="4">
        <v>-1.1164524505705471E-2</v>
      </c>
      <c r="P704" s="4">
        <v>-2.5428974678862827E-2</v>
      </c>
      <c r="Q704" s="4">
        <v>-2.9451149254062663E-2</v>
      </c>
      <c r="R704" s="4">
        <v>-1.1618060736365813E-2</v>
      </c>
      <c r="S704" s="4" cm="1">
        <f t="array" ref="S704">SUMPRODUCT(B704:Q704,TRANSPOSE(W1_))</f>
        <v>-1.2970409063330166E-2</v>
      </c>
      <c r="T704" s="4" cm="1">
        <f t="array" ref="T704">SUMPRODUCT(TRANSPOSE(OPW1_),B704:Q704)</f>
        <v>-8.87848451047165E-3</v>
      </c>
    </row>
    <row r="705" spans="1:20" x14ac:dyDescent="0.25">
      <c r="A705" s="110" vm="412">
        <v>45154</v>
      </c>
      <c r="B705" s="4">
        <v>-4.9714807777985716E-3</v>
      </c>
      <c r="C705" s="4">
        <v>-4.5464531961448033E-3</v>
      </c>
      <c r="D705" s="4">
        <v>-1.0386019743597093E-2</v>
      </c>
      <c r="E705" s="4">
        <v>-6.1965058453428805E-3</v>
      </c>
      <c r="F705" s="4">
        <v>-1.0458103405561961E-2</v>
      </c>
      <c r="G705" s="4">
        <v>-3.2103245384417431E-2</v>
      </c>
      <c r="H705" s="4">
        <v>2.3273866207772294E-3</v>
      </c>
      <c r="I705" s="4">
        <v>-1.0652296485678378E-2</v>
      </c>
      <c r="J705" s="4">
        <v>-1.0364664793856193E-2</v>
      </c>
      <c r="K705" s="4">
        <v>-6.9999484308075864E-3</v>
      </c>
      <c r="L705" s="4">
        <v>-2.4624056061937237E-3</v>
      </c>
      <c r="M705" s="4">
        <v>-9.894388968357305E-4</v>
      </c>
      <c r="N705" s="4">
        <v>-2.384135796791087E-3</v>
      </c>
      <c r="O705" s="4">
        <v>-1.1007466430853975E-3</v>
      </c>
      <c r="P705" s="4">
        <v>-7.1280557176608443E-3</v>
      </c>
      <c r="Q705" s="4">
        <v>-8.6241511300374628E-4</v>
      </c>
      <c r="R705" s="4">
        <v>-7.5841303382103969E-3</v>
      </c>
      <c r="S705" s="4" cm="1">
        <f t="array" ref="S705">SUMPRODUCT(B705:Q705,TRANSPOSE(W1_))</f>
        <v>-8.0642864158978044E-3</v>
      </c>
      <c r="T705" s="4" cm="1">
        <f t="array" ref="T705">SUMPRODUCT(TRANSPOSE(OPW1_),B705:Q705)</f>
        <v>-4.5900326669322143E-3</v>
      </c>
    </row>
    <row r="706" spans="1:20" x14ac:dyDescent="0.25">
      <c r="A706" s="110" vm="414">
        <v>45155</v>
      </c>
      <c r="B706" s="4">
        <v>-1.4662099100177803E-2</v>
      </c>
      <c r="C706" s="4">
        <v>-1.1047061880542842E-2</v>
      </c>
      <c r="D706" s="4">
        <v>-3.2822975586643448E-3</v>
      </c>
      <c r="E706" s="4">
        <v>-1.9248328648436855E-2</v>
      </c>
      <c r="F706" s="4">
        <v>1.3316876454645694E-2</v>
      </c>
      <c r="G706" s="4">
        <v>-2.8687727836326522E-2</v>
      </c>
      <c r="H706" s="4">
        <v>-2.0303527619255166E-2</v>
      </c>
      <c r="I706" s="4">
        <v>-2.4649675544913572E-2</v>
      </c>
      <c r="J706" s="4">
        <v>2.4013983305532166E-3</v>
      </c>
      <c r="K706" s="4">
        <v>-2.7384772933037988E-3</v>
      </c>
      <c r="L706" s="4">
        <v>-2.3249610896978825E-2</v>
      </c>
      <c r="M706" s="4">
        <v>2.4073608049664957E-3</v>
      </c>
      <c r="N706" s="4">
        <v>-1.3691860532701579E-2</v>
      </c>
      <c r="O706" s="4">
        <v>-2.6014435708816624E-3</v>
      </c>
      <c r="P706" s="4">
        <v>-1.1203088244623428E-3</v>
      </c>
      <c r="Q706" s="4">
        <v>2.6146912923442935E-3</v>
      </c>
      <c r="R706" s="4">
        <v>-7.7427623561250646E-3</v>
      </c>
      <c r="S706" s="4" cm="1">
        <f t="array" ref="S706">SUMPRODUCT(B706:Q706,TRANSPOSE(W1_))</f>
        <v>-1.0111063939992357E-2</v>
      </c>
      <c r="T706" s="4" cm="1">
        <f t="array" ref="T706">SUMPRODUCT(TRANSPOSE(OPW1_),B706:Q706)</f>
        <v>-1.1252134690944998E-2</v>
      </c>
    </row>
    <row r="707" spans="1:20" x14ac:dyDescent="0.25">
      <c r="A707" s="110" vm="416">
        <v>45156</v>
      </c>
      <c r="B707" s="4">
        <v>2.8121341956095711E-3</v>
      </c>
      <c r="C707" s="4">
        <v>-1.2631048793138922E-3</v>
      </c>
      <c r="D707" s="4">
        <v>-1.0272096006667232E-3</v>
      </c>
      <c r="E707" s="4">
        <v>9.028678825045152E-3</v>
      </c>
      <c r="F707" s="4">
        <v>-6.7020113451059854E-3</v>
      </c>
      <c r="G707" s="4">
        <v>-1.7161287032757391E-2</v>
      </c>
      <c r="H707" s="4">
        <v>-1.1868850609461701E-3</v>
      </c>
      <c r="I707" s="4">
        <v>6.8111718427392911E-3</v>
      </c>
      <c r="J707" s="4">
        <v>-4.991175634733799E-3</v>
      </c>
      <c r="K707" s="4">
        <v>3.2209604827639817E-3</v>
      </c>
      <c r="L707" s="4">
        <v>7.4523352756583937E-3</v>
      </c>
      <c r="M707" s="4">
        <v>3.0866868372547533E-3</v>
      </c>
      <c r="N707" s="4">
        <v>-1.6880118499373274E-3</v>
      </c>
      <c r="O707" s="4">
        <v>-1.7853352244835122E-3</v>
      </c>
      <c r="P707" s="4">
        <v>-2.1819777367494061E-3</v>
      </c>
      <c r="Q707" s="4">
        <v>-5.5793337962383137E-3</v>
      </c>
      <c r="R707" s="4">
        <v>-1.4874022775515319E-4</v>
      </c>
      <c r="S707" s="4" cm="1">
        <f t="array" ref="S707">SUMPRODUCT(B707:Q707,TRANSPOSE(W1_))</f>
        <v>-1.3896916009494911E-3</v>
      </c>
      <c r="T707" s="4" cm="1">
        <f t="array" ref="T707">SUMPRODUCT(TRANSPOSE(OPW1_),B707:Q707)</f>
        <v>4.0638186443922391E-4</v>
      </c>
    </row>
    <row r="708" spans="1:20" x14ac:dyDescent="0.25">
      <c r="A708" s="110" vm="418">
        <v>45159</v>
      </c>
      <c r="B708" s="4">
        <v>7.7070572451726866E-3</v>
      </c>
      <c r="C708" s="4">
        <v>1.691875684358473E-2</v>
      </c>
      <c r="D708" s="4">
        <v>8.1315687389882985E-2</v>
      </c>
      <c r="E708" s="4">
        <v>-1.5259208679025142E-3</v>
      </c>
      <c r="F708" s="4">
        <v>-2.2542831475092287E-4</v>
      </c>
      <c r="G708" s="4">
        <v>7.0714592953270566E-2</v>
      </c>
      <c r="H708" s="4">
        <v>-1.1346227718115815E-2</v>
      </c>
      <c r="I708" s="4">
        <v>-7.9508911807399697E-3</v>
      </c>
      <c r="J708" s="4">
        <v>-3.8422881411683475E-3</v>
      </c>
      <c r="K708" s="4">
        <v>1.981099890307517E-3</v>
      </c>
      <c r="L708" s="4">
        <v>2.055315499451879E-3</v>
      </c>
      <c r="M708" s="4">
        <v>-8.5612773478080121E-5</v>
      </c>
      <c r="N708" s="4">
        <v>-4.3431920751306925E-3</v>
      </c>
      <c r="O708" s="4">
        <v>-1.3339957984783287E-3</v>
      </c>
      <c r="P708" s="4">
        <v>4.0484624446080995E-3</v>
      </c>
      <c r="Q708" s="4">
        <v>1.9972581610965398E-3</v>
      </c>
      <c r="R708" s="4">
        <v>6.8556214812669266E-3</v>
      </c>
      <c r="S708" s="4" cm="1">
        <f t="array" ref="S708">SUMPRODUCT(B708:Q708,TRANSPOSE(W1_))</f>
        <v>1.663703839947607E-2</v>
      </c>
      <c r="T708" s="4" cm="1">
        <f t="array" ref="T708">SUMPRODUCT(TRANSPOSE(OPW1_),B708:Q708)</f>
        <v>1.4616479398655903E-2</v>
      </c>
    </row>
    <row r="709" spans="1:20" x14ac:dyDescent="0.25">
      <c r="A709" s="110" vm="420">
        <v>45160</v>
      </c>
      <c r="B709" s="4">
        <v>7.8738334117370596E-3</v>
      </c>
      <c r="C709" s="4">
        <v>1.8002922576615002E-3</v>
      </c>
      <c r="D709" s="4">
        <v>-2.8047393629338363E-2</v>
      </c>
      <c r="E709" s="4">
        <v>-1.0787765473764059E-2</v>
      </c>
      <c r="F709" s="4">
        <v>-9.8366710593524465E-3</v>
      </c>
      <c r="G709" s="4">
        <v>8.2244742021472424E-3</v>
      </c>
      <c r="H709" s="4">
        <v>2.0507950751526182E-2</v>
      </c>
      <c r="I709" s="4">
        <v>-4.0513222191786895E-3</v>
      </c>
      <c r="J709" s="4">
        <v>-9.3931991870817542E-3</v>
      </c>
      <c r="K709" s="4">
        <v>-5.0407657142632293E-3</v>
      </c>
      <c r="L709" s="4">
        <v>-3.2188868994718184E-3</v>
      </c>
      <c r="M709" s="4">
        <v>4.229058610849672E-3</v>
      </c>
      <c r="N709" s="4">
        <v>-2.8813140985854083E-3</v>
      </c>
      <c r="O709" s="4">
        <v>-4.3264235076376752E-3</v>
      </c>
      <c r="P709" s="4">
        <v>-1.1251525124906651E-2</v>
      </c>
      <c r="Q709" s="4">
        <v>-8.598633839325312E-3</v>
      </c>
      <c r="R709" s="4">
        <v>-2.7812820922299762E-3</v>
      </c>
      <c r="S709" s="4" cm="1">
        <f t="array" ref="S709">SUMPRODUCT(B709:Q709,TRANSPOSE(W1_))</f>
        <v>-3.2473542638388159E-3</v>
      </c>
      <c r="T709" s="4" cm="1">
        <f t="array" ref="T709">SUMPRODUCT(TRANSPOSE(OPW1_),B709:Q709)</f>
        <v>-3.6403310888347192E-3</v>
      </c>
    </row>
    <row r="710" spans="1:20" x14ac:dyDescent="0.25">
      <c r="A710" s="110" vm="422">
        <v>45161</v>
      </c>
      <c r="B710" s="4">
        <v>2.171147094776997E-2</v>
      </c>
      <c r="C710" s="4">
        <v>1.3981073361659753E-2</v>
      </c>
      <c r="D710" s="4">
        <v>3.1214812282457424E-2</v>
      </c>
      <c r="E710" s="4">
        <v>-5.9076543304069752E-3</v>
      </c>
      <c r="F710" s="4">
        <v>3.3930644001444167E-2</v>
      </c>
      <c r="G710" s="4">
        <v>1.5615677383111074E-2</v>
      </c>
      <c r="H710" s="4">
        <v>-3.4381173356474665E-3</v>
      </c>
      <c r="I710" s="4">
        <v>-9.3072567286825933E-3</v>
      </c>
      <c r="J710" s="4">
        <v>1.0419253731275491E-2</v>
      </c>
      <c r="K710" s="4">
        <v>5.7358971488260949E-3</v>
      </c>
      <c r="L710" s="4">
        <v>1.6079944920683615E-2</v>
      </c>
      <c r="M710" s="4">
        <v>-1.3223283433400383E-3</v>
      </c>
      <c r="N710" s="4">
        <v>8.619155351949315E-3</v>
      </c>
      <c r="O710" s="4">
        <v>1.0470705596835076E-2</v>
      </c>
      <c r="P710" s="4">
        <v>2.2604555650492376E-3</v>
      </c>
      <c r="Q710" s="4">
        <v>1.9232935306211806E-2</v>
      </c>
      <c r="R710" s="4">
        <v>1.0984339030271489E-2</v>
      </c>
      <c r="S710" s="4" cm="1">
        <f t="array" ref="S710">SUMPRODUCT(B710:Q710,TRANSPOSE(W1_))</f>
        <v>1.2590985141709711E-2</v>
      </c>
      <c r="T710" s="4" cm="1">
        <f t="array" ref="T710">SUMPRODUCT(TRANSPOSE(OPW1_),B710:Q710)</f>
        <v>1.2198913617837951E-2</v>
      </c>
    </row>
    <row r="711" spans="1:20" x14ac:dyDescent="0.25">
      <c r="A711" s="110" vm="424">
        <v>45162</v>
      </c>
      <c r="B711" s="4">
        <v>-2.6519036554783462E-2</v>
      </c>
      <c r="C711" s="4">
        <v>-2.1732929498287014E-2</v>
      </c>
      <c r="D711" s="4">
        <v>9.9704078094845026E-4</v>
      </c>
      <c r="E711" s="4">
        <v>-2.7415775094915169E-3</v>
      </c>
      <c r="F711" s="4">
        <v>-1.3348917353005928E-2</v>
      </c>
      <c r="G711" s="4">
        <v>-2.9216042447795618E-2</v>
      </c>
      <c r="H711" s="4">
        <v>-2.2187757281490101E-2</v>
      </c>
      <c r="I711" s="4">
        <v>-3.6840207973284946E-3</v>
      </c>
      <c r="J711" s="4">
        <v>-1.3755679439820674E-2</v>
      </c>
      <c r="K711" s="4">
        <v>-1.031601669461581E-2</v>
      </c>
      <c r="L711" s="4">
        <v>-2.1647988044403658E-2</v>
      </c>
      <c r="M711" s="4">
        <v>-1.5182107838620043E-2</v>
      </c>
      <c r="N711" s="4">
        <v>-2.2326163758499527E-2</v>
      </c>
      <c r="O711" s="4">
        <v>1.1290504697564683E-4</v>
      </c>
      <c r="P711" s="4">
        <v>-1.0402640856961715E-2</v>
      </c>
      <c r="Q711" s="4">
        <v>-8.2992938991791176E-3</v>
      </c>
      <c r="R711" s="4">
        <v>-1.3549420207499292E-2</v>
      </c>
      <c r="S711" s="4" cm="1">
        <f t="array" ref="S711">SUMPRODUCT(B711:Q711,TRANSPOSE(W1_))</f>
        <v>-1.4836059693313811E-2</v>
      </c>
      <c r="T711" s="4" cm="1">
        <f t="array" ref="T711">SUMPRODUCT(TRANSPOSE(OPW1_),B711:Q711)</f>
        <v>-1.271742059875737E-2</v>
      </c>
    </row>
    <row r="712" spans="1:20" x14ac:dyDescent="0.25">
      <c r="A712" s="110" vm="426">
        <v>45163</v>
      </c>
      <c r="B712" s="4">
        <v>1.2563899456357483E-2</v>
      </c>
      <c r="C712" s="4">
        <v>9.3631604019545449E-3</v>
      </c>
      <c r="D712" s="4">
        <v>-2.4577062580145515E-2</v>
      </c>
      <c r="E712" s="4">
        <v>2.0875552494225126E-3</v>
      </c>
      <c r="F712" s="4">
        <v>6.632110267040226E-3</v>
      </c>
      <c r="G712" s="4">
        <v>3.6493390791600154E-2</v>
      </c>
      <c r="H712" s="4">
        <v>5.0178237654275653E-3</v>
      </c>
      <c r="I712" s="4">
        <v>6.8309865749933097E-3</v>
      </c>
      <c r="J712" s="4">
        <v>1.2032773535157883E-2</v>
      </c>
      <c r="K712" s="4">
        <v>6.1379614444731674E-3</v>
      </c>
      <c r="L712" s="4">
        <v>8.3404815136110932E-3</v>
      </c>
      <c r="M712" s="4">
        <v>5.6179923042232738E-3</v>
      </c>
      <c r="N712" s="4">
        <v>2.24997188484319E-4</v>
      </c>
      <c r="O712" s="4">
        <v>4.590070433062669E-3</v>
      </c>
      <c r="P712" s="4">
        <v>3.3532662467326974E-3</v>
      </c>
      <c r="Q712" s="4">
        <v>4.1508598497503437E-3</v>
      </c>
      <c r="R712" s="4">
        <v>6.6955233154781116E-3</v>
      </c>
      <c r="S712" s="4" cm="1">
        <f t="array" ref="S712">SUMPRODUCT(B712:Q712,TRANSPOSE(W1_))</f>
        <v>6.6351827255956208E-3</v>
      </c>
      <c r="T712" s="4" cm="1">
        <f t="array" ref="T712">SUMPRODUCT(TRANSPOSE(OPW1_),B712:Q712)</f>
        <v>2.3211751666819924E-3</v>
      </c>
    </row>
    <row r="713" spans="1:20" x14ac:dyDescent="0.25">
      <c r="A713" s="110" vm="428">
        <v>45166</v>
      </c>
      <c r="B713" s="4">
        <v>8.807191822330614E-3</v>
      </c>
      <c r="C713" s="4">
        <v>2.2267591312775583E-3</v>
      </c>
      <c r="D713" s="4">
        <v>1.7598162363753032E-2</v>
      </c>
      <c r="E713" s="4">
        <v>4.4063718786193614E-3</v>
      </c>
      <c r="F713" s="4">
        <v>6.6251001446033676E-3</v>
      </c>
      <c r="G713" s="4">
        <v>9.6353246808491167E-4</v>
      </c>
      <c r="H713" s="4">
        <v>1.3621208810031272E-2</v>
      </c>
      <c r="I713" s="4">
        <v>1.6206463165165424E-2</v>
      </c>
      <c r="J713" s="4">
        <v>8.1483962314550865E-3</v>
      </c>
      <c r="K713" s="4">
        <v>8.4451835512514822E-3</v>
      </c>
      <c r="L713" s="4">
        <v>1.7616531357601866E-2</v>
      </c>
      <c r="M713" s="4">
        <v>2.4533552237079319E-3</v>
      </c>
      <c r="N713" s="4">
        <v>1.3629973044184868E-2</v>
      </c>
      <c r="O713" s="4">
        <v>-1.0681959749620829E-3</v>
      </c>
      <c r="P713" s="4">
        <v>5.4801560727343332E-3</v>
      </c>
      <c r="Q713" s="4">
        <v>4.4872248640732571E-3</v>
      </c>
      <c r="R713" s="4">
        <v>6.2450565111568821E-3</v>
      </c>
      <c r="S713" s="4" cm="1">
        <f t="array" ref="S713">SUMPRODUCT(B713:Q713,TRANSPOSE(W1_))</f>
        <v>7.9621529969679198E-3</v>
      </c>
      <c r="T713" s="4" cm="1">
        <f t="array" ref="T713">SUMPRODUCT(TRANSPOSE(OPW1_),B713:Q713)</f>
        <v>9.1529872755443543E-3</v>
      </c>
    </row>
    <row r="714" spans="1:20" x14ac:dyDescent="0.25">
      <c r="A714" s="110" vm="430">
        <v>45167</v>
      </c>
      <c r="B714" s="4">
        <v>2.1575869210317872E-2</v>
      </c>
      <c r="C714" s="4">
        <v>1.4445666852377205E-2</v>
      </c>
      <c r="D714" s="4">
        <v>4.0771603584804993E-2</v>
      </c>
      <c r="E714" s="4">
        <v>3.1500569686364688E-3</v>
      </c>
      <c r="F714" s="4">
        <v>1.857222199074211E-2</v>
      </c>
      <c r="G714" s="4">
        <v>7.4066098737054442E-2</v>
      </c>
      <c r="H714" s="4">
        <v>1.7716035431020235E-2</v>
      </c>
      <c r="I714" s="4">
        <v>2.1510590330010342E-2</v>
      </c>
      <c r="J714" s="4">
        <v>1.88895707028401E-2</v>
      </c>
      <c r="K714" s="4">
        <v>8.6910986917357429E-3</v>
      </c>
      <c r="L714" s="4">
        <v>1.1950074608139761E-2</v>
      </c>
      <c r="M714" s="4">
        <v>-1.0761854271578148E-2</v>
      </c>
      <c r="N714" s="4">
        <v>1.1474088813439807E-2</v>
      </c>
      <c r="O714" s="4">
        <v>7.6768280189182785E-3</v>
      </c>
      <c r="P714" s="4">
        <v>6.574233990518338E-3</v>
      </c>
      <c r="Q714" s="4">
        <v>1.7562110606642024E-2</v>
      </c>
      <c r="R714" s="4">
        <v>1.4404107984150809E-2</v>
      </c>
      <c r="S714" s="4" cm="1">
        <f t="array" ref="S714">SUMPRODUCT(B714:Q714,TRANSPOSE(W1_))</f>
        <v>2.1736176632508705E-2</v>
      </c>
      <c r="T714" s="4" cm="1">
        <f t="array" ref="T714">SUMPRODUCT(TRANSPOSE(OPW1_),B714:Q714)</f>
        <v>1.7624614963734613E-2</v>
      </c>
    </row>
    <row r="715" spans="1:20" x14ac:dyDescent="0.25">
      <c r="A715" s="110" vm="432">
        <v>45168</v>
      </c>
      <c r="B715" s="4">
        <v>1.8990806631989123E-2</v>
      </c>
      <c r="C715" s="4">
        <v>1.1564213096414565E-3</v>
      </c>
      <c r="D715" s="4">
        <v>9.7912009362455307E-3</v>
      </c>
      <c r="E715" s="4">
        <v>-2.6413116254019845E-3</v>
      </c>
      <c r="F715" s="4">
        <v>6.4428934030772494E-3</v>
      </c>
      <c r="G715" s="4">
        <v>-1.0893247264551046E-3</v>
      </c>
      <c r="H715" s="4">
        <v>-3.8882187503415312E-3</v>
      </c>
      <c r="I715" s="4">
        <v>9.0730385779505985E-4</v>
      </c>
      <c r="J715" s="4">
        <v>8.179859251799728E-3</v>
      </c>
      <c r="K715" s="4">
        <v>-5.0783012226543554E-3</v>
      </c>
      <c r="L715" s="4">
        <v>-8.8835282001602581E-3</v>
      </c>
      <c r="M715" s="4">
        <v>8.2223070119608992E-3</v>
      </c>
      <c r="N715" s="4">
        <v>4.7422844502088444E-3</v>
      </c>
      <c r="O715" s="4">
        <v>7.7014351600667658E-3</v>
      </c>
      <c r="P715" s="4">
        <v>-4.3694017735834798E-4</v>
      </c>
      <c r="Q715" s="4">
        <v>6.8933963951895135E-3</v>
      </c>
      <c r="R715" s="4">
        <v>3.8258021699069606E-3</v>
      </c>
      <c r="S715" s="4" cm="1">
        <f t="array" ref="S715">SUMPRODUCT(B715:Q715,TRANSPOSE(W1_))</f>
        <v>3.9929693928511811E-3</v>
      </c>
      <c r="T715" s="4" cm="1">
        <f t="array" ref="T715">SUMPRODUCT(TRANSPOSE(OPW1_),B715:Q715)</f>
        <v>1.8072390450023627E-3</v>
      </c>
    </row>
    <row r="716" spans="1:20" x14ac:dyDescent="0.25">
      <c r="A716" s="110" vm="434">
        <v>45169</v>
      </c>
      <c r="B716" s="4">
        <v>1.1717086981777867E-3</v>
      </c>
      <c r="C716" s="4">
        <v>-3.1376158556015343E-3</v>
      </c>
      <c r="D716" s="4">
        <v>1.8454866877067769E-3</v>
      </c>
      <c r="E716" s="4">
        <v>-3.0887375491282457E-2</v>
      </c>
      <c r="F716" s="4">
        <v>-3.4047161283293696E-3</v>
      </c>
      <c r="G716" s="4">
        <v>4.5827102610608269E-3</v>
      </c>
      <c r="H716" s="4">
        <v>-9.0006966781105199E-3</v>
      </c>
      <c r="I716" s="4">
        <v>-1.8304354862013376E-2</v>
      </c>
      <c r="J716" s="4">
        <v>-4.2594037349642008E-3</v>
      </c>
      <c r="K716" s="4">
        <v>-3.2934956729567242E-3</v>
      </c>
      <c r="L716" s="4">
        <v>1.3113609432691784E-3</v>
      </c>
      <c r="M716" s="4">
        <v>-8.6134668057222287E-3</v>
      </c>
      <c r="N716" s="4">
        <v>-8.332163392503273E-3</v>
      </c>
      <c r="O716" s="4">
        <v>-2.3847167666563376E-3</v>
      </c>
      <c r="P716" s="4">
        <v>-1.3704011295446761E-2</v>
      </c>
      <c r="Q716" s="4">
        <v>6.7748316562228047E-3</v>
      </c>
      <c r="R716" s="4">
        <v>-1.5982216816604765E-3</v>
      </c>
      <c r="S716" s="4" cm="1">
        <f t="array" ref="S716">SUMPRODUCT(B716:Q716,TRANSPOSE(W1_))</f>
        <v>-4.2586814322902768E-3</v>
      </c>
      <c r="T716" s="4" cm="1">
        <f t="array" ref="T716">SUMPRODUCT(TRANSPOSE(OPW1_),B716:Q716)</f>
        <v>-4.3597029117663465E-3</v>
      </c>
    </row>
    <row r="717" spans="1:20" x14ac:dyDescent="0.25">
      <c r="A717" s="110" vm="436">
        <v>45170</v>
      </c>
      <c r="B717" s="4">
        <v>8.427686168180834E-3</v>
      </c>
      <c r="C717" s="4">
        <v>2.7421485145284557E-3</v>
      </c>
      <c r="D717" s="4">
        <v>-1.728973013153258E-2</v>
      </c>
      <c r="E717" s="4">
        <v>-7.1367102796101852E-4</v>
      </c>
      <c r="F717" s="4">
        <v>2.1537798920206729E-4</v>
      </c>
      <c r="G717" s="4">
        <v>-5.1970588338604698E-2</v>
      </c>
      <c r="H717" s="4">
        <v>1.1286856683488606E-2</v>
      </c>
      <c r="I717" s="4">
        <v>5.7306747089850745E-3</v>
      </c>
      <c r="J717" s="4">
        <v>1.804835906460758E-2</v>
      </c>
      <c r="K717" s="4">
        <v>2.3915192223640885E-3</v>
      </c>
      <c r="L717" s="4">
        <v>-1.9239183896819383E-3</v>
      </c>
      <c r="M717" s="4">
        <v>2.8286792116936129E-2</v>
      </c>
      <c r="N717" s="4">
        <v>7.89535499883714E-3</v>
      </c>
      <c r="O717" s="4">
        <v>6.2546906368492619E-3</v>
      </c>
      <c r="P717" s="4">
        <v>1.0264250563105252E-2</v>
      </c>
      <c r="Q717" s="4">
        <v>8.0328568827434527E-3</v>
      </c>
      <c r="R717" s="4">
        <v>1.7975431036151848E-3</v>
      </c>
      <c r="S717" s="4" cm="1">
        <f t="array" ref="S717">SUMPRODUCT(B717:Q717,TRANSPOSE(W1_))</f>
        <v>-1.0205912062690146E-3</v>
      </c>
      <c r="T717" s="4" cm="1">
        <f t="array" ref="T717">SUMPRODUCT(TRANSPOSE(OPW1_),B717:Q717)</f>
        <v>7.4174579146020058E-4</v>
      </c>
    </row>
    <row r="718" spans="1:20" x14ac:dyDescent="0.25">
      <c r="A718" s="110" vm="438">
        <v>45174</v>
      </c>
      <c r="B718" s="4">
        <v>1.2659564935798922E-3</v>
      </c>
      <c r="C718" s="4">
        <v>1.4768997402380548E-2</v>
      </c>
      <c r="D718" s="4">
        <v>8.036515057962835E-4</v>
      </c>
      <c r="E718" s="4">
        <v>9.5502528284590379E-3</v>
      </c>
      <c r="F718" s="4">
        <v>-2.7675683562026581E-2</v>
      </c>
      <c r="G718" s="4">
        <v>4.5790651457766743E-2</v>
      </c>
      <c r="H718" s="4">
        <v>-2.35478497547566E-2</v>
      </c>
      <c r="I718" s="4">
        <v>-1.1907346600714099E-2</v>
      </c>
      <c r="J718" s="4">
        <v>-1.6271402168006308E-2</v>
      </c>
      <c r="K718" s="4">
        <v>-1.4381813818622864E-2</v>
      </c>
      <c r="L718" s="4">
        <v>-1.1976191046715649E-2</v>
      </c>
      <c r="M718" s="4">
        <v>-2.0492520390117334E-2</v>
      </c>
      <c r="N718" s="4">
        <v>-3.2091049347698071E-3</v>
      </c>
      <c r="O718" s="4">
        <v>-5.5053878696109835E-3</v>
      </c>
      <c r="P718" s="4">
        <v>2.3778247859641676E-3</v>
      </c>
      <c r="Q718" s="4">
        <v>-1.4635242535693746E-2</v>
      </c>
      <c r="R718" s="4">
        <v>-4.203010869610265E-3</v>
      </c>
      <c r="S718" s="4" cm="1">
        <f t="array" ref="S718">SUMPRODUCT(B718:Q718,TRANSPOSE(W1_))</f>
        <v>-6.2079756737819106E-4</v>
      </c>
      <c r="T718" s="4" cm="1">
        <f t="array" ref="T718">SUMPRODUCT(TRANSPOSE(OPW1_),B718:Q718)</f>
        <v>-4.0487466572936229E-3</v>
      </c>
    </row>
    <row r="719" spans="1:20" x14ac:dyDescent="0.25">
      <c r="A719" s="110" vm="440">
        <v>45175</v>
      </c>
      <c r="B719" s="4">
        <v>-3.6449648353134058E-2</v>
      </c>
      <c r="C719" s="4">
        <v>-2.0107144808386777E-3</v>
      </c>
      <c r="D719" s="4">
        <v>-3.1108366701902108E-2</v>
      </c>
      <c r="E719" s="4">
        <v>-8.0814848605174835E-3</v>
      </c>
      <c r="F719" s="4">
        <v>-9.8451722711621874E-3</v>
      </c>
      <c r="G719" s="4">
        <v>-1.7978100703291561E-2</v>
      </c>
      <c r="H719" s="4">
        <v>6.890596107566033E-3</v>
      </c>
      <c r="I719" s="4">
        <v>-9.2329096161487736E-3</v>
      </c>
      <c r="J719" s="4">
        <v>4.4993256070781622E-3</v>
      </c>
      <c r="K719" s="4">
        <v>-6.4288058048691176E-3</v>
      </c>
      <c r="L719" s="4">
        <v>-1.7733645363865787E-3</v>
      </c>
      <c r="M719" s="4">
        <v>1.6469903655924191E-2</v>
      </c>
      <c r="N719" s="4">
        <v>-2.0368204693421817E-2</v>
      </c>
      <c r="O719" s="4">
        <v>3.3234583447456999E-3</v>
      </c>
      <c r="P719" s="4">
        <v>-1.2578782206860073E-2</v>
      </c>
      <c r="Q719" s="4">
        <v>-2.5177876923043203E-3</v>
      </c>
      <c r="R719" s="4">
        <v>-6.9959927442528732E-3</v>
      </c>
      <c r="S719" s="4" cm="1">
        <f t="array" ref="S719">SUMPRODUCT(B719:Q719,TRANSPOSE(W1_))</f>
        <v>-1.0736844422234453E-2</v>
      </c>
      <c r="T719" s="4" cm="1">
        <f t="array" ref="T719">SUMPRODUCT(TRANSPOSE(OPW1_),B719:Q719)</f>
        <v>-6.4029658109822658E-3</v>
      </c>
    </row>
    <row r="720" spans="1:20" x14ac:dyDescent="0.25">
      <c r="A720" s="110" vm="442">
        <v>45176</v>
      </c>
      <c r="B720" s="4">
        <v>-2.9685648621999895E-2</v>
      </c>
      <c r="C720" s="4">
        <v>-8.9621746837330058E-3</v>
      </c>
      <c r="D720" s="4">
        <v>-1.7577782114357982E-2</v>
      </c>
      <c r="E720" s="4">
        <v>1.6366364791999825E-2</v>
      </c>
      <c r="F720" s="4">
        <v>-9.4350918955172242E-3</v>
      </c>
      <c r="G720" s="4">
        <v>-1.7083494748933784E-3</v>
      </c>
      <c r="H720" s="4">
        <v>-1.2677591554304663E-2</v>
      </c>
      <c r="I720" s="4">
        <v>-8.8982529023643384E-3</v>
      </c>
      <c r="J720" s="4">
        <v>-5.2097295015520904E-3</v>
      </c>
      <c r="K720" s="4">
        <v>-2.1159436047502003E-3</v>
      </c>
      <c r="L720" s="4">
        <v>-7.9298317259375046E-3</v>
      </c>
      <c r="M720" s="4">
        <v>-1.3412126558190329E-2</v>
      </c>
      <c r="N720" s="4">
        <v>2.3213156825653336E-2</v>
      </c>
      <c r="O720" s="4">
        <v>3.593791073551738E-4</v>
      </c>
      <c r="P720" s="4">
        <v>-7.7514842663906581E-3</v>
      </c>
      <c r="Q720" s="4">
        <v>-4.5046421932178884E-3</v>
      </c>
      <c r="R720" s="4">
        <v>-3.2164682050081963E-3</v>
      </c>
      <c r="S720" s="4" cm="1">
        <f t="array" ref="S720">SUMPRODUCT(B720:Q720,TRANSPOSE(W1_))</f>
        <v>-7.3931851633592558E-3</v>
      </c>
      <c r="T720" s="4" cm="1">
        <f t="array" ref="T720">SUMPRODUCT(TRANSPOSE(OPW1_),B720:Q720)</f>
        <v>-6.7797110453131759E-3</v>
      </c>
    </row>
    <row r="721" spans="1:20" x14ac:dyDescent="0.25">
      <c r="A721" s="110" vm="444">
        <v>45177</v>
      </c>
      <c r="B721" s="4">
        <v>3.4856953266633552E-3</v>
      </c>
      <c r="C721" s="4">
        <v>1.3129159653535925E-2</v>
      </c>
      <c r="D721" s="4">
        <v>-1.4573357591985543E-2</v>
      </c>
      <c r="E721" s="4">
        <v>-8.3680763374456776E-3</v>
      </c>
      <c r="F721" s="4">
        <v>-2.5507845302595974E-2</v>
      </c>
      <c r="G721" s="4">
        <v>-1.196038178119233E-2</v>
      </c>
      <c r="H721" s="4">
        <v>2.7535540122968421E-2</v>
      </c>
      <c r="I721" s="4">
        <v>1.8909554957001644E-3</v>
      </c>
      <c r="J721" s="4">
        <v>3.0157373266600082E-3</v>
      </c>
      <c r="K721" s="4">
        <v>2.1701397405791915E-3</v>
      </c>
      <c r="L721" s="4">
        <v>-6.2637020525843667E-4</v>
      </c>
      <c r="M721" s="4">
        <v>9.926913917826366E-3</v>
      </c>
      <c r="N721" s="4">
        <v>2.5462892517890238E-3</v>
      </c>
      <c r="O721" s="4">
        <v>3.7243990909822727E-3</v>
      </c>
      <c r="P721" s="4">
        <v>4.1373662659614265E-3</v>
      </c>
      <c r="Q721" s="4">
        <v>-6.3690581737270685E-4</v>
      </c>
      <c r="R721" s="4">
        <v>1.4255841976643817E-3</v>
      </c>
      <c r="S721" s="4" cm="1">
        <f t="array" ref="S721">SUMPRODUCT(B721:Q721,TRANSPOSE(W1_))</f>
        <v>-1.4812618081552349E-6</v>
      </c>
      <c r="T721" s="4" cm="1">
        <f t="array" ref="T721">SUMPRODUCT(TRANSPOSE(OPW1_),B721:Q721)</f>
        <v>3.1946850942802399E-3</v>
      </c>
    </row>
    <row r="722" spans="1:20" x14ac:dyDescent="0.25">
      <c r="A722" s="110" vm="446">
        <v>45180</v>
      </c>
      <c r="B722" s="4">
        <v>6.6006840313520927E-3</v>
      </c>
      <c r="C722" s="4">
        <v>1.0919315288014902E-2</v>
      </c>
      <c r="D722" s="4">
        <v>-8.683250150786052E-3</v>
      </c>
      <c r="E722" s="4">
        <v>-2.8953829527860152E-3</v>
      </c>
      <c r="F722" s="4">
        <v>-6.4459529625203911E-3</v>
      </c>
      <c r="G722" s="4">
        <v>9.6151238124614707E-2</v>
      </c>
      <c r="H722" s="4">
        <v>-6.2986951729936316E-3</v>
      </c>
      <c r="I722" s="4">
        <v>4.0848446430312678E-3</v>
      </c>
      <c r="J722" s="4">
        <v>-8.1512594664421016E-4</v>
      </c>
      <c r="K722" s="4">
        <v>9.1172104040512843E-3</v>
      </c>
      <c r="L722" s="4">
        <v>2.2480812219340528E-2</v>
      </c>
      <c r="M722" s="4">
        <v>-5.5075387375131419E-3</v>
      </c>
      <c r="N722" s="4">
        <v>1.8928918117323303E-2</v>
      </c>
      <c r="O722" s="4">
        <v>6.5050252028387955E-3</v>
      </c>
      <c r="P722" s="4">
        <v>2.537589384288053E-3</v>
      </c>
      <c r="Q722" s="4">
        <v>7.659335702894815E-3</v>
      </c>
      <c r="R722" s="4">
        <v>6.7010127829867268E-3</v>
      </c>
      <c r="S722" s="4" cm="1">
        <f t="array" ref="S722">SUMPRODUCT(B722:Q722,TRANSPOSE(W1_))</f>
        <v>1.2966350724385099E-2</v>
      </c>
      <c r="T722" s="4" cm="1">
        <f t="array" ref="T722">SUMPRODUCT(TRANSPOSE(OPW1_),B722:Q722)</f>
        <v>6.536869925786018E-3</v>
      </c>
    </row>
    <row r="723" spans="1:20" x14ac:dyDescent="0.25">
      <c r="A723" s="110" vm="448">
        <v>45181</v>
      </c>
      <c r="B723" s="4">
        <v>-1.7207869920025237E-2</v>
      </c>
      <c r="C723" s="4">
        <v>-1.8426407177125473E-2</v>
      </c>
      <c r="D723" s="4">
        <v>-6.840822697191367E-3</v>
      </c>
      <c r="E723" s="4">
        <v>1.0841465493554817E-3</v>
      </c>
      <c r="F723" s="4">
        <v>-7.7003684815539764E-3</v>
      </c>
      <c r="G723" s="4">
        <v>-2.2549286475520292E-2</v>
      </c>
      <c r="H723" s="4">
        <v>-1.7648793678005676E-3</v>
      </c>
      <c r="I723" s="4">
        <v>5.9403019763474415E-3</v>
      </c>
      <c r="J723" s="4">
        <v>-8.5127519062677172E-4</v>
      </c>
      <c r="K723" s="4">
        <v>1.5982440249998415E-2</v>
      </c>
      <c r="L723" s="4">
        <v>6.4555750669335445E-3</v>
      </c>
      <c r="M723" s="4">
        <v>7.7615639757570142E-3</v>
      </c>
      <c r="N723" s="4">
        <v>-1.0700147256241892E-3</v>
      </c>
      <c r="O723" s="4">
        <v>6.1639360576911332E-3</v>
      </c>
      <c r="P723" s="4">
        <v>4.2360889065096918E-3</v>
      </c>
      <c r="Q723" s="4">
        <v>2.0240161366503954E-3</v>
      </c>
      <c r="R723" s="4">
        <v>-5.7121558411206055E-3</v>
      </c>
      <c r="S723" s="4" cm="1">
        <f t="array" ref="S723">SUMPRODUCT(B723:Q723,TRANSPOSE(W1_))</f>
        <v>-4.5893620693043561E-3</v>
      </c>
      <c r="T723" s="4" cm="1">
        <f t="array" ref="T723">SUMPRODUCT(TRANSPOSE(OPW1_),B723:Q723)</f>
        <v>-2.3468024255169384E-3</v>
      </c>
    </row>
    <row r="724" spans="1:20" x14ac:dyDescent="0.25">
      <c r="A724" s="110" vm="450">
        <v>45182</v>
      </c>
      <c r="B724" s="4">
        <v>-1.1925621351756389E-2</v>
      </c>
      <c r="C724" s="4">
        <v>1.2847757694417709E-2</v>
      </c>
      <c r="D724" s="4">
        <v>1.3613181286133341E-2</v>
      </c>
      <c r="E724" s="4">
        <v>-1.2503386350092648E-4</v>
      </c>
      <c r="F724" s="4">
        <v>-1.7614420384330198E-4</v>
      </c>
      <c r="G724" s="4">
        <v>1.418042247910826E-2</v>
      </c>
      <c r="H724" s="4">
        <v>-1.7672414984066423E-2</v>
      </c>
      <c r="I724" s="4">
        <v>7.143996838093236E-3</v>
      </c>
      <c r="J724" s="4">
        <v>-2.112211636677289E-2</v>
      </c>
      <c r="K724" s="4">
        <v>1.2500162764231468E-2</v>
      </c>
      <c r="L724" s="4">
        <v>-1.2248622076199086E-2</v>
      </c>
      <c r="M724" s="4">
        <v>-7.8043767767910508E-3</v>
      </c>
      <c r="N724" s="4">
        <v>9.8718887001522215E-3</v>
      </c>
      <c r="O724" s="4">
        <v>1.0875475812795242E-4</v>
      </c>
      <c r="P724" s="4">
        <v>4.0297246320534141E-3</v>
      </c>
      <c r="Q724" s="4">
        <v>-1.5775472042012738E-4</v>
      </c>
      <c r="R724" s="4">
        <v>1.2408533465711885E-3</v>
      </c>
      <c r="S724" s="4" cm="1">
        <f t="array" ref="S724">SUMPRODUCT(B724:Q724,TRANSPOSE(W1_))</f>
        <v>1.5889772458435162E-3</v>
      </c>
      <c r="T724" s="4" cm="1">
        <f t="array" ref="T724">SUMPRODUCT(TRANSPOSE(OPW1_),B724:Q724)</f>
        <v>5.3423978610597261E-5</v>
      </c>
    </row>
    <row r="725" spans="1:20" x14ac:dyDescent="0.25">
      <c r="A725" s="110" vm="452">
        <v>45183</v>
      </c>
      <c r="B725" s="4">
        <v>8.7441620156289389E-3</v>
      </c>
      <c r="C725" s="4">
        <v>7.8250443739301158E-3</v>
      </c>
      <c r="D725" s="4">
        <v>2.1083617499727397E-3</v>
      </c>
      <c r="E725" s="4">
        <v>7.8054037399387342E-3</v>
      </c>
      <c r="F725" s="4">
        <v>9.2349712381518748E-3</v>
      </c>
      <c r="G725" s="4">
        <v>1.7320563087515017E-2</v>
      </c>
      <c r="H725" s="4">
        <v>1.9682170323411612E-2</v>
      </c>
      <c r="I725" s="4">
        <v>2.3700356294549937E-3</v>
      </c>
      <c r="J725" s="4">
        <v>2.3779948787009699E-2</v>
      </c>
      <c r="K725" s="4">
        <v>1.0229869817216851E-2</v>
      </c>
      <c r="L725" s="4">
        <v>1.7884882390397365E-2</v>
      </c>
      <c r="M725" s="4">
        <v>1.4747085215924551E-2</v>
      </c>
      <c r="N725" s="4">
        <v>1.138372211717152E-2</v>
      </c>
      <c r="O725" s="4">
        <v>4.5570523174214179E-3</v>
      </c>
      <c r="P725" s="4">
        <v>1.6453069640417959E-2</v>
      </c>
      <c r="Q725" s="4">
        <v>1.3646546639335448E-2</v>
      </c>
      <c r="R725" s="4">
        <v>8.394550741111827E-3</v>
      </c>
      <c r="S725" s="4" cm="1">
        <f t="array" ref="S725">SUMPRODUCT(B725:Q725,TRANSPOSE(W1_))</f>
        <v>1.1188551015497284E-2</v>
      </c>
      <c r="T725" s="4" cm="1">
        <f t="array" ref="T725">SUMPRODUCT(TRANSPOSE(OPW1_),B725:Q725)</f>
        <v>1.0575924464314674E-2</v>
      </c>
    </row>
    <row r="726" spans="1:20" x14ac:dyDescent="0.25">
      <c r="A726" s="110" vm="454">
        <v>45184</v>
      </c>
      <c r="B726" s="4">
        <v>-4.1625149196311386E-3</v>
      </c>
      <c r="C726" s="4">
        <v>-2.5355660820039459E-2</v>
      </c>
      <c r="D726" s="4">
        <v>-3.7576642942872267E-2</v>
      </c>
      <c r="E726" s="4">
        <v>6.3897980987709883E-3</v>
      </c>
      <c r="F726" s="4">
        <v>-2.1334988492149038E-4</v>
      </c>
      <c r="G726" s="4">
        <v>-5.9953307134267978E-3</v>
      </c>
      <c r="H726" s="4">
        <v>-5.1550301949254869E-3</v>
      </c>
      <c r="I726" s="4">
        <v>-9.6179447656621567E-3</v>
      </c>
      <c r="J726" s="4">
        <v>-1.2141645659225875E-2</v>
      </c>
      <c r="K726" s="4">
        <v>-2.6901206083415098E-3</v>
      </c>
      <c r="L726" s="4">
        <v>-1.3844425504521975E-3</v>
      </c>
      <c r="M726" s="4">
        <v>-7.0701592114451395E-3</v>
      </c>
      <c r="N726" s="4">
        <v>-8.3494608892973367E-3</v>
      </c>
      <c r="O726" s="4">
        <v>-4.4483093856048737E-3</v>
      </c>
      <c r="P726" s="4">
        <v>1.2103486925554744E-2</v>
      </c>
      <c r="Q726" s="4">
        <v>-1.3388415507287782E-2</v>
      </c>
      <c r="R726" s="4">
        <v>-1.2234084667107637E-2</v>
      </c>
      <c r="S726" s="4" cm="1">
        <f t="array" ref="S726">SUMPRODUCT(B726:Q726,TRANSPOSE(W1_))</f>
        <v>-9.6072946212388734E-3</v>
      </c>
      <c r="T726" s="4" cm="1">
        <f t="array" ref="T726">SUMPRODUCT(TRANSPOSE(OPW1_),B726:Q726)</f>
        <v>-1.1743662018850297E-2</v>
      </c>
    </row>
    <row r="727" spans="1:20" x14ac:dyDescent="0.25">
      <c r="A727" s="110" vm="456">
        <v>45187</v>
      </c>
      <c r="B727" s="4">
        <v>1.6771881613828182E-2</v>
      </c>
      <c r="C727" s="4">
        <v>-3.5189940451825193E-3</v>
      </c>
      <c r="D727" s="4">
        <v>1.5022878567996221E-3</v>
      </c>
      <c r="E727" s="4">
        <v>-1.3158437689536956E-3</v>
      </c>
      <c r="F727" s="4">
        <v>-1.5245687468592228E-2</v>
      </c>
      <c r="G727" s="4">
        <v>-3.3764580092044333E-2</v>
      </c>
      <c r="H727" s="4">
        <v>-1.2282246316991985E-2</v>
      </c>
      <c r="I727" s="4">
        <v>5.4925263735170777E-3</v>
      </c>
      <c r="J727" s="4">
        <v>6.3918516463944523E-3</v>
      </c>
      <c r="K727" s="4">
        <v>7.3290650647347402E-3</v>
      </c>
      <c r="L727" s="4">
        <v>9.3080048047448835E-3</v>
      </c>
      <c r="M727" s="4">
        <v>1.2539481608795554E-2</v>
      </c>
      <c r="N727" s="4">
        <v>-7.9225143819461677E-3</v>
      </c>
      <c r="O727" s="4">
        <v>6.9620620100929826E-3</v>
      </c>
      <c r="P727" s="4">
        <v>-2.5482237238973665E-2</v>
      </c>
      <c r="Q727" s="4">
        <v>-3.6199134551343527E-3</v>
      </c>
      <c r="R727" s="4">
        <v>7.2103643683838804E-4</v>
      </c>
      <c r="S727" s="4" cm="1">
        <f t="array" ref="S727">SUMPRODUCT(B727:Q727,TRANSPOSE(W1_))</f>
        <v>-2.7932130227755251E-3</v>
      </c>
      <c r="T727" s="4" cm="1">
        <f t="array" ref="T727">SUMPRODUCT(TRANSPOSE(OPW1_),B727:Q727)</f>
        <v>-3.8845124482993242E-4</v>
      </c>
    </row>
    <row r="728" spans="1:20" x14ac:dyDescent="0.25">
      <c r="A728" s="110" vm="458">
        <v>45188</v>
      </c>
      <c r="B728" s="4">
        <v>6.1617940867738823E-3</v>
      </c>
      <c r="C728" s="4">
        <v>-1.2467502489189131E-3</v>
      </c>
      <c r="D728" s="4">
        <v>-1.0196005390238183E-2</v>
      </c>
      <c r="E728" s="4">
        <v>-1.1171913615374337E-2</v>
      </c>
      <c r="F728" s="4">
        <v>1.9872703225763326E-3</v>
      </c>
      <c r="G728" s="4">
        <v>4.5883716589692498E-3</v>
      </c>
      <c r="H728" s="4">
        <v>-1.0721008454476537E-2</v>
      </c>
      <c r="I728" s="4">
        <v>-1.5308812381729596E-2</v>
      </c>
      <c r="J728" s="4">
        <v>-4.5307867235650215E-3</v>
      </c>
      <c r="K728" s="4">
        <v>4.5663351195684831E-3</v>
      </c>
      <c r="L728" s="4">
        <v>-3.0930516969586721E-3</v>
      </c>
      <c r="M728" s="4">
        <v>-1.5475341605001009E-2</v>
      </c>
      <c r="N728" s="4">
        <v>1.171998729991976E-2</v>
      </c>
      <c r="O728" s="4">
        <v>1.3496915975189365E-4</v>
      </c>
      <c r="P728" s="4">
        <v>-1.75559641304226E-3</v>
      </c>
      <c r="Q728" s="4">
        <v>-8.5703454809454988E-3</v>
      </c>
      <c r="R728" s="4">
        <v>-2.1534195529618974E-3</v>
      </c>
      <c r="S728" s="4" cm="1">
        <f t="array" ref="S728">SUMPRODUCT(B728:Q728,TRANSPOSE(W1_))</f>
        <v>-2.6801737128052195E-3</v>
      </c>
      <c r="T728" s="4" cm="1">
        <f t="array" ref="T728">SUMPRODUCT(TRANSPOSE(OPW1_),B728:Q728)</f>
        <v>-4.422089452712951E-3</v>
      </c>
    </row>
    <row r="729" spans="1:20" x14ac:dyDescent="0.25">
      <c r="A729" s="110" vm="460">
        <v>45189</v>
      </c>
      <c r="B729" s="4">
        <v>-2.0194729623152739E-2</v>
      </c>
      <c r="C729" s="4">
        <v>-2.4268999299615433E-2</v>
      </c>
      <c r="D729" s="4">
        <v>-2.9876637672344681E-2</v>
      </c>
      <c r="E729" s="4">
        <v>2.3582749777528562E-2</v>
      </c>
      <c r="F729" s="4">
        <v>-7.5964967773949656E-3</v>
      </c>
      <c r="G729" s="4">
        <v>-1.4780363193443006E-2</v>
      </c>
      <c r="H729" s="4">
        <v>6.6265302720676491E-3</v>
      </c>
      <c r="I729" s="4">
        <v>-1.3651879253400812E-3</v>
      </c>
      <c r="J729" s="4">
        <v>-3.7973822231720184E-3</v>
      </c>
      <c r="K729" s="4">
        <v>-4.6691893238248365E-3</v>
      </c>
      <c r="L729" s="4">
        <v>-1.1771970099675117E-2</v>
      </c>
      <c r="M729" s="4">
        <v>-8.0431682003763074E-3</v>
      </c>
      <c r="N729" s="4">
        <v>-2.8115573451544485E-3</v>
      </c>
      <c r="O729" s="4">
        <v>-9.9281976496100651E-3</v>
      </c>
      <c r="P729" s="4">
        <v>-1.3393339381160883E-2</v>
      </c>
      <c r="Q729" s="4">
        <v>-7.9858195959255744E-3</v>
      </c>
      <c r="R729" s="4">
        <v>-9.4392046231101256E-3</v>
      </c>
      <c r="S729" s="4" cm="1">
        <f t="array" ref="S729">SUMPRODUCT(B729:Q729,TRANSPOSE(W1_))</f>
        <v>-1.0969724402457489E-2</v>
      </c>
      <c r="T729" s="4" cm="1">
        <f t="array" ref="T729">SUMPRODUCT(TRANSPOSE(OPW1_),B729:Q729)</f>
        <v>-1.0866055995459631E-2</v>
      </c>
    </row>
    <row r="730" spans="1:20" x14ac:dyDescent="0.25">
      <c r="A730" s="110" vm="462">
        <v>45190</v>
      </c>
      <c r="B730" s="4">
        <v>-8.9291418054534399E-3</v>
      </c>
      <c r="C730" s="4">
        <v>-3.8731892867858212E-3</v>
      </c>
      <c r="D730" s="4">
        <v>-2.9357349961676712E-2</v>
      </c>
      <c r="E730" s="4">
        <v>1.8142593933623222E-2</v>
      </c>
      <c r="F730" s="4">
        <v>-6.5575308507362286E-3</v>
      </c>
      <c r="G730" s="4">
        <v>-2.6588998115315374E-2</v>
      </c>
      <c r="H730" s="4">
        <v>-2.3746147790532971E-2</v>
      </c>
      <c r="I730" s="4">
        <v>-2.1885501151735522E-2</v>
      </c>
      <c r="J730" s="4">
        <v>-2.3900600124331393E-2</v>
      </c>
      <c r="K730" s="4">
        <v>-1.5601425628889434E-2</v>
      </c>
      <c r="L730" s="4">
        <v>-1.6327609913952382E-2</v>
      </c>
      <c r="M730" s="4">
        <v>-1.7287751013025907E-2</v>
      </c>
      <c r="N730" s="4">
        <v>-1.474890239725175E-2</v>
      </c>
      <c r="O730" s="4">
        <v>-9.6973777331908918E-3</v>
      </c>
      <c r="P730" s="4">
        <v>-1.6157304751207188E-2</v>
      </c>
      <c r="Q730" s="4">
        <v>-2.1667477356271479E-2</v>
      </c>
      <c r="R730" s="4">
        <v>-1.653687395146802E-2</v>
      </c>
      <c r="S730" s="4" cm="1">
        <f t="array" ref="S730">SUMPRODUCT(B730:Q730,TRANSPOSE(W1_))</f>
        <v>-1.5346619655798234E-2</v>
      </c>
      <c r="T730" s="4" cm="1">
        <f t="array" ref="T730">SUMPRODUCT(TRANSPOSE(OPW1_),B730:Q730)</f>
        <v>-1.458795212322838E-2</v>
      </c>
    </row>
    <row r="731" spans="1:20" x14ac:dyDescent="0.25">
      <c r="A731" s="110" vm="464">
        <v>45191</v>
      </c>
      <c r="B731" s="4">
        <v>4.9323339269332096E-3</v>
      </c>
      <c r="C731" s="4">
        <v>-7.9178470021348795E-3</v>
      </c>
      <c r="D731" s="4">
        <v>1.4353908081184303E-2</v>
      </c>
      <c r="E731" s="4">
        <v>9.8487750538001784E-3</v>
      </c>
      <c r="F731" s="4">
        <v>2.3895349787683888E-3</v>
      </c>
      <c r="G731" s="4">
        <v>-4.3236587659983838E-2</v>
      </c>
      <c r="H731" s="4">
        <v>-4.1588641054081258E-3</v>
      </c>
      <c r="I731" s="4">
        <v>6.2105350064407061E-3</v>
      </c>
      <c r="J731" s="4">
        <v>3.7791969249103474E-3</v>
      </c>
      <c r="K731" s="4">
        <v>-8.656700002752718E-3</v>
      </c>
      <c r="L731" s="4">
        <v>-1.5519398174805259E-2</v>
      </c>
      <c r="M731" s="4">
        <v>8.5729109222647624E-3</v>
      </c>
      <c r="N731" s="4">
        <v>-4.5822375587767509E-3</v>
      </c>
      <c r="O731" s="4">
        <v>-8.6255096312734484E-3</v>
      </c>
      <c r="P731" s="4">
        <v>-1.0591736173475743E-2</v>
      </c>
      <c r="Q731" s="4">
        <v>-1.3138578529076033E-2</v>
      </c>
      <c r="R731" s="4">
        <v>-2.2982509659402743E-3</v>
      </c>
      <c r="S731" s="4" cm="1">
        <f t="array" ref="S731">SUMPRODUCT(B731:Q731,TRANSPOSE(W1_))</f>
        <v>-4.9104228298693063E-3</v>
      </c>
      <c r="T731" s="4" cm="1">
        <f t="array" ref="T731">SUMPRODUCT(TRANSPOSE(OPW1_),B731:Q731)</f>
        <v>-3.7699387690965881E-3</v>
      </c>
    </row>
    <row r="732" spans="1:20" x14ac:dyDescent="0.25">
      <c r="A732" s="110" vm="466">
        <v>45194</v>
      </c>
      <c r="B732" s="4">
        <v>7.3531838712111624E-3</v>
      </c>
      <c r="C732" s="4">
        <v>1.6704755283163902E-3</v>
      </c>
      <c r="D732" s="4">
        <v>1.4600889217616979E-2</v>
      </c>
      <c r="E732" s="4">
        <v>8.2253164500569464E-3</v>
      </c>
      <c r="F732" s="4">
        <v>5.6919187832871259E-3</v>
      </c>
      <c r="G732" s="4">
        <v>8.5795553412872563E-3</v>
      </c>
      <c r="H732" s="4">
        <v>-7.3846807228207575E-3</v>
      </c>
      <c r="I732" s="4">
        <v>-1.0084840326147239E-2</v>
      </c>
      <c r="J732" s="4">
        <v>4.4214714020114412E-3</v>
      </c>
      <c r="K732" s="4">
        <v>1.0900432844189062E-2</v>
      </c>
      <c r="L732" s="4">
        <v>4.2158200306263646E-3</v>
      </c>
      <c r="M732" s="4">
        <v>3.1581933710995561E-3</v>
      </c>
      <c r="N732" s="4">
        <v>4.7250947018766106E-3</v>
      </c>
      <c r="O732" s="4">
        <v>4.2944086389069313E-3</v>
      </c>
      <c r="P732" s="4">
        <v>9.7940003258323608E-4</v>
      </c>
      <c r="Q732" s="4">
        <v>-3.8705319067513185E-3</v>
      </c>
      <c r="R732" s="4">
        <v>4.0150212758186272E-3</v>
      </c>
      <c r="S732" s="4" cm="1">
        <f t="array" ref="S732">SUMPRODUCT(B732:Q732,TRANSPOSE(W1_))</f>
        <v>4.4840105607890776E-3</v>
      </c>
      <c r="T732" s="4" cm="1">
        <f t="array" ref="T732">SUMPRODUCT(TRANSPOSE(OPW1_),B732:Q732)</f>
        <v>3.9089170216432987E-3</v>
      </c>
    </row>
    <row r="733" spans="1:20" x14ac:dyDescent="0.25">
      <c r="A733" s="110" vm="468">
        <v>45195</v>
      </c>
      <c r="B733" s="4">
        <v>-2.3676545590125463E-2</v>
      </c>
      <c r="C733" s="4">
        <v>-1.7151989534958001E-2</v>
      </c>
      <c r="D733" s="4">
        <v>-7.3930899063657735E-3</v>
      </c>
      <c r="E733" s="4">
        <v>-9.5104730700226407E-3</v>
      </c>
      <c r="F733" s="4">
        <v>-8.0814537620556449E-3</v>
      </c>
      <c r="G733" s="4">
        <v>-1.1687942302150128E-2</v>
      </c>
      <c r="H733" s="4">
        <v>-6.082838688752608E-3</v>
      </c>
      <c r="I733" s="4">
        <v>-8.011301914274396E-3</v>
      </c>
      <c r="J733" s="4">
        <v>-1.7470423560319633E-2</v>
      </c>
      <c r="K733" s="4">
        <v>-2.0909254184370483E-2</v>
      </c>
      <c r="L733" s="4">
        <v>-1.6151941486203504E-2</v>
      </c>
      <c r="M733" s="4">
        <v>-1.0682748804870155E-2</v>
      </c>
      <c r="N733" s="4">
        <v>3.208902101040639E-3</v>
      </c>
      <c r="O733" s="4">
        <v>-6.3511646934529317E-3</v>
      </c>
      <c r="P733" s="4">
        <v>-1.3865837396830623E-2</v>
      </c>
      <c r="Q733" s="4">
        <v>-1.6607372572717653E-2</v>
      </c>
      <c r="R733" s="4">
        <v>-1.4844128717961364E-2</v>
      </c>
      <c r="S733" s="4" cm="1">
        <f t="array" ref="S733">SUMPRODUCT(B733:Q733,TRANSPOSE(W1_))</f>
        <v>-1.2516752135001419E-2</v>
      </c>
      <c r="T733" s="4" cm="1">
        <f t="array" ref="T733">SUMPRODUCT(TRANSPOSE(OPW1_),B733:Q733)</f>
        <v>-1.0927837444694534E-2</v>
      </c>
    </row>
    <row r="734" spans="1:20" x14ac:dyDescent="0.25">
      <c r="A734" s="110" vm="470">
        <v>45196</v>
      </c>
      <c r="B734" s="4">
        <v>-8.9372363909355351E-3</v>
      </c>
      <c r="C734" s="4">
        <v>2.0802337362564502E-3</v>
      </c>
      <c r="D734" s="4">
        <v>1.3202528845225547E-2</v>
      </c>
      <c r="E734" s="4">
        <v>-3.4087113605789842E-3</v>
      </c>
      <c r="F734" s="4">
        <v>-6.6008160618348816E-3</v>
      </c>
      <c r="G734" s="4">
        <v>-1.4939818130478311E-2</v>
      </c>
      <c r="H734" s="4">
        <v>1.0994820851046333E-2</v>
      </c>
      <c r="I734" s="4">
        <v>-9.0626814522289344E-3</v>
      </c>
      <c r="J734" s="4">
        <v>1.1766360414605236E-2</v>
      </c>
      <c r="K734" s="4">
        <v>-5.3224046636747914E-5</v>
      </c>
      <c r="L734" s="4">
        <v>8.694919374352102E-3</v>
      </c>
      <c r="M734" s="4">
        <v>3.9215736531816436E-3</v>
      </c>
      <c r="N734" s="4">
        <v>-5.4254844679583617E-3</v>
      </c>
      <c r="O734" s="4">
        <v>-4.573348740806611E-3</v>
      </c>
      <c r="P734" s="4">
        <v>-8.1058180847020777E-3</v>
      </c>
      <c r="Q734" s="4">
        <v>-5.1623619619512486E-3</v>
      </c>
      <c r="R734" s="4">
        <v>2.2929233000634007E-4</v>
      </c>
      <c r="S734" s="4" cm="1">
        <f t="array" ref="S734">SUMPRODUCT(B734:Q734,TRANSPOSE(W1_))</f>
        <v>-1.2101677881688117E-3</v>
      </c>
      <c r="T734" s="4" cm="1">
        <f t="array" ref="T734">SUMPRODUCT(TRANSPOSE(OPW1_),B734:Q734)</f>
        <v>3.2495585502042828E-3</v>
      </c>
    </row>
    <row r="735" spans="1:20" x14ac:dyDescent="0.25">
      <c r="A735" s="110" vm="472">
        <v>45197</v>
      </c>
      <c r="B735" s="4">
        <v>1.5243905390963399E-3</v>
      </c>
      <c r="C735" s="4">
        <v>2.7137925120572226E-3</v>
      </c>
      <c r="D735" s="4">
        <v>1.4516892966468603E-2</v>
      </c>
      <c r="E735" s="4">
        <v>1.2566374689393206E-2</v>
      </c>
      <c r="F735" s="4">
        <v>9.4476938866855202E-3</v>
      </c>
      <c r="G735" s="4">
        <v>2.4154969988012188E-2</v>
      </c>
      <c r="H735" s="4">
        <v>2.8825420517567753E-2</v>
      </c>
      <c r="I735" s="4">
        <v>-9.8765440127254094E-4</v>
      </c>
      <c r="J735" s="4">
        <v>1.2861093568834374E-2</v>
      </c>
      <c r="K735" s="4">
        <v>-4.1067819526533593E-3</v>
      </c>
      <c r="L735" s="4">
        <v>1.2991268139162262E-2</v>
      </c>
      <c r="M735" s="4">
        <v>5.8969082122768161E-3</v>
      </c>
      <c r="N735" s="4">
        <v>0</v>
      </c>
      <c r="O735" s="4">
        <v>-2.0144374782537096E-3</v>
      </c>
      <c r="P735" s="4">
        <v>2.1990479657800956E-3</v>
      </c>
      <c r="Q735" s="4">
        <v>2.871268356282106E-3</v>
      </c>
      <c r="R735" s="4">
        <v>5.8757768874731896E-3</v>
      </c>
      <c r="S735" s="4" cm="1">
        <f t="array" ref="S735">SUMPRODUCT(B735:Q735,TRANSPOSE(W1_))</f>
        <v>8.3185146757535633E-3</v>
      </c>
      <c r="T735" s="4" cm="1">
        <f t="array" ref="T735">SUMPRODUCT(TRANSPOSE(OPW1_),B735:Q735)</f>
        <v>9.825180152780803E-3</v>
      </c>
    </row>
    <row r="736" spans="1:20" x14ac:dyDescent="0.25">
      <c r="A736" s="110" vm="474">
        <v>45198</v>
      </c>
      <c r="B736" s="4">
        <v>3.0418274404849423E-3</v>
      </c>
      <c r="C736" s="4">
        <v>6.7049298678793943E-3</v>
      </c>
      <c r="D736" s="4">
        <v>9.4702052068561336E-3</v>
      </c>
      <c r="E736" s="4">
        <v>-1.1653603771190587E-2</v>
      </c>
      <c r="F736" s="4">
        <v>6.2426505014878415E-3</v>
      </c>
      <c r="G736" s="4">
        <v>1.54654713554259E-2</v>
      </c>
      <c r="H736" s="4">
        <v>-1.5097103281819249E-2</v>
      </c>
      <c r="I736" s="4">
        <v>2.0839053332471144E-3</v>
      </c>
      <c r="J736" s="4">
        <v>-1.1798257896777188E-2</v>
      </c>
      <c r="K736" s="4">
        <v>-1.2747248041676906E-2</v>
      </c>
      <c r="L736" s="4">
        <v>-1.6062079800831387E-2</v>
      </c>
      <c r="M736" s="4">
        <v>-1.2397661892408478E-2</v>
      </c>
      <c r="N736" s="4">
        <v>2.5022354432015139E-3</v>
      </c>
      <c r="O736" s="4">
        <v>-1.9113904681374572E-2</v>
      </c>
      <c r="P736" s="4">
        <v>-6.9467916795753351E-3</v>
      </c>
      <c r="Q736" s="4">
        <v>1.9353895785968298E-3</v>
      </c>
      <c r="R736" s="4">
        <v>-2.7131686755154211E-3</v>
      </c>
      <c r="S736" s="4" cm="1">
        <f t="array" ref="S736">SUMPRODUCT(B736:Q736,TRANSPOSE(W1_))</f>
        <v>-1.1843801223913833E-3</v>
      </c>
      <c r="T736" s="4" cm="1">
        <f t="array" ref="T736">SUMPRODUCT(TRANSPOSE(OPW1_),B736:Q736)</f>
        <v>-5.7343043409665171E-3</v>
      </c>
    </row>
    <row r="737" spans="1:20" x14ac:dyDescent="0.25">
      <c r="A737" s="110" vm="476">
        <v>45201</v>
      </c>
      <c r="B737" s="4">
        <v>1.472661122817496E-2</v>
      </c>
      <c r="C737" s="4">
        <v>1.8979473327682392E-2</v>
      </c>
      <c r="D737" s="4">
        <v>2.9068323644495336E-2</v>
      </c>
      <c r="E737" s="4">
        <v>2.0378419283619342E-2</v>
      </c>
      <c r="F737" s="4">
        <v>-2.0720131267643684E-2</v>
      </c>
      <c r="G737" s="4">
        <v>5.4999939370314896E-3</v>
      </c>
      <c r="H737" s="4">
        <v>-1.4399059979467322E-2</v>
      </c>
      <c r="I737" s="4">
        <v>-1.5350880207505111E-3</v>
      </c>
      <c r="J737" s="4">
        <v>-4.6996708618584678E-3</v>
      </c>
      <c r="K737" s="4">
        <v>-1.1596699990521245E-2</v>
      </c>
      <c r="L737" s="4">
        <v>-1.6048488870463916E-2</v>
      </c>
      <c r="M737" s="4">
        <v>-1.2819276451396076E-2</v>
      </c>
      <c r="N737" s="4">
        <v>-5.6568121917170379E-3</v>
      </c>
      <c r="O737" s="4">
        <v>-6.3575917910165423E-3</v>
      </c>
      <c r="P737" s="4">
        <v>1.9419432225261208E-3</v>
      </c>
      <c r="Q737" s="4">
        <v>-5.3507994872930044E-3</v>
      </c>
      <c r="R737" s="4">
        <v>7.9286976922361474E-5</v>
      </c>
      <c r="S737" s="4" cm="1">
        <f t="array" ref="S737">SUMPRODUCT(B737:Q737,TRANSPOSE(W1_))</f>
        <v>2.9842773934393007E-3</v>
      </c>
      <c r="T737" s="4" cm="1">
        <f t="array" ref="T737">SUMPRODUCT(TRANSPOSE(OPW1_),B737:Q737)</f>
        <v>2.2648488506304965E-3</v>
      </c>
    </row>
    <row r="738" spans="1:20" x14ac:dyDescent="0.25">
      <c r="A738" s="110" vm="478">
        <v>45202</v>
      </c>
      <c r="B738" s="4">
        <v>-7.800126215308751E-3</v>
      </c>
      <c r="C738" s="4">
        <v>-2.6481813250095444E-2</v>
      </c>
      <c r="D738" s="4">
        <v>-2.8654606621034175E-2</v>
      </c>
      <c r="E738" s="4">
        <v>-9.9606307682328244E-3</v>
      </c>
      <c r="F738" s="4">
        <v>7.6753440893851223E-3</v>
      </c>
      <c r="G738" s="4">
        <v>-2.0356834894898496E-2</v>
      </c>
      <c r="H738" s="4">
        <v>-1.7494068263871374E-2</v>
      </c>
      <c r="I738" s="4">
        <v>-1.8271921886106456E-2</v>
      </c>
      <c r="J738" s="4">
        <v>-1.0172275104112734E-2</v>
      </c>
      <c r="K738" s="4">
        <v>-8.0825182271405255E-3</v>
      </c>
      <c r="L738" s="4">
        <v>-9.5128863308828054E-3</v>
      </c>
      <c r="M738" s="4">
        <v>-7.342340249695818E-3</v>
      </c>
      <c r="N738" s="4">
        <v>-2.0531026939617843E-2</v>
      </c>
      <c r="O738" s="4">
        <v>-1.4585279970042138E-2</v>
      </c>
      <c r="P738" s="4">
        <v>-3.0084094049869971E-2</v>
      </c>
      <c r="Q738" s="4">
        <v>-2.7703563574816292E-2</v>
      </c>
      <c r="R738" s="4">
        <v>-1.3839410161483797E-2</v>
      </c>
      <c r="S738" s="4" cm="1">
        <f t="array" ref="S738">SUMPRODUCT(B738:Q738,TRANSPOSE(W1_))</f>
        <v>-1.6632601161883871E-2</v>
      </c>
      <c r="T738" s="4" cm="1">
        <f t="array" ref="T738">SUMPRODUCT(TRANSPOSE(OPW1_),B738:Q738)</f>
        <v>-1.7834813362466308E-2</v>
      </c>
    </row>
    <row r="739" spans="1:20" x14ac:dyDescent="0.25">
      <c r="A739" s="110" vm="480">
        <v>45203</v>
      </c>
      <c r="B739" s="4">
        <v>7.2820064029063027E-3</v>
      </c>
      <c r="C739" s="4">
        <v>1.7601605695216078E-2</v>
      </c>
      <c r="D739" s="4">
        <v>1.1969351878911188E-2</v>
      </c>
      <c r="E739" s="4">
        <v>2.2547039715847595E-3</v>
      </c>
      <c r="F739" s="4">
        <v>5.6683384310524413E-3</v>
      </c>
      <c r="G739" s="4">
        <v>5.7649556387045921E-2</v>
      </c>
      <c r="H739" s="4">
        <v>2.30014553732244E-2</v>
      </c>
      <c r="I739" s="4">
        <v>1.849136450274318E-2</v>
      </c>
      <c r="J739" s="4">
        <v>-1.4756822093087362E-2</v>
      </c>
      <c r="K739" s="4">
        <v>7.479960075743833E-3</v>
      </c>
      <c r="L739" s="4">
        <v>1.0064255578447796E-2</v>
      </c>
      <c r="M739" s="4">
        <v>1.66537642923613E-2</v>
      </c>
      <c r="N739" s="4">
        <v>1.1876710700546649E-2</v>
      </c>
      <c r="O739" s="4">
        <v>1.8930298490223351E-3</v>
      </c>
      <c r="P739" s="4">
        <v>1.0833896421574719E-2</v>
      </c>
      <c r="Q739" s="4">
        <v>1.7528182517939288E-2</v>
      </c>
      <c r="R739" s="4">
        <v>8.0770937870001339E-3</v>
      </c>
      <c r="S739" s="4" cm="1">
        <f t="array" ref="S739">SUMPRODUCT(B739:Q739,TRANSPOSE(W1_))</f>
        <v>1.4999694017465617E-2</v>
      </c>
      <c r="T739" s="4" cm="1">
        <f t="array" ref="T739">SUMPRODUCT(TRANSPOSE(OPW1_),B739:Q739)</f>
        <v>1.2285990872992779E-2</v>
      </c>
    </row>
    <row r="740" spans="1:20" x14ac:dyDescent="0.25">
      <c r="A740" s="110" vm="482">
        <v>45204</v>
      </c>
      <c r="B740" s="4">
        <v>7.1721912864727306E-3</v>
      </c>
      <c r="C740" s="4">
        <v>1.2689661196958384E-3</v>
      </c>
      <c r="D740" s="4">
        <v>1.45839909757972E-2</v>
      </c>
      <c r="E740" s="4">
        <v>1.0926728960035274E-2</v>
      </c>
      <c r="F740" s="4">
        <v>-8.8558956341615522E-3</v>
      </c>
      <c r="G740" s="4">
        <v>-4.2593260993512554E-3</v>
      </c>
      <c r="H740" s="4">
        <v>-2.5668010100108457E-4</v>
      </c>
      <c r="I740" s="4">
        <v>1.3295749479846604E-2</v>
      </c>
      <c r="J740" s="4">
        <v>-1.6089197073403148E-2</v>
      </c>
      <c r="K740" s="4">
        <v>-1.3682217193606912E-2</v>
      </c>
      <c r="L740" s="4">
        <v>-1.1950178376681749E-3</v>
      </c>
      <c r="M740" s="4">
        <v>-9.8879590831380728E-3</v>
      </c>
      <c r="N740" s="4">
        <v>-4.5736767085690156E-3</v>
      </c>
      <c r="O740" s="4">
        <v>3.9782266623129853E-3</v>
      </c>
      <c r="P740" s="4">
        <v>3.132237342263886E-3</v>
      </c>
      <c r="Q740" s="4">
        <v>5.9052668807425181E-3</v>
      </c>
      <c r="R740" s="4">
        <v>-1.3048673867472557E-3</v>
      </c>
      <c r="S740" s="4" cm="1">
        <f t="array" ref="S740">SUMPRODUCT(B740:Q740,TRANSPOSE(W1_))</f>
        <v>1.0114605129441167E-3</v>
      </c>
      <c r="T740" s="4" cm="1">
        <f t="array" ref="T740">SUMPRODUCT(TRANSPOSE(OPW1_),B740:Q740)</f>
        <v>2.7869344458017124E-3</v>
      </c>
    </row>
    <row r="741" spans="1:20" x14ac:dyDescent="0.25">
      <c r="A741" s="110" vm="484">
        <v>45205</v>
      </c>
      <c r="B741" s="4">
        <v>1.4642713381283392E-2</v>
      </c>
      <c r="C741" s="4">
        <v>2.4435968877650305E-2</v>
      </c>
      <c r="D741" s="4">
        <v>2.3749043207335539E-2</v>
      </c>
      <c r="E741" s="4">
        <v>1.6483889721689196E-2</v>
      </c>
      <c r="F741" s="4">
        <v>1.0636484139957831E-3</v>
      </c>
      <c r="G741" s="4">
        <v>1.8440974913664877E-3</v>
      </c>
      <c r="H741" s="4">
        <v>6.1932379658637959E-3</v>
      </c>
      <c r="I741" s="4">
        <v>5.1830371941960079E-3</v>
      </c>
      <c r="J741" s="4">
        <v>1.9892843363722462E-2</v>
      </c>
      <c r="K741" s="4">
        <v>2.5448340515542473E-2</v>
      </c>
      <c r="L741" s="4">
        <v>2.4979726558643812E-2</v>
      </c>
      <c r="M741" s="4">
        <v>9.7122430398112903E-3</v>
      </c>
      <c r="N741" s="4">
        <v>1.1575040614691558E-2</v>
      </c>
      <c r="O741" s="4">
        <v>3.7026365702869943E-3</v>
      </c>
      <c r="P741" s="4">
        <v>1.5047009715131367E-2</v>
      </c>
      <c r="Q741" s="4">
        <v>1.235503392235518E-2</v>
      </c>
      <c r="R741" s="4">
        <v>1.1745628333713317E-2</v>
      </c>
      <c r="S741" s="4" cm="1">
        <f t="array" ref="S741">SUMPRODUCT(B741:Q741,TRANSPOSE(W1_))</f>
        <v>1.4049016675560069E-2</v>
      </c>
      <c r="T741" s="4" cm="1">
        <f t="array" ref="T741">SUMPRODUCT(TRANSPOSE(OPW1_),B741:Q741)</f>
        <v>1.5756174924696137E-2</v>
      </c>
    </row>
    <row r="742" spans="1:20" x14ac:dyDescent="0.25">
      <c r="A742" s="110" vm="486">
        <v>45208</v>
      </c>
      <c r="B742" s="4">
        <v>8.415669058153363E-3</v>
      </c>
      <c r="C742" s="4">
        <v>7.7920890998744797E-3</v>
      </c>
      <c r="D742" s="4">
        <v>-1.0743224105633362E-2</v>
      </c>
      <c r="E742" s="4">
        <v>3.2340324195994177E-3</v>
      </c>
      <c r="F742" s="4">
        <v>-4.8658961170401213E-3</v>
      </c>
      <c r="G742" s="4">
        <v>-3.3064236197276136E-3</v>
      </c>
      <c r="H742" s="4">
        <v>-7.9404120999379546E-3</v>
      </c>
      <c r="I742" s="4">
        <v>-1.832588234539201E-3</v>
      </c>
      <c r="J742" s="4">
        <v>1.9578546248665573E-2</v>
      </c>
      <c r="K742" s="4">
        <v>1.0022175595638318E-2</v>
      </c>
      <c r="L742" s="4">
        <v>-1.0914283239994492E-2</v>
      </c>
      <c r="M742" s="4">
        <v>2.0627160547112442E-3</v>
      </c>
      <c r="N742" s="4">
        <v>7.9521857609357559E-3</v>
      </c>
      <c r="O742" s="4">
        <v>-2.5730365892008581E-3</v>
      </c>
      <c r="P742" s="4">
        <v>-3.3541320772679474E-3</v>
      </c>
      <c r="Q742" s="4">
        <v>-7.183360609718809E-3</v>
      </c>
      <c r="R742" s="4">
        <v>6.2840320810455159E-3</v>
      </c>
      <c r="S742" s="4" cm="1">
        <f t="array" ref="S742">SUMPRODUCT(B742:Q742,TRANSPOSE(W1_))</f>
        <v>4.2510839885923286E-4</v>
      </c>
      <c r="T742" s="4" cm="1">
        <f t="array" ref="T742">SUMPRODUCT(TRANSPOSE(OPW1_),B742:Q742)</f>
        <v>-2.6881866670369139E-3</v>
      </c>
    </row>
    <row r="743" spans="1:20" x14ac:dyDescent="0.25">
      <c r="A743" s="110" vm="488">
        <v>45209</v>
      </c>
      <c r="B743" s="4">
        <v>-3.3577735952325274E-3</v>
      </c>
      <c r="C743" s="4">
        <v>-4.3451246558967012E-3</v>
      </c>
      <c r="D743" s="4">
        <v>1.1529593739865238E-2</v>
      </c>
      <c r="E743" s="4">
        <v>-4.3207300147440368E-3</v>
      </c>
      <c r="F743" s="4">
        <v>4.031120248866154E-5</v>
      </c>
      <c r="G743" s="4">
        <v>1.5097078193599225E-2</v>
      </c>
      <c r="H743" s="4">
        <v>2.0515367378361092E-2</v>
      </c>
      <c r="I743" s="4">
        <v>5.3804068244752718E-3</v>
      </c>
      <c r="J743" s="4">
        <v>7.0155105829506487E-3</v>
      </c>
      <c r="K743" s="4">
        <v>-9.6550991784127719E-4</v>
      </c>
      <c r="L743" s="4">
        <v>1.100398945220989E-2</v>
      </c>
      <c r="M743" s="4">
        <v>4.8546969321295189E-3</v>
      </c>
      <c r="N743" s="4">
        <v>1.6068298288948669E-2</v>
      </c>
      <c r="O743" s="4">
        <v>8.9624668743827629E-3</v>
      </c>
      <c r="P743" s="4">
        <v>1.4078631202221765E-2</v>
      </c>
      <c r="Q743" s="4">
        <v>-2.5980708003001574E-3</v>
      </c>
      <c r="R743" s="4">
        <v>5.1944583608864153E-3</v>
      </c>
      <c r="S743" s="4" cm="1">
        <f t="array" ref="S743">SUMPRODUCT(B743:Q743,TRANSPOSE(W1_))</f>
        <v>5.894145768497663E-3</v>
      </c>
      <c r="T743" s="4" cm="1">
        <f t="array" ref="T743">SUMPRODUCT(TRANSPOSE(OPW1_),B743:Q743)</f>
        <v>7.8056956227513978E-3</v>
      </c>
    </row>
    <row r="744" spans="1:20" x14ac:dyDescent="0.25">
      <c r="A744" s="110" vm="490">
        <v>45210</v>
      </c>
      <c r="B744" s="4">
        <v>7.872957274343912E-3</v>
      </c>
      <c r="C744" s="4">
        <v>1.2197303198236704E-2</v>
      </c>
      <c r="D744" s="4">
        <v>2.1770977789842671E-2</v>
      </c>
      <c r="E744" s="4">
        <v>-2.0984957677862409E-4</v>
      </c>
      <c r="F744" s="4">
        <v>-7.1199151883947166E-3</v>
      </c>
      <c r="G744" s="4">
        <v>-2.3926636431288238E-3</v>
      </c>
      <c r="H744" s="4">
        <v>-9.5783033562433216E-4</v>
      </c>
      <c r="I744" s="4">
        <v>-1.3288155338320612E-2</v>
      </c>
      <c r="J744" s="4">
        <v>-1.3918396503744296E-3</v>
      </c>
      <c r="K744" s="4">
        <v>5.6724077820428697E-3</v>
      </c>
      <c r="L744" s="4">
        <v>1.5840858071911382E-2</v>
      </c>
      <c r="M744" s="4">
        <v>3.7016917608932625E-3</v>
      </c>
      <c r="N744" s="4">
        <v>4.9732179691273975E-3</v>
      </c>
      <c r="O744" s="4">
        <v>-3.7303261598438956E-4</v>
      </c>
      <c r="P744" s="4">
        <v>3.8354762004070113E-3</v>
      </c>
      <c r="Q744" s="4">
        <v>1.1209541738290501E-3</v>
      </c>
      <c r="R744" s="4">
        <v>4.2838286545689866E-3</v>
      </c>
      <c r="S744" s="4" cm="1">
        <f t="array" ref="S744">SUMPRODUCT(B744:Q744,TRANSPOSE(W1_))</f>
        <v>4.5350566245661392E-3</v>
      </c>
      <c r="T744" s="4" cm="1">
        <f t="array" ref="T744">SUMPRODUCT(TRANSPOSE(OPW1_),B744:Q744)</f>
        <v>7.3903368619340623E-3</v>
      </c>
    </row>
    <row r="745" spans="1:20" x14ac:dyDescent="0.25">
      <c r="A745" s="110" vm="492">
        <v>45211</v>
      </c>
      <c r="B745" s="4">
        <v>5.0484143725527258E-3</v>
      </c>
      <c r="C745" s="4">
        <v>-3.7975873723588897E-3</v>
      </c>
      <c r="D745" s="4">
        <v>2.9653038762797027E-3</v>
      </c>
      <c r="E745" s="4">
        <v>2.6865602485897813E-3</v>
      </c>
      <c r="F745" s="4">
        <v>-2.0653119792319187E-2</v>
      </c>
      <c r="G745" s="4">
        <v>-1.5790003452865065E-2</v>
      </c>
      <c r="H745" s="4">
        <v>-2.3733189618594225E-3</v>
      </c>
      <c r="I745" s="4">
        <v>-5.7806781467318359E-3</v>
      </c>
      <c r="J745" s="4">
        <v>-1.1872420259070652E-2</v>
      </c>
      <c r="K745" s="4">
        <v>-1.8635752329770289E-2</v>
      </c>
      <c r="L745" s="4">
        <v>-1.7187296945043097E-2</v>
      </c>
      <c r="M745" s="4">
        <v>-1.0970629489907189E-2</v>
      </c>
      <c r="N745" s="4">
        <v>-1.3931133627779618E-2</v>
      </c>
      <c r="O745" s="4">
        <v>-7.9817162208553998E-3</v>
      </c>
      <c r="P745" s="4">
        <v>-1.5192050215420119E-3</v>
      </c>
      <c r="Q745" s="4">
        <v>-1.0165549990419213E-2</v>
      </c>
      <c r="R745" s="4">
        <v>-6.2659488852716012E-3</v>
      </c>
      <c r="S745" s="4" cm="1">
        <f t="array" ref="S745">SUMPRODUCT(B745:Q745,TRANSPOSE(W1_))</f>
        <v>-7.07660028447456E-3</v>
      </c>
      <c r="T745" s="4" cm="1">
        <f t="array" ref="T745">SUMPRODUCT(TRANSPOSE(OPW1_),B745:Q745)</f>
        <v>-6.2919210017341265E-3</v>
      </c>
    </row>
    <row r="746" spans="1:20" x14ac:dyDescent="0.25">
      <c r="A746" s="110" vm="494">
        <v>45212</v>
      </c>
      <c r="B746" s="4">
        <v>-1.0346070705045956E-2</v>
      </c>
      <c r="C746" s="4">
        <v>-1.0411543609239989E-2</v>
      </c>
      <c r="D746" s="4">
        <v>-3.2121888167735202E-2</v>
      </c>
      <c r="E746" s="4">
        <v>2.6031105302577035E-2</v>
      </c>
      <c r="F746" s="4">
        <v>6.0078103339043635E-4</v>
      </c>
      <c r="G746" s="4">
        <v>-3.0395092654627694E-2</v>
      </c>
      <c r="H746" s="4">
        <v>-2.4928990373730302E-2</v>
      </c>
      <c r="I746" s="4">
        <v>6.5609625098219662E-4</v>
      </c>
      <c r="J746" s="4">
        <v>-6.2133954895520508E-3</v>
      </c>
      <c r="K746" s="4">
        <v>-2.0680279479187106E-3</v>
      </c>
      <c r="L746" s="4">
        <v>-1.7670705821989253E-2</v>
      </c>
      <c r="M746" s="4">
        <v>7.9075697131061765E-4</v>
      </c>
      <c r="N746" s="4">
        <v>3.7481038185754076E-3</v>
      </c>
      <c r="O746" s="4">
        <v>-1.6503803963182524E-3</v>
      </c>
      <c r="P746" s="4">
        <v>-1.190555071508205E-3</v>
      </c>
      <c r="Q746" s="4">
        <v>-1.3467204636778252E-2</v>
      </c>
      <c r="R746" s="4">
        <v>-5.0314774496886677E-3</v>
      </c>
      <c r="S746" s="4" cm="1">
        <f t="array" ref="S746">SUMPRODUCT(B746:Q746,TRANSPOSE(W1_))</f>
        <v>-1.0095580331712848E-2</v>
      </c>
      <c r="T746" s="4" cm="1">
        <f t="array" ref="T746">SUMPRODUCT(TRANSPOSE(OPW1_),B746:Q746)</f>
        <v>-1.2170546920576206E-2</v>
      </c>
    </row>
    <row r="747" spans="1:20" x14ac:dyDescent="0.25">
      <c r="A747" s="110" vm="496">
        <v>45215</v>
      </c>
      <c r="B747" s="4">
        <v>-7.2713038413612155E-4</v>
      </c>
      <c r="C747" s="4">
        <v>1.4870725448337537E-2</v>
      </c>
      <c r="D747" s="4">
        <v>1.384966870778208E-2</v>
      </c>
      <c r="E747" s="4">
        <v>-2.5430900167078751E-3</v>
      </c>
      <c r="F747" s="4">
        <v>1.1715305033929235E-2</v>
      </c>
      <c r="G747" s="4">
        <v>1.1088344244400741E-2</v>
      </c>
      <c r="H747" s="4">
        <v>2.1079324997400829E-2</v>
      </c>
      <c r="I747" s="4">
        <v>2.3444059735517206E-2</v>
      </c>
      <c r="J747" s="4">
        <v>1.0580537885577735E-2</v>
      </c>
      <c r="K747" s="4">
        <v>1.4440879416781609E-2</v>
      </c>
      <c r="L747" s="4">
        <v>-2.1965961605407563E-3</v>
      </c>
      <c r="M747" s="4">
        <v>2.3247153921967939E-3</v>
      </c>
      <c r="N747" s="4">
        <v>1.1021135738972536E-2</v>
      </c>
      <c r="O747" s="4">
        <v>3.2980415243945506E-3</v>
      </c>
      <c r="P747" s="4">
        <v>1.1122560285928966E-2</v>
      </c>
      <c r="Q747" s="4">
        <v>1.2334790744355038E-2</v>
      </c>
      <c r="R747" s="4">
        <v>1.0538619453747615E-2</v>
      </c>
      <c r="S747" s="4" cm="1">
        <f t="array" ref="S747">SUMPRODUCT(B747:Q747,TRANSPOSE(W1_))</f>
        <v>9.7392440305287195E-3</v>
      </c>
      <c r="T747" s="4" cm="1">
        <f t="array" ref="T747">SUMPRODUCT(TRANSPOSE(OPW1_),B747:Q747)</f>
        <v>9.3636952629287847E-3</v>
      </c>
    </row>
    <row r="748" spans="1:20" x14ac:dyDescent="0.25">
      <c r="A748" s="110" vm="498">
        <v>45216</v>
      </c>
      <c r="B748" s="4">
        <v>-8.8235040094095368E-3</v>
      </c>
      <c r="C748" s="4">
        <v>-1.7451486300624746E-3</v>
      </c>
      <c r="D748" s="4">
        <v>-4.7924934943569954E-2</v>
      </c>
      <c r="E748" s="4">
        <v>-2.5682077613882822E-3</v>
      </c>
      <c r="F748" s="4">
        <v>-7.746799794589942E-3</v>
      </c>
      <c r="G748" s="4">
        <v>3.6558800079517445E-3</v>
      </c>
      <c r="H748" s="4">
        <v>2.3824621584838859E-3</v>
      </c>
      <c r="I748" s="4">
        <v>5.6434159253110194E-3</v>
      </c>
      <c r="J748" s="4">
        <v>6.8453086376530211E-3</v>
      </c>
      <c r="K748" s="4">
        <v>4.8315663267117965E-4</v>
      </c>
      <c r="L748" s="4">
        <v>8.0307056892259948E-3</v>
      </c>
      <c r="M748" s="4">
        <v>2.4067400305650593E-3</v>
      </c>
      <c r="N748" s="4">
        <v>-3.2866013291031884E-3</v>
      </c>
      <c r="O748" s="4">
        <v>-2.429080746740424E-3</v>
      </c>
      <c r="P748" s="4">
        <v>1.0417439089212178E-2</v>
      </c>
      <c r="Q748" s="4">
        <v>1.0223743566790719E-3</v>
      </c>
      <c r="R748" s="4">
        <v>-9.8321334779938874E-5</v>
      </c>
      <c r="S748" s="4" cm="1">
        <f t="array" ref="S748">SUMPRODUCT(B748:Q748,TRANSPOSE(W1_))</f>
        <v>-4.4237251131100429E-3</v>
      </c>
      <c r="T748" s="4" cm="1">
        <f t="array" ref="T748">SUMPRODUCT(TRANSPOSE(OPW1_),B748:Q748)</f>
        <v>-6.2681842472148159E-3</v>
      </c>
    </row>
    <row r="749" spans="1:20" x14ac:dyDescent="0.25">
      <c r="A749" s="110" vm="500">
        <v>45217</v>
      </c>
      <c r="B749" s="4">
        <v>-7.4223406561697352E-3</v>
      </c>
      <c r="C749" s="4">
        <v>-5.8897432289940124E-3</v>
      </c>
      <c r="D749" s="4">
        <v>-4.0454119487425416E-2</v>
      </c>
      <c r="E749" s="4">
        <v>-1.1000178230717121E-3</v>
      </c>
      <c r="F749" s="4">
        <v>-3.6788703726454965E-2</v>
      </c>
      <c r="G749" s="4">
        <v>-4.8931433711953569E-2</v>
      </c>
      <c r="H749" s="4">
        <v>-1.5871323944427602E-2</v>
      </c>
      <c r="I749" s="4">
        <v>-4.5761799648884492E-3</v>
      </c>
      <c r="J749" s="4">
        <v>-5.0511799376841374E-2</v>
      </c>
      <c r="K749" s="4">
        <v>-1.5414459185457257E-2</v>
      </c>
      <c r="L749" s="4">
        <v>-2.2520369003397996E-2</v>
      </c>
      <c r="M749" s="4">
        <v>-2.1604074102395666E-2</v>
      </c>
      <c r="N749" s="4">
        <v>-2.1809262061669388E-2</v>
      </c>
      <c r="O749" s="4">
        <v>-1.3114368755655394E-2</v>
      </c>
      <c r="P749" s="4">
        <v>-1.869824350576426E-2</v>
      </c>
      <c r="Q749" s="4">
        <v>-3.0989317158492815E-2</v>
      </c>
      <c r="R749" s="4">
        <v>-1.349038622382619E-2</v>
      </c>
      <c r="S749" s="4" cm="1">
        <f t="array" ref="S749">SUMPRODUCT(B749:Q749,TRANSPOSE(W1_))</f>
        <v>-2.2919669638880123E-2</v>
      </c>
      <c r="T749" s="4" cm="1">
        <f t="array" ref="T749">SUMPRODUCT(TRANSPOSE(OPW1_),B749:Q749)</f>
        <v>-1.9816416300812999E-2</v>
      </c>
    </row>
    <row r="750" spans="1:20" x14ac:dyDescent="0.25">
      <c r="A750" s="110" vm="502">
        <v>45218</v>
      </c>
      <c r="B750" s="4">
        <v>-2.1633939550734318E-3</v>
      </c>
      <c r="C750" s="4">
        <v>3.6587434794169253E-3</v>
      </c>
      <c r="D750" s="4">
        <v>-2.2539364442027156E-3</v>
      </c>
      <c r="E750" s="4">
        <v>-8.2983364490984198E-3</v>
      </c>
      <c r="F750" s="4">
        <v>5.1444725116537374E-3</v>
      </c>
      <c r="G750" s="4">
        <v>-9.7616281680084516E-2</v>
      </c>
      <c r="H750" s="4">
        <v>-1.0809238703582788E-2</v>
      </c>
      <c r="I750" s="4">
        <v>7.1212502676204562E-3</v>
      </c>
      <c r="J750" s="4">
        <v>-2.4722510421768408E-2</v>
      </c>
      <c r="K750" s="4">
        <v>-6.5620621537861258E-3</v>
      </c>
      <c r="L750" s="4">
        <v>-5.7803629154993142E-3</v>
      </c>
      <c r="M750" s="4">
        <v>-9.9190687809814129E-3</v>
      </c>
      <c r="N750" s="4">
        <v>-1.3332089519785329E-2</v>
      </c>
      <c r="O750" s="4">
        <v>-6.5631903608328428E-3</v>
      </c>
      <c r="P750" s="4">
        <v>-1.2684878703812043E-2</v>
      </c>
      <c r="Q750" s="4">
        <v>9.3932259405960887E-3</v>
      </c>
      <c r="R750" s="4">
        <v>-8.5190096941524674E-3</v>
      </c>
      <c r="S750" s="4" cm="1">
        <f t="array" ref="S750">SUMPRODUCT(B750:Q750,TRANSPOSE(W1_))</f>
        <v>-1.3688126324458193E-2</v>
      </c>
      <c r="T750" s="4" cm="1">
        <f t="array" ref="T750">SUMPRODUCT(TRANSPOSE(OPW1_),B750:Q750)</f>
        <v>-6.5915112487161271E-3</v>
      </c>
    </row>
    <row r="751" spans="1:20" x14ac:dyDescent="0.25">
      <c r="A751" s="110" vm="504">
        <v>45219</v>
      </c>
      <c r="B751" s="4">
        <v>-1.4813384501607393E-2</v>
      </c>
      <c r="C751" s="4">
        <v>-1.4134188703983969E-2</v>
      </c>
      <c r="D751" s="4">
        <v>-1.7104671517283555E-2</v>
      </c>
      <c r="E751" s="4">
        <v>-8.6902857380190685E-3</v>
      </c>
      <c r="F751" s="4">
        <v>-1.1370206967629795E-2</v>
      </c>
      <c r="G751" s="4">
        <v>-3.7588317645851396E-2</v>
      </c>
      <c r="H751" s="4">
        <v>-2.2826277694251978E-2</v>
      </c>
      <c r="I751" s="4">
        <v>-2.4388962834149151E-3</v>
      </c>
      <c r="J751" s="4">
        <v>-1.4698824660162655E-2</v>
      </c>
      <c r="K751" s="4">
        <v>-5.2256781641937221E-3</v>
      </c>
      <c r="L751" s="4">
        <v>-8.1679090908623082E-3</v>
      </c>
      <c r="M751" s="4">
        <v>-1.138618302700535E-2</v>
      </c>
      <c r="N751" s="4">
        <v>-6.1856617563759778E-3</v>
      </c>
      <c r="O751" s="4">
        <v>-8.3022477703327442E-3</v>
      </c>
      <c r="P751" s="4">
        <v>-5.530445203785312E-2</v>
      </c>
      <c r="Q751" s="4">
        <v>-1.2413885636385869E-2</v>
      </c>
      <c r="R751" s="4">
        <v>-1.2665186185757991E-2</v>
      </c>
      <c r="S751" s="4" cm="1">
        <f t="array" ref="S751">SUMPRODUCT(B751:Q751,TRANSPOSE(W1_))</f>
        <v>-1.6714581678197008E-2</v>
      </c>
      <c r="T751" s="4" cm="1">
        <f t="array" ref="T751">SUMPRODUCT(TRANSPOSE(OPW1_),B751:Q751)</f>
        <v>-1.4155155949686936E-2</v>
      </c>
    </row>
    <row r="752" spans="1:20" x14ac:dyDescent="0.25">
      <c r="A752" s="110" vm="506">
        <v>45222</v>
      </c>
      <c r="B752" s="4">
        <v>6.9388229914837116E-4</v>
      </c>
      <c r="C752" s="4">
        <v>8.0794354041459956E-3</v>
      </c>
      <c r="D752" s="4">
        <v>3.7651729410837019E-2</v>
      </c>
      <c r="E752" s="4">
        <v>-1.0413979296394623E-2</v>
      </c>
      <c r="F752" s="4">
        <v>-5.5065623880507491E-3</v>
      </c>
      <c r="G752" s="4">
        <v>4.2445823260903398E-4</v>
      </c>
      <c r="H752" s="4">
        <v>3.5580611605565923E-3</v>
      </c>
      <c r="I752" s="4">
        <v>1.0616274759174855E-4</v>
      </c>
      <c r="J752" s="4">
        <v>-7.5727422229301044E-3</v>
      </c>
      <c r="K752" s="4">
        <v>-4.421851113847978E-3</v>
      </c>
      <c r="L752" s="4">
        <v>5.7339067658174958E-3</v>
      </c>
      <c r="M752" s="4">
        <v>-1.3272600636247248E-2</v>
      </c>
      <c r="N752" s="4">
        <v>5.4599196532539793E-3</v>
      </c>
      <c r="O752" s="4">
        <v>2.9136336949295576E-3</v>
      </c>
      <c r="P752" s="4">
        <v>2.1107856633629206E-2</v>
      </c>
      <c r="Q752" s="4">
        <v>-1.6265981362524772E-4</v>
      </c>
      <c r="R752" s="4">
        <v>-1.6869643388467898E-3</v>
      </c>
      <c r="S752" s="4" cm="1">
        <f t="array" ref="S752">SUMPRODUCT(B752:Q752,TRANSPOSE(W1_))</f>
        <v>4.5614077939081753E-3</v>
      </c>
      <c r="T752" s="4" cm="1">
        <f t="array" ref="T752">SUMPRODUCT(TRANSPOSE(OPW1_),B752:Q752)</f>
        <v>8.0188573203526219E-3</v>
      </c>
    </row>
    <row r="753" spans="1:20" x14ac:dyDescent="0.25">
      <c r="A753" s="110" vm="508">
        <v>45223</v>
      </c>
      <c r="B753" s="4">
        <v>2.5401237535023851E-3</v>
      </c>
      <c r="C753" s="4">
        <v>3.6675043002721191E-3</v>
      </c>
      <c r="D753" s="4">
        <v>1.5882510272847115E-2</v>
      </c>
      <c r="E753" s="4">
        <v>6.5547689706742631E-3</v>
      </c>
      <c r="F753" s="4">
        <v>-7.716842450587842E-3</v>
      </c>
      <c r="G753" s="4">
        <v>2.0719359948007072E-2</v>
      </c>
      <c r="H753" s="4">
        <v>7.9202061418235346E-3</v>
      </c>
      <c r="I753" s="4">
        <v>4.448688620684752E-3</v>
      </c>
      <c r="J753" s="4">
        <v>8.9762512252502726E-3</v>
      </c>
      <c r="K753" s="4">
        <v>5.1936687826823853E-3</v>
      </c>
      <c r="L753" s="4">
        <v>6.2932113925611058E-2</v>
      </c>
      <c r="M753" s="4">
        <v>1.3318222114847306E-2</v>
      </c>
      <c r="N753" s="4">
        <v>2.3888370969858585E-2</v>
      </c>
      <c r="O753" s="4">
        <v>5.3000257306185222E-3</v>
      </c>
      <c r="P753" s="4">
        <v>-1.1764300169995097E-3</v>
      </c>
      <c r="Q753" s="4">
        <v>-3.8138125632484732E-3</v>
      </c>
      <c r="R753" s="4">
        <v>7.2394913997594025E-3</v>
      </c>
      <c r="S753" s="4" cm="1">
        <f t="array" ref="S753">SUMPRODUCT(B753:Q753,TRANSPOSE(W1_))</f>
        <v>1.0572211400023613E-2</v>
      </c>
      <c r="T753" s="4" cm="1">
        <f t="array" ref="T753">SUMPRODUCT(TRANSPOSE(OPW1_),B753:Q753)</f>
        <v>1.6171279975357871E-2</v>
      </c>
    </row>
    <row r="754" spans="1:20" x14ac:dyDescent="0.25">
      <c r="A754" s="110" vm="510">
        <v>45224</v>
      </c>
      <c r="B754" s="4">
        <v>-1.3583537353133628E-2</v>
      </c>
      <c r="C754" s="4">
        <v>3.0216840052984643E-2</v>
      </c>
      <c r="D754" s="4">
        <v>-4.4107240596864446E-2</v>
      </c>
      <c r="E754" s="4">
        <v>9.8748918926813232E-3</v>
      </c>
      <c r="F754" s="4">
        <v>-5.6283362621846425E-2</v>
      </c>
      <c r="G754" s="4">
        <v>-1.9117475035383642E-2</v>
      </c>
      <c r="H754" s="4">
        <v>-9.0340577964852231E-3</v>
      </c>
      <c r="I754" s="4">
        <v>-6.5740879329981433E-3</v>
      </c>
      <c r="J754" s="4">
        <v>-1.8646013322476996E-2</v>
      </c>
      <c r="K754" s="4">
        <v>-1.874620325356853E-2</v>
      </c>
      <c r="L754" s="4">
        <v>-2.1529165312498801E-2</v>
      </c>
      <c r="M754" s="4">
        <v>-2.8324748253329211E-3</v>
      </c>
      <c r="N754" s="4">
        <v>-5.6725520914113813E-4</v>
      </c>
      <c r="O754" s="4">
        <v>-5.1219154799026388E-3</v>
      </c>
      <c r="P754" s="4">
        <v>-6.251322712549412E-3</v>
      </c>
      <c r="Q754" s="4">
        <v>-6.0766564016886413E-3</v>
      </c>
      <c r="R754" s="4">
        <v>-1.4443397939346892E-2</v>
      </c>
      <c r="S754" s="4" cm="1">
        <f t="array" ref="S754">SUMPRODUCT(B754:Q754,TRANSPOSE(W1_))</f>
        <v>-1.1748522442030084E-2</v>
      </c>
      <c r="T754" s="4" cm="1">
        <f t="array" ref="T754">SUMPRODUCT(TRANSPOSE(OPW1_),B754:Q754)</f>
        <v>-9.6785711858056889E-3</v>
      </c>
    </row>
    <row r="755" spans="1:20" x14ac:dyDescent="0.25">
      <c r="A755" s="110" vm="512">
        <v>45225</v>
      </c>
      <c r="B755" s="4">
        <v>-2.4913268142836346E-2</v>
      </c>
      <c r="C755" s="4">
        <v>-3.8236080500700806E-2</v>
      </c>
      <c r="D755" s="4">
        <v>-3.5397398729011827E-2</v>
      </c>
      <c r="E755" s="4">
        <v>-3.4952849286421844E-3</v>
      </c>
      <c r="F755" s="4">
        <v>1.5984951166914407E-2</v>
      </c>
      <c r="G755" s="4">
        <v>-3.1855005844139E-2</v>
      </c>
      <c r="H755" s="4">
        <v>-1.0563478509569372E-2</v>
      </c>
      <c r="I755" s="4">
        <v>-1.4249986671403835E-2</v>
      </c>
      <c r="J755" s="4">
        <v>-1.0300273679675306E-2</v>
      </c>
      <c r="K755" s="4">
        <v>-1.1464194455154297E-2</v>
      </c>
      <c r="L755" s="4">
        <v>-2.1819047394639839E-2</v>
      </c>
      <c r="M755" s="4">
        <v>-2.1984070409441616E-3</v>
      </c>
      <c r="N755" s="4">
        <v>1.3176163849556777E-2</v>
      </c>
      <c r="O755" s="4">
        <v>-2.1989133158167775E-3</v>
      </c>
      <c r="P755" s="4">
        <v>-1.254967744712904E-3</v>
      </c>
      <c r="Q755" s="4">
        <v>-2.648572389340402E-3</v>
      </c>
      <c r="R755" s="4">
        <v>-1.1903071819740901E-2</v>
      </c>
      <c r="S755" s="4" cm="1">
        <f t="array" ref="S755">SUMPRODUCT(B755:Q755,TRANSPOSE(W1_))</f>
        <v>-1.5591775877340194E-2</v>
      </c>
      <c r="T755" s="4" cm="1">
        <f t="array" ref="T755">SUMPRODUCT(TRANSPOSE(OPW1_),B755:Q755)</f>
        <v>-1.749204657920098E-2</v>
      </c>
    </row>
    <row r="756" spans="1:20" x14ac:dyDescent="0.25">
      <c r="A756" s="110" vm="514">
        <v>45226</v>
      </c>
      <c r="B756" s="4">
        <v>7.937733778979876E-3</v>
      </c>
      <c r="C756" s="4">
        <v>5.8385447899460706E-3</v>
      </c>
      <c r="D756" s="4">
        <v>4.3055518966097278E-3</v>
      </c>
      <c r="E756" s="4">
        <v>-7.027435807456974E-3</v>
      </c>
      <c r="F756" s="4">
        <v>-2.0079383146799322E-2</v>
      </c>
      <c r="G756" s="4">
        <v>7.4565783924795351E-3</v>
      </c>
      <c r="H756" s="4">
        <v>-6.3758740667424502E-3</v>
      </c>
      <c r="I756" s="4">
        <v>-7.038850871277513E-3</v>
      </c>
      <c r="J756" s="4">
        <v>-1.6092157897037652E-2</v>
      </c>
      <c r="K756" s="4">
        <v>5.324886541068957E-3</v>
      </c>
      <c r="L756" s="4">
        <v>-2.2775792775596115E-2</v>
      </c>
      <c r="M756" s="4">
        <v>-1.3199988586364373E-2</v>
      </c>
      <c r="N756" s="4">
        <v>-2.0222707117522196E-2</v>
      </c>
      <c r="O756" s="4">
        <v>-1.3326143874270365E-2</v>
      </c>
      <c r="P756" s="4">
        <v>-1.4263371971118342E-2</v>
      </c>
      <c r="Q756" s="4">
        <v>-1.4919581395375196E-2</v>
      </c>
      <c r="R756" s="4">
        <v>-4.811871761208667E-3</v>
      </c>
      <c r="S756" s="4" cm="1">
        <f t="array" ref="S756">SUMPRODUCT(B756:Q756,TRANSPOSE(W1_))</f>
        <v>-4.945979162623057E-3</v>
      </c>
      <c r="T756" s="4" cm="1">
        <f t="array" ref="T756">SUMPRODUCT(TRANSPOSE(OPW1_),B756:Q756)</f>
        <v>-7.0569115756478435E-3</v>
      </c>
    </row>
    <row r="757" spans="1:20" x14ac:dyDescent="0.25">
      <c r="A757" s="110" vm="516">
        <v>45229</v>
      </c>
      <c r="B757" s="4">
        <v>1.2230219504221885E-2</v>
      </c>
      <c r="C757" s="4">
        <v>2.2485657753747654E-2</v>
      </c>
      <c r="D757" s="4">
        <v>1.6189231990684977E-2</v>
      </c>
      <c r="E757" s="4">
        <v>1.0107704695431773E-2</v>
      </c>
      <c r="F757" s="4">
        <v>6.2390441775361238E-3</v>
      </c>
      <c r="G757" s="4">
        <v>-4.9137547220632662E-2</v>
      </c>
      <c r="H757" s="4">
        <v>1.5133339124625861E-2</v>
      </c>
      <c r="I757" s="4">
        <v>1.2205152320275045E-2</v>
      </c>
      <c r="J757" s="4">
        <v>1.4977813697034964E-2</v>
      </c>
      <c r="K757" s="4">
        <v>1.5417264027327033E-2</v>
      </c>
      <c r="L757" s="4">
        <v>3.2016057963375769E-2</v>
      </c>
      <c r="M757" s="4">
        <v>1.1180527646696666E-2</v>
      </c>
      <c r="N757" s="4">
        <v>1.1151871797101448E-2</v>
      </c>
      <c r="O757" s="4">
        <v>1.7037714861620087E-2</v>
      </c>
      <c r="P757" s="4">
        <v>1.3774903310626248E-2</v>
      </c>
      <c r="Q757" s="4">
        <v>1.5001940828459294E-2</v>
      </c>
      <c r="R757" s="4">
        <v>1.1938544947970331E-2</v>
      </c>
      <c r="S757" s="4" cm="1">
        <f t="array" ref="S757">SUMPRODUCT(B757:Q757,TRANSPOSE(W1_))</f>
        <v>8.888922925307699E-3</v>
      </c>
      <c r="T757" s="4" cm="1">
        <f t="array" ref="T757">SUMPRODUCT(TRANSPOSE(OPW1_),B757:Q757)</f>
        <v>1.7113813732668726E-2</v>
      </c>
    </row>
    <row r="758" spans="1:20" x14ac:dyDescent="0.25">
      <c r="A758" s="110" vm="518">
        <v>45230</v>
      </c>
      <c r="B758" s="4">
        <v>2.8147558606344122E-3</v>
      </c>
      <c r="C758" s="4">
        <v>2.3688974981838635E-3</v>
      </c>
      <c r="D758" s="4">
        <v>-9.2994409568691559E-3</v>
      </c>
      <c r="E758" s="4">
        <v>1.0454789985541004E-2</v>
      </c>
      <c r="F758" s="4">
        <v>2.4259336411619155E-2</v>
      </c>
      <c r="G758" s="4">
        <v>1.7479098945403379E-2</v>
      </c>
      <c r="H758" s="4">
        <v>2.4956869451623984E-3</v>
      </c>
      <c r="I758" s="4">
        <v>-9.8172210867939428E-3</v>
      </c>
      <c r="J758" s="4">
        <v>-6.8842450972849051E-2</v>
      </c>
      <c r="K758" s="4">
        <v>1.9338912935911043E-2</v>
      </c>
      <c r="L758" s="4">
        <v>-1.0803987163962463E-2</v>
      </c>
      <c r="M758" s="4">
        <v>-6.2678793089025004E-3</v>
      </c>
      <c r="N758" s="4">
        <v>1.6046310032804434E-2</v>
      </c>
      <c r="O758" s="4">
        <v>1.1550943174619296E-2</v>
      </c>
      <c r="P758" s="4">
        <v>1.9081118147099174E-2</v>
      </c>
      <c r="Q758" s="4">
        <v>8.4632291278489372E-3</v>
      </c>
      <c r="R758" s="4">
        <v>6.4540892074659807E-3</v>
      </c>
      <c r="S758" s="4" cm="1">
        <f t="array" ref="S758">SUMPRODUCT(B758:Q758,TRANSPOSE(W1_))</f>
        <v>2.1342705461401238E-3</v>
      </c>
      <c r="T758" s="4" cm="1">
        <f t="array" ref="T758">SUMPRODUCT(TRANSPOSE(OPW1_),B758:Q758)</f>
        <v>6.2775711602956231E-4</v>
      </c>
    </row>
    <row r="759" spans="1:20" x14ac:dyDescent="0.25">
      <c r="A759" s="110" vm="520">
        <v>45231</v>
      </c>
      <c r="B759" s="4">
        <v>1.8565248657311163E-2</v>
      </c>
      <c r="C759" s="4">
        <v>2.3269780409453062E-2</v>
      </c>
      <c r="D759" s="4">
        <v>3.7186162872889832E-2</v>
      </c>
      <c r="E759" s="4">
        <v>-7.4216015900884259E-3</v>
      </c>
      <c r="F759" s="4">
        <v>-8.2630171684637474E-3</v>
      </c>
      <c r="G759" s="4">
        <v>2.3715748634539853E-2</v>
      </c>
      <c r="H759" s="4">
        <v>1.2719950835246494E-3</v>
      </c>
      <c r="I759" s="4">
        <v>-9.6955931367878646E-3</v>
      </c>
      <c r="J759" s="4">
        <v>2.5248130706187998E-2</v>
      </c>
      <c r="K759" s="4">
        <v>3.9754987689348958E-3</v>
      </c>
      <c r="L759" s="4">
        <v>-1.2785054637533157E-2</v>
      </c>
      <c r="M759" s="4">
        <v>8.0580613297624414E-3</v>
      </c>
      <c r="N759" s="4">
        <v>8.2379061282028872E-3</v>
      </c>
      <c r="O759" s="4">
        <v>7.0648977221217111E-3</v>
      </c>
      <c r="P759" s="4">
        <v>2.8719932213623718E-3</v>
      </c>
      <c r="Q759" s="4">
        <v>6.3981203046218514E-3</v>
      </c>
      <c r="R759" s="4">
        <v>1.0451180679737281E-2</v>
      </c>
      <c r="S759" s="4" cm="1">
        <f t="array" ref="S759">SUMPRODUCT(B759:Q759,TRANSPOSE(W1_))</f>
        <v>1.1521760894011669E-2</v>
      </c>
      <c r="T759" s="4" cm="1">
        <f t="array" ref="T759">SUMPRODUCT(TRANSPOSE(OPW1_),B759:Q759)</f>
        <v>9.6195329258761189E-3</v>
      </c>
    </row>
  </sheetData>
  <pageMargins left="0.7" right="0.7" top="0.75" bottom="0.75" header="0.3" footer="0.3"/>
  <pageSetup orientation="portrait" r:id="rId1"/>
  <ignoredErrors>
    <ignoredError sqref="S4:T759" formulaRange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11D3-9085-4243-871D-9541C3765ADE}">
  <dimension ref="A1:V969"/>
  <sheetViews>
    <sheetView topLeftCell="K136" workbookViewId="0">
      <selection activeCell="V155" sqref="V155"/>
    </sheetView>
  </sheetViews>
  <sheetFormatPr defaultColWidth="8.85546875" defaultRowHeight="15" x14ac:dyDescent="0.25"/>
  <cols>
    <col min="1" max="1" width="9.7109375" bestFit="1" customWidth="1"/>
    <col min="2" max="2" width="11" bestFit="1" customWidth="1"/>
    <col min="3" max="3" width="10.42578125" customWidth="1"/>
    <col min="4" max="4" width="11" bestFit="1" customWidth="1"/>
    <col min="5" max="5" width="24" bestFit="1" customWidth="1"/>
    <col min="6" max="6" width="38.42578125" bestFit="1" customWidth="1"/>
    <col min="7" max="7" width="35" bestFit="1" customWidth="1"/>
    <col min="8" max="8" width="47.42578125" bestFit="1" customWidth="1"/>
    <col min="9" max="9" width="41.42578125" bestFit="1" customWidth="1"/>
    <col min="10" max="10" width="23.85546875" bestFit="1" customWidth="1"/>
    <col min="11" max="11" width="42.42578125" bestFit="1" customWidth="1"/>
    <col min="12" max="12" width="38" bestFit="1" customWidth="1"/>
    <col min="13" max="13" width="28.42578125" bestFit="1" customWidth="1"/>
    <col min="14" max="14" width="43.42578125" bestFit="1" customWidth="1"/>
    <col min="15" max="15" width="37.42578125" bestFit="1" customWidth="1"/>
    <col min="16" max="16" width="26" bestFit="1" customWidth="1"/>
    <col min="17" max="17" width="30.42578125" bestFit="1" customWidth="1"/>
    <col min="18" max="18" width="39.42578125" bestFit="1" customWidth="1"/>
    <col min="19" max="19" width="39.85546875" bestFit="1" customWidth="1"/>
    <col min="20" max="20" width="27.85546875" bestFit="1" customWidth="1"/>
    <col min="21" max="21" width="11" bestFit="1" customWidth="1"/>
    <col min="22" max="22" width="10.42578125" bestFit="1" customWidth="1"/>
  </cols>
  <sheetData>
    <row r="1" spans="1:22" x14ac:dyDescent="0.25">
      <c r="A1" t="s">
        <v>171</v>
      </c>
      <c r="B1" s="1">
        <v>43830</v>
      </c>
      <c r="C1" s="1"/>
      <c r="D1" s="1"/>
      <c r="E1" t="e" vm="1">
        <v>#VALUE!</v>
      </c>
      <c r="F1" t="e" vm="2">
        <v>#VALUE!</v>
      </c>
      <c r="G1" t="e" vm="3">
        <v>#VALUE!</v>
      </c>
      <c r="H1" t="e" vm="4">
        <v>#VALUE!</v>
      </c>
      <c r="I1" t="e" vm="5">
        <v>#VALUE!</v>
      </c>
      <c r="J1" t="e" vm="6">
        <v>#VALUE!</v>
      </c>
      <c r="K1" t="e" vm="7">
        <v>#VALUE!</v>
      </c>
      <c r="L1" t="e" vm="8">
        <v>#VALUE!</v>
      </c>
      <c r="M1" t="e" vm="9">
        <v>#VALUE!</v>
      </c>
      <c r="N1" t="e" vm="10">
        <v>#VALUE!</v>
      </c>
      <c r="O1" t="e" vm="11">
        <v>#VALUE!</v>
      </c>
      <c r="P1" t="e" vm="12">
        <v>#VALUE!</v>
      </c>
      <c r="Q1" t="e" vm="13">
        <v>#VALUE!</v>
      </c>
      <c r="R1" t="e" vm="14">
        <v>#VALUE!</v>
      </c>
      <c r="S1" t="e" vm="15">
        <v>#VALUE!</v>
      </c>
      <c r="T1" t="e" vm="16">
        <v>#VALUE!</v>
      </c>
    </row>
    <row r="2" spans="1:22" x14ac:dyDescent="0.25">
      <c r="A2" t="s">
        <v>172</v>
      </c>
      <c r="B2" s="1">
        <v>45231</v>
      </c>
      <c r="C2" s="1"/>
      <c r="D2" s="1" t="s">
        <v>166</v>
      </c>
      <c r="E2" t="s">
        <v>173</v>
      </c>
      <c r="F2" t="s">
        <v>174</v>
      </c>
      <c r="G2" t="s">
        <v>175</v>
      </c>
      <c r="H2" t="s">
        <v>176</v>
      </c>
      <c r="I2" t="s">
        <v>177</v>
      </c>
      <c r="J2" t="s">
        <v>178</v>
      </c>
      <c r="K2" t="s">
        <v>179</v>
      </c>
      <c r="L2" t="s">
        <v>180</v>
      </c>
      <c r="M2" t="s">
        <v>181</v>
      </c>
      <c r="N2" t="s">
        <v>182</v>
      </c>
      <c r="O2" t="s">
        <v>183</v>
      </c>
      <c r="P2" t="s">
        <v>184</v>
      </c>
      <c r="Q2" t="s">
        <v>185</v>
      </c>
      <c r="R2" t="s">
        <v>186</v>
      </c>
      <c r="S2" t="s">
        <v>187</v>
      </c>
      <c r="T2" t="s">
        <v>188</v>
      </c>
      <c r="V2" t="s">
        <v>189</v>
      </c>
    </row>
    <row r="3" spans="1:22" x14ac:dyDescent="0.25">
      <c r="D3" s="1" cm="1" vm="773">
        <f t="array" aca="1" ref="D3:E969" ca="1">_xlfn.STOCKHISTORY(E1,B1,B2,0,0,0,1)</f>
        <v>43830</v>
      </c>
      <c r="E3" vm="774">
        <f ca="1"/>
        <v>73.412499999999994</v>
      </c>
      <c r="F3" cm="1" vm="775">
        <f t="array" aca="1" ref="F3:F969" ca="1">_xlfn.STOCKHISTORY(F1,$B$1,$B$2,0,0,1)</f>
        <v>157.69999999999999</v>
      </c>
      <c r="G3" cm="1" vm="776">
        <f t="array" aca="1" ref="G3:G969" ca="1">_xlfn.STOCKHISTORY(G1,$B$1,$B$2,0,0,1)</f>
        <v>58.825000000000003</v>
      </c>
      <c r="H3" cm="1" vm="777">
        <f t="array" aca="1" ref="H3:H969" ca="1">_xlfn.STOCKHISTORY(H1,$B$1,$B$2,0,0,1)</f>
        <v>293.98</v>
      </c>
      <c r="I3" cm="1" vm="778">
        <f t="array" aca="1" ref="I3:I969" ca="1">_xlfn.STOCKHISTORY(I1,$B$1,$B$2,0,0,1)</f>
        <v>324.87</v>
      </c>
      <c r="J3" cm="1" vm="779">
        <f t="array" aca="1" ref="J3:J969" ca="1">_xlfn.STOCKHISTORY(J1,$B$1,$B$2,0,0,1)</f>
        <v>27.888400000000001</v>
      </c>
      <c r="K3" cm="1" vm="780">
        <f t="array" aca="1" ref="K3:K969" ca="1">_xlfn.STOCKHISTORY(K1,$B$1,$B$2,0,0,1)</f>
        <v>151.43</v>
      </c>
      <c r="L3" cm="1" vm="781">
        <f t="array" aca="1" ref="L3:L969" ca="1">_xlfn.STOCKHISTORY(L1,$B$1,$B$2,0,0,1)</f>
        <v>87.92</v>
      </c>
      <c r="M3" cm="1" vm="782">
        <f t="array" aca="1" ref="M3:M969" ca="1">_xlfn.STOCKHISTORY(M1,$B$1,$B$2,0,0,1)</f>
        <v>147.68</v>
      </c>
      <c r="N3" cm="1" vm="783">
        <f t="array" aca="1" ref="N3:N969" ca="1">_xlfn.STOCKHISTORY(N1,$B$1,$B$2,0,0,1)</f>
        <v>177</v>
      </c>
      <c r="O3" cm="1" vm="784">
        <f t="array" aca="1" ref="O3:O969" ca="1">_xlfn.STOCKHISTORY(O1,$B$1,$B$2,0,0,1)</f>
        <v>55.562899999999999</v>
      </c>
      <c r="P3" cm="1" vm="785">
        <f t="array" aca="1" ref="P3:P969" ca="1">_xlfn.STOCKHISTORY(P1,$B$1,$B$2,0,0,1)</f>
        <v>178.96</v>
      </c>
      <c r="Q3" cm="1" vm="786">
        <f t="array" aca="1" ref="Q3:Q969" ca="1">_xlfn.STOCKHISTORY(Q1,$B$1,$B$2,0,0,1)</f>
        <v>78.42</v>
      </c>
      <c r="R3" cm="1" vm="787">
        <f t="array" aca="1" ref="R3:R969" ca="1">_xlfn.STOCKHISTORY(R1,$B$1,$B$2,0,0,1)</f>
        <v>226.5</v>
      </c>
      <c r="S3" cm="1" vm="788">
        <f t="array" aca="1" ref="S3:S969" ca="1">_xlfn.STOCKHISTORY(S1,$B$1,$B$2,0,0,1)</f>
        <v>124.49</v>
      </c>
      <c r="T3" cm="1" vm="789">
        <f t="array" aca="1" ref="T3:T969" ca="1">_xlfn.STOCKHISTORY(T1,$B$1,$B$2,0,0,1)</f>
        <v>502.7</v>
      </c>
      <c r="U3" s="1" vm="773">
        <v>43830</v>
      </c>
    </row>
    <row r="4" spans="1:22" x14ac:dyDescent="0.25">
      <c r="A4" t="s">
        <v>173</v>
      </c>
      <c r="B4">
        <f t="shared" ref="B4:B19" ca="1" si="0">COUNT(INDIRECT(A4))</f>
        <v>757</v>
      </c>
      <c r="D4" vm="790">
        <f ca="1"/>
        <v>43832</v>
      </c>
      <c r="E4" vm="791">
        <f ca="1"/>
        <v>75.087500000000006</v>
      </c>
      <c r="F4" vm="792">
        <f ca="1"/>
        <v>160.62</v>
      </c>
      <c r="G4" vm="793">
        <f ca="1"/>
        <v>59.977499999999999</v>
      </c>
      <c r="H4" vm="794">
        <f ca="1"/>
        <v>292.5</v>
      </c>
      <c r="I4" vm="795">
        <f ca="1"/>
        <v>326.37</v>
      </c>
      <c r="J4" vm="796">
        <f ca="1"/>
        <v>28.683700000000002</v>
      </c>
      <c r="K4" vm="797">
        <f ca="1"/>
        <v>151.49</v>
      </c>
      <c r="L4" vm="798">
        <f ca="1"/>
        <v>89.35</v>
      </c>
      <c r="M4" vm="799">
        <f ca="1"/>
        <v>150.53</v>
      </c>
      <c r="N4" vm="800">
        <f ca="1"/>
        <v>180.79</v>
      </c>
      <c r="O4" vm="801">
        <f ca="1"/>
        <v>59.396599999999999</v>
      </c>
      <c r="P4" vm="802">
        <f ca="1"/>
        <v>179.32</v>
      </c>
      <c r="Q4" vm="803">
        <f ca="1"/>
        <v>78.59</v>
      </c>
      <c r="R4" vm="804">
        <f ca="1"/>
        <v>228.39</v>
      </c>
      <c r="S4" vm="805">
        <f ca="1"/>
        <v>125.85</v>
      </c>
      <c r="T4" vm="806">
        <f ca="1"/>
        <v>508.98</v>
      </c>
      <c r="U4" s="1" vm="790">
        <v>43832</v>
      </c>
      <c r="V4" s="113">
        <v>3257.85</v>
      </c>
    </row>
    <row r="5" spans="1:22" x14ac:dyDescent="0.25">
      <c r="A5" t="s">
        <v>174</v>
      </c>
      <c r="B5">
        <f t="shared" ca="1" si="0"/>
        <v>757</v>
      </c>
      <c r="D5" vm="807">
        <f ca="1"/>
        <v>43833</v>
      </c>
      <c r="E5" vm="808">
        <f ca="1"/>
        <v>74.357500000000002</v>
      </c>
      <c r="F5" vm="809">
        <f ca="1"/>
        <v>158.62</v>
      </c>
      <c r="G5" vm="810">
        <f ca="1"/>
        <v>59.017499999999998</v>
      </c>
      <c r="H5" vm="811">
        <f ca="1"/>
        <v>289.54000000000002</v>
      </c>
      <c r="I5" vm="812">
        <f ca="1"/>
        <v>322.82</v>
      </c>
      <c r="J5" vm="813">
        <f ca="1"/>
        <v>29.5337</v>
      </c>
      <c r="K5" vm="814">
        <f ca="1"/>
        <v>149.27000000000001</v>
      </c>
      <c r="L5" vm="815">
        <f ca="1"/>
        <v>88.83</v>
      </c>
      <c r="M5" vm="816">
        <f ca="1"/>
        <v>148.44</v>
      </c>
      <c r="N5" vm="817">
        <f ca="1"/>
        <v>178.86</v>
      </c>
      <c r="O5" vm="818">
        <f ca="1"/>
        <v>59.595700000000001</v>
      </c>
      <c r="P5" vm="819">
        <f ca="1"/>
        <v>176.81</v>
      </c>
      <c r="Q5" vm="820">
        <f ca="1"/>
        <v>78.17</v>
      </c>
      <c r="R5" vm="821">
        <f ca="1"/>
        <v>226.18</v>
      </c>
      <c r="S5" vm="822">
        <f ca="1"/>
        <v>124.6</v>
      </c>
      <c r="T5" vm="823">
        <f ca="1"/>
        <v>503.57</v>
      </c>
      <c r="U5" s="1" vm="807">
        <v>43833</v>
      </c>
      <c r="V5" s="113">
        <v>3234.85</v>
      </c>
    </row>
    <row r="6" spans="1:22" x14ac:dyDescent="0.25">
      <c r="A6" t="s">
        <v>175</v>
      </c>
      <c r="B6">
        <f t="shared" ca="1" si="0"/>
        <v>757</v>
      </c>
      <c r="D6" vm="824">
        <f ca="1"/>
        <v>43836</v>
      </c>
      <c r="E6" vm="825">
        <f ca="1"/>
        <v>74.95</v>
      </c>
      <c r="F6" vm="826">
        <f ca="1"/>
        <v>159.03</v>
      </c>
      <c r="G6" vm="827">
        <f ca="1"/>
        <v>59.265000000000001</v>
      </c>
      <c r="H6" vm="828">
        <f ca="1"/>
        <v>291.55</v>
      </c>
      <c r="I6" vm="829">
        <f ca="1"/>
        <v>325.14</v>
      </c>
      <c r="J6" vm="830">
        <f ca="1"/>
        <v>30.102399999999999</v>
      </c>
      <c r="K6" vm="831">
        <f ca="1"/>
        <v>147.34</v>
      </c>
      <c r="L6" vm="832">
        <f ca="1"/>
        <v>88.13</v>
      </c>
      <c r="M6" vm="833">
        <f ca="1"/>
        <v>148.34</v>
      </c>
      <c r="N6" vm="834">
        <f ca="1"/>
        <v>177.51</v>
      </c>
      <c r="O6" vm="835">
        <f ca="1"/>
        <v>60.442100000000003</v>
      </c>
      <c r="P6" vm="836">
        <f ca="1"/>
        <v>174.13</v>
      </c>
      <c r="Q6" vm="837">
        <f ca="1"/>
        <v>78.62</v>
      </c>
      <c r="R6" vm="838">
        <f ca="1"/>
        <v>226.99</v>
      </c>
      <c r="S6" vm="839">
        <f ca="1"/>
        <v>124.06</v>
      </c>
      <c r="T6" vm="840">
        <f ca="1"/>
        <v>504</v>
      </c>
      <c r="U6" s="1" vm="824">
        <v>43836</v>
      </c>
      <c r="V6" s="113">
        <v>3246.28</v>
      </c>
    </row>
    <row r="7" spans="1:22" x14ac:dyDescent="0.25">
      <c r="A7" t="s">
        <v>176</v>
      </c>
      <c r="B7">
        <f t="shared" ca="1" si="0"/>
        <v>757</v>
      </c>
      <c r="D7" vm="841">
        <f ca="1"/>
        <v>43837</v>
      </c>
      <c r="E7" vm="842">
        <f ca="1"/>
        <v>74.597499999999997</v>
      </c>
      <c r="F7" vm="843">
        <f ca="1"/>
        <v>157.58000000000001</v>
      </c>
      <c r="G7" vm="844">
        <f ca="1"/>
        <v>59.982500000000002</v>
      </c>
      <c r="H7" vm="845">
        <f ca="1"/>
        <v>289.79000000000002</v>
      </c>
      <c r="I7" vm="846">
        <f ca="1"/>
        <v>326.98</v>
      </c>
      <c r="J7" vm="847">
        <f ca="1"/>
        <v>31.270399999999999</v>
      </c>
      <c r="K7" vm="848">
        <f ca="1"/>
        <v>144.94</v>
      </c>
      <c r="L7" vm="849">
        <f ca="1"/>
        <v>87.86</v>
      </c>
      <c r="M7" vm="850">
        <f ca="1"/>
        <v>146.38</v>
      </c>
      <c r="N7" vm="851">
        <f ca="1"/>
        <v>177.61</v>
      </c>
      <c r="O7" vm="852">
        <f ca="1"/>
        <v>59.994</v>
      </c>
      <c r="P7" vm="853">
        <f ca="1"/>
        <v>174.26</v>
      </c>
      <c r="Q7" vm="854">
        <f ca="1"/>
        <v>78.92</v>
      </c>
      <c r="R7" vm="855">
        <f ca="1"/>
        <v>225.92</v>
      </c>
      <c r="S7" vm="856">
        <f ca="1"/>
        <v>123.41</v>
      </c>
      <c r="T7" vm="857">
        <f ca="1"/>
        <v>507.22</v>
      </c>
      <c r="U7" s="1" vm="841">
        <v>43837</v>
      </c>
      <c r="V7" s="113">
        <v>3237.18</v>
      </c>
    </row>
    <row r="8" spans="1:22" x14ac:dyDescent="0.25">
      <c r="A8" t="s">
        <v>177</v>
      </c>
      <c r="B8">
        <f t="shared" ca="1" si="0"/>
        <v>757</v>
      </c>
      <c r="D8" vm="858">
        <f ca="1"/>
        <v>43838</v>
      </c>
      <c r="E8" vm="859">
        <f ca="1"/>
        <v>75.797499999999999</v>
      </c>
      <c r="F8" vm="860">
        <f ca="1"/>
        <v>160.09</v>
      </c>
      <c r="G8" vm="861">
        <f ca="1"/>
        <v>60.094999999999999</v>
      </c>
      <c r="H8" vm="862">
        <f ca="1"/>
        <v>295.89999999999998</v>
      </c>
      <c r="I8" vm="863">
        <f ca="1"/>
        <v>327.5</v>
      </c>
      <c r="J8" vm="864">
        <f ca="1"/>
        <v>32.808999999999997</v>
      </c>
      <c r="K8" vm="865">
        <f ca="1"/>
        <v>146.72999999999999</v>
      </c>
      <c r="L8" vm="866">
        <f ca="1"/>
        <v>88.88</v>
      </c>
      <c r="M8" vm="782">
        <f ca="1"/>
        <v>147.68</v>
      </c>
      <c r="N8" vm="867">
        <f ca="1"/>
        <v>177.76</v>
      </c>
      <c r="O8" vm="868">
        <f ca="1"/>
        <v>59.446399999999997</v>
      </c>
      <c r="P8" vm="869">
        <f ca="1"/>
        <v>174.35</v>
      </c>
      <c r="Q8" vm="870">
        <f ca="1"/>
        <v>79.42</v>
      </c>
      <c r="R8" vm="871">
        <f ca="1"/>
        <v>225.99</v>
      </c>
      <c r="S8" vm="872">
        <f ca="1"/>
        <v>125.54</v>
      </c>
      <c r="T8" vm="873">
        <f ca="1"/>
        <v>507.1</v>
      </c>
      <c r="U8" s="1" vm="858">
        <v>43838</v>
      </c>
      <c r="V8" s="113">
        <v>3253.05</v>
      </c>
    </row>
    <row r="9" spans="1:22" x14ac:dyDescent="0.25">
      <c r="A9" t="s">
        <v>178</v>
      </c>
      <c r="B9">
        <f t="shared" ca="1" si="0"/>
        <v>757</v>
      </c>
      <c r="D9" vm="874">
        <f ca="1"/>
        <v>43839</v>
      </c>
      <c r="E9" vm="875">
        <f ca="1"/>
        <v>77.407499999999999</v>
      </c>
      <c r="F9" vm="876">
        <f ca="1"/>
        <v>162.09</v>
      </c>
      <c r="G9" vm="877">
        <f ca="1"/>
        <v>60.755000000000003</v>
      </c>
      <c r="H9" vm="878">
        <f ca="1"/>
        <v>294.22000000000003</v>
      </c>
      <c r="I9" vm="879">
        <f ca="1"/>
        <v>329.61</v>
      </c>
      <c r="J9" vm="880">
        <f ca="1"/>
        <v>32.088999999999999</v>
      </c>
      <c r="K9" vm="881">
        <f ca="1"/>
        <v>146.44999999999999</v>
      </c>
      <c r="L9" vm="882">
        <f ca="1"/>
        <v>90.53</v>
      </c>
      <c r="M9" vm="883">
        <f ca="1"/>
        <v>147.31</v>
      </c>
      <c r="N9" vm="884">
        <f ca="1"/>
        <v>179.07</v>
      </c>
      <c r="O9" vm="885">
        <f ca="1"/>
        <v>59.296999999999997</v>
      </c>
      <c r="P9" vm="886">
        <f ca="1"/>
        <v>173.52</v>
      </c>
      <c r="Q9" vm="887">
        <f ca="1"/>
        <v>79.81</v>
      </c>
      <c r="R9" vm="888">
        <f ca="1"/>
        <v>228.65</v>
      </c>
      <c r="S9" vm="889">
        <f ca="1"/>
        <v>127.81</v>
      </c>
      <c r="T9" vm="890">
        <f ca="1"/>
        <v>513.1</v>
      </c>
      <c r="U9" s="1" vm="874">
        <v>43839</v>
      </c>
      <c r="V9" s="113">
        <v>3274.7</v>
      </c>
    </row>
    <row r="10" spans="1:22" x14ac:dyDescent="0.25">
      <c r="A10" t="s">
        <v>179</v>
      </c>
      <c r="B10">
        <f t="shared" ca="1" si="0"/>
        <v>757</v>
      </c>
      <c r="D10" vm="891">
        <f ca="1"/>
        <v>43840</v>
      </c>
      <c r="E10" vm="892">
        <f ca="1"/>
        <v>77.582499999999996</v>
      </c>
      <c r="F10" vm="893">
        <f ca="1"/>
        <v>161.34</v>
      </c>
      <c r="G10" vm="894">
        <f ca="1"/>
        <v>61.08</v>
      </c>
      <c r="H10" vm="895">
        <f ca="1"/>
        <v>295.13</v>
      </c>
      <c r="I10" vm="896">
        <f ca="1"/>
        <v>328.73</v>
      </c>
      <c r="J10" vm="897">
        <f ca="1"/>
        <v>31.876300000000001</v>
      </c>
      <c r="K10" vm="898">
        <f ca="1"/>
        <v>145.38999999999999</v>
      </c>
      <c r="L10" vm="899">
        <f ca="1"/>
        <v>90.16</v>
      </c>
      <c r="M10" vm="900">
        <f ca="1"/>
        <v>146.13</v>
      </c>
      <c r="N10" vm="901">
        <f ca="1"/>
        <v>178.68</v>
      </c>
      <c r="O10" vm="902">
        <f ca="1"/>
        <v>58.1021</v>
      </c>
      <c r="P10" vm="903">
        <f ca="1"/>
        <v>171.43</v>
      </c>
      <c r="Q10" vm="904">
        <f ca="1"/>
        <v>79</v>
      </c>
      <c r="R10" vm="905">
        <f ca="1"/>
        <v>226.62</v>
      </c>
      <c r="S10" vm="906">
        <f ca="1"/>
        <v>127.28</v>
      </c>
      <c r="T10" vm="907">
        <f ca="1"/>
        <v>512.17999999999995</v>
      </c>
      <c r="U10" s="1" vm="891">
        <v>43840</v>
      </c>
      <c r="V10" s="113">
        <v>3265.35</v>
      </c>
    </row>
    <row r="11" spans="1:22" x14ac:dyDescent="0.25">
      <c r="A11" t="s">
        <v>180</v>
      </c>
      <c r="B11">
        <f t="shared" ca="1" si="0"/>
        <v>757</v>
      </c>
      <c r="D11" vm="908">
        <f ca="1"/>
        <v>43843</v>
      </c>
      <c r="E11" vm="909">
        <f ca="1"/>
        <v>79.239999999999995</v>
      </c>
      <c r="F11" vm="910">
        <f ca="1"/>
        <v>163.28</v>
      </c>
      <c r="G11" vm="911">
        <f ca="1"/>
        <v>62.994999999999997</v>
      </c>
      <c r="H11" vm="912">
        <f ca="1"/>
        <v>285.85000000000002</v>
      </c>
      <c r="I11" vm="913">
        <f ca="1"/>
        <v>332.02</v>
      </c>
      <c r="J11" vm="914">
        <f ca="1"/>
        <v>34.990299999999998</v>
      </c>
      <c r="K11" vm="915">
        <f ca="1"/>
        <v>146.80000000000001</v>
      </c>
      <c r="L11" vm="916">
        <f ca="1"/>
        <v>91.08</v>
      </c>
      <c r="M11" vm="917">
        <f ca="1"/>
        <v>146.82</v>
      </c>
      <c r="N11" vm="918">
        <f ca="1"/>
        <v>181.27</v>
      </c>
      <c r="O11" vm="919">
        <f ca="1"/>
        <v>60.342500000000001</v>
      </c>
      <c r="P11" vm="920">
        <f ca="1"/>
        <v>172.49</v>
      </c>
      <c r="Q11" vm="921">
        <f ca="1"/>
        <v>79.400000000000006</v>
      </c>
      <c r="R11" vm="922">
        <f ca="1"/>
        <v>228.45</v>
      </c>
      <c r="S11" vm="923">
        <f ca="1"/>
        <v>128.54</v>
      </c>
      <c r="T11" vm="924">
        <f ca="1"/>
        <v>523.11</v>
      </c>
      <c r="U11" s="1" vm="908">
        <v>43843</v>
      </c>
      <c r="V11" s="113">
        <v>3288.13</v>
      </c>
    </row>
    <row r="12" spans="1:22" x14ac:dyDescent="0.25">
      <c r="A12" t="s">
        <v>181</v>
      </c>
      <c r="B12">
        <f t="shared" ca="1" si="0"/>
        <v>757</v>
      </c>
      <c r="D12" vm="925">
        <f ca="1"/>
        <v>43844</v>
      </c>
      <c r="E12" vm="820">
        <f ca="1"/>
        <v>78.17</v>
      </c>
      <c r="F12" vm="926">
        <f ca="1"/>
        <v>162.13</v>
      </c>
      <c r="G12" vm="927">
        <f ca="1"/>
        <v>61.82</v>
      </c>
      <c r="H12" vm="928">
        <f ca="1"/>
        <v>288.24</v>
      </c>
      <c r="I12" vm="929">
        <f ca="1"/>
        <v>332.8</v>
      </c>
      <c r="J12" vm="930">
        <f ca="1"/>
        <v>35.860999999999997</v>
      </c>
      <c r="K12" vm="931">
        <f ca="1"/>
        <v>147.15</v>
      </c>
      <c r="L12" vm="932">
        <f ca="1"/>
        <v>90.99</v>
      </c>
      <c r="M12" vm="933">
        <f ca="1"/>
        <v>146.68</v>
      </c>
      <c r="N12" vm="934">
        <f ca="1"/>
        <v>180.45</v>
      </c>
      <c r="O12" vm="935">
        <f ca="1"/>
        <v>59.894399999999997</v>
      </c>
      <c r="P12" vm="936">
        <f ca="1"/>
        <v>172.4</v>
      </c>
      <c r="Q12" vm="937">
        <f ca="1"/>
        <v>79.8</v>
      </c>
      <c r="R12" vm="938">
        <f ca="1"/>
        <v>227.17</v>
      </c>
      <c r="S12" vm="939">
        <f ca="1"/>
        <v>128.80000000000001</v>
      </c>
      <c r="T12" vm="940">
        <f ca="1"/>
        <v>518.32000000000005</v>
      </c>
      <c r="U12" s="1" vm="925">
        <v>43844</v>
      </c>
      <c r="V12" s="113">
        <v>3283.15</v>
      </c>
    </row>
    <row r="13" spans="1:22" x14ac:dyDescent="0.25">
      <c r="A13" t="s">
        <v>182</v>
      </c>
      <c r="B13">
        <f t="shared" ca="1" si="0"/>
        <v>757</v>
      </c>
      <c r="D13" vm="941">
        <f ca="1"/>
        <v>43845</v>
      </c>
      <c r="E13" vm="942">
        <f ca="1"/>
        <v>77.834999999999994</v>
      </c>
      <c r="F13" vm="943">
        <f ca="1"/>
        <v>163.18</v>
      </c>
      <c r="G13" vm="944">
        <f ca="1"/>
        <v>61.392499999999998</v>
      </c>
      <c r="H13" vm="945">
        <f ca="1"/>
        <v>296.41000000000003</v>
      </c>
      <c r="I13" vm="946">
        <f ca="1"/>
        <v>335.2</v>
      </c>
      <c r="J13" vm="947">
        <f ca="1"/>
        <v>34.566299999999998</v>
      </c>
      <c r="K13" vm="948">
        <f ca="1"/>
        <v>147.30000000000001</v>
      </c>
      <c r="L13" vm="949">
        <f ca="1"/>
        <v>91.54</v>
      </c>
      <c r="M13" vm="950">
        <f ca="1"/>
        <v>145.57</v>
      </c>
      <c r="N13" vm="951">
        <f ca="1"/>
        <v>180.73</v>
      </c>
      <c r="O13" vm="952">
        <f ca="1"/>
        <v>59.097799999999999</v>
      </c>
      <c r="P13" vm="953">
        <f ca="1"/>
        <v>172.61</v>
      </c>
      <c r="Q13" vm="954">
        <f ca="1"/>
        <v>80.27</v>
      </c>
      <c r="R13" vm="955">
        <f ca="1"/>
        <v>228.35</v>
      </c>
      <c r="S13" vm="956">
        <f ca="1"/>
        <v>129.82</v>
      </c>
      <c r="T13" vm="957">
        <f ca="1"/>
        <v>530.26</v>
      </c>
      <c r="U13" s="1" vm="941">
        <v>43845</v>
      </c>
      <c r="V13" s="113">
        <v>3289.29</v>
      </c>
    </row>
    <row r="14" spans="1:22" x14ac:dyDescent="0.25">
      <c r="A14" t="s">
        <v>183</v>
      </c>
      <c r="B14">
        <f t="shared" ca="1" si="0"/>
        <v>757</v>
      </c>
      <c r="D14" vm="958">
        <f ca="1"/>
        <v>43846</v>
      </c>
      <c r="E14" vm="959">
        <f ca="1"/>
        <v>78.81</v>
      </c>
      <c r="F14" vm="960">
        <f ca="1"/>
        <v>166.17</v>
      </c>
      <c r="G14" vm="961">
        <f ca="1"/>
        <v>62.232500000000002</v>
      </c>
      <c r="H14" vm="962">
        <f ca="1"/>
        <v>300.74</v>
      </c>
      <c r="I14" vm="963">
        <f ca="1"/>
        <v>336.74</v>
      </c>
      <c r="J14" vm="964">
        <f ca="1"/>
        <v>34.232300000000002</v>
      </c>
      <c r="K14" vm="965">
        <f ca="1"/>
        <v>149.02000000000001</v>
      </c>
      <c r="L14" vm="966">
        <f ca="1"/>
        <v>92.58</v>
      </c>
      <c r="M14" vm="967">
        <f ca="1"/>
        <v>147.87</v>
      </c>
      <c r="N14" vm="968">
        <f ca="1"/>
        <v>182.26</v>
      </c>
      <c r="O14" vm="969">
        <f ca="1"/>
        <v>58.948500000000003</v>
      </c>
      <c r="P14" vm="970">
        <f ca="1"/>
        <v>175.26</v>
      </c>
      <c r="Q14" vm="971">
        <f ca="1"/>
        <v>81.44</v>
      </c>
      <c r="R14" vm="972">
        <f ca="1"/>
        <v>229.73</v>
      </c>
      <c r="S14" vm="973">
        <f ca="1"/>
        <v>130.55000000000001</v>
      </c>
      <c r="T14" vm="974">
        <f ca="1"/>
        <v>535</v>
      </c>
      <c r="U14" s="1" vm="958">
        <v>43846</v>
      </c>
      <c r="V14" s="113">
        <v>3316.81</v>
      </c>
    </row>
    <row r="15" spans="1:22" x14ac:dyDescent="0.25">
      <c r="A15" t="s">
        <v>184</v>
      </c>
      <c r="B15">
        <f t="shared" ca="1" si="0"/>
        <v>757</v>
      </c>
      <c r="D15" vm="975">
        <f ca="1"/>
        <v>43847</v>
      </c>
      <c r="E15" vm="976">
        <f ca="1"/>
        <v>79.682500000000005</v>
      </c>
      <c r="F15" vm="977">
        <f ca="1"/>
        <v>167.1</v>
      </c>
      <c r="G15" vm="978">
        <f ca="1"/>
        <v>62.32</v>
      </c>
      <c r="H15" vm="979">
        <f ca="1"/>
        <v>298.47000000000003</v>
      </c>
      <c r="I15" vm="980">
        <f ca="1"/>
        <v>339.19</v>
      </c>
      <c r="J15" vm="981">
        <f ca="1"/>
        <v>34.033000000000001</v>
      </c>
      <c r="K15" vm="982">
        <f ca="1"/>
        <v>150.26</v>
      </c>
      <c r="L15" vm="983">
        <f ca="1"/>
        <v>93.62</v>
      </c>
      <c r="M15" vm="984">
        <f ca="1"/>
        <v>147.78</v>
      </c>
      <c r="N15" vm="985">
        <f ca="1"/>
        <v>183.23</v>
      </c>
      <c r="O15" vm="986">
        <f ca="1"/>
        <v>58.799100000000003</v>
      </c>
      <c r="P15" vm="987">
        <f ca="1"/>
        <v>173.8</v>
      </c>
      <c r="Q15" vm="988">
        <f ca="1"/>
        <v>82.15</v>
      </c>
      <c r="R15" vm="989">
        <f ca="1"/>
        <v>230.2</v>
      </c>
      <c r="S15" vm="990">
        <f ca="1"/>
        <v>131.52000000000001</v>
      </c>
      <c r="T15" vm="991">
        <f ca="1"/>
        <v>535.24</v>
      </c>
      <c r="U15" s="1" vm="975">
        <v>43847</v>
      </c>
      <c r="V15" s="113">
        <v>3329.62</v>
      </c>
    </row>
    <row r="16" spans="1:22" x14ac:dyDescent="0.25">
      <c r="A16" t="s">
        <v>185</v>
      </c>
      <c r="B16">
        <f t="shared" ca="1" si="0"/>
        <v>757</v>
      </c>
      <c r="D16" vm="992">
        <f ca="1"/>
        <v>43851</v>
      </c>
      <c r="E16" vm="993">
        <f ca="1"/>
        <v>79.142499999999998</v>
      </c>
      <c r="F16" vm="994">
        <f ca="1"/>
        <v>166.5</v>
      </c>
      <c r="G16" vm="995">
        <f ca="1"/>
        <v>61.984999999999999</v>
      </c>
      <c r="H16" vm="996">
        <f ca="1"/>
        <v>300.52999999999997</v>
      </c>
      <c r="I16" vm="997">
        <f ca="1"/>
        <v>337.26</v>
      </c>
      <c r="J16" vm="998">
        <f ca="1"/>
        <v>36.479599999999998</v>
      </c>
      <c r="K16" vm="999">
        <f ca="1"/>
        <v>144.37</v>
      </c>
      <c r="L16" vm="1000">
        <f ca="1"/>
        <v>92.53</v>
      </c>
      <c r="M16" vm="1001">
        <f ca="1"/>
        <v>145.85</v>
      </c>
      <c r="N16" vm="1002">
        <f ca="1"/>
        <v>180.93</v>
      </c>
      <c r="O16" vm="1003">
        <f ca="1"/>
        <v>58.052300000000002</v>
      </c>
      <c r="P16" vm="1004">
        <f ca="1"/>
        <v>171.07</v>
      </c>
      <c r="Q16" vm="1005">
        <f ca="1"/>
        <v>82.03</v>
      </c>
      <c r="R16" vm="1006">
        <f ca="1"/>
        <v>228.63</v>
      </c>
      <c r="S16" vm="1007">
        <f ca="1"/>
        <v>130.53</v>
      </c>
      <c r="T16" vm="1008">
        <f ca="1"/>
        <v>529.14</v>
      </c>
      <c r="U16" s="1" vm="992">
        <v>43851</v>
      </c>
      <c r="V16" s="113">
        <v>3320.79</v>
      </c>
    </row>
    <row r="17" spans="1:22" x14ac:dyDescent="0.25">
      <c r="A17" t="s">
        <v>186</v>
      </c>
      <c r="B17">
        <f t="shared" ca="1" si="0"/>
        <v>757</v>
      </c>
      <c r="D17" vm="1009">
        <f ca="1"/>
        <v>43852</v>
      </c>
      <c r="E17" vm="1010">
        <f ca="1"/>
        <v>79.424999999999997</v>
      </c>
      <c r="F17" vm="1011">
        <f ca="1"/>
        <v>165.7</v>
      </c>
      <c r="G17" vm="1012">
        <f ca="1"/>
        <v>62.512500000000003</v>
      </c>
      <c r="H17" vm="1013">
        <f ca="1"/>
        <v>300.58999999999997</v>
      </c>
      <c r="I17" vm="1014">
        <f ca="1"/>
        <v>340.05</v>
      </c>
      <c r="J17" vm="1015">
        <f ca="1"/>
        <v>37.970300000000002</v>
      </c>
      <c r="K17" vm="1016">
        <f ca="1"/>
        <v>144.12</v>
      </c>
      <c r="L17" vm="1000">
        <f ca="1"/>
        <v>92.53</v>
      </c>
      <c r="M17" vm="1017">
        <f ca="1"/>
        <v>142.63</v>
      </c>
      <c r="N17" vm="1018">
        <f ca="1"/>
        <v>180.05</v>
      </c>
      <c r="O17" vm="1019">
        <f ca="1"/>
        <v>56.608499999999999</v>
      </c>
      <c r="P17" vm="1020">
        <f ca="1"/>
        <v>170.11</v>
      </c>
      <c r="Q17" vm="1021">
        <f ca="1"/>
        <v>82.48</v>
      </c>
      <c r="R17" vm="1022">
        <f ca="1"/>
        <v>229.54</v>
      </c>
      <c r="S17" vm="1023">
        <f ca="1"/>
        <v>131.49</v>
      </c>
      <c r="T17" vm="1024">
        <f ca="1"/>
        <v>536.86</v>
      </c>
      <c r="U17" s="1" vm="1009">
        <v>43852</v>
      </c>
      <c r="V17" s="113">
        <v>3321.75</v>
      </c>
    </row>
    <row r="18" spans="1:22" x14ac:dyDescent="0.25">
      <c r="A18" t="s">
        <v>187</v>
      </c>
      <c r="B18">
        <f t="shared" ca="1" si="0"/>
        <v>757</v>
      </c>
      <c r="D18" vm="1025">
        <f ca="1"/>
        <v>43853</v>
      </c>
      <c r="E18" vm="1026">
        <f ca="1"/>
        <v>79.807500000000005</v>
      </c>
      <c r="F18" vm="1027">
        <f ca="1"/>
        <v>166.72</v>
      </c>
      <c r="G18" vm="1028">
        <f ca="1"/>
        <v>63.215000000000003</v>
      </c>
      <c r="H18" vm="1029">
        <f ca="1"/>
        <v>299.45999999999998</v>
      </c>
      <c r="I18" vm="1030">
        <f ca="1"/>
        <v>335.38</v>
      </c>
      <c r="J18" vm="1031">
        <f ca="1"/>
        <v>38.146299999999997</v>
      </c>
      <c r="K18" vm="1032">
        <f ca="1"/>
        <v>144.96</v>
      </c>
      <c r="L18" vm="1033">
        <f ca="1"/>
        <v>93.75</v>
      </c>
      <c r="M18" vm="1034">
        <f ca="1"/>
        <v>142.75</v>
      </c>
      <c r="N18" vm="1035">
        <f ca="1"/>
        <v>179.58</v>
      </c>
      <c r="O18" vm="1036">
        <f ca="1"/>
        <v>58.6</v>
      </c>
      <c r="P18" vm="1037">
        <f ca="1"/>
        <v>171.66</v>
      </c>
      <c r="Q18" vm="1038">
        <f ca="1"/>
        <v>82.18</v>
      </c>
      <c r="R18" vm="1039">
        <f ca="1"/>
        <v>229.38</v>
      </c>
      <c r="S18" vm="1040">
        <f ca="1"/>
        <v>131.37</v>
      </c>
      <c r="T18" vm="1041">
        <f ca="1"/>
        <v>541.94000000000005</v>
      </c>
      <c r="U18" s="1" vm="1025">
        <v>43853</v>
      </c>
      <c r="V18" s="113">
        <v>3325.54</v>
      </c>
    </row>
    <row r="19" spans="1:22" x14ac:dyDescent="0.25">
      <c r="A19" t="s">
        <v>188</v>
      </c>
      <c r="B19">
        <f t="shared" ca="1" si="0"/>
        <v>757</v>
      </c>
      <c r="D19" vm="1042">
        <f ca="1"/>
        <v>43854</v>
      </c>
      <c r="E19" vm="1043">
        <f ca="1"/>
        <v>79.577500000000001</v>
      </c>
      <c r="F19" vm="1044">
        <f ca="1"/>
        <v>165.04</v>
      </c>
      <c r="G19" vm="1045">
        <f ca="1"/>
        <v>62.62</v>
      </c>
      <c r="H19" vm="1046">
        <f ca="1"/>
        <v>292.81</v>
      </c>
      <c r="I19" vm="1047">
        <f ca="1"/>
        <v>333.68</v>
      </c>
      <c r="J19" vm="1048">
        <f ca="1"/>
        <v>37.654299999999999</v>
      </c>
      <c r="K19" vm="1049">
        <f ca="1"/>
        <v>141.02000000000001</v>
      </c>
      <c r="L19" vm="1050">
        <f ca="1"/>
        <v>92.03</v>
      </c>
      <c r="M19" vm="1051">
        <f ca="1"/>
        <v>140.38</v>
      </c>
      <c r="N19" vm="1052">
        <f ca="1"/>
        <v>177.13</v>
      </c>
      <c r="O19" vm="1053">
        <f ca="1"/>
        <v>58.301200000000001</v>
      </c>
      <c r="P19" vm="1054">
        <f ca="1"/>
        <v>169.15</v>
      </c>
      <c r="Q19" vm="1055">
        <f ca="1"/>
        <v>81.58</v>
      </c>
      <c r="R19" vm="1056">
        <f ca="1"/>
        <v>226.86</v>
      </c>
      <c r="S19" vm="1057">
        <f ca="1"/>
        <v>135.11000000000001</v>
      </c>
      <c r="T19" vm="1058">
        <f ca="1"/>
        <v>536.84</v>
      </c>
      <c r="U19" s="1" vm="1042">
        <v>43854</v>
      </c>
      <c r="V19" s="113">
        <v>3295.47</v>
      </c>
    </row>
    <row r="20" spans="1:22" x14ac:dyDescent="0.25">
      <c r="D20" vm="1059">
        <f ca="1"/>
        <v>43857</v>
      </c>
      <c r="E20" vm="1060">
        <f ca="1"/>
        <v>77.237499999999997</v>
      </c>
      <c r="F20" vm="1061">
        <f ca="1"/>
        <v>162.28</v>
      </c>
      <c r="G20" vm="1062">
        <f ca="1"/>
        <v>60.05</v>
      </c>
      <c r="H20" vm="1063">
        <f ca="1"/>
        <v>284.08999999999997</v>
      </c>
      <c r="I20" vm="1064">
        <f ca="1"/>
        <v>330.96</v>
      </c>
      <c r="J20" vm="1065">
        <f ca="1"/>
        <v>37.201000000000001</v>
      </c>
      <c r="K20" vm="1066">
        <f ca="1"/>
        <v>138</v>
      </c>
      <c r="L20" vm="1067">
        <f ca="1"/>
        <v>88.73</v>
      </c>
      <c r="M20" vm="1068">
        <f ca="1"/>
        <v>135.72999999999999</v>
      </c>
      <c r="N20" vm="1069">
        <f ca="1"/>
        <v>173.54</v>
      </c>
      <c r="O20" vm="1070">
        <f ca="1"/>
        <v>56.957000000000001</v>
      </c>
      <c r="P20" vm="1071">
        <f ca="1"/>
        <v>164.77</v>
      </c>
      <c r="Q20" vm="1072">
        <f ca="1"/>
        <v>80.72</v>
      </c>
      <c r="R20" vm="1073">
        <f ca="1"/>
        <v>222.45</v>
      </c>
      <c r="S20" vm="1074">
        <f ca="1"/>
        <v>130.63999999999999</v>
      </c>
      <c r="T20" vm="1075">
        <f ca="1"/>
        <v>523.80999999999995</v>
      </c>
      <c r="U20" s="1" vm="1059">
        <v>43857</v>
      </c>
      <c r="V20" s="113">
        <v>3243.63</v>
      </c>
    </row>
    <row r="21" spans="1:22" x14ac:dyDescent="0.25">
      <c r="D21" vm="1076">
        <f ca="1"/>
        <v>43858</v>
      </c>
      <c r="E21" vm="1077">
        <f ca="1"/>
        <v>79.422499999999999</v>
      </c>
      <c r="F21" vm="1078">
        <f ca="1"/>
        <v>165.46</v>
      </c>
      <c r="G21" vm="1079">
        <f ca="1"/>
        <v>61.9925</v>
      </c>
      <c r="H21" vm="1080">
        <f ca="1"/>
        <v>285.87</v>
      </c>
      <c r="I21" vm="1081">
        <f ca="1"/>
        <v>333.26</v>
      </c>
      <c r="J21" vm="1082">
        <f ca="1"/>
        <v>37.792999999999999</v>
      </c>
      <c r="K21" vm="1083">
        <f ca="1"/>
        <v>141.25</v>
      </c>
      <c r="L21" vm="1084">
        <f ca="1"/>
        <v>88.6</v>
      </c>
      <c r="M21" vm="1085">
        <f ca="1"/>
        <v>136.74</v>
      </c>
      <c r="N21" vm="1086">
        <f ca="1"/>
        <v>175.46</v>
      </c>
      <c r="O21" vm="1087">
        <f ca="1"/>
        <v>58.400799999999997</v>
      </c>
      <c r="P21" vm="1088">
        <f ca="1"/>
        <v>166.08</v>
      </c>
      <c r="Q21" vm="1089">
        <f ca="1"/>
        <v>81.66</v>
      </c>
      <c r="R21" vm="1090">
        <f ca="1"/>
        <v>224.03</v>
      </c>
      <c r="S21" vm="1091">
        <f ca="1"/>
        <v>132.44999999999999</v>
      </c>
      <c r="T21" vm="1092">
        <f ca="1"/>
        <v>529.97</v>
      </c>
      <c r="U21" s="1" vm="1076">
        <v>43858</v>
      </c>
      <c r="V21" s="113">
        <v>3276.24</v>
      </c>
    </row>
    <row r="22" spans="1:22" x14ac:dyDescent="0.25">
      <c r="D22" vm="1093">
        <f ca="1"/>
        <v>43859</v>
      </c>
      <c r="E22" vm="1094">
        <f ca="1"/>
        <v>81.084999999999994</v>
      </c>
      <c r="F22" vm="1095">
        <f ca="1"/>
        <v>168.04</v>
      </c>
      <c r="G22" vm="1096">
        <f ca="1"/>
        <v>61.384999999999998</v>
      </c>
      <c r="H22" vm="1097">
        <f ca="1"/>
        <v>282.89999999999998</v>
      </c>
      <c r="I22" vm="1098">
        <f ca="1"/>
        <v>333.89</v>
      </c>
      <c r="J22" vm="1099">
        <f ca="1"/>
        <v>38.732300000000002</v>
      </c>
      <c r="K22" vm="1100">
        <f ca="1"/>
        <v>142.61000000000001</v>
      </c>
      <c r="L22" vm="1101">
        <f ca="1"/>
        <v>86.72</v>
      </c>
      <c r="M22" vm="1102">
        <f ca="1"/>
        <v>135.78</v>
      </c>
      <c r="N22" vm="1103">
        <f ca="1"/>
        <v>175.67</v>
      </c>
      <c r="O22" vm="1104">
        <f ca="1"/>
        <v>64.4251</v>
      </c>
      <c r="P22" vm="1105">
        <f ca="1"/>
        <v>165.69</v>
      </c>
      <c r="Q22" vm="1106">
        <f ca="1"/>
        <v>80.260000000000005</v>
      </c>
      <c r="R22" vm="1107">
        <f ca="1"/>
        <v>224.5</v>
      </c>
      <c r="S22" vm="1108">
        <f ca="1"/>
        <v>131.68</v>
      </c>
      <c r="T22" vm="1109">
        <f ca="1"/>
        <v>536.49</v>
      </c>
      <c r="U22" s="1" vm="1093">
        <v>43859</v>
      </c>
      <c r="V22" s="113">
        <v>3273.4</v>
      </c>
    </row>
    <row r="23" spans="1:22" x14ac:dyDescent="0.25">
      <c r="D23" vm="1110">
        <f ca="1"/>
        <v>43860</v>
      </c>
      <c r="E23" vm="1111">
        <f ca="1"/>
        <v>80.967500000000001</v>
      </c>
      <c r="F23" vm="1112">
        <f ca="1"/>
        <v>172.78</v>
      </c>
      <c r="G23" vm="1113">
        <f ca="1"/>
        <v>61.452500000000001</v>
      </c>
      <c r="H23" vm="1114">
        <f ca="1"/>
        <v>280.98</v>
      </c>
      <c r="I23" vm="1115">
        <f ca="1"/>
        <v>319.86</v>
      </c>
      <c r="J23" vm="1116">
        <f ca="1"/>
        <v>42.720199999999998</v>
      </c>
      <c r="K23" vm="1117">
        <f ca="1"/>
        <v>143.31</v>
      </c>
      <c r="L23" vm="1118">
        <f ca="1"/>
        <v>85.84</v>
      </c>
      <c r="M23" vm="1119">
        <f ca="1"/>
        <v>135.37</v>
      </c>
      <c r="N23" vm="1120">
        <f ca="1"/>
        <v>178.34</v>
      </c>
      <c r="O23" vm="1121">
        <f ca="1"/>
        <v>63.379600000000003</v>
      </c>
      <c r="P23" vm="1122">
        <f ca="1"/>
        <v>166.1</v>
      </c>
      <c r="Q23" vm="1123">
        <f ca="1"/>
        <v>80.94</v>
      </c>
      <c r="R23" vm="1124">
        <f ca="1"/>
        <v>227.88</v>
      </c>
      <c r="S23" vm="1125">
        <f ca="1"/>
        <v>133.22</v>
      </c>
      <c r="T23" vm="1126">
        <f ca="1"/>
        <v>539.69000000000005</v>
      </c>
      <c r="U23" s="1" vm="1110">
        <v>43860</v>
      </c>
      <c r="V23" s="113">
        <v>3283.66</v>
      </c>
    </row>
    <row r="24" spans="1:22" x14ac:dyDescent="0.25">
      <c r="D24" vm="1127">
        <f ca="1"/>
        <v>43861</v>
      </c>
      <c r="E24" vm="1128">
        <f ca="1"/>
        <v>77.377499999999998</v>
      </c>
      <c r="F24" vm="1129">
        <f ca="1"/>
        <v>170.23</v>
      </c>
      <c r="G24" vm="1130">
        <f ca="1"/>
        <v>59.107500000000002</v>
      </c>
      <c r="H24" vm="1131">
        <f ca="1"/>
        <v>272.45</v>
      </c>
      <c r="I24" vm="1132">
        <f ca="1"/>
        <v>313.19</v>
      </c>
      <c r="J24" vm="1133">
        <f ca="1"/>
        <v>43.370899999999999</v>
      </c>
      <c r="K24" vm="1134">
        <f ca="1"/>
        <v>140.06</v>
      </c>
      <c r="L24" vm="1135">
        <f ca="1"/>
        <v>84.83</v>
      </c>
      <c r="M24" vm="1136">
        <f ca="1"/>
        <v>131.35</v>
      </c>
      <c r="N24" vm="1137">
        <f ca="1"/>
        <v>173.22</v>
      </c>
      <c r="O24" vm="1138">
        <f ca="1"/>
        <v>61.985500000000002</v>
      </c>
      <c r="P24" vm="1139">
        <f ca="1"/>
        <v>159.97</v>
      </c>
      <c r="Q24" vm="1140">
        <f ca="1"/>
        <v>79.19</v>
      </c>
      <c r="R24" vm="1141">
        <f ca="1"/>
        <v>224.43</v>
      </c>
      <c r="S24" vm="1142">
        <f ca="1"/>
        <v>129.87</v>
      </c>
      <c r="T24" vm="1143">
        <f ca="1"/>
        <v>527.35</v>
      </c>
      <c r="U24" s="1" vm="1127">
        <v>43861</v>
      </c>
      <c r="V24" s="113">
        <v>3225.52</v>
      </c>
    </row>
    <row r="25" spans="1:22" x14ac:dyDescent="0.25">
      <c r="D25" vm="1144">
        <f ca="1"/>
        <v>43864</v>
      </c>
      <c r="E25" vm="1145">
        <f ca="1"/>
        <v>77.165000000000006</v>
      </c>
      <c r="F25" vm="1146">
        <f ca="1"/>
        <v>174.38</v>
      </c>
      <c r="G25" vm="1147">
        <f ca="1"/>
        <v>60.082500000000003</v>
      </c>
      <c r="H25" vm="1148">
        <f ca="1"/>
        <v>274.02</v>
      </c>
      <c r="I25" vm="1149">
        <f ca="1"/>
        <v>318.33999999999997</v>
      </c>
      <c r="J25" vm="1150">
        <f ca="1"/>
        <v>51.999499999999998</v>
      </c>
      <c r="K25" vm="1151">
        <f ca="1"/>
        <v>141.47999999999999</v>
      </c>
      <c r="L25" vm="1152">
        <f ca="1"/>
        <v>86.01</v>
      </c>
      <c r="M25" vm="1153">
        <f ca="1"/>
        <v>129.77000000000001</v>
      </c>
      <c r="N25" vm="1154">
        <f ca="1"/>
        <v>171.32</v>
      </c>
      <c r="O25" vm="1155">
        <f ca="1"/>
        <v>61.0396</v>
      </c>
      <c r="P25" vm="1156">
        <f ca="1"/>
        <v>162.88999999999999</v>
      </c>
      <c r="Q25" vm="1157">
        <f ca="1"/>
        <v>79.459999999999994</v>
      </c>
      <c r="R25" vm="1158">
        <f ca="1"/>
        <v>223.47</v>
      </c>
      <c r="S25" vm="1159">
        <f ca="1"/>
        <v>131</v>
      </c>
      <c r="T25" vm="1160">
        <f ca="1"/>
        <v>530.08000000000004</v>
      </c>
      <c r="U25" s="1" vm="1144">
        <v>43864</v>
      </c>
      <c r="V25" s="113">
        <v>3248.92</v>
      </c>
    </row>
    <row r="26" spans="1:22" x14ac:dyDescent="0.25">
      <c r="D26" vm="1161">
        <f ca="1"/>
        <v>43865</v>
      </c>
      <c r="E26" vm="1162">
        <f ca="1"/>
        <v>79.712500000000006</v>
      </c>
      <c r="F26" vm="1163">
        <f ca="1"/>
        <v>180.12</v>
      </c>
      <c r="G26" vm="1164">
        <f ca="1"/>
        <v>61.782499999999999</v>
      </c>
      <c r="H26" vm="1165">
        <f ca="1"/>
        <v>280.83999999999997</v>
      </c>
      <c r="I26" vm="1166">
        <f ca="1"/>
        <v>325.95999999999998</v>
      </c>
      <c r="J26" vm="1167">
        <f ca="1"/>
        <v>59.136699999999998</v>
      </c>
      <c r="K26" vm="1168">
        <f ca="1"/>
        <v>147.4</v>
      </c>
      <c r="L26" vm="1169">
        <f ca="1"/>
        <v>88.38</v>
      </c>
      <c r="M26" vm="1170">
        <f ca="1"/>
        <v>133.51</v>
      </c>
      <c r="N26" vm="1171">
        <f ca="1"/>
        <v>175.21</v>
      </c>
      <c r="O26" vm="1172">
        <f ca="1"/>
        <v>62.632800000000003</v>
      </c>
      <c r="P26" vm="1173">
        <f ca="1"/>
        <v>161</v>
      </c>
      <c r="Q26" vm="1174">
        <f ca="1"/>
        <v>81.510000000000005</v>
      </c>
      <c r="R26" vm="1175">
        <f ca="1"/>
        <v>225.08</v>
      </c>
      <c r="S26" vm="1176">
        <f ca="1"/>
        <v>131.85</v>
      </c>
      <c r="T26" vm="991">
        <f ca="1"/>
        <v>535.24</v>
      </c>
      <c r="U26" s="1" vm="1161">
        <v>43865</v>
      </c>
      <c r="V26" s="113">
        <v>3297.59</v>
      </c>
    </row>
    <row r="27" spans="1:22" x14ac:dyDescent="0.25">
      <c r="D27" vm="1177">
        <f ca="1"/>
        <v>43866</v>
      </c>
      <c r="E27" vm="1178">
        <f ca="1"/>
        <v>80.362499999999997</v>
      </c>
      <c r="F27" vm="1179">
        <f ca="1"/>
        <v>179.9</v>
      </c>
      <c r="G27" vm="1180">
        <f ca="1"/>
        <v>62.69</v>
      </c>
      <c r="H27" vm="1181">
        <f ca="1"/>
        <v>295.73</v>
      </c>
      <c r="I27" vm="1182">
        <f ca="1"/>
        <v>332.49</v>
      </c>
      <c r="J27" vm="1183">
        <f ca="1"/>
        <v>48.979500000000002</v>
      </c>
      <c r="K27" vm="1184">
        <f ca="1"/>
        <v>147.71</v>
      </c>
      <c r="L27" vm="1185">
        <f ca="1"/>
        <v>87.56</v>
      </c>
      <c r="M27" vm="1186">
        <f ca="1"/>
        <v>137.44</v>
      </c>
      <c r="N27" vm="1187">
        <f ca="1"/>
        <v>176.9</v>
      </c>
      <c r="O27" vm="1188">
        <f ca="1"/>
        <v>64.026799999999994</v>
      </c>
      <c r="P27" vm="1189">
        <f ca="1"/>
        <v>166.43</v>
      </c>
      <c r="Q27" vm="1190">
        <f ca="1"/>
        <v>81.790000000000006</v>
      </c>
      <c r="R27" vm="888">
        <f ca="1"/>
        <v>228.65</v>
      </c>
      <c r="S27" vm="1191">
        <f ca="1"/>
        <v>133.6</v>
      </c>
      <c r="T27" vm="1192">
        <f ca="1"/>
        <v>543.48</v>
      </c>
      <c r="U27" s="1" vm="1177">
        <v>43866</v>
      </c>
      <c r="V27" s="113">
        <v>3334.69</v>
      </c>
    </row>
    <row r="28" spans="1:22" x14ac:dyDescent="0.25">
      <c r="D28" vm="1193">
        <f ca="1"/>
        <v>43867</v>
      </c>
      <c r="E28" vm="1194">
        <f ca="1"/>
        <v>81.302499999999995</v>
      </c>
      <c r="F28" vm="1195">
        <f ca="1"/>
        <v>183.63</v>
      </c>
      <c r="G28" vm="1196">
        <f ca="1"/>
        <v>63.561300000000003</v>
      </c>
      <c r="H28" vm="1197">
        <f ca="1"/>
        <v>292.45999999999998</v>
      </c>
      <c r="I28" vm="1198">
        <f ca="1"/>
        <v>332</v>
      </c>
      <c r="J28" vm="1199">
        <f ca="1"/>
        <v>49.930199999999999</v>
      </c>
      <c r="K28" vm="1200">
        <f ca="1"/>
        <v>146.22</v>
      </c>
      <c r="L28" vm="1201">
        <f ca="1"/>
        <v>86.15</v>
      </c>
      <c r="M28" vm="1202">
        <f ca="1"/>
        <v>137.25</v>
      </c>
      <c r="N28" vm="1203">
        <f ca="1"/>
        <v>176.35</v>
      </c>
      <c r="O28" vm="1204">
        <f ca="1"/>
        <v>64.474900000000005</v>
      </c>
      <c r="P28" vm="1205">
        <f ca="1"/>
        <v>165.95</v>
      </c>
      <c r="Q28" vm="1206">
        <f ca="1"/>
        <v>82.77</v>
      </c>
      <c r="R28" vm="1207">
        <f ca="1"/>
        <v>229.61</v>
      </c>
      <c r="S28" vm="1208">
        <f ca="1"/>
        <v>133.25</v>
      </c>
      <c r="T28" vm="1209">
        <f ca="1"/>
        <v>554.66999999999996</v>
      </c>
      <c r="U28" s="1" vm="1193">
        <v>43867</v>
      </c>
      <c r="V28" s="113">
        <v>3345.78</v>
      </c>
    </row>
    <row r="29" spans="1:22" x14ac:dyDescent="0.25">
      <c r="D29" vm="1210">
        <f ca="1"/>
        <v>43868</v>
      </c>
      <c r="E29" vm="1211">
        <f ca="1"/>
        <v>80.007499999999993</v>
      </c>
      <c r="F29" vm="1212">
        <f ca="1"/>
        <v>183.89</v>
      </c>
      <c r="G29" vm="1213">
        <f ca="1"/>
        <v>62.897500000000001</v>
      </c>
      <c r="H29" vm="1214">
        <f ca="1"/>
        <v>289.22000000000003</v>
      </c>
      <c r="I29" vm="1215">
        <f ca="1"/>
        <v>326.20999999999998</v>
      </c>
      <c r="J29" vm="1216">
        <f ca="1"/>
        <v>49.870800000000003</v>
      </c>
      <c r="K29" vm="1217">
        <f ca="1"/>
        <v>144.07</v>
      </c>
      <c r="L29" vm="1218">
        <f ca="1"/>
        <v>86.42</v>
      </c>
      <c r="M29" vm="1219">
        <f ca="1"/>
        <v>133.37</v>
      </c>
      <c r="N29" vm="1220">
        <f ca="1"/>
        <v>175.28</v>
      </c>
      <c r="O29" vm="1221">
        <f ca="1"/>
        <v>63.877400000000002</v>
      </c>
      <c r="P29" vm="1222">
        <f ca="1"/>
        <v>160.80000000000001</v>
      </c>
      <c r="Q29" vm="1223">
        <f ca="1"/>
        <v>85.44</v>
      </c>
      <c r="R29" vm="1224">
        <f ca="1"/>
        <v>227.38</v>
      </c>
      <c r="S29" vm="1225">
        <f ca="1"/>
        <v>131.82</v>
      </c>
      <c r="T29" vm="1226">
        <f ca="1"/>
        <v>555.74</v>
      </c>
      <c r="U29" s="1" vm="1210">
        <v>43868</v>
      </c>
      <c r="V29" s="113">
        <v>3327.71</v>
      </c>
    </row>
    <row r="30" spans="1:22" x14ac:dyDescent="0.25">
      <c r="D30" vm="1227">
        <f ca="1"/>
        <v>43871</v>
      </c>
      <c r="E30" vm="1228">
        <f ca="1"/>
        <v>80.387500000000003</v>
      </c>
      <c r="F30" vm="1229">
        <f ca="1"/>
        <v>188.7</v>
      </c>
      <c r="G30" vm="1230">
        <f ca="1"/>
        <v>65.742500000000007</v>
      </c>
      <c r="H30" vm="1231">
        <f ca="1"/>
        <v>287.02999999999997</v>
      </c>
      <c r="I30" vm="1232">
        <f ca="1"/>
        <v>333.94</v>
      </c>
      <c r="J30" vm="1233">
        <f ca="1"/>
        <v>51.418199999999999</v>
      </c>
      <c r="K30" vm="1234">
        <f ca="1"/>
        <v>145.72999999999999</v>
      </c>
      <c r="L30" vm="1235">
        <f ca="1"/>
        <v>87.53</v>
      </c>
      <c r="M30" vm="1236">
        <f ca="1"/>
        <v>134.32</v>
      </c>
      <c r="N30" vm="1237">
        <f ca="1"/>
        <v>176.95</v>
      </c>
      <c r="O30" vm="1238">
        <f ca="1"/>
        <v>64.275700000000001</v>
      </c>
      <c r="P30" vm="1239">
        <f ca="1"/>
        <v>162.22999999999999</v>
      </c>
      <c r="Q30" vm="1240">
        <f ca="1"/>
        <v>84.53</v>
      </c>
      <c r="R30" vm="1241">
        <f ca="1"/>
        <v>227.11</v>
      </c>
      <c r="S30" vm="1242">
        <f ca="1"/>
        <v>132.24</v>
      </c>
      <c r="T30" vm="1243">
        <f ca="1"/>
        <v>561.1</v>
      </c>
      <c r="U30" s="1" vm="1227">
        <v>43871</v>
      </c>
      <c r="V30" s="113">
        <v>3352.09</v>
      </c>
    </row>
    <row r="31" spans="1:22" x14ac:dyDescent="0.25">
      <c r="D31" vm="1244">
        <f ca="1"/>
        <v>43872</v>
      </c>
      <c r="E31" vm="1245">
        <f ca="1"/>
        <v>79.902500000000003</v>
      </c>
      <c r="F31" vm="1246">
        <f ca="1"/>
        <v>184.44</v>
      </c>
      <c r="G31" vm="1247">
        <f ca="1"/>
        <v>66.972499999999997</v>
      </c>
      <c r="H31" vm="1248">
        <f ca="1"/>
        <v>290.79000000000002</v>
      </c>
      <c r="I31" vm="1249">
        <f ca="1"/>
        <v>337.78</v>
      </c>
      <c r="J31" vm="1250">
        <f ca="1"/>
        <v>51.6248</v>
      </c>
      <c r="K31" vm="1251">
        <f ca="1"/>
        <v>147.19</v>
      </c>
      <c r="L31" vm="1252">
        <f ca="1"/>
        <v>87.51</v>
      </c>
      <c r="M31" vm="1253">
        <f ca="1"/>
        <v>136.19</v>
      </c>
      <c r="N31" vm="1254">
        <f ca="1"/>
        <v>179.15</v>
      </c>
      <c r="O31" vm="1255">
        <f ca="1"/>
        <v>63.976999999999997</v>
      </c>
      <c r="P31" vm="1256">
        <f ca="1"/>
        <v>164.3</v>
      </c>
      <c r="Q31" vm="1257">
        <f ca="1"/>
        <v>94.49</v>
      </c>
      <c r="R31" vm="1258">
        <f ca="1"/>
        <v>227.33</v>
      </c>
      <c r="S31" vm="1259">
        <f ca="1"/>
        <v>132.63</v>
      </c>
      <c r="T31" vm="1260">
        <f ca="1"/>
        <v>570.44000000000005</v>
      </c>
      <c r="U31" s="1" vm="1244">
        <v>43872</v>
      </c>
      <c r="V31" s="113">
        <v>3357.75</v>
      </c>
    </row>
    <row r="32" spans="1:22" x14ac:dyDescent="0.25">
      <c r="D32" vm="1261">
        <f ca="1"/>
        <v>43873</v>
      </c>
      <c r="E32" vm="1262">
        <f ca="1"/>
        <v>81.8</v>
      </c>
      <c r="F32" vm="1263">
        <f ca="1"/>
        <v>184.71</v>
      </c>
      <c r="G32" vm="1264">
        <f ca="1"/>
        <v>68.135000000000005</v>
      </c>
      <c r="H32" vm="1265">
        <f ca="1"/>
        <v>303.48</v>
      </c>
      <c r="I32" vm="1266">
        <f ca="1"/>
        <v>334.57</v>
      </c>
      <c r="J32" vm="1267">
        <f ca="1"/>
        <v>51.152200000000001</v>
      </c>
      <c r="K32" vm="1268">
        <f ca="1"/>
        <v>150.78</v>
      </c>
      <c r="L32" vm="1269">
        <f ca="1"/>
        <v>88.57</v>
      </c>
      <c r="M32" vm="1270">
        <f ca="1"/>
        <v>139.59</v>
      </c>
      <c r="N32" vm="1271">
        <f ca="1"/>
        <v>181.18</v>
      </c>
      <c r="O32" vm="1272">
        <f ca="1"/>
        <v>65.520399999999995</v>
      </c>
      <c r="P32" vm="1095">
        <f ca="1"/>
        <v>168.04</v>
      </c>
      <c r="Q32" vm="1273">
        <f ca="1"/>
        <v>95.67</v>
      </c>
      <c r="R32" vm="1274">
        <f ca="1"/>
        <v>227.44</v>
      </c>
      <c r="S32" vm="1275">
        <f ca="1"/>
        <v>133.24</v>
      </c>
      <c r="T32" vm="1276">
        <f ca="1"/>
        <v>572.48</v>
      </c>
      <c r="U32" s="1" vm="1261">
        <v>43873</v>
      </c>
      <c r="V32" s="113">
        <v>3379.45</v>
      </c>
    </row>
    <row r="33" spans="4:22" x14ac:dyDescent="0.25">
      <c r="D33" vm="1277">
        <f ca="1"/>
        <v>43874</v>
      </c>
      <c r="E33" vm="1278">
        <f ca="1"/>
        <v>81.217500000000001</v>
      </c>
      <c r="F33" vm="1279">
        <f ca="1"/>
        <v>183.71</v>
      </c>
      <c r="G33" vm="1280">
        <f ca="1"/>
        <v>67.694999999999993</v>
      </c>
      <c r="H33" vm="1281">
        <f ca="1"/>
        <v>302.2</v>
      </c>
      <c r="I33" vm="1282">
        <f ca="1"/>
        <v>335.59</v>
      </c>
      <c r="J33" vm="1283">
        <f ca="1"/>
        <v>53.599499999999999</v>
      </c>
      <c r="K33" vm="1284">
        <f ca="1"/>
        <v>146.72</v>
      </c>
      <c r="L33" vm="1285">
        <f ca="1"/>
        <v>89.924999999999997</v>
      </c>
      <c r="M33" vm="1286">
        <f ca="1"/>
        <v>139.72</v>
      </c>
      <c r="N33" vm="1163">
        <f ca="1"/>
        <v>180.12</v>
      </c>
      <c r="O33" vm="1104">
        <f ca="1"/>
        <v>64.4251</v>
      </c>
      <c r="P33" vm="1122">
        <f ca="1"/>
        <v>166.1</v>
      </c>
      <c r="Q33" vm="1287">
        <f ca="1"/>
        <v>95.14</v>
      </c>
      <c r="R33" vm="1288">
        <f ca="1"/>
        <v>226.47</v>
      </c>
      <c r="S33" vm="1289">
        <f ca="1"/>
        <v>134.46</v>
      </c>
      <c r="T33" vm="1290">
        <f ca="1"/>
        <v>568.54999999999995</v>
      </c>
      <c r="U33" s="1" vm="1277">
        <v>43874</v>
      </c>
      <c r="V33" s="113">
        <v>3373.94</v>
      </c>
    </row>
    <row r="34" spans="4:22" x14ac:dyDescent="0.25">
      <c r="D34" vm="1291">
        <f ca="1"/>
        <v>43875</v>
      </c>
      <c r="E34" vm="1292">
        <f ca="1"/>
        <v>81.237499999999997</v>
      </c>
      <c r="F34" vm="1293">
        <f ca="1"/>
        <v>185.35</v>
      </c>
      <c r="G34" vm="1294">
        <f ca="1"/>
        <v>72.447500000000005</v>
      </c>
      <c r="H34" vm="1295">
        <f ca="1"/>
        <v>298.77999999999997</v>
      </c>
      <c r="I34" vm="980">
        <f ca="1"/>
        <v>339.19</v>
      </c>
      <c r="J34" vm="1296">
        <f ca="1"/>
        <v>53.334800000000001</v>
      </c>
      <c r="K34" vm="1297">
        <f ca="1"/>
        <v>144.9</v>
      </c>
      <c r="L34" vm="1298">
        <f ca="1"/>
        <v>89.28</v>
      </c>
      <c r="M34" vm="1299">
        <f ca="1"/>
        <v>137.99</v>
      </c>
      <c r="N34" vm="1300">
        <f ca="1"/>
        <v>180.81</v>
      </c>
      <c r="O34" vm="1221">
        <f ca="1"/>
        <v>63.877400000000002</v>
      </c>
      <c r="P34" vm="1301">
        <f ca="1"/>
        <v>166.78</v>
      </c>
      <c r="Q34" vm="1302">
        <f ca="1"/>
        <v>96.48</v>
      </c>
      <c r="R34" vm="1303">
        <f ca="1"/>
        <v>226.8</v>
      </c>
      <c r="S34" vm="1304">
        <f ca="1"/>
        <v>135.87</v>
      </c>
      <c r="T34" vm="1305">
        <f ca="1"/>
        <v>565.94000000000005</v>
      </c>
      <c r="U34" s="1" vm="1291">
        <v>43875</v>
      </c>
      <c r="V34" s="113">
        <v>3380.16</v>
      </c>
    </row>
    <row r="35" spans="4:22" x14ac:dyDescent="0.25">
      <c r="D35" vm="1306">
        <f ca="1"/>
        <v>43879</v>
      </c>
      <c r="E35" vm="1307">
        <f ca="1"/>
        <v>79.75</v>
      </c>
      <c r="F35" vm="1308">
        <f ca="1"/>
        <v>187.23</v>
      </c>
      <c r="G35" vm="1309">
        <f ca="1"/>
        <v>74.142499999999998</v>
      </c>
      <c r="H35" vm="1310">
        <f ca="1"/>
        <v>302.14</v>
      </c>
      <c r="I35" vm="1311">
        <f ca="1"/>
        <v>337.37</v>
      </c>
      <c r="J35" vm="1312">
        <f ca="1"/>
        <v>57.226100000000002</v>
      </c>
      <c r="K35" vm="848">
        <f ca="1"/>
        <v>144.94</v>
      </c>
      <c r="L35" vm="1313">
        <f ca="1"/>
        <v>89.23</v>
      </c>
      <c r="M35" vm="1314">
        <f ca="1"/>
        <v>136.58000000000001</v>
      </c>
      <c r="N35" vm="1315">
        <f ca="1"/>
        <v>179.42</v>
      </c>
      <c r="O35" vm="1316">
        <f ca="1"/>
        <v>63.479100000000003</v>
      </c>
      <c r="P35" vm="1317">
        <f ca="1"/>
        <v>166.06</v>
      </c>
      <c r="Q35" vm="1318">
        <f ca="1"/>
        <v>99.88</v>
      </c>
      <c r="R35" vm="1319">
        <f ca="1"/>
        <v>226.77</v>
      </c>
      <c r="S35" vm="1320">
        <f ca="1"/>
        <v>135.6</v>
      </c>
      <c r="T35" vm="1321">
        <f ca="1"/>
        <v>564.80999999999995</v>
      </c>
      <c r="U35" s="1" vm="1306">
        <v>43879</v>
      </c>
      <c r="V35" s="113">
        <v>3370.29</v>
      </c>
    </row>
    <row r="36" spans="4:22" x14ac:dyDescent="0.25">
      <c r="D36" vm="1322">
        <f ca="1"/>
        <v>43880</v>
      </c>
      <c r="E36" vm="1323">
        <f ca="1"/>
        <v>80.905000000000001</v>
      </c>
      <c r="F36" vm="1324">
        <f ca="1"/>
        <v>187.28</v>
      </c>
      <c r="G36" vm="1325">
        <f ca="1"/>
        <v>78.674999999999997</v>
      </c>
      <c r="H36" vm="1326">
        <f ca="1"/>
        <v>305.31</v>
      </c>
      <c r="I36" vm="1327">
        <f ca="1"/>
        <v>339.74</v>
      </c>
      <c r="J36" vm="1328">
        <f ca="1"/>
        <v>61.160699999999999</v>
      </c>
      <c r="K36" vm="1329">
        <f ca="1"/>
        <v>147.63</v>
      </c>
      <c r="L36" vm="1330">
        <f ca="1"/>
        <v>90.14</v>
      </c>
      <c r="M36" vm="1331">
        <f ca="1"/>
        <v>136.86000000000001</v>
      </c>
      <c r="N36" vm="1332">
        <f ca="1"/>
        <v>180.86</v>
      </c>
      <c r="O36" vm="1333">
        <f ca="1"/>
        <v>62.7821</v>
      </c>
      <c r="P36" vm="1334">
        <f ca="1"/>
        <v>167.84</v>
      </c>
      <c r="Q36" vm="1335">
        <f ca="1"/>
        <v>100.49</v>
      </c>
      <c r="R36" vm="1336">
        <f ca="1"/>
        <v>229.24</v>
      </c>
      <c r="S36" vm="1337">
        <f ca="1"/>
        <v>136.93</v>
      </c>
      <c r="T36" vm="1338">
        <f ca="1"/>
        <v>572.07000000000005</v>
      </c>
      <c r="U36" s="1" vm="1322">
        <v>43880</v>
      </c>
      <c r="V36" s="113">
        <v>3386.15</v>
      </c>
    </row>
    <row r="37" spans="4:22" x14ac:dyDescent="0.25">
      <c r="D37" vm="1339">
        <f ca="1"/>
        <v>43881</v>
      </c>
      <c r="E37" vm="1340">
        <f ca="1"/>
        <v>80.075000000000003</v>
      </c>
      <c r="F37" vm="1341">
        <f ca="1"/>
        <v>184.42</v>
      </c>
      <c r="G37" vm="1342">
        <f ca="1"/>
        <v>77.174999999999997</v>
      </c>
      <c r="H37" vm="1343">
        <f ca="1"/>
        <v>302.13</v>
      </c>
      <c r="I37" vm="1344">
        <f ca="1"/>
        <v>336.06</v>
      </c>
      <c r="J37" vm="1345">
        <f ca="1"/>
        <v>59.960099999999997</v>
      </c>
      <c r="K37" vm="1346">
        <f ca="1"/>
        <v>146.84</v>
      </c>
      <c r="L37" vm="1084">
        <f ca="1"/>
        <v>88.6</v>
      </c>
      <c r="M37" vm="1337">
        <f ca="1"/>
        <v>136.93</v>
      </c>
      <c r="N37" vm="1347">
        <f ca="1"/>
        <v>180.7</v>
      </c>
      <c r="O37" vm="1348">
        <f ca="1"/>
        <v>62.383800000000001</v>
      </c>
      <c r="P37" vm="1349">
        <f ca="1"/>
        <v>167.12</v>
      </c>
      <c r="Q37" vm="1350">
        <f ca="1"/>
        <v>99.5</v>
      </c>
      <c r="R37" vm="1351">
        <f ca="1"/>
        <v>228.17</v>
      </c>
      <c r="S37" vm="1314">
        <f ca="1"/>
        <v>136.58000000000001</v>
      </c>
      <c r="T37" vm="1352">
        <f ca="1"/>
        <v>566.91999999999996</v>
      </c>
      <c r="U37" s="1" vm="1339">
        <v>43881</v>
      </c>
      <c r="V37" s="113">
        <v>3373.23</v>
      </c>
    </row>
    <row r="38" spans="4:22" x14ac:dyDescent="0.25">
      <c r="D38" vm="1353">
        <f ca="1"/>
        <v>43882</v>
      </c>
      <c r="E38" vm="1354">
        <f ca="1"/>
        <v>78.262500000000003</v>
      </c>
      <c r="F38" vm="1355">
        <f ca="1"/>
        <v>178.59</v>
      </c>
      <c r="G38" vm="1356">
        <f ca="1"/>
        <v>73.517499999999998</v>
      </c>
      <c r="H38" vm="1357">
        <f ca="1"/>
        <v>301.43</v>
      </c>
      <c r="I38" vm="1358">
        <f ca="1"/>
        <v>334.94</v>
      </c>
      <c r="J38" vm="1359">
        <f ca="1"/>
        <v>60.066099999999999</v>
      </c>
      <c r="K38" vm="1360">
        <f ca="1"/>
        <v>143.24</v>
      </c>
      <c r="L38" vm="1361">
        <f ca="1"/>
        <v>87.36</v>
      </c>
      <c r="M38" vm="1362">
        <f ca="1"/>
        <v>137.21</v>
      </c>
      <c r="N38" vm="1363">
        <f ca="1"/>
        <v>179.88</v>
      </c>
      <c r="O38" vm="1364">
        <f ca="1"/>
        <v>60.989800000000002</v>
      </c>
      <c r="P38" vm="1365">
        <f ca="1"/>
        <v>167.46</v>
      </c>
      <c r="Q38" vm="1366">
        <f ca="1"/>
        <v>98.57</v>
      </c>
      <c r="R38" vm="1367">
        <f ca="1"/>
        <v>229.33</v>
      </c>
      <c r="S38" vm="1368">
        <f ca="1"/>
        <v>134.9</v>
      </c>
      <c r="T38" vm="1369">
        <f ca="1"/>
        <v>557</v>
      </c>
      <c r="U38" s="1" vm="1353">
        <v>43882</v>
      </c>
      <c r="V38" s="113">
        <v>3337.75</v>
      </c>
    </row>
    <row r="39" spans="4:22" x14ac:dyDescent="0.25">
      <c r="D39" vm="1370">
        <f ca="1"/>
        <v>43885</v>
      </c>
      <c r="E39" vm="1371">
        <f ca="1"/>
        <v>74.545000000000002</v>
      </c>
      <c r="F39" vm="1372">
        <f ca="1"/>
        <v>170.89</v>
      </c>
      <c r="G39" vm="1373">
        <f ca="1"/>
        <v>68.319999999999993</v>
      </c>
      <c r="H39" vm="1374">
        <f ca="1"/>
        <v>277.79000000000002</v>
      </c>
      <c r="I39" vm="1375">
        <f ca="1"/>
        <v>323.14999999999998</v>
      </c>
      <c r="J39" vm="1376">
        <f ca="1"/>
        <v>55.5854</v>
      </c>
      <c r="K39" vm="1377">
        <f ca="1"/>
        <v>134.83000000000001</v>
      </c>
      <c r="L39" vm="1378">
        <f ca="1"/>
        <v>84.52</v>
      </c>
      <c r="M39" vm="1379">
        <f ca="1"/>
        <v>132.16999999999999</v>
      </c>
      <c r="N39" vm="1380">
        <f ca="1"/>
        <v>175.27</v>
      </c>
      <c r="O39" vm="1381">
        <f ca="1"/>
        <v>59.048099999999998</v>
      </c>
      <c r="P39" vm="1382">
        <f ca="1"/>
        <v>162.78</v>
      </c>
      <c r="Q39" vm="1383">
        <f ca="1"/>
        <v>96.37</v>
      </c>
      <c r="R39" vm="1384">
        <f ca="1"/>
        <v>221.69</v>
      </c>
      <c r="S39" vm="1385">
        <f ca="1"/>
        <v>128.19</v>
      </c>
      <c r="T39" vm="1386">
        <f ca="1"/>
        <v>528</v>
      </c>
      <c r="U39" s="1" vm="1370">
        <v>43885</v>
      </c>
      <c r="V39" s="113">
        <v>3225.89</v>
      </c>
    </row>
    <row r="40" spans="4:22" x14ac:dyDescent="0.25">
      <c r="D40" vm="1387">
        <f ca="1"/>
        <v>43886</v>
      </c>
      <c r="E40" vm="1388">
        <f ca="1"/>
        <v>72.02</v>
      </c>
      <c r="F40" vm="1389">
        <f ca="1"/>
        <v>168.07</v>
      </c>
      <c r="G40" vm="1390">
        <f ca="1"/>
        <v>65.512500000000003</v>
      </c>
      <c r="H40" vm="1391">
        <f ca="1"/>
        <v>263.39</v>
      </c>
      <c r="I40" vm="1392">
        <f ca="1"/>
        <v>309.63</v>
      </c>
      <c r="J40" vm="1393">
        <f ca="1"/>
        <v>53.326799999999999</v>
      </c>
      <c r="K40" vm="1394">
        <f ca="1"/>
        <v>124.08</v>
      </c>
      <c r="L40" vm="1395">
        <f ca="1"/>
        <v>82.19</v>
      </c>
      <c r="M40" vm="1396">
        <f ca="1"/>
        <v>129</v>
      </c>
      <c r="N40" vm="1397">
        <f ca="1"/>
        <v>167.8</v>
      </c>
      <c r="O40" vm="1398">
        <f ca="1"/>
        <v>56.359499999999997</v>
      </c>
      <c r="P40" vm="1399">
        <f ca="1"/>
        <v>161.01</v>
      </c>
      <c r="Q40" vm="1400">
        <f ca="1"/>
        <v>94.58</v>
      </c>
      <c r="R40" vm="1401">
        <f ca="1"/>
        <v>218.05</v>
      </c>
      <c r="S40" vm="1402">
        <f ca="1"/>
        <v>120.9</v>
      </c>
      <c r="T40" vm="1403">
        <f ca="1"/>
        <v>506</v>
      </c>
      <c r="U40" s="1" vm="1387">
        <v>43886</v>
      </c>
      <c r="V40" s="113">
        <v>3128.21</v>
      </c>
    </row>
    <row r="41" spans="4:22" x14ac:dyDescent="0.25">
      <c r="D41" vm="1404">
        <f ca="1"/>
        <v>43887</v>
      </c>
      <c r="E41" vm="1405">
        <f ca="1"/>
        <v>73.162499999999994</v>
      </c>
      <c r="F41" vm="1406">
        <f ca="1"/>
        <v>170.17</v>
      </c>
      <c r="G41" vm="1407">
        <f ca="1"/>
        <v>66.912499999999994</v>
      </c>
      <c r="H41" vm="1408">
        <f ca="1"/>
        <v>263</v>
      </c>
      <c r="I41" vm="1409">
        <f ca="1"/>
        <v>309.16000000000003</v>
      </c>
      <c r="J41" vm="1410">
        <f ca="1"/>
        <v>51.919499999999999</v>
      </c>
      <c r="K41" vm="1411">
        <f ca="1"/>
        <v>120.19</v>
      </c>
      <c r="L41" vm="1412">
        <f ca="1"/>
        <v>80.67</v>
      </c>
      <c r="M41" vm="1413">
        <f ca="1"/>
        <v>128.25</v>
      </c>
      <c r="N41" vm="1414">
        <f ca="1"/>
        <v>167.18</v>
      </c>
      <c r="O41" vm="1415">
        <f ca="1"/>
        <v>54.517400000000002</v>
      </c>
      <c r="P41" vm="1416">
        <f ca="1"/>
        <v>157.97</v>
      </c>
      <c r="Q41" vm="1417">
        <f ca="1"/>
        <v>93.65</v>
      </c>
      <c r="R41" vm="1418">
        <f ca="1"/>
        <v>216.06</v>
      </c>
      <c r="S41" vm="1419">
        <f ca="1"/>
        <v>118.5</v>
      </c>
      <c r="T41" vm="1420">
        <f ca="1"/>
        <v>508.47</v>
      </c>
      <c r="U41" s="1" vm="1404">
        <v>43887</v>
      </c>
      <c r="V41" s="113">
        <v>3116.39</v>
      </c>
    </row>
    <row r="42" spans="4:22" x14ac:dyDescent="0.25">
      <c r="D42" vm="1421">
        <f ca="1"/>
        <v>43888</v>
      </c>
      <c r="E42" vm="1422">
        <f ca="1"/>
        <v>68.38</v>
      </c>
      <c r="F42" vm="1423">
        <f ca="1"/>
        <v>158.18</v>
      </c>
      <c r="G42" vm="1424">
        <f ca="1"/>
        <v>63.15</v>
      </c>
      <c r="H42" vm="1425">
        <f ca="1"/>
        <v>253.92</v>
      </c>
      <c r="I42" vm="1426">
        <f ca="1"/>
        <v>297.08</v>
      </c>
      <c r="J42" vm="1427">
        <f ca="1"/>
        <v>45.266199999999998</v>
      </c>
      <c r="K42" vm="1428">
        <f ca="1"/>
        <v>119.64</v>
      </c>
      <c r="L42" vm="1429">
        <f ca="1"/>
        <v>78.290000000000006</v>
      </c>
      <c r="M42" vm="1430">
        <f ca="1"/>
        <v>123.27</v>
      </c>
      <c r="N42" vm="1431">
        <f ca="1"/>
        <v>159.55000000000001</v>
      </c>
      <c r="O42" vm="1432">
        <f ca="1"/>
        <v>51.729300000000002</v>
      </c>
      <c r="P42" vm="1433">
        <f ca="1"/>
        <v>154.46</v>
      </c>
      <c r="Q42" vm="1434">
        <f ca="1"/>
        <v>91.24</v>
      </c>
      <c r="R42" vm="1435">
        <f ca="1"/>
        <v>207.67</v>
      </c>
      <c r="S42" vm="1436">
        <f ca="1"/>
        <v>112.81</v>
      </c>
      <c r="T42" vm="1437">
        <f ca="1"/>
        <v>475.82</v>
      </c>
      <c r="U42" s="1" vm="1421">
        <v>43888</v>
      </c>
      <c r="V42" s="113">
        <v>2978.76</v>
      </c>
    </row>
    <row r="43" spans="4:22" x14ac:dyDescent="0.25">
      <c r="D43" vm="1438">
        <f ca="1"/>
        <v>43889</v>
      </c>
      <c r="E43" vm="1439">
        <f ca="1"/>
        <v>68.34</v>
      </c>
      <c r="F43" vm="1440">
        <f ca="1"/>
        <v>162.01</v>
      </c>
      <c r="G43" vm="1441">
        <f ca="1"/>
        <v>67.517499999999998</v>
      </c>
      <c r="H43" vm="1442">
        <f ca="1"/>
        <v>254.96</v>
      </c>
      <c r="I43" vm="1443">
        <f ca="1"/>
        <v>290.8</v>
      </c>
      <c r="J43" vm="1444">
        <f ca="1"/>
        <v>44.532200000000003</v>
      </c>
      <c r="K43" vm="1445">
        <f ca="1"/>
        <v>124</v>
      </c>
      <c r="L43" vm="1446">
        <f ca="1"/>
        <v>78.430000000000007</v>
      </c>
      <c r="M43" vm="1447">
        <f ca="1"/>
        <v>124.24</v>
      </c>
      <c r="N43" vm="1448">
        <f ca="1"/>
        <v>162.16999999999999</v>
      </c>
      <c r="O43" vm="1449">
        <f ca="1"/>
        <v>54.168900000000001</v>
      </c>
      <c r="P43" vm="1450">
        <f ca="1"/>
        <v>151.29</v>
      </c>
      <c r="Q43" vm="899">
        <f ca="1"/>
        <v>90.16</v>
      </c>
      <c r="R43" vm="1451">
        <f ca="1"/>
        <v>206.34</v>
      </c>
      <c r="S43" vm="1452">
        <f ca="1"/>
        <v>109.93</v>
      </c>
      <c r="T43" vm="1453">
        <f ca="1"/>
        <v>463.01</v>
      </c>
      <c r="U43" s="1" vm="1438">
        <v>43889</v>
      </c>
      <c r="V43" s="113">
        <v>2954.22</v>
      </c>
    </row>
    <row r="44" spans="4:22" x14ac:dyDescent="0.25">
      <c r="D44" vm="1454">
        <f ca="1"/>
        <v>43892</v>
      </c>
      <c r="E44" vm="1455">
        <f ca="1"/>
        <v>74.702500000000001</v>
      </c>
      <c r="F44" vm="1456">
        <f ca="1"/>
        <v>172.79</v>
      </c>
      <c r="G44" vm="1457">
        <f ca="1"/>
        <v>69.107500000000002</v>
      </c>
      <c r="H44" vm="1458">
        <f ca="1"/>
        <v>273.11</v>
      </c>
      <c r="I44" vm="1459">
        <f ca="1"/>
        <v>304.95999999999998</v>
      </c>
      <c r="J44" vm="1460">
        <f ca="1"/>
        <v>49.574199999999998</v>
      </c>
      <c r="K44" vm="1461">
        <f ca="1"/>
        <v>122.96</v>
      </c>
      <c r="L44" vm="1462">
        <f ca="1"/>
        <v>82.38</v>
      </c>
      <c r="M44" vm="1463">
        <f ca="1"/>
        <v>127.6</v>
      </c>
      <c r="N44" vm="1464">
        <f ca="1"/>
        <v>164.24</v>
      </c>
      <c r="O44" vm="1465">
        <f ca="1"/>
        <v>55.811900000000001</v>
      </c>
      <c r="P44" vm="1466">
        <f ca="1"/>
        <v>155.66</v>
      </c>
      <c r="Q44" vm="1467">
        <f ca="1"/>
        <v>93.29</v>
      </c>
      <c r="R44" vm="1468">
        <f ca="1"/>
        <v>217.63</v>
      </c>
      <c r="S44" vm="1469">
        <f ca="1"/>
        <v>113.87</v>
      </c>
      <c r="T44" vm="1470">
        <f ca="1"/>
        <v>487.94</v>
      </c>
      <c r="U44" s="1" vm="1454">
        <v>43892</v>
      </c>
      <c r="V44" s="113">
        <v>3090.23</v>
      </c>
    </row>
    <row r="45" spans="4:22" x14ac:dyDescent="0.25">
      <c r="D45" vm="1471">
        <f ca="1"/>
        <v>43893</v>
      </c>
      <c r="E45" vm="1472">
        <f ca="1"/>
        <v>72.33</v>
      </c>
      <c r="F45" vm="1473">
        <f ca="1"/>
        <v>164.51</v>
      </c>
      <c r="G45" vm="1474">
        <f ca="1"/>
        <v>66.472499999999997</v>
      </c>
      <c r="H45" vm="1475">
        <f ca="1"/>
        <v>261.39999999999998</v>
      </c>
      <c r="I45" vm="1476">
        <f ca="1"/>
        <v>310.36</v>
      </c>
      <c r="J45" vm="1477">
        <f ca="1"/>
        <v>49.700200000000002</v>
      </c>
      <c r="K45" vm="1478">
        <f ca="1"/>
        <v>114.28</v>
      </c>
      <c r="L45" vm="1479">
        <f ca="1"/>
        <v>78.599999999999994</v>
      </c>
      <c r="M45" vm="1480">
        <f ca="1"/>
        <v>124.38</v>
      </c>
      <c r="N45" vm="1481">
        <f ca="1"/>
        <v>161.88999999999999</v>
      </c>
      <c r="O45" vm="1449">
        <f ca="1"/>
        <v>54.168900000000001</v>
      </c>
      <c r="P45" vm="1482">
        <f ca="1"/>
        <v>152.15</v>
      </c>
      <c r="Q45" vm="1483">
        <f ca="1"/>
        <v>89.37</v>
      </c>
      <c r="R45" vm="1484">
        <f ca="1"/>
        <v>208.81</v>
      </c>
      <c r="S45" vm="1485">
        <f ca="1"/>
        <v>108.01</v>
      </c>
      <c r="T45" vm="1486">
        <f ca="1"/>
        <v>482.07</v>
      </c>
      <c r="U45" s="1" vm="1471">
        <v>43893</v>
      </c>
      <c r="V45" s="113">
        <v>3003.37</v>
      </c>
    </row>
    <row r="46" spans="4:22" x14ac:dyDescent="0.25">
      <c r="D46" vm="1487">
        <f ca="1"/>
        <v>43894</v>
      </c>
      <c r="E46" vm="1488">
        <f ca="1"/>
        <v>75.685000000000002</v>
      </c>
      <c r="F46" vm="1489">
        <f ca="1"/>
        <v>170.55</v>
      </c>
      <c r="G46" vm="1490">
        <f ca="1"/>
        <v>71.127499999999998</v>
      </c>
      <c r="H46" vm="1491">
        <f ca="1"/>
        <v>289.42</v>
      </c>
      <c r="I46" vm="1492">
        <f ca="1"/>
        <v>326.64</v>
      </c>
      <c r="J46" vm="1493">
        <f ca="1"/>
        <v>49.966200000000001</v>
      </c>
      <c r="K46" vm="1494">
        <f ca="1"/>
        <v>118.33</v>
      </c>
      <c r="L46" vm="1495">
        <f ca="1"/>
        <v>79.67</v>
      </c>
      <c r="M46" vm="1496">
        <f ca="1"/>
        <v>127.4</v>
      </c>
      <c r="N46" vm="1497">
        <f ca="1"/>
        <v>171.19</v>
      </c>
      <c r="O46" vm="1415">
        <f ca="1"/>
        <v>54.517400000000002</v>
      </c>
      <c r="P46" vm="1498">
        <f ca="1"/>
        <v>156.44</v>
      </c>
      <c r="Q46" vm="1499">
        <f ca="1"/>
        <v>93.81</v>
      </c>
      <c r="R46" vm="1500">
        <f ca="1"/>
        <v>217.86</v>
      </c>
      <c r="S46" vm="1501">
        <f ca="1"/>
        <v>115.7</v>
      </c>
      <c r="T46" vm="1502">
        <f ca="1"/>
        <v>495.31</v>
      </c>
      <c r="U46" s="1" vm="1487">
        <v>43894</v>
      </c>
      <c r="V46" s="113">
        <v>3130.12</v>
      </c>
    </row>
    <row r="47" spans="4:22" x14ac:dyDescent="0.25">
      <c r="D47" vm="1503">
        <f ca="1"/>
        <v>43895</v>
      </c>
      <c r="E47" vm="1504">
        <f ca="1"/>
        <v>73.23</v>
      </c>
      <c r="F47" vm="1505">
        <f ca="1"/>
        <v>166.27</v>
      </c>
      <c r="G47" vm="1506">
        <f ca="1"/>
        <v>68.322500000000005</v>
      </c>
      <c r="H47" vm="1507">
        <f ca="1"/>
        <v>282.95999999999998</v>
      </c>
      <c r="I47" vm="1508">
        <f ca="1"/>
        <v>312.89</v>
      </c>
      <c r="J47" vm="1509">
        <f ca="1"/>
        <v>48.302199999999999</v>
      </c>
      <c r="K47" vm="1510">
        <f ca="1"/>
        <v>110.22</v>
      </c>
      <c r="L47" vm="1511">
        <f ca="1"/>
        <v>76.19</v>
      </c>
      <c r="M47" vm="1512">
        <f ca="1"/>
        <v>121.97</v>
      </c>
      <c r="N47" vm="1513">
        <f ca="1"/>
        <v>164.92</v>
      </c>
      <c r="O47" vm="1514">
        <f ca="1"/>
        <v>50.185899999999997</v>
      </c>
      <c r="P47" vm="1515">
        <f ca="1"/>
        <v>148.66</v>
      </c>
      <c r="Q47" vm="1516">
        <f ca="1"/>
        <v>89.86</v>
      </c>
      <c r="R47" vm="1517">
        <f ca="1"/>
        <v>208.96</v>
      </c>
      <c r="S47" vm="1518">
        <f ca="1"/>
        <v>110.94</v>
      </c>
      <c r="T47" vm="1519">
        <f ca="1"/>
        <v>472.47</v>
      </c>
      <c r="U47" s="1" vm="1503">
        <v>43895</v>
      </c>
      <c r="V47" s="113">
        <v>3023.94</v>
      </c>
    </row>
    <row r="48" spans="4:22" x14ac:dyDescent="0.25">
      <c r="D48" vm="1520">
        <f ca="1"/>
        <v>43896</v>
      </c>
      <c r="E48" vm="1521">
        <f ca="1"/>
        <v>72.257499999999993</v>
      </c>
      <c r="F48" vm="1522">
        <f ca="1"/>
        <v>161.57</v>
      </c>
      <c r="G48" vm="1523">
        <f ca="1"/>
        <v>66.510000000000005</v>
      </c>
      <c r="H48" vm="1524">
        <f ca="1"/>
        <v>283.87</v>
      </c>
      <c r="I48" vm="1525">
        <f ca="1"/>
        <v>311.17</v>
      </c>
      <c r="J48" vm="1526">
        <f ca="1"/>
        <v>46.898200000000003</v>
      </c>
      <c r="K48" vm="1527">
        <f ca="1"/>
        <v>110.66</v>
      </c>
      <c r="L48" vm="1528">
        <f ca="1"/>
        <v>75.34</v>
      </c>
      <c r="M48" vm="1529">
        <f ca="1"/>
        <v>121.41</v>
      </c>
      <c r="N48" vm="1530">
        <f ca="1"/>
        <v>164.03</v>
      </c>
      <c r="O48" vm="1531">
        <f ca="1"/>
        <v>46.8003</v>
      </c>
      <c r="P48" vm="1532">
        <f ca="1"/>
        <v>148.6</v>
      </c>
      <c r="Q48" vm="849">
        <f ca="1"/>
        <v>87.86</v>
      </c>
      <c r="R48" vm="1533">
        <f ca="1"/>
        <v>205.98</v>
      </c>
      <c r="S48" vm="1534">
        <f ca="1"/>
        <v>108.24</v>
      </c>
      <c r="T48" vm="1535">
        <f ca="1"/>
        <v>450.41</v>
      </c>
      <c r="U48" s="1" vm="1520">
        <v>43896</v>
      </c>
      <c r="V48" s="113">
        <v>2972.37</v>
      </c>
    </row>
    <row r="49" spans="4:22" x14ac:dyDescent="0.25">
      <c r="D49" vm="1536">
        <f ca="1"/>
        <v>43899</v>
      </c>
      <c r="E49" vm="1537">
        <f ca="1"/>
        <v>66.542500000000004</v>
      </c>
      <c r="F49" vm="1538">
        <f ca="1"/>
        <v>150.62</v>
      </c>
      <c r="G49" vm="1539">
        <f ca="1"/>
        <v>61.36</v>
      </c>
      <c r="H49" vm="1540">
        <f ca="1"/>
        <v>273.44</v>
      </c>
      <c r="I49" vm="1541">
        <f ca="1"/>
        <v>295.35000000000002</v>
      </c>
      <c r="J49" vm="1542">
        <f ca="1"/>
        <v>40.532899999999998</v>
      </c>
      <c r="K49" vm="1543">
        <f ca="1"/>
        <v>104.19</v>
      </c>
      <c r="L49" vm="1544">
        <f ca="1"/>
        <v>70.83</v>
      </c>
      <c r="M49" vm="1545">
        <f ca="1"/>
        <v>104.07</v>
      </c>
      <c r="N49" vm="1546">
        <f ca="1"/>
        <v>152.86000000000001</v>
      </c>
      <c r="O49" vm="1547">
        <f ca="1"/>
        <v>40.875599999999999</v>
      </c>
      <c r="P49" vm="1548">
        <f ca="1"/>
        <v>139.27000000000001</v>
      </c>
      <c r="Q49" vm="1307">
        <f ca="1"/>
        <v>79.75</v>
      </c>
      <c r="R49" vm="1549">
        <f ca="1"/>
        <v>193.13</v>
      </c>
      <c r="S49" vm="1550">
        <f ca="1"/>
        <v>98.29</v>
      </c>
      <c r="T49" vm="1551">
        <f ca="1"/>
        <v>419.01</v>
      </c>
      <c r="U49" s="1" vm="1536">
        <v>43899</v>
      </c>
      <c r="V49" s="113">
        <v>2746.56</v>
      </c>
    </row>
    <row r="50" spans="4:22" x14ac:dyDescent="0.25">
      <c r="D50" vm="1552">
        <f ca="1"/>
        <v>43900</v>
      </c>
      <c r="E50" vm="1553">
        <f ca="1"/>
        <v>71.334999999999994</v>
      </c>
      <c r="F50" vm="1554">
        <f ca="1"/>
        <v>160.91999999999999</v>
      </c>
      <c r="G50" vm="1555">
        <f ca="1"/>
        <v>65.27</v>
      </c>
      <c r="H50" vm="1556">
        <f ca="1"/>
        <v>280</v>
      </c>
      <c r="I50" vm="1557">
        <f ca="1"/>
        <v>307.7</v>
      </c>
      <c r="J50" vm="1558">
        <f ca="1"/>
        <v>43.021599999999999</v>
      </c>
      <c r="K50" vm="1559">
        <f ca="1"/>
        <v>109.98</v>
      </c>
      <c r="L50" vm="1560">
        <f ca="1"/>
        <v>74.87</v>
      </c>
      <c r="M50" vm="1561">
        <f ca="1"/>
        <v>106.49</v>
      </c>
      <c r="N50" vm="1562">
        <f ca="1"/>
        <v>161.69</v>
      </c>
      <c r="O50" vm="1563">
        <f ca="1"/>
        <v>44.061999999999998</v>
      </c>
      <c r="P50" vm="1564">
        <f ca="1"/>
        <v>145.63</v>
      </c>
      <c r="Q50" vm="1565">
        <f ca="1"/>
        <v>84.98</v>
      </c>
      <c r="R50" vm="1566">
        <f ca="1"/>
        <v>202.73</v>
      </c>
      <c r="S50" vm="1567">
        <f ca="1"/>
        <v>103.3</v>
      </c>
      <c r="T50" vm="1568">
        <f ca="1"/>
        <v>459</v>
      </c>
      <c r="U50" s="1" vm="1552">
        <v>43900</v>
      </c>
      <c r="V50" s="113">
        <v>2882.23</v>
      </c>
    </row>
    <row r="51" spans="4:22" x14ac:dyDescent="0.25">
      <c r="D51" vm="1569">
        <f ca="1"/>
        <v>43901</v>
      </c>
      <c r="E51" vm="1570">
        <f ca="1"/>
        <v>68.857500000000002</v>
      </c>
      <c r="F51" vm="1571">
        <f ca="1"/>
        <v>153.63</v>
      </c>
      <c r="G51" vm="1572">
        <f ca="1"/>
        <v>61.6175</v>
      </c>
      <c r="H51" vm="1573">
        <f ca="1"/>
        <v>277.77999999999997</v>
      </c>
      <c r="I51" vm="1574">
        <f ca="1"/>
        <v>289.38</v>
      </c>
      <c r="J51" vm="1575">
        <f ca="1"/>
        <v>42.281599999999997</v>
      </c>
      <c r="K51" vm="1576">
        <f ca="1"/>
        <v>100.11</v>
      </c>
      <c r="L51" vm="1577">
        <f ca="1"/>
        <v>68.3</v>
      </c>
      <c r="M51" vm="1578">
        <f ca="1"/>
        <v>100.69</v>
      </c>
      <c r="N51" vm="1579">
        <f ca="1"/>
        <v>153.38999999999999</v>
      </c>
      <c r="O51" vm="1547">
        <f ca="1"/>
        <v>40.875599999999999</v>
      </c>
      <c r="P51" vm="1580">
        <f ca="1"/>
        <v>141.07</v>
      </c>
      <c r="Q51" vm="1581">
        <f ca="1"/>
        <v>86.45</v>
      </c>
      <c r="R51" vm="1582">
        <f ca="1"/>
        <v>194.64</v>
      </c>
      <c r="S51" vm="1583">
        <f ca="1"/>
        <v>95.38</v>
      </c>
      <c r="T51" vm="1584">
        <f ca="1"/>
        <v>430.97</v>
      </c>
      <c r="U51" s="1" vm="1569">
        <v>43901</v>
      </c>
      <c r="V51" s="113">
        <v>2741.38</v>
      </c>
    </row>
    <row r="52" spans="4:22" x14ac:dyDescent="0.25">
      <c r="D52" vm="1585">
        <f ca="1"/>
        <v>43902</v>
      </c>
      <c r="E52" vm="1586">
        <f ca="1"/>
        <v>62.057499999999997</v>
      </c>
      <c r="F52" vm="1587">
        <f ca="1"/>
        <v>139.06</v>
      </c>
      <c r="G52" vm="1588">
        <f ca="1"/>
        <v>54.077500000000001</v>
      </c>
      <c r="H52" vm="1589">
        <f ca="1"/>
        <v>250.41</v>
      </c>
      <c r="I52" vm="1590">
        <f ca="1"/>
        <v>284.32</v>
      </c>
      <c r="J52" vm="1591">
        <f ca="1"/>
        <v>37.369599999999998</v>
      </c>
      <c r="K52" vm="1592">
        <f ca="1"/>
        <v>93.71</v>
      </c>
      <c r="L52" vm="1593">
        <f ca="1"/>
        <v>62.1</v>
      </c>
      <c r="M52" vm="1594">
        <f ca="1"/>
        <v>92.26</v>
      </c>
      <c r="N52" vm="1595">
        <f ca="1"/>
        <v>134.85</v>
      </c>
      <c r="O52" vm="1596">
        <f ca="1"/>
        <v>35.996400000000001</v>
      </c>
      <c r="P52" vm="1597">
        <f ca="1"/>
        <v>129.09</v>
      </c>
      <c r="Q52" vm="1598">
        <f ca="1"/>
        <v>76.760000000000005</v>
      </c>
      <c r="R52" vm="1599">
        <f ca="1"/>
        <v>175.97</v>
      </c>
      <c r="S52" vm="1600">
        <f ca="1"/>
        <v>83.53</v>
      </c>
      <c r="T52" vm="1601">
        <f ca="1"/>
        <v>386.22</v>
      </c>
      <c r="U52" s="1" vm="1585">
        <v>43902</v>
      </c>
      <c r="V52" s="113">
        <v>2480.64</v>
      </c>
    </row>
    <row r="53" spans="4:22" x14ac:dyDescent="0.25">
      <c r="D53" vm="1602">
        <f ca="1"/>
        <v>43903</v>
      </c>
      <c r="E53" vm="1603">
        <f ca="1"/>
        <v>69.492500000000007</v>
      </c>
      <c r="F53" vm="1604">
        <f ca="1"/>
        <v>158.83000000000001</v>
      </c>
      <c r="G53" vm="1605">
        <f ca="1"/>
        <v>60.21</v>
      </c>
      <c r="H53" vm="1606">
        <f ca="1"/>
        <v>272.04000000000002</v>
      </c>
      <c r="I53" vm="1607">
        <f ca="1"/>
        <v>300.12</v>
      </c>
      <c r="J53" vm="1608">
        <f ca="1"/>
        <v>36.441000000000003</v>
      </c>
      <c r="K53" vm="1609">
        <f ca="1"/>
        <v>95.61</v>
      </c>
      <c r="L53" vm="1610">
        <f ca="1"/>
        <v>69.92</v>
      </c>
      <c r="M53" vm="1611">
        <f ca="1"/>
        <v>99.64</v>
      </c>
      <c r="N53" vm="1612">
        <f ca="1"/>
        <v>149.41</v>
      </c>
      <c r="O53" vm="1613">
        <f ca="1"/>
        <v>39.083199999999998</v>
      </c>
      <c r="P53" vm="1614">
        <f ca="1"/>
        <v>136.84</v>
      </c>
      <c r="Q53" vm="1615">
        <f ca="1"/>
        <v>85.39</v>
      </c>
      <c r="R53" vm="1616">
        <f ca="1"/>
        <v>196.4</v>
      </c>
      <c r="S53" vm="1617">
        <f ca="1"/>
        <v>99.6</v>
      </c>
      <c r="T53" vm="1618">
        <f ca="1"/>
        <v>413.78</v>
      </c>
      <c r="U53" s="1" vm="1602">
        <v>43903</v>
      </c>
      <c r="V53" s="113">
        <v>2711.02</v>
      </c>
    </row>
    <row r="54" spans="4:22" x14ac:dyDescent="0.25">
      <c r="D54" vm="1619">
        <f ca="1"/>
        <v>43906</v>
      </c>
      <c r="E54" vm="1620">
        <f ca="1"/>
        <v>60.552500000000002</v>
      </c>
      <c r="F54" vm="1621">
        <f ca="1"/>
        <v>135.41999999999999</v>
      </c>
      <c r="G54" vm="1622">
        <f ca="1"/>
        <v>49.1</v>
      </c>
      <c r="H54" vm="1623">
        <f ca="1"/>
        <v>225.04</v>
      </c>
      <c r="I54" vm="1624">
        <f ca="1"/>
        <v>279.35000000000002</v>
      </c>
      <c r="J54" vm="1625">
        <f ca="1"/>
        <v>29.670999999999999</v>
      </c>
      <c r="K54" vm="1218">
        <f ca="1"/>
        <v>86.42</v>
      </c>
      <c r="L54" vm="1626">
        <f ca="1"/>
        <v>58.59</v>
      </c>
      <c r="M54" vm="1627">
        <f ca="1"/>
        <v>93.41</v>
      </c>
      <c r="N54" vm="1628">
        <f ca="1"/>
        <v>135.27000000000001</v>
      </c>
      <c r="O54" vm="1629">
        <f ca="1"/>
        <v>33.158499999999997</v>
      </c>
      <c r="P54" vm="1630">
        <f ca="1"/>
        <v>131.44999999999999</v>
      </c>
      <c r="Q54" vm="1631">
        <f ca="1"/>
        <v>76.53</v>
      </c>
      <c r="R54" vm="1632">
        <f ca="1"/>
        <v>177.77</v>
      </c>
      <c r="S54" vm="1633">
        <f ca="1"/>
        <v>85.87</v>
      </c>
      <c r="T54" vm="1634">
        <f ca="1"/>
        <v>357.28</v>
      </c>
      <c r="U54" s="1" vm="1619">
        <v>43906</v>
      </c>
      <c r="V54" s="113">
        <v>2386.13</v>
      </c>
    </row>
    <row r="55" spans="4:22" x14ac:dyDescent="0.25">
      <c r="D55" vm="1635">
        <f ca="1"/>
        <v>43907</v>
      </c>
      <c r="E55" vm="1028">
        <f ca="1"/>
        <v>63.215000000000003</v>
      </c>
      <c r="F55" vm="1636">
        <f ca="1"/>
        <v>146.57</v>
      </c>
      <c r="G55" vm="1637">
        <f ca="1"/>
        <v>54.317500000000003</v>
      </c>
      <c r="H55" vm="1638">
        <f ca="1"/>
        <v>244.22</v>
      </c>
      <c r="I55" vm="1639">
        <f ca="1"/>
        <v>296.31</v>
      </c>
      <c r="J55" vm="1640">
        <f ca="1"/>
        <v>28.6797</v>
      </c>
      <c r="K55" vm="1641">
        <f ca="1"/>
        <v>75.239999999999995</v>
      </c>
      <c r="L55" vm="1642">
        <f ca="1"/>
        <v>58.98</v>
      </c>
      <c r="M55" vm="1643">
        <f ca="1"/>
        <v>100.2</v>
      </c>
      <c r="N55" vm="1644">
        <f ca="1"/>
        <v>131.80000000000001</v>
      </c>
      <c r="O55" vm="1645">
        <f ca="1"/>
        <v>35.249600000000001</v>
      </c>
      <c r="P55" vm="1646">
        <f ca="1"/>
        <v>136.80000000000001</v>
      </c>
      <c r="Q55" vm="1647">
        <f ca="1"/>
        <v>78.349999999999994</v>
      </c>
      <c r="R55" vm="1648">
        <f ca="1"/>
        <v>187.6</v>
      </c>
      <c r="S55" vm="1649">
        <f ca="1"/>
        <v>86.58</v>
      </c>
      <c r="T55" vm="1650">
        <f ca="1"/>
        <v>386.76</v>
      </c>
      <c r="U55" s="1" vm="1635">
        <v>43907</v>
      </c>
      <c r="V55" s="113">
        <v>2529.19</v>
      </c>
    </row>
    <row r="56" spans="4:22" x14ac:dyDescent="0.25">
      <c r="D56" vm="1651">
        <f ca="1"/>
        <v>43908</v>
      </c>
      <c r="E56" vm="1652">
        <f ca="1"/>
        <v>61.667499999999997</v>
      </c>
      <c r="F56" vm="1653">
        <f ca="1"/>
        <v>140.4</v>
      </c>
      <c r="G56" vm="1654">
        <f ca="1"/>
        <v>50.704999999999998</v>
      </c>
      <c r="H56" vm="1655">
        <f ca="1"/>
        <v>217.06</v>
      </c>
      <c r="I56" vm="1656">
        <f ca="1"/>
        <v>302.98</v>
      </c>
      <c r="J56" vm="1657">
        <f ca="1"/>
        <v>24.081099999999999</v>
      </c>
      <c r="K56" vm="1658">
        <f ca="1"/>
        <v>63.81</v>
      </c>
      <c r="L56" vm="1659">
        <f ca="1"/>
        <v>56.33</v>
      </c>
      <c r="M56" vm="1660">
        <f ca="1"/>
        <v>100.12</v>
      </c>
      <c r="N56" vm="1661">
        <f ca="1"/>
        <v>119.61</v>
      </c>
      <c r="O56" vm="1662">
        <f ca="1"/>
        <v>32.8598</v>
      </c>
      <c r="P56" vm="1663">
        <f ca="1"/>
        <v>123.47</v>
      </c>
      <c r="Q56" vm="1664">
        <f ca="1"/>
        <v>74.319999999999993</v>
      </c>
      <c r="R56" vm="1665">
        <f ca="1"/>
        <v>172.44</v>
      </c>
      <c r="S56" vm="1666">
        <f ca="1"/>
        <v>73.75</v>
      </c>
      <c r="T56" vm="1667">
        <f ca="1"/>
        <v>373.36</v>
      </c>
      <c r="U56" s="1" vm="1651">
        <v>43908</v>
      </c>
      <c r="V56" s="113">
        <v>2398.1</v>
      </c>
    </row>
    <row r="57" spans="4:22" x14ac:dyDescent="0.25">
      <c r="D57" vm="1668">
        <f ca="1"/>
        <v>43909</v>
      </c>
      <c r="E57" vm="1669">
        <f ca="1"/>
        <v>61.195</v>
      </c>
      <c r="F57" vm="1670">
        <f ca="1"/>
        <v>142.71</v>
      </c>
      <c r="G57" vm="1671">
        <f ca="1"/>
        <v>53.2425</v>
      </c>
      <c r="H57" vm="1672">
        <f ca="1"/>
        <v>219.8</v>
      </c>
      <c r="I57" vm="1165">
        <f ca="1"/>
        <v>280.83999999999997</v>
      </c>
      <c r="J57" vm="1673">
        <f ca="1"/>
        <v>28.509</v>
      </c>
      <c r="K57" vm="1674">
        <f ca="1"/>
        <v>66.8</v>
      </c>
      <c r="L57" vm="1675">
        <f ca="1"/>
        <v>61.41</v>
      </c>
      <c r="M57" vm="1676">
        <f ca="1"/>
        <v>103.01</v>
      </c>
      <c r="N57" vm="1677">
        <f ca="1"/>
        <v>118.96</v>
      </c>
      <c r="O57" vm="1678">
        <f ca="1"/>
        <v>32.262300000000003</v>
      </c>
      <c r="P57" vm="1679">
        <f ca="1"/>
        <v>118.55</v>
      </c>
      <c r="Q57" vm="1680">
        <f ca="1"/>
        <v>79.45</v>
      </c>
      <c r="R57" vm="1681">
        <f ca="1"/>
        <v>174.68</v>
      </c>
      <c r="S57" vm="1682">
        <f ca="1"/>
        <v>77.069999999999993</v>
      </c>
      <c r="T57" vm="1683">
        <f ca="1"/>
        <v>397.36</v>
      </c>
      <c r="U57" s="1" vm="1668">
        <v>43909</v>
      </c>
      <c r="V57" s="113">
        <v>2409.39</v>
      </c>
    </row>
    <row r="58" spans="4:22" x14ac:dyDescent="0.25">
      <c r="D58" vm="1684">
        <f ca="1"/>
        <v>43910</v>
      </c>
      <c r="E58" vm="1685">
        <f ca="1"/>
        <v>57.31</v>
      </c>
      <c r="F58" vm="1686">
        <f ca="1"/>
        <v>137.35</v>
      </c>
      <c r="G58" vm="1687">
        <f ca="1"/>
        <v>51.4375</v>
      </c>
      <c r="H58" vm="1688">
        <f ca="1"/>
        <v>206.59</v>
      </c>
      <c r="I58" vm="1689">
        <f ca="1"/>
        <v>278.37</v>
      </c>
      <c r="J58" vm="1690">
        <f ca="1"/>
        <v>28.5017</v>
      </c>
      <c r="K58" vm="1691">
        <f ca="1"/>
        <v>74.58</v>
      </c>
      <c r="L58" vm="1692">
        <f ca="1"/>
        <v>58.03</v>
      </c>
      <c r="M58" vm="1693">
        <f ca="1"/>
        <v>95.5</v>
      </c>
      <c r="N58" vm="1694">
        <f ca="1"/>
        <v>112.5</v>
      </c>
      <c r="O58" vm="1695">
        <f ca="1"/>
        <v>32.461500000000001</v>
      </c>
      <c r="P58" vm="1696">
        <f ca="1"/>
        <v>116.48</v>
      </c>
      <c r="Q58" vm="1697">
        <f ca="1"/>
        <v>74.55</v>
      </c>
      <c r="R58" vm="1698">
        <f ca="1"/>
        <v>170.06</v>
      </c>
      <c r="S58" vm="1699">
        <f ca="1"/>
        <v>74.12</v>
      </c>
      <c r="T58" vm="1700">
        <f ca="1"/>
        <v>354.72</v>
      </c>
      <c r="U58" s="1" vm="1684">
        <v>43910</v>
      </c>
      <c r="V58" s="113">
        <v>2304.92</v>
      </c>
    </row>
    <row r="59" spans="4:22" x14ac:dyDescent="0.25">
      <c r="D59" vm="1701">
        <f ca="1"/>
        <v>43913</v>
      </c>
      <c r="E59" vm="1702">
        <f ca="1"/>
        <v>56.092500000000001</v>
      </c>
      <c r="F59" vm="1703">
        <f ca="1"/>
        <v>135.97999999999999</v>
      </c>
      <c r="G59" vm="1704">
        <f ca="1"/>
        <v>53.172499999999999</v>
      </c>
      <c r="H59" vm="1705">
        <f ca="1"/>
        <v>194.86</v>
      </c>
      <c r="I59" vm="1706">
        <f ca="1"/>
        <v>255.3</v>
      </c>
      <c r="J59" vm="1707">
        <f ca="1"/>
        <v>28.952400000000001</v>
      </c>
      <c r="K59" vm="1708">
        <f ca="1"/>
        <v>70.13</v>
      </c>
      <c r="L59" vm="1709">
        <f ca="1"/>
        <v>56.55</v>
      </c>
      <c r="M59" vm="1710">
        <f ca="1"/>
        <v>91.85</v>
      </c>
      <c r="N59" vm="1711">
        <f ca="1"/>
        <v>103.86</v>
      </c>
      <c r="O59" vm="1712">
        <f ca="1"/>
        <v>30.420200000000001</v>
      </c>
      <c r="P59" vm="1713">
        <f ca="1"/>
        <v>102.76</v>
      </c>
      <c r="Q59" vm="1714">
        <f ca="1"/>
        <v>75.7</v>
      </c>
      <c r="R59" vm="926">
        <f ca="1"/>
        <v>162.13</v>
      </c>
      <c r="S59" vm="1715">
        <f ca="1"/>
        <v>68.959999999999994</v>
      </c>
      <c r="T59" vm="1716">
        <f ca="1"/>
        <v>327.42</v>
      </c>
      <c r="U59" s="1" vm="1701">
        <v>43913</v>
      </c>
      <c r="V59" s="113">
        <v>2237.4</v>
      </c>
    </row>
    <row r="60" spans="4:22" x14ac:dyDescent="0.25">
      <c r="D60" vm="1717">
        <f ca="1"/>
        <v>43914</v>
      </c>
      <c r="E60" vm="1718">
        <f ca="1"/>
        <v>61.72</v>
      </c>
      <c r="F60" vm="833">
        <f ca="1"/>
        <v>148.34</v>
      </c>
      <c r="G60" vm="1719">
        <f ca="1"/>
        <v>62.295000000000002</v>
      </c>
      <c r="H60" vm="1672">
        <f ca="1"/>
        <v>219.8</v>
      </c>
      <c r="I60" vm="1720">
        <f ca="1"/>
        <v>282.02999999999997</v>
      </c>
      <c r="J60" vm="1721">
        <f ca="1"/>
        <v>33.6663</v>
      </c>
      <c r="K60" vm="1722">
        <f ca="1"/>
        <v>79.14</v>
      </c>
      <c r="L60" vm="1723">
        <f ca="1"/>
        <v>64.88</v>
      </c>
      <c r="M60" vm="1724">
        <f ca="1"/>
        <v>101.34</v>
      </c>
      <c r="N60" vm="1725">
        <f ca="1"/>
        <v>119.51</v>
      </c>
      <c r="O60" vm="1726">
        <f ca="1"/>
        <v>34.9011</v>
      </c>
      <c r="P60" vm="788">
        <f ca="1"/>
        <v>124.49</v>
      </c>
      <c r="Q60" vm="1727">
        <f ca="1"/>
        <v>78.650000000000006</v>
      </c>
      <c r="R60" vm="1728">
        <f ca="1"/>
        <v>178.2</v>
      </c>
      <c r="S60" vm="1729">
        <f ca="1"/>
        <v>84.05</v>
      </c>
      <c r="T60" vm="1730">
        <f ca="1"/>
        <v>371.7</v>
      </c>
      <c r="U60" s="1" vm="1717">
        <v>43914</v>
      </c>
      <c r="V60" s="113">
        <v>2447.33</v>
      </c>
    </row>
    <row r="61" spans="4:22" x14ac:dyDescent="0.25">
      <c r="D61" vm="1731">
        <f ca="1"/>
        <v>43915</v>
      </c>
      <c r="E61" vm="1732">
        <f ca="1"/>
        <v>61.38</v>
      </c>
      <c r="F61" vm="1733">
        <f ca="1"/>
        <v>146.91999999999999</v>
      </c>
      <c r="G61" vm="1734">
        <f ca="1"/>
        <v>61.405000000000001</v>
      </c>
      <c r="H61" vm="1735">
        <f ca="1"/>
        <v>234.49</v>
      </c>
      <c r="I61" vm="1736">
        <f ca="1"/>
        <v>271.68</v>
      </c>
      <c r="J61" vm="1737">
        <f ca="1"/>
        <v>35.949599999999997</v>
      </c>
      <c r="K61" vm="1738">
        <f ca="1"/>
        <v>85.25</v>
      </c>
      <c r="L61" vm="1739">
        <f ca="1"/>
        <v>65.81</v>
      </c>
      <c r="M61" vm="1740">
        <f ca="1"/>
        <v>104.67</v>
      </c>
      <c r="N61" vm="1741">
        <f ca="1"/>
        <v>129.65</v>
      </c>
      <c r="O61" vm="1742">
        <f ca="1"/>
        <v>37.639400000000002</v>
      </c>
      <c r="P61" vm="1743">
        <f ca="1"/>
        <v>127.77</v>
      </c>
      <c r="Q61" vm="1744">
        <f ca="1"/>
        <v>79.17</v>
      </c>
      <c r="R61" vm="1745">
        <f ca="1"/>
        <v>180.47</v>
      </c>
      <c r="S61" vm="1746">
        <f ca="1"/>
        <v>90.17</v>
      </c>
      <c r="T61" vm="1747">
        <f ca="1"/>
        <v>401.38</v>
      </c>
      <c r="U61" s="1" vm="1731">
        <v>43915</v>
      </c>
      <c r="V61" s="113">
        <v>2475.56</v>
      </c>
    </row>
    <row r="62" spans="4:22" x14ac:dyDescent="0.25">
      <c r="D62" vm="1748">
        <f ca="1"/>
        <v>43916</v>
      </c>
      <c r="E62" vm="1749">
        <f ca="1"/>
        <v>64.61</v>
      </c>
      <c r="F62" vm="1750">
        <f ca="1"/>
        <v>156.11000000000001</v>
      </c>
      <c r="G62" vm="1751">
        <f ca="1"/>
        <v>64.31</v>
      </c>
      <c r="H62" vm="1752">
        <f ca="1"/>
        <v>255.39</v>
      </c>
      <c r="I62" vm="1753">
        <f ca="1"/>
        <v>283.14999999999998</v>
      </c>
      <c r="J62" vm="1754">
        <f ca="1"/>
        <v>35.210299999999997</v>
      </c>
      <c r="K62" vm="1755">
        <f ca="1"/>
        <v>82.81</v>
      </c>
      <c r="L62" vm="1756">
        <f ca="1"/>
        <v>69.900000000000006</v>
      </c>
      <c r="M62" vm="1757">
        <f ca="1"/>
        <v>110.5</v>
      </c>
      <c r="N62" vm="1758">
        <f ca="1"/>
        <v>137.4</v>
      </c>
      <c r="O62" vm="1759">
        <f ca="1"/>
        <v>40.427500000000002</v>
      </c>
      <c r="P62" vm="1760">
        <f ca="1"/>
        <v>134.96</v>
      </c>
      <c r="Q62" vm="1761">
        <f ca="1"/>
        <v>84.63</v>
      </c>
      <c r="R62" vm="1762">
        <f ca="1"/>
        <v>183.9</v>
      </c>
      <c r="S62" vm="1467">
        <f ca="1"/>
        <v>93.29</v>
      </c>
      <c r="T62" vm="1763">
        <f ca="1"/>
        <v>451.9</v>
      </c>
      <c r="U62" s="1" vm="1748">
        <v>43916</v>
      </c>
      <c r="V62" s="113">
        <v>2630.07</v>
      </c>
    </row>
    <row r="63" spans="4:22" x14ac:dyDescent="0.25">
      <c r="D63" vm="1764">
        <f ca="1"/>
        <v>43917</v>
      </c>
      <c r="E63" vm="1765">
        <f ca="1"/>
        <v>61.935000000000002</v>
      </c>
      <c r="F63" vm="1766">
        <f ca="1"/>
        <v>149.69999999999999</v>
      </c>
      <c r="G63" vm="1767">
        <f ca="1"/>
        <v>63.182499999999997</v>
      </c>
      <c r="H63" vm="1768">
        <f ca="1"/>
        <v>242.45</v>
      </c>
      <c r="I63" vm="1769">
        <f ca="1"/>
        <v>274.33999999999997</v>
      </c>
      <c r="J63" vm="1770">
        <f ca="1"/>
        <v>34.290300000000002</v>
      </c>
      <c r="K63" vm="1771">
        <f ca="1"/>
        <v>78.849999999999994</v>
      </c>
      <c r="L63" vm="1772">
        <f ca="1"/>
        <v>66.34</v>
      </c>
      <c r="M63" vm="1773">
        <f ca="1"/>
        <v>105.44</v>
      </c>
      <c r="N63" vm="1774">
        <f ca="1"/>
        <v>131.27000000000001</v>
      </c>
      <c r="O63" vm="1775">
        <f ca="1"/>
        <v>37.938099999999999</v>
      </c>
      <c r="P63" vm="1776">
        <f ca="1"/>
        <v>131.66</v>
      </c>
      <c r="Q63" vm="1777">
        <f ca="1"/>
        <v>81.72</v>
      </c>
      <c r="R63" vm="1778">
        <f ca="1"/>
        <v>179.66</v>
      </c>
      <c r="S63" vm="1067">
        <f ca="1"/>
        <v>88.73</v>
      </c>
      <c r="T63" vm="1779">
        <f ca="1"/>
        <v>434.34</v>
      </c>
      <c r="U63" s="1" vm="1764">
        <v>43917</v>
      </c>
      <c r="V63" s="113">
        <v>2541.4699999999998</v>
      </c>
    </row>
    <row r="64" spans="4:22" x14ac:dyDescent="0.25">
      <c r="D64" vm="1780">
        <f ca="1"/>
        <v>43920</v>
      </c>
      <c r="E64" vm="1781">
        <f ca="1"/>
        <v>63.702500000000001</v>
      </c>
      <c r="F64" vm="1782">
        <f ca="1"/>
        <v>160.22999999999999</v>
      </c>
      <c r="G64" vm="1783">
        <f ca="1"/>
        <v>66.397499999999994</v>
      </c>
      <c r="H64" vm="1784">
        <f ca="1"/>
        <v>251.28</v>
      </c>
      <c r="I64" vm="1785">
        <f ca="1"/>
        <v>284.95999999999998</v>
      </c>
      <c r="J64" vm="1786">
        <f ca="1"/>
        <v>33.475000000000001</v>
      </c>
      <c r="K64" vm="1787">
        <f ca="1"/>
        <v>76.16</v>
      </c>
      <c r="L64" vm="1788">
        <f ca="1"/>
        <v>67.86</v>
      </c>
      <c r="M64" vm="1789">
        <f ca="1"/>
        <v>111.71</v>
      </c>
      <c r="N64" vm="1790">
        <f ca="1"/>
        <v>131.75</v>
      </c>
      <c r="O64" vm="1791">
        <f ca="1"/>
        <v>39.282400000000003</v>
      </c>
      <c r="P64" vm="1792">
        <f ca="1"/>
        <v>134.47999999999999</v>
      </c>
      <c r="Q64" vm="1793">
        <f ca="1"/>
        <v>83.12</v>
      </c>
      <c r="R64" vm="1794">
        <f ca="1"/>
        <v>183.18</v>
      </c>
      <c r="S64" vm="1795">
        <f ca="1"/>
        <v>90.27</v>
      </c>
      <c r="T64" vm="1796">
        <f ca="1"/>
        <v>455.35</v>
      </c>
      <c r="U64" s="1" vm="1780">
        <v>43920</v>
      </c>
      <c r="V64" s="113">
        <v>2626.65</v>
      </c>
    </row>
    <row r="65" spans="4:22" x14ac:dyDescent="0.25">
      <c r="D65" vm="1797">
        <f ca="1"/>
        <v>43921</v>
      </c>
      <c r="E65" vm="1798">
        <f ca="1"/>
        <v>63.572499999999998</v>
      </c>
      <c r="F65" vm="1799">
        <f ca="1"/>
        <v>157.71</v>
      </c>
      <c r="G65" vm="1800">
        <f ca="1"/>
        <v>65.900000000000006</v>
      </c>
      <c r="H65" vm="1801">
        <f ca="1"/>
        <v>249.38</v>
      </c>
      <c r="I65" vm="1802">
        <f ca="1"/>
        <v>283.60000000000002</v>
      </c>
      <c r="J65" vm="1803">
        <f ca="1"/>
        <v>34.933</v>
      </c>
      <c r="K65" vm="1804">
        <f ca="1"/>
        <v>74.81</v>
      </c>
      <c r="L65" vm="1805">
        <f ca="1"/>
        <v>65.739999999999995</v>
      </c>
      <c r="M65" vm="1806">
        <f ca="1"/>
        <v>116.04</v>
      </c>
      <c r="N65" vm="1807">
        <f ca="1"/>
        <v>133.79</v>
      </c>
      <c r="O65" vm="1808">
        <f ca="1"/>
        <v>39.531300000000002</v>
      </c>
      <c r="P65" vm="1809">
        <f ca="1"/>
        <v>135.32</v>
      </c>
      <c r="Q65" vm="1810">
        <f ca="1"/>
        <v>83.9</v>
      </c>
      <c r="R65" vm="1811">
        <f ca="1"/>
        <v>182.83</v>
      </c>
      <c r="S65" vm="1812">
        <f ca="1"/>
        <v>85.61</v>
      </c>
      <c r="T65" vm="1813">
        <f ca="1"/>
        <v>439.97</v>
      </c>
      <c r="U65" s="1" vm="1797">
        <v>43921</v>
      </c>
      <c r="V65" s="113">
        <v>2584.59</v>
      </c>
    </row>
    <row r="66" spans="4:22" x14ac:dyDescent="0.25">
      <c r="D66" vm="1814">
        <f ca="1"/>
        <v>43922</v>
      </c>
      <c r="E66" vm="1815">
        <f ca="1"/>
        <v>60.227499999999999</v>
      </c>
      <c r="F66" vm="1816">
        <f ca="1"/>
        <v>152.11000000000001</v>
      </c>
      <c r="G66" vm="1817">
        <f ca="1"/>
        <v>60.767499999999998</v>
      </c>
      <c r="H66" vm="1818">
        <f ca="1"/>
        <v>237.32</v>
      </c>
      <c r="I66" vm="1819">
        <f ca="1"/>
        <v>275.2</v>
      </c>
      <c r="J66" vm="1820">
        <f ca="1"/>
        <v>32.103700000000003</v>
      </c>
      <c r="K66" vm="1821">
        <f ca="1"/>
        <v>69.150000000000006</v>
      </c>
      <c r="L66" vm="1045">
        <f ca="1"/>
        <v>62.62</v>
      </c>
      <c r="M66" vm="1822">
        <f ca="1"/>
        <v>111.35</v>
      </c>
      <c r="N66" vm="1823">
        <f ca="1"/>
        <v>129.71</v>
      </c>
      <c r="O66" vm="1824">
        <f ca="1"/>
        <v>35.050400000000003</v>
      </c>
      <c r="P66" vm="1825">
        <f ca="1"/>
        <v>130.38999999999999</v>
      </c>
      <c r="Q66" vm="1826">
        <f ca="1"/>
        <v>85.13</v>
      </c>
      <c r="R66" vm="1827">
        <f ca="1"/>
        <v>175.95</v>
      </c>
      <c r="S66" vm="1828">
        <f ca="1"/>
        <v>77.84</v>
      </c>
      <c r="T66" vm="1829">
        <f ca="1"/>
        <v>409.54</v>
      </c>
      <c r="U66" s="1" vm="1814">
        <v>43922</v>
      </c>
      <c r="V66" s="113">
        <v>2470.5</v>
      </c>
    </row>
    <row r="67" spans="4:22" x14ac:dyDescent="0.25">
      <c r="D67" vm="1830">
        <f ca="1"/>
        <v>43923</v>
      </c>
      <c r="E67" vm="1831">
        <f ca="1"/>
        <v>61.232500000000002</v>
      </c>
      <c r="F67" vm="1832">
        <f ca="1"/>
        <v>155.26</v>
      </c>
      <c r="G67" vm="1833">
        <f ca="1"/>
        <v>63.8675</v>
      </c>
      <c r="H67" vm="1834">
        <f ca="1"/>
        <v>240.44</v>
      </c>
      <c r="I67" vm="1835">
        <f ca="1"/>
        <v>287.55</v>
      </c>
      <c r="J67" vm="1836">
        <f ca="1"/>
        <v>30.297699999999999</v>
      </c>
      <c r="K67" vm="1837">
        <f ca="1"/>
        <v>63</v>
      </c>
      <c r="L67" vm="1838">
        <f ca="1"/>
        <v>65</v>
      </c>
      <c r="M67" vm="1839">
        <f ca="1"/>
        <v>116.74</v>
      </c>
      <c r="N67" vm="1840">
        <f ca="1"/>
        <v>132.81</v>
      </c>
      <c r="O67" vm="1841">
        <f ca="1"/>
        <v>34.353400000000001</v>
      </c>
      <c r="P67" vm="1842">
        <f ca="1"/>
        <v>132.76</v>
      </c>
      <c r="Q67" vm="1843">
        <f ca="1"/>
        <v>84.41</v>
      </c>
      <c r="R67" vm="1844">
        <f ca="1"/>
        <v>179.73</v>
      </c>
      <c r="S67" vm="1845">
        <f ca="1"/>
        <v>76.66</v>
      </c>
      <c r="T67" vm="1846">
        <f ca="1"/>
        <v>426.53</v>
      </c>
      <c r="U67" s="1" vm="1830">
        <v>43923</v>
      </c>
      <c r="V67" s="113">
        <v>2526.9</v>
      </c>
    </row>
    <row r="68" spans="4:22" x14ac:dyDescent="0.25">
      <c r="D68" vm="1847">
        <f ca="1"/>
        <v>43924</v>
      </c>
      <c r="E68" vm="1848">
        <f ca="1"/>
        <v>60.352499999999999</v>
      </c>
      <c r="F68" vm="1849">
        <f ca="1"/>
        <v>153.83000000000001</v>
      </c>
      <c r="G68" vm="1850">
        <f ca="1"/>
        <v>60.977499999999999</v>
      </c>
      <c r="H68" vm="1851">
        <f ca="1"/>
        <v>229.49</v>
      </c>
      <c r="I68" vm="1852">
        <f ca="1"/>
        <v>282.20999999999998</v>
      </c>
      <c r="J68" vm="1853">
        <f ca="1"/>
        <v>32.000300000000003</v>
      </c>
      <c r="K68" vm="1854">
        <f ca="1"/>
        <v>59.08</v>
      </c>
      <c r="L68" vm="1855">
        <f ca="1"/>
        <v>63.05</v>
      </c>
      <c r="M68" vm="1856">
        <f ca="1"/>
        <v>114.67</v>
      </c>
      <c r="N68" vm="1857">
        <f ca="1"/>
        <v>127.45</v>
      </c>
      <c r="O68" vm="1858">
        <f ca="1"/>
        <v>33.506999999999998</v>
      </c>
      <c r="P68" vm="1859">
        <f ca="1"/>
        <v>132.27000000000001</v>
      </c>
      <c r="Q68" vm="1860">
        <f ca="1"/>
        <v>81.98</v>
      </c>
      <c r="R68" vm="1120">
        <f ca="1"/>
        <v>178.34</v>
      </c>
      <c r="S68" vm="1861">
        <f ca="1"/>
        <v>73.599999999999994</v>
      </c>
      <c r="T68" vm="1862">
        <f ca="1"/>
        <v>418.07</v>
      </c>
      <c r="U68" s="1" vm="1847">
        <v>43924</v>
      </c>
      <c r="V68" s="113">
        <v>2488.65</v>
      </c>
    </row>
    <row r="69" spans="4:22" x14ac:dyDescent="0.25">
      <c r="D69" vm="1863">
        <f ca="1"/>
        <v>43927</v>
      </c>
      <c r="E69" vm="1864">
        <f ca="1"/>
        <v>65.617500000000007</v>
      </c>
      <c r="F69" vm="1865">
        <f ca="1"/>
        <v>165.27</v>
      </c>
      <c r="G69" vm="1866">
        <f ca="1"/>
        <v>67.099999999999994</v>
      </c>
      <c r="H69" vm="1867">
        <f ca="1"/>
        <v>248.34</v>
      </c>
      <c r="I69" vm="1868">
        <f ca="1"/>
        <v>304</v>
      </c>
      <c r="J69" vm="1869">
        <f ca="1"/>
        <v>34.415700000000001</v>
      </c>
      <c r="K69" vm="1870">
        <f ca="1"/>
        <v>70.59</v>
      </c>
      <c r="L69" vm="1871">
        <f ca="1"/>
        <v>67.790000000000006</v>
      </c>
      <c r="M69" vm="1872">
        <f ca="1"/>
        <v>120.43</v>
      </c>
      <c r="N69" vm="1873">
        <f ca="1"/>
        <v>134</v>
      </c>
      <c r="O69" vm="1596">
        <f ca="1"/>
        <v>35.996400000000001</v>
      </c>
      <c r="P69" vm="1874">
        <f ca="1"/>
        <v>142.12</v>
      </c>
      <c r="Q69" vm="1875">
        <f ca="1"/>
        <v>86.09</v>
      </c>
      <c r="R69" vm="1876">
        <f ca="1"/>
        <v>185.24</v>
      </c>
      <c r="S69" vm="1877">
        <f ca="1"/>
        <v>83.87</v>
      </c>
      <c r="T69" vm="1878">
        <f ca="1"/>
        <v>449.52</v>
      </c>
      <c r="U69" s="1" vm="1863">
        <v>43927</v>
      </c>
      <c r="V69" s="113">
        <v>2663.68</v>
      </c>
    </row>
    <row r="70" spans="4:22" x14ac:dyDescent="0.25">
      <c r="D70" vm="1879">
        <f ca="1"/>
        <v>43928</v>
      </c>
      <c r="E70" vm="1880">
        <f ca="1"/>
        <v>64.857500000000002</v>
      </c>
      <c r="F70" vm="1881">
        <f ca="1"/>
        <v>163.49</v>
      </c>
      <c r="G70" vm="1882">
        <f ca="1"/>
        <v>64.757499999999993</v>
      </c>
      <c r="H70" vm="1883">
        <f ca="1"/>
        <v>248.04</v>
      </c>
      <c r="I70" vm="1884">
        <f ca="1"/>
        <v>296.58</v>
      </c>
      <c r="J70" vm="1885">
        <f ca="1"/>
        <v>36.363</v>
      </c>
      <c r="K70" vm="1886">
        <f ca="1"/>
        <v>73.819999999999993</v>
      </c>
      <c r="L70" vm="1887">
        <f ca="1"/>
        <v>68.709999999999994</v>
      </c>
      <c r="M70" vm="1888">
        <f ca="1"/>
        <v>121.92</v>
      </c>
      <c r="N70" vm="1889">
        <f ca="1"/>
        <v>135.24</v>
      </c>
      <c r="O70" vm="1890">
        <f ca="1"/>
        <v>35.000700000000002</v>
      </c>
      <c r="P70" vm="1891">
        <f ca="1"/>
        <v>145.84</v>
      </c>
      <c r="Q70" vm="1892">
        <f ca="1"/>
        <v>86.51</v>
      </c>
      <c r="R70" vm="1893">
        <f ca="1"/>
        <v>185.25</v>
      </c>
      <c r="S70" vm="1894">
        <f ca="1"/>
        <v>87.58</v>
      </c>
      <c r="T70" vm="1895">
        <f ca="1"/>
        <v>443.12</v>
      </c>
      <c r="U70" s="1" vm="1879">
        <v>43928</v>
      </c>
      <c r="V70" s="113">
        <v>2659.41</v>
      </c>
    </row>
    <row r="71" spans="4:22" x14ac:dyDescent="0.25">
      <c r="D71" vm="1896">
        <f ca="1"/>
        <v>43929</v>
      </c>
      <c r="E71" vm="1897">
        <f ca="1"/>
        <v>66.517499999999998</v>
      </c>
      <c r="F71" vm="1898">
        <f ca="1"/>
        <v>165.13</v>
      </c>
      <c r="G71" vm="1899">
        <f ca="1"/>
        <v>66.737499999999997</v>
      </c>
      <c r="H71" vm="1900">
        <f ca="1"/>
        <v>267.83</v>
      </c>
      <c r="I71" vm="1901">
        <f ca="1"/>
        <v>307.14999999999998</v>
      </c>
      <c r="J71" vm="1902">
        <f ca="1"/>
        <v>36.588999999999999</v>
      </c>
      <c r="K71" vm="1903">
        <f ca="1"/>
        <v>82.53</v>
      </c>
      <c r="L71" vm="1904">
        <f ca="1"/>
        <v>71.569999999999993</v>
      </c>
      <c r="M71" vm="1496">
        <f ca="1"/>
        <v>127.4</v>
      </c>
      <c r="N71" vm="1905">
        <f ca="1"/>
        <v>139.25</v>
      </c>
      <c r="O71" vm="1906">
        <f ca="1"/>
        <v>36.344900000000003</v>
      </c>
      <c r="P71" vm="1907">
        <f ca="1"/>
        <v>149.56</v>
      </c>
      <c r="Q71" vm="1908">
        <f ca="1"/>
        <v>86.85</v>
      </c>
      <c r="R71" vm="1909">
        <f ca="1"/>
        <v>191.01</v>
      </c>
      <c r="S71" vm="1910">
        <f ca="1"/>
        <v>92.08</v>
      </c>
      <c r="T71" vm="1911">
        <f ca="1"/>
        <v>450.97</v>
      </c>
      <c r="U71" s="1" vm="1896">
        <v>43929</v>
      </c>
      <c r="V71" s="113">
        <v>2749.98</v>
      </c>
    </row>
    <row r="72" spans="4:22" x14ac:dyDescent="0.25">
      <c r="D72" vm="1912">
        <f ca="1"/>
        <v>43930</v>
      </c>
      <c r="E72" vm="1913">
        <f ca="1"/>
        <v>66.997500000000002</v>
      </c>
      <c r="F72" vm="1914">
        <f ca="1"/>
        <v>165.14</v>
      </c>
      <c r="G72" vm="1915">
        <f ca="1"/>
        <v>65.737499999999997</v>
      </c>
      <c r="H72" vm="1916">
        <f ca="1"/>
        <v>264.13</v>
      </c>
      <c r="I72" vm="1917">
        <f ca="1"/>
        <v>317.38</v>
      </c>
      <c r="J72" vm="1918">
        <f ca="1"/>
        <v>38.199599999999997</v>
      </c>
      <c r="K72" vm="1919">
        <f ca="1"/>
        <v>81.31</v>
      </c>
      <c r="L72" vm="1920">
        <f ca="1"/>
        <v>73.88</v>
      </c>
      <c r="M72" vm="1921">
        <f ca="1"/>
        <v>125.03</v>
      </c>
      <c r="N72" vm="1922">
        <f ca="1"/>
        <v>143.43</v>
      </c>
      <c r="O72" vm="1923">
        <f ca="1"/>
        <v>35.548299999999998</v>
      </c>
      <c r="P72" vm="1924">
        <f ca="1"/>
        <v>150.69999999999999</v>
      </c>
      <c r="Q72" vm="1925">
        <f ca="1"/>
        <v>85.9</v>
      </c>
      <c r="R72" vm="1926">
        <f ca="1"/>
        <v>193.84</v>
      </c>
      <c r="S72" vm="1927">
        <f ca="1"/>
        <v>94.82</v>
      </c>
      <c r="T72" vm="1928">
        <f ca="1"/>
        <v>471.42</v>
      </c>
      <c r="U72" s="1" vm="1912">
        <v>43930</v>
      </c>
      <c r="V72" s="113">
        <v>2789.82</v>
      </c>
    </row>
    <row r="73" spans="4:22" x14ac:dyDescent="0.25">
      <c r="D73" vm="1929">
        <f ca="1"/>
        <v>43934</v>
      </c>
      <c r="E73" vm="1930">
        <f ca="1"/>
        <v>68.3125</v>
      </c>
      <c r="F73" vm="1931">
        <f ca="1"/>
        <v>165.51</v>
      </c>
      <c r="G73" vm="1932">
        <f ca="1"/>
        <v>67.462500000000006</v>
      </c>
      <c r="H73" vm="1933">
        <f ca="1"/>
        <v>263.51</v>
      </c>
      <c r="I73" vm="1934">
        <f ca="1"/>
        <v>315.32</v>
      </c>
      <c r="J73" vm="1935">
        <f ca="1"/>
        <v>43.3962</v>
      </c>
      <c r="K73" vm="1936">
        <f ca="1"/>
        <v>78.09</v>
      </c>
      <c r="L73" vm="1937">
        <f ca="1"/>
        <v>71.760000000000005</v>
      </c>
      <c r="M73" vm="1938">
        <f ca="1"/>
        <v>114.14</v>
      </c>
      <c r="N73" vm="1939">
        <f ca="1"/>
        <v>137.94</v>
      </c>
      <c r="O73" vm="1940">
        <f ca="1"/>
        <v>34.950899999999997</v>
      </c>
      <c r="P73" vm="881">
        <f ca="1"/>
        <v>146.44999999999999</v>
      </c>
      <c r="Q73" vm="1941">
        <f ca="1"/>
        <v>86.17</v>
      </c>
      <c r="R73" vm="1942">
        <f ca="1"/>
        <v>188.77</v>
      </c>
      <c r="S73" vm="1943">
        <f ca="1"/>
        <v>90.33</v>
      </c>
      <c r="T73" vm="1944">
        <f ca="1"/>
        <v>452.39</v>
      </c>
      <c r="U73" s="1" vm="1929">
        <v>43934</v>
      </c>
      <c r="V73" s="113">
        <v>2761.63</v>
      </c>
    </row>
    <row r="74" spans="4:22" x14ac:dyDescent="0.25">
      <c r="D74" vm="1945">
        <f ca="1"/>
        <v>43935</v>
      </c>
      <c r="E74" vm="1946">
        <f ca="1"/>
        <v>71.762500000000003</v>
      </c>
      <c r="F74" vm="1947">
        <f ca="1"/>
        <v>173.7</v>
      </c>
      <c r="G74" vm="1948">
        <f ca="1"/>
        <v>70.987499999999997</v>
      </c>
      <c r="H74" vm="1949">
        <f ca="1"/>
        <v>270.5</v>
      </c>
      <c r="I74" vm="795">
        <f ca="1"/>
        <v>326.37</v>
      </c>
      <c r="J74" vm="1950">
        <f ca="1"/>
        <v>47.325499999999998</v>
      </c>
      <c r="K74" vm="1951">
        <f ca="1"/>
        <v>82.68</v>
      </c>
      <c r="L74" vm="1952">
        <f ca="1"/>
        <v>73.67</v>
      </c>
      <c r="M74" vm="1696">
        <f ca="1"/>
        <v>116.48</v>
      </c>
      <c r="N74" vm="1953">
        <f ca="1"/>
        <v>140.59</v>
      </c>
      <c r="O74" vm="1954">
        <f ca="1"/>
        <v>34.502800000000001</v>
      </c>
      <c r="P74" vm="1955">
        <f ca="1"/>
        <v>148.13999999999999</v>
      </c>
      <c r="Q74" vm="1956">
        <f ca="1"/>
        <v>89.62</v>
      </c>
      <c r="R74" vm="1957">
        <f ca="1"/>
        <v>192.94</v>
      </c>
      <c r="S74" vm="1958">
        <f ca="1"/>
        <v>88.39</v>
      </c>
      <c r="T74" vm="1959">
        <f ca="1"/>
        <v>458.03</v>
      </c>
      <c r="U74" s="1" vm="1945">
        <v>43935</v>
      </c>
      <c r="V74" s="113">
        <v>2846.06</v>
      </c>
    </row>
    <row r="75" spans="4:22" x14ac:dyDescent="0.25">
      <c r="D75" vm="1960">
        <f ca="1"/>
        <v>43936</v>
      </c>
      <c r="E75" vm="1961">
        <f ca="1"/>
        <v>71.107500000000002</v>
      </c>
      <c r="F75" vm="1962">
        <f ca="1"/>
        <v>171.88</v>
      </c>
      <c r="G75" vm="1963">
        <f ca="1"/>
        <v>70.209999999999994</v>
      </c>
      <c r="H75" vm="1964">
        <f ca="1"/>
        <v>281.68</v>
      </c>
      <c r="I75" vm="1965">
        <f ca="1"/>
        <v>325.83</v>
      </c>
      <c r="J75" vm="1966">
        <f ca="1"/>
        <v>48.654800000000002</v>
      </c>
      <c r="K75" vm="1967">
        <f ca="1"/>
        <v>80.73</v>
      </c>
      <c r="L75" vm="1968">
        <f ca="1"/>
        <v>72.55</v>
      </c>
      <c r="M75" vm="1969">
        <f ca="1"/>
        <v>111.53</v>
      </c>
      <c r="N75" vm="1970">
        <f ca="1"/>
        <v>134.84</v>
      </c>
      <c r="O75" vm="1971">
        <f ca="1"/>
        <v>32.361899999999999</v>
      </c>
      <c r="P75" vm="1972">
        <f ca="1"/>
        <v>145.46</v>
      </c>
      <c r="Q75" vm="1973">
        <f ca="1"/>
        <v>88.54</v>
      </c>
      <c r="R75" vm="1974">
        <f ca="1"/>
        <v>188.57</v>
      </c>
      <c r="S75" vm="1975">
        <f ca="1"/>
        <v>83.79</v>
      </c>
      <c r="T75" vm="1976">
        <f ca="1"/>
        <v>443.07</v>
      </c>
      <c r="U75" s="1" vm="1960">
        <v>43936</v>
      </c>
      <c r="V75" s="113">
        <v>2783.36</v>
      </c>
    </row>
    <row r="76" spans="4:22" x14ac:dyDescent="0.25">
      <c r="D76" vm="1977">
        <f ca="1"/>
        <v>43937</v>
      </c>
      <c r="E76" vm="1978">
        <f ca="1"/>
        <v>71.672499999999999</v>
      </c>
      <c r="F76" vm="1979">
        <f ca="1"/>
        <v>177.04</v>
      </c>
      <c r="G76" vm="1980">
        <f ca="1"/>
        <v>73.674999999999997</v>
      </c>
      <c r="H76" vm="1981">
        <f ca="1"/>
        <v>298.43</v>
      </c>
      <c r="I76" vm="1982">
        <f ca="1"/>
        <v>328.84</v>
      </c>
      <c r="J76" vm="1983">
        <f ca="1"/>
        <v>49.680199999999999</v>
      </c>
      <c r="K76" vm="1984">
        <f ca="1"/>
        <v>80.39</v>
      </c>
      <c r="L76" vm="1985">
        <f ca="1"/>
        <v>73.510000000000005</v>
      </c>
      <c r="M76" vm="1986">
        <f ca="1"/>
        <v>113.22</v>
      </c>
      <c r="N76" vm="1987">
        <f ca="1"/>
        <v>132.33000000000001</v>
      </c>
      <c r="O76" vm="1988">
        <f ca="1"/>
        <v>31.067399999999999</v>
      </c>
      <c r="P76" vm="1989">
        <f ca="1"/>
        <v>145.04</v>
      </c>
      <c r="Q76" vm="1795">
        <f ca="1"/>
        <v>90.27</v>
      </c>
      <c r="R76" vm="1990">
        <f ca="1"/>
        <v>187.96</v>
      </c>
      <c r="S76" vm="1991">
        <f ca="1"/>
        <v>81.349999999999994</v>
      </c>
      <c r="T76" vm="1992">
        <f ca="1"/>
        <v>458.99</v>
      </c>
      <c r="U76" s="1" vm="1977">
        <v>43937</v>
      </c>
      <c r="V76" s="113">
        <v>2799.55</v>
      </c>
    </row>
    <row r="77" spans="4:22" x14ac:dyDescent="0.25">
      <c r="D77" vm="1993">
        <f ca="1"/>
        <v>43938</v>
      </c>
      <c r="E77" vm="1994">
        <f ca="1"/>
        <v>70.7</v>
      </c>
      <c r="F77" vm="1995">
        <f ca="1"/>
        <v>178.6</v>
      </c>
      <c r="G77" vm="1996">
        <f ca="1"/>
        <v>73.08</v>
      </c>
      <c r="H77" vm="1997">
        <f ca="1"/>
        <v>290.56</v>
      </c>
      <c r="I77" vm="1998">
        <f ca="1"/>
        <v>331.58</v>
      </c>
      <c r="J77" vm="1999">
        <f ca="1"/>
        <v>50.258800000000001</v>
      </c>
      <c r="K77" vm="2000">
        <f ca="1"/>
        <v>84.26</v>
      </c>
      <c r="L77" vm="2001">
        <f ca="1"/>
        <v>77.099999999999994</v>
      </c>
      <c r="M77" vm="2002">
        <f ca="1"/>
        <v>116.3</v>
      </c>
      <c r="N77" vm="2003">
        <f ca="1"/>
        <v>138.32</v>
      </c>
      <c r="O77" vm="2004">
        <f ca="1"/>
        <v>34.054699999999997</v>
      </c>
      <c r="P77" vm="2005">
        <f ca="1"/>
        <v>149.18</v>
      </c>
      <c r="Q77" vm="932">
        <f ca="1"/>
        <v>90.99</v>
      </c>
      <c r="R77" vm="2006">
        <f ca="1"/>
        <v>191.2</v>
      </c>
      <c r="S77" vm="2007">
        <f ca="1"/>
        <v>87.39</v>
      </c>
      <c r="T77" vm="2008">
        <f ca="1"/>
        <v>476.87</v>
      </c>
      <c r="U77" s="1" vm="1993">
        <v>43938</v>
      </c>
      <c r="V77" s="113">
        <v>2874.56</v>
      </c>
    </row>
    <row r="78" spans="4:22" x14ac:dyDescent="0.25">
      <c r="D78" vm="2009">
        <f ca="1"/>
        <v>43941</v>
      </c>
      <c r="E78" vm="2010">
        <f ca="1"/>
        <v>69.232500000000002</v>
      </c>
      <c r="F78" vm="2011">
        <f ca="1"/>
        <v>175.06</v>
      </c>
      <c r="G78" vm="1946">
        <f ca="1"/>
        <v>71.762500000000003</v>
      </c>
      <c r="H78" vm="2012">
        <f ca="1"/>
        <v>282.14</v>
      </c>
      <c r="I78" vm="2013">
        <f ca="1"/>
        <v>327.16000000000003</v>
      </c>
      <c r="J78" vm="2014">
        <f ca="1"/>
        <v>49.756799999999998</v>
      </c>
      <c r="K78" vm="2015">
        <f ca="1"/>
        <v>79.77</v>
      </c>
      <c r="L78" vm="2016">
        <f ca="1"/>
        <v>75.319999999999993</v>
      </c>
      <c r="M78" vm="2017">
        <f ca="1"/>
        <v>114.6</v>
      </c>
      <c r="N78" vm="2018">
        <f ca="1"/>
        <v>135.69999999999999</v>
      </c>
      <c r="O78" vm="2019">
        <f ca="1"/>
        <v>32.411700000000003</v>
      </c>
      <c r="P78" vm="2020">
        <f ca="1"/>
        <v>146.1</v>
      </c>
      <c r="Q78" vm="2021">
        <f ca="1"/>
        <v>89.94</v>
      </c>
      <c r="R78" vm="2022">
        <f ca="1"/>
        <v>188.75</v>
      </c>
      <c r="S78" vm="2023">
        <f ca="1"/>
        <v>84.01</v>
      </c>
      <c r="T78" vm="2024">
        <f ca="1"/>
        <v>470.8</v>
      </c>
      <c r="U78" s="1" vm="2009">
        <v>43941</v>
      </c>
      <c r="V78" s="113">
        <v>2823.16</v>
      </c>
    </row>
    <row r="79" spans="4:22" x14ac:dyDescent="0.25">
      <c r="D79" vm="2025">
        <f ca="1"/>
        <v>43942</v>
      </c>
      <c r="E79" vm="2026">
        <f ca="1"/>
        <v>67.092500000000001</v>
      </c>
      <c r="F79" vm="2027">
        <f ca="1"/>
        <v>167.82</v>
      </c>
      <c r="G79" vm="2028">
        <f ca="1"/>
        <v>67.377499999999998</v>
      </c>
      <c r="H79" vm="2029">
        <f ca="1"/>
        <v>274.19</v>
      </c>
      <c r="I79" vm="2030">
        <f ca="1"/>
        <v>319.62</v>
      </c>
      <c r="J79" vm="2031">
        <f ca="1"/>
        <v>45.780900000000003</v>
      </c>
      <c r="K79" vm="2032">
        <f ca="1"/>
        <v>79.900000000000006</v>
      </c>
      <c r="L79" vm="2033">
        <f ca="1"/>
        <v>72.72</v>
      </c>
      <c r="M79" vm="2034">
        <f ca="1"/>
        <v>109.85</v>
      </c>
      <c r="N79" vm="2035">
        <f ca="1"/>
        <v>132</v>
      </c>
      <c r="O79" vm="1678">
        <f ca="1"/>
        <v>32.262300000000003</v>
      </c>
      <c r="P79" vm="2036">
        <f ca="1"/>
        <v>142.38</v>
      </c>
      <c r="Q79" vm="2037">
        <f ca="1"/>
        <v>87.22</v>
      </c>
      <c r="R79" vm="2038">
        <f ca="1"/>
        <v>183.48</v>
      </c>
      <c r="S79" vm="2039">
        <f ca="1"/>
        <v>81.52</v>
      </c>
      <c r="T79" vm="2040">
        <f ca="1"/>
        <v>474.37</v>
      </c>
      <c r="U79" s="1" vm="2025">
        <v>43942</v>
      </c>
      <c r="V79" s="113">
        <v>2736.56</v>
      </c>
    </row>
    <row r="80" spans="4:22" x14ac:dyDescent="0.25">
      <c r="D80" vm="2041">
        <f ca="1"/>
        <v>43943</v>
      </c>
      <c r="E80" vm="2042">
        <f ca="1"/>
        <v>69.025000000000006</v>
      </c>
      <c r="F80" vm="886">
        <f ca="1"/>
        <v>173.52</v>
      </c>
      <c r="G80" vm="2043">
        <f ca="1"/>
        <v>71.537499999999994</v>
      </c>
      <c r="H80" vm="2044">
        <f ca="1"/>
        <v>277.02</v>
      </c>
      <c r="I80" vm="1282">
        <f ca="1"/>
        <v>335.59</v>
      </c>
      <c r="J80" vm="2045">
        <f ca="1"/>
        <v>48.806800000000003</v>
      </c>
      <c r="K80" vm="2046">
        <f ca="1"/>
        <v>80.02</v>
      </c>
      <c r="L80" vm="2047">
        <f ca="1"/>
        <v>77.45</v>
      </c>
      <c r="M80" vm="2048">
        <f ca="1"/>
        <v>110.64</v>
      </c>
      <c r="N80" vm="2049">
        <f ca="1"/>
        <v>133.03</v>
      </c>
      <c r="O80" vm="2050">
        <f ca="1"/>
        <v>32.013399999999997</v>
      </c>
      <c r="P80" vm="2051">
        <f ca="1"/>
        <v>144.93</v>
      </c>
      <c r="Q80" vm="899">
        <f ca="1"/>
        <v>90.16</v>
      </c>
      <c r="R80" vm="2052">
        <f ca="1"/>
        <v>186.58</v>
      </c>
      <c r="S80" vm="2053">
        <f ca="1"/>
        <v>82.54</v>
      </c>
      <c r="T80" vm="2054">
        <f ca="1"/>
        <v>481</v>
      </c>
      <c r="U80" s="1" vm="2041">
        <v>43943</v>
      </c>
      <c r="V80" s="113">
        <v>2799.31</v>
      </c>
    </row>
    <row r="81" spans="4:22" x14ac:dyDescent="0.25">
      <c r="D81" vm="2055">
        <f ca="1"/>
        <v>43944</v>
      </c>
      <c r="E81" vm="2056">
        <f ca="1"/>
        <v>68.757499999999993</v>
      </c>
      <c r="F81" vm="2057">
        <f ca="1"/>
        <v>171.42</v>
      </c>
      <c r="G81" vm="2058">
        <f ca="1"/>
        <v>71.002499999999998</v>
      </c>
      <c r="H81" vm="2059">
        <f ca="1"/>
        <v>285.33</v>
      </c>
      <c r="I81" vm="2060">
        <f ca="1"/>
        <v>320.51</v>
      </c>
      <c r="J81" vm="2061">
        <f ca="1"/>
        <v>47.041499999999999</v>
      </c>
      <c r="K81" vm="2062">
        <f ca="1"/>
        <v>81.099999999999994</v>
      </c>
      <c r="L81" vm="2063">
        <f ca="1"/>
        <v>75.150000000000006</v>
      </c>
      <c r="M81" vm="2064">
        <f ca="1"/>
        <v>112.91</v>
      </c>
      <c r="N81" vm="2065">
        <f ca="1"/>
        <v>134.68</v>
      </c>
      <c r="O81" vm="1695">
        <f ca="1"/>
        <v>32.461500000000001</v>
      </c>
      <c r="P81" vm="2066">
        <f ca="1"/>
        <v>145.43</v>
      </c>
      <c r="Q81" vm="2067">
        <f ca="1"/>
        <v>90.34</v>
      </c>
      <c r="R81" vm="2068">
        <f ca="1"/>
        <v>185.63</v>
      </c>
      <c r="S81" vm="2069">
        <f ca="1"/>
        <v>82.46</v>
      </c>
      <c r="T81" vm="2070">
        <f ca="1"/>
        <v>471.2</v>
      </c>
      <c r="U81" s="1" vm="2055">
        <v>43944</v>
      </c>
      <c r="V81" s="113">
        <v>2797.8</v>
      </c>
    </row>
    <row r="82" spans="4:22" x14ac:dyDescent="0.25">
      <c r="D82" vm="2071">
        <f ca="1"/>
        <v>43945</v>
      </c>
      <c r="E82" vm="2072">
        <f ca="1"/>
        <v>70.742500000000007</v>
      </c>
      <c r="F82" vm="2073">
        <f ca="1"/>
        <v>174.55</v>
      </c>
      <c r="G82" vm="2074">
        <f ca="1"/>
        <v>72.397499999999994</v>
      </c>
      <c r="H82" vm="2075">
        <f ca="1"/>
        <v>291.29000000000002</v>
      </c>
      <c r="I82" vm="2076">
        <f ca="1"/>
        <v>328.7</v>
      </c>
      <c r="J82" vm="2077">
        <f ca="1"/>
        <v>48.342799999999997</v>
      </c>
      <c r="K82" vm="2078">
        <f ca="1"/>
        <v>80.709999999999994</v>
      </c>
      <c r="L82" vm="2079">
        <f ca="1"/>
        <v>75.58</v>
      </c>
      <c r="M82" vm="2080">
        <f ca="1"/>
        <v>114.04</v>
      </c>
      <c r="N82" vm="2081">
        <f ca="1"/>
        <v>135.52000000000001</v>
      </c>
      <c r="O82" vm="2082">
        <f ca="1"/>
        <v>31.167000000000002</v>
      </c>
      <c r="P82" vm="2083">
        <f ca="1"/>
        <v>147.77000000000001</v>
      </c>
      <c r="Q82" vm="2084">
        <f ca="1"/>
        <v>90.8</v>
      </c>
      <c r="R82" vm="2085">
        <f ca="1"/>
        <v>186.52</v>
      </c>
      <c r="S82" vm="2086">
        <f ca="1"/>
        <v>83.17</v>
      </c>
      <c r="T82" vm="2087">
        <f ca="1"/>
        <v>475.14</v>
      </c>
      <c r="U82" s="1" vm="2071">
        <v>43945</v>
      </c>
      <c r="V82" s="113">
        <v>2836.74</v>
      </c>
    </row>
    <row r="83" spans="4:22" x14ac:dyDescent="0.25">
      <c r="D83" vm="2088">
        <f ca="1"/>
        <v>43948</v>
      </c>
      <c r="E83" vm="2089">
        <f ca="1"/>
        <v>70.792500000000004</v>
      </c>
      <c r="F83" vm="2090">
        <f ca="1"/>
        <v>174.05</v>
      </c>
      <c r="G83" vm="2091">
        <f ca="1"/>
        <v>74.27</v>
      </c>
      <c r="H83" vm="777">
        <f ca="1"/>
        <v>293.98</v>
      </c>
      <c r="I83" vm="2092">
        <f ca="1"/>
        <v>342.71</v>
      </c>
      <c r="J83" vm="2093">
        <f ca="1"/>
        <v>53.249499999999998</v>
      </c>
      <c r="K83" vm="2094">
        <f ca="1"/>
        <v>85.27</v>
      </c>
      <c r="L83" vm="2095">
        <f ca="1"/>
        <v>77.739999999999995</v>
      </c>
      <c r="M83" vm="2096">
        <f ca="1"/>
        <v>115.2</v>
      </c>
      <c r="N83" vm="2097">
        <f ca="1"/>
        <v>139.88</v>
      </c>
      <c r="O83" vm="2050">
        <f ca="1"/>
        <v>32.013399999999997</v>
      </c>
      <c r="P83" vm="2098">
        <f ca="1"/>
        <v>151.44</v>
      </c>
      <c r="Q83" vm="2099">
        <f ca="1"/>
        <v>90.91</v>
      </c>
      <c r="R83" vm="2100">
        <f ca="1"/>
        <v>187.46</v>
      </c>
      <c r="S83" vm="2101">
        <f ca="1"/>
        <v>85.06</v>
      </c>
      <c r="T83" vm="2102">
        <f ca="1"/>
        <v>496.65</v>
      </c>
      <c r="U83" s="1" vm="2088">
        <v>43948</v>
      </c>
      <c r="V83" s="113">
        <v>2878.48</v>
      </c>
    </row>
    <row r="84" spans="4:22" x14ac:dyDescent="0.25">
      <c r="D84" vm="2103">
        <f ca="1"/>
        <v>43949</v>
      </c>
      <c r="E84" vm="2104">
        <f ca="1"/>
        <v>69.644999999999996</v>
      </c>
      <c r="F84" vm="2105">
        <f ca="1"/>
        <v>169.81</v>
      </c>
      <c r="G84" vm="2106">
        <f ca="1"/>
        <v>72.84</v>
      </c>
      <c r="H84" vm="2107">
        <f ca="1"/>
        <v>288.36</v>
      </c>
      <c r="I84" vm="2108">
        <f ca="1"/>
        <v>332.46</v>
      </c>
      <c r="J84" vm="2109">
        <f ca="1"/>
        <v>51.2742</v>
      </c>
      <c r="K84" vm="2110">
        <f ca="1"/>
        <v>87.42</v>
      </c>
      <c r="L84" vm="2111">
        <f ca="1"/>
        <v>78.69</v>
      </c>
      <c r="M84" vm="2112">
        <f ca="1"/>
        <v>115.46</v>
      </c>
      <c r="N84" vm="2113">
        <f ca="1"/>
        <v>142.76</v>
      </c>
      <c r="O84" vm="2114">
        <f ca="1"/>
        <v>33.855499999999999</v>
      </c>
      <c r="P84" vm="2115">
        <f ca="1"/>
        <v>161.08000000000001</v>
      </c>
      <c r="Q84" vm="2116">
        <f ca="1"/>
        <v>87.94</v>
      </c>
      <c r="R84" vm="2117">
        <f ca="1"/>
        <v>187.12</v>
      </c>
      <c r="S84" vm="2118">
        <f ca="1"/>
        <v>88.19</v>
      </c>
      <c r="T84" vm="2119">
        <f ca="1"/>
        <v>497.77</v>
      </c>
      <c r="U84" s="1" vm="2103">
        <v>43949</v>
      </c>
      <c r="V84" s="113">
        <v>2863.39</v>
      </c>
    </row>
    <row r="85" spans="4:22" x14ac:dyDescent="0.25">
      <c r="D85" vm="2120">
        <f ca="1"/>
        <v>43950</v>
      </c>
      <c r="E85" vm="2121">
        <f ca="1"/>
        <v>71.932500000000005</v>
      </c>
      <c r="F85" vm="2122">
        <f ca="1"/>
        <v>177.43</v>
      </c>
      <c r="G85" vm="2123">
        <f ca="1"/>
        <v>74.614999999999995</v>
      </c>
      <c r="H85" vm="2124">
        <f ca="1"/>
        <v>287.64999999999998</v>
      </c>
      <c r="I85" vm="2125">
        <f ca="1"/>
        <v>335.62</v>
      </c>
      <c r="J85" vm="2126">
        <f ca="1"/>
        <v>53.366799999999998</v>
      </c>
      <c r="K85" vm="2127">
        <f ca="1"/>
        <v>95.99</v>
      </c>
      <c r="L85" vm="2128">
        <f ca="1"/>
        <v>76.86</v>
      </c>
      <c r="M85" vm="2129">
        <f ca="1"/>
        <v>120.06</v>
      </c>
      <c r="N85" vm="2130">
        <f ca="1"/>
        <v>146.16</v>
      </c>
      <c r="O85" vm="2131">
        <f ca="1"/>
        <v>32.760199999999998</v>
      </c>
      <c r="P85" vm="2132">
        <f ca="1"/>
        <v>165.2</v>
      </c>
      <c r="Q85" vm="2133">
        <f ca="1"/>
        <v>89.31</v>
      </c>
      <c r="R85" vm="2134">
        <f ca="1"/>
        <v>189.61</v>
      </c>
      <c r="S85" vm="2135">
        <f ca="1"/>
        <v>96.12</v>
      </c>
      <c r="T85" vm="2136">
        <f ca="1"/>
        <v>511.39</v>
      </c>
      <c r="U85" s="1" vm="2120">
        <v>43950</v>
      </c>
      <c r="V85" s="113">
        <v>2939.51</v>
      </c>
    </row>
    <row r="86" spans="4:22" x14ac:dyDescent="0.25">
      <c r="D86" vm="2137">
        <f ca="1"/>
        <v>43951</v>
      </c>
      <c r="E86" vm="2138">
        <f ca="1"/>
        <v>73.45</v>
      </c>
      <c r="F86" vm="2139">
        <f ca="1"/>
        <v>179.21</v>
      </c>
      <c r="G86" vm="2140">
        <f ca="1"/>
        <v>73.069999999999993</v>
      </c>
      <c r="H86" vm="2141">
        <f ca="1"/>
        <v>292.47000000000003</v>
      </c>
      <c r="I86" vm="2142">
        <f ca="1"/>
        <v>334.68</v>
      </c>
      <c r="J86" vm="2143">
        <f ca="1"/>
        <v>52.1248</v>
      </c>
      <c r="K86" vm="2144">
        <f ca="1"/>
        <v>90.94</v>
      </c>
      <c r="L86" vm="2145">
        <f ca="1"/>
        <v>76.73</v>
      </c>
      <c r="M86" vm="2146">
        <f ca="1"/>
        <v>116.38</v>
      </c>
      <c r="N86" vm="2147">
        <f ca="1"/>
        <v>141.9</v>
      </c>
      <c r="O86" vm="2114">
        <f ca="1"/>
        <v>33.855499999999999</v>
      </c>
      <c r="P86" vm="2148">
        <f ca="1"/>
        <v>163.5</v>
      </c>
      <c r="Q86" vm="2149">
        <f ca="1"/>
        <v>87.8</v>
      </c>
      <c r="R86" vm="2150">
        <f ca="1"/>
        <v>187.36</v>
      </c>
      <c r="S86" vm="2151">
        <f ca="1"/>
        <v>91.25</v>
      </c>
      <c r="T86" vm="2152">
        <f ca="1"/>
        <v>502.04</v>
      </c>
      <c r="U86" s="1" vm="2137">
        <v>43951</v>
      </c>
      <c r="V86" s="113">
        <v>2912.43</v>
      </c>
    </row>
    <row r="87" spans="4:22" x14ac:dyDescent="0.25">
      <c r="D87" vm="2153">
        <f ca="1"/>
        <v>43952</v>
      </c>
      <c r="E87" vm="2154">
        <f ca="1"/>
        <v>72.267499999999998</v>
      </c>
      <c r="F87" vm="2155">
        <f ca="1"/>
        <v>174.57</v>
      </c>
      <c r="G87" vm="2156">
        <f ca="1"/>
        <v>70.694999999999993</v>
      </c>
      <c r="H87" vm="2157">
        <f ca="1"/>
        <v>284.51</v>
      </c>
      <c r="I87" vm="2158">
        <f ca="1"/>
        <v>329.81</v>
      </c>
      <c r="J87" vm="2159">
        <f ca="1"/>
        <v>46.754199999999997</v>
      </c>
      <c r="K87" vm="2160">
        <f ca="1"/>
        <v>84.75</v>
      </c>
      <c r="L87" vm="2161">
        <f ca="1"/>
        <v>73.790000000000006</v>
      </c>
      <c r="M87" vm="2162">
        <f ca="1"/>
        <v>110.88</v>
      </c>
      <c r="N87" vm="1202">
        <f ca="1"/>
        <v>137.25</v>
      </c>
      <c r="O87" vm="1971">
        <f ca="1"/>
        <v>32.361899999999999</v>
      </c>
      <c r="P87" vm="2163">
        <f ca="1"/>
        <v>157.43</v>
      </c>
      <c r="Q87" vm="2164">
        <f ca="1"/>
        <v>86.2</v>
      </c>
      <c r="R87" vm="2165">
        <f ca="1"/>
        <v>182.67</v>
      </c>
      <c r="S87" vm="2166">
        <f ca="1"/>
        <v>88.32</v>
      </c>
      <c r="T87" vm="2167">
        <f ca="1"/>
        <v>484.16</v>
      </c>
      <c r="U87" s="1" vm="2153">
        <v>43952</v>
      </c>
      <c r="V87" s="113">
        <v>2830.71</v>
      </c>
    </row>
    <row r="88" spans="4:22" x14ac:dyDescent="0.25">
      <c r="D88" vm="2168">
        <f ca="1"/>
        <v>43955</v>
      </c>
      <c r="E88" vm="2169">
        <f ca="1"/>
        <v>73.290000000000006</v>
      </c>
      <c r="F88" vm="2170">
        <f ca="1"/>
        <v>178.84</v>
      </c>
      <c r="G88" vm="2171">
        <f ca="1"/>
        <v>72.821299999999994</v>
      </c>
      <c r="H88" vm="2172">
        <f ca="1"/>
        <v>287.54000000000002</v>
      </c>
      <c r="I88" vm="2173">
        <f ca="1"/>
        <v>326.72000000000003</v>
      </c>
      <c r="J88" vm="2174">
        <f ca="1"/>
        <v>50.7455</v>
      </c>
      <c r="K88" vm="2175">
        <f ca="1"/>
        <v>82.58</v>
      </c>
      <c r="L88" vm="2176">
        <f ca="1"/>
        <v>71.89</v>
      </c>
      <c r="M88" vm="2177">
        <f ca="1"/>
        <v>107.72</v>
      </c>
      <c r="N88" vm="2178">
        <f ca="1"/>
        <v>135.19999999999999</v>
      </c>
      <c r="O88" vm="2179">
        <f ca="1"/>
        <v>30.918099999999999</v>
      </c>
      <c r="P88" vm="2180">
        <f ca="1"/>
        <v>153.96</v>
      </c>
      <c r="Q88" vm="2181">
        <f ca="1"/>
        <v>88.96</v>
      </c>
      <c r="R88" vm="2182">
        <f ca="1"/>
        <v>177.95</v>
      </c>
      <c r="S88" vm="2183">
        <f ca="1"/>
        <v>86.38</v>
      </c>
      <c r="T88" vm="2184">
        <f ca="1"/>
        <v>481.51</v>
      </c>
      <c r="U88" s="1" vm="2168">
        <v>43955</v>
      </c>
      <c r="V88" s="113">
        <v>2842.74</v>
      </c>
    </row>
    <row r="89" spans="4:22" x14ac:dyDescent="0.25">
      <c r="D89" vm="2185">
        <f ca="1"/>
        <v>43956</v>
      </c>
      <c r="E89" vm="2186">
        <f ca="1"/>
        <v>74.39</v>
      </c>
      <c r="F89" vm="2187">
        <f ca="1"/>
        <v>180.76</v>
      </c>
      <c r="G89" vm="2188">
        <f ca="1"/>
        <v>73.435000000000002</v>
      </c>
      <c r="H89" vm="2189">
        <f ca="1"/>
        <v>293.04000000000002</v>
      </c>
      <c r="I89" vm="2190">
        <f ca="1"/>
        <v>336.32</v>
      </c>
      <c r="J89" vm="2191">
        <f ca="1"/>
        <v>51.213500000000003</v>
      </c>
      <c r="K89" vm="2192">
        <f ca="1"/>
        <v>83.66</v>
      </c>
      <c r="L89" vm="2193">
        <f ca="1"/>
        <v>72.900000000000006</v>
      </c>
      <c r="M89" vm="2194">
        <f ca="1"/>
        <v>108.91</v>
      </c>
      <c r="N89" vm="2195">
        <f ca="1"/>
        <v>134.87</v>
      </c>
      <c r="O89" vm="2196">
        <f ca="1"/>
        <v>30.868300000000001</v>
      </c>
      <c r="P89" vm="1849">
        <f ca="1"/>
        <v>153.83000000000001</v>
      </c>
      <c r="Q89" vm="2197">
        <f ca="1"/>
        <v>88.97</v>
      </c>
      <c r="R89" vm="2198">
        <f ca="1"/>
        <v>176.03</v>
      </c>
      <c r="S89" vm="2199">
        <f ca="1"/>
        <v>86.74</v>
      </c>
      <c r="T89" vm="2200">
        <f ca="1"/>
        <v>485.49</v>
      </c>
      <c r="U89" s="1" vm="2185">
        <v>43956</v>
      </c>
      <c r="V89" s="113">
        <v>2868.44</v>
      </c>
    </row>
    <row r="90" spans="4:22" x14ac:dyDescent="0.25">
      <c r="D90" vm="2201">
        <f ca="1"/>
        <v>43957</v>
      </c>
      <c r="E90" vm="2202">
        <f ca="1"/>
        <v>75.157499999999999</v>
      </c>
      <c r="F90" vm="2203">
        <f ca="1"/>
        <v>182.54</v>
      </c>
      <c r="G90" vm="2204">
        <f ca="1"/>
        <v>74.447500000000005</v>
      </c>
      <c r="H90" vm="2205">
        <f ca="1"/>
        <v>288.77</v>
      </c>
      <c r="I90" vm="2206">
        <f ca="1"/>
        <v>335.15</v>
      </c>
      <c r="J90" vm="2207">
        <f ca="1"/>
        <v>52.171500000000002</v>
      </c>
      <c r="K90" vm="2208">
        <f ca="1"/>
        <v>81.11</v>
      </c>
      <c r="L90" vm="2209">
        <f ca="1"/>
        <v>72.959999999999994</v>
      </c>
      <c r="M90" vm="2210">
        <f ca="1"/>
        <v>107.67</v>
      </c>
      <c r="N90" vm="2211">
        <f ca="1"/>
        <v>133.04</v>
      </c>
      <c r="O90" vm="2212">
        <f ca="1"/>
        <v>29.773</v>
      </c>
      <c r="P90" vm="2213">
        <f ca="1"/>
        <v>153.65</v>
      </c>
      <c r="Q90" vm="2214">
        <f ca="1"/>
        <v>86.59</v>
      </c>
      <c r="R90" vm="2215">
        <f ca="1"/>
        <v>172.38</v>
      </c>
      <c r="S90" vm="2216">
        <f ca="1"/>
        <v>84</v>
      </c>
      <c r="T90" vm="2217">
        <f ca="1"/>
        <v>483.4</v>
      </c>
      <c r="U90" s="1" vm="2201">
        <v>43957</v>
      </c>
      <c r="V90" s="113">
        <v>2848.42</v>
      </c>
    </row>
    <row r="91" spans="4:22" x14ac:dyDescent="0.25">
      <c r="D91" vm="2218">
        <f ca="1"/>
        <v>43958</v>
      </c>
      <c r="E91" vm="2219">
        <f ca="1"/>
        <v>75.935000000000002</v>
      </c>
      <c r="F91" vm="2220">
        <f ca="1"/>
        <v>183.6</v>
      </c>
      <c r="G91" vm="2221">
        <f ca="1"/>
        <v>76.217500000000001</v>
      </c>
      <c r="H91" vm="2222">
        <f ca="1"/>
        <v>285</v>
      </c>
      <c r="I91" vm="2223">
        <f ca="1"/>
        <v>339.08</v>
      </c>
      <c r="J91" vm="2224">
        <f ca="1"/>
        <v>52.002099999999999</v>
      </c>
      <c r="K91" vm="2225">
        <f ca="1"/>
        <v>85.98</v>
      </c>
      <c r="L91" vm="2226">
        <f ca="1"/>
        <v>76</v>
      </c>
      <c r="M91" vm="2227">
        <f ca="1"/>
        <v>107.29</v>
      </c>
      <c r="N91" vm="2228">
        <f ca="1"/>
        <v>132.79</v>
      </c>
      <c r="O91" vm="1712">
        <f ca="1"/>
        <v>30.420200000000001</v>
      </c>
      <c r="P91" vm="2229">
        <f ca="1"/>
        <v>155.72</v>
      </c>
      <c r="Q91" vm="2230">
        <f ca="1"/>
        <v>95.29</v>
      </c>
      <c r="R91" vm="2231">
        <f ca="1"/>
        <v>173.48</v>
      </c>
      <c r="S91" vm="2232">
        <f ca="1"/>
        <v>86.73</v>
      </c>
      <c r="T91" vm="2233">
        <f ca="1"/>
        <v>497.39</v>
      </c>
      <c r="U91" s="1" vm="2218">
        <v>43958</v>
      </c>
      <c r="V91" s="113">
        <v>2881.19</v>
      </c>
    </row>
    <row r="92" spans="4:22" x14ac:dyDescent="0.25">
      <c r="D92" vm="2234">
        <f ca="1"/>
        <v>43959</v>
      </c>
      <c r="E92" vm="2235">
        <f ca="1"/>
        <v>77.532499999999999</v>
      </c>
      <c r="F92" vm="2236">
        <f ca="1"/>
        <v>184.68</v>
      </c>
      <c r="G92" vm="2237">
        <f ca="1"/>
        <v>78.125</v>
      </c>
      <c r="H92" vm="2238">
        <f ca="1"/>
        <v>287</v>
      </c>
      <c r="I92" vm="2239">
        <f ca="1"/>
        <v>333.01</v>
      </c>
      <c r="J92" vm="2240">
        <f ca="1"/>
        <v>54.627499999999998</v>
      </c>
      <c r="K92" vm="2241">
        <f ca="1"/>
        <v>87.17</v>
      </c>
      <c r="L92" vm="2242">
        <f ca="1"/>
        <v>77.87</v>
      </c>
      <c r="M92" vm="2243">
        <f ca="1"/>
        <v>112.11</v>
      </c>
      <c r="N92" vm="2244">
        <f ca="1"/>
        <v>136.91</v>
      </c>
      <c r="O92" vm="2245">
        <f ca="1"/>
        <v>31.316400000000002</v>
      </c>
      <c r="P92" vm="2246">
        <f ca="1"/>
        <v>161.29</v>
      </c>
      <c r="Q92" vm="2247">
        <f ca="1"/>
        <v>98.52</v>
      </c>
      <c r="R92" vm="2248">
        <f ca="1"/>
        <v>176.83</v>
      </c>
      <c r="S92" vm="2249">
        <f ca="1"/>
        <v>89.5</v>
      </c>
      <c r="T92" vm="2250">
        <f ca="1"/>
        <v>498.78</v>
      </c>
      <c r="U92" s="1" vm="2234">
        <v>43959</v>
      </c>
      <c r="V92" s="113">
        <v>2929.8</v>
      </c>
    </row>
    <row r="93" spans="4:22" x14ac:dyDescent="0.25">
      <c r="D93" vm="2251">
        <f ca="1"/>
        <v>43962</v>
      </c>
      <c r="E93" vm="2252">
        <f ca="1"/>
        <v>78.752499999999998</v>
      </c>
      <c r="F93" vm="2253">
        <f ca="1"/>
        <v>186.74</v>
      </c>
      <c r="G93" vm="2254">
        <f ca="1"/>
        <v>80.655000000000001</v>
      </c>
      <c r="H93" vm="2255">
        <f ca="1"/>
        <v>288.69</v>
      </c>
      <c r="I93" vm="2256">
        <f ca="1"/>
        <v>340.39</v>
      </c>
      <c r="J93" vm="2257">
        <f ca="1"/>
        <v>54.085500000000003</v>
      </c>
      <c r="K93" vm="2258">
        <f ca="1"/>
        <v>82.31</v>
      </c>
      <c r="L93" vm="2259">
        <f ca="1"/>
        <v>75.87</v>
      </c>
      <c r="M93" vm="2260">
        <f ca="1"/>
        <v>108.61</v>
      </c>
      <c r="N93" vm="2261">
        <f ca="1"/>
        <v>134.28</v>
      </c>
      <c r="O93" vm="2262">
        <f ca="1"/>
        <v>30.8185</v>
      </c>
      <c r="P93" vm="2263">
        <f ca="1"/>
        <v>161.81</v>
      </c>
      <c r="Q93" vm="2264">
        <f ca="1"/>
        <v>96.72</v>
      </c>
      <c r="R93" vm="2265">
        <f ca="1"/>
        <v>174.64</v>
      </c>
      <c r="S93" vm="2266">
        <f ca="1"/>
        <v>85.33</v>
      </c>
      <c r="T93" vm="2267">
        <f ca="1"/>
        <v>493.11</v>
      </c>
      <c r="U93" s="1" vm="2251">
        <v>43962</v>
      </c>
      <c r="V93" s="113">
        <v>2930.19</v>
      </c>
    </row>
    <row r="94" spans="4:22" x14ac:dyDescent="0.25">
      <c r="D94" vm="2268">
        <f ca="1"/>
        <v>43963</v>
      </c>
      <c r="E94" vm="2269">
        <f ca="1"/>
        <v>77.852500000000006</v>
      </c>
      <c r="F94" vm="2270">
        <f ca="1"/>
        <v>182.51</v>
      </c>
      <c r="G94" vm="2271">
        <f ca="1"/>
        <v>78.025000000000006</v>
      </c>
      <c r="H94" vm="2272">
        <f ca="1"/>
        <v>287.7</v>
      </c>
      <c r="I94" vm="2273">
        <f ca="1"/>
        <v>331.72</v>
      </c>
      <c r="J94" vm="2274">
        <f ca="1"/>
        <v>53.960099999999997</v>
      </c>
      <c r="K94" vm="2275">
        <f ca="1"/>
        <v>79.33</v>
      </c>
      <c r="L94" vm="2276">
        <f ca="1"/>
        <v>74.349999999999994</v>
      </c>
      <c r="M94" vm="2277">
        <f ca="1"/>
        <v>105</v>
      </c>
      <c r="N94" vm="2278">
        <f ca="1"/>
        <v>127.59</v>
      </c>
      <c r="O94" vm="2279">
        <f ca="1"/>
        <v>29.872499999999999</v>
      </c>
      <c r="P94" vm="2280">
        <f ca="1"/>
        <v>153.61000000000001</v>
      </c>
      <c r="Q94" vm="2281">
        <f ca="1"/>
        <v>94.61</v>
      </c>
      <c r="R94" vm="2282">
        <f ca="1"/>
        <v>172.81</v>
      </c>
      <c r="S94" vm="2283">
        <f ca="1"/>
        <v>83.14</v>
      </c>
      <c r="T94" vm="2284">
        <f ca="1"/>
        <v>454.44</v>
      </c>
      <c r="U94" s="1" vm="2268">
        <v>43963</v>
      </c>
      <c r="V94" s="113">
        <v>2870.12</v>
      </c>
    </row>
    <row r="95" spans="4:22" x14ac:dyDescent="0.25">
      <c r="D95" vm="2285">
        <f ca="1"/>
        <v>43964</v>
      </c>
      <c r="E95" vm="2286">
        <f ca="1"/>
        <v>76.912499999999994</v>
      </c>
      <c r="F95" vm="2287">
        <f ca="1"/>
        <v>179.75</v>
      </c>
      <c r="G95" vm="2288">
        <f ca="1"/>
        <v>77.8</v>
      </c>
      <c r="H95" vm="2289">
        <f ca="1"/>
        <v>278</v>
      </c>
      <c r="I95" vm="2290">
        <f ca="1"/>
        <v>334.09</v>
      </c>
      <c r="J95" vm="2291">
        <f ca="1"/>
        <v>52.7301</v>
      </c>
      <c r="K95" vm="2292">
        <f ca="1"/>
        <v>75.260000000000005</v>
      </c>
      <c r="L95" vm="2293">
        <f ca="1"/>
        <v>73.62</v>
      </c>
      <c r="M95" vm="2294">
        <f ca="1"/>
        <v>104.48</v>
      </c>
      <c r="N95" vm="2295">
        <f ca="1"/>
        <v>122.97</v>
      </c>
      <c r="O95" vm="2296">
        <f ca="1"/>
        <v>28.827000000000002</v>
      </c>
      <c r="P95" vm="782">
        <f ca="1"/>
        <v>147.68</v>
      </c>
      <c r="Q95" vm="2297">
        <f ca="1"/>
        <v>92.78</v>
      </c>
      <c r="R95" vm="2298">
        <f ca="1"/>
        <v>170.57</v>
      </c>
      <c r="S95" vm="2299">
        <f ca="1"/>
        <v>78.03</v>
      </c>
      <c r="T95" vm="2300">
        <f ca="1"/>
        <v>485.8</v>
      </c>
      <c r="U95" s="1" vm="2285">
        <v>43964</v>
      </c>
      <c r="V95" s="113">
        <v>2820</v>
      </c>
    </row>
    <row r="96" spans="4:22" x14ac:dyDescent="0.25">
      <c r="D96" vm="2301">
        <f ca="1"/>
        <v>43965</v>
      </c>
      <c r="E96" vm="2302">
        <f ca="1"/>
        <v>77.385000000000005</v>
      </c>
      <c r="F96" vm="2303">
        <f ca="1"/>
        <v>180.53</v>
      </c>
      <c r="G96" vm="2304">
        <f ca="1"/>
        <v>80.305000000000007</v>
      </c>
      <c r="H96" vm="2305">
        <f ca="1"/>
        <v>290.61</v>
      </c>
      <c r="I96" vm="2306">
        <f ca="1"/>
        <v>337.29</v>
      </c>
      <c r="J96" vm="2307">
        <f ca="1"/>
        <v>53.5548</v>
      </c>
      <c r="K96" vm="2308">
        <f ca="1"/>
        <v>79.25</v>
      </c>
      <c r="L96" vm="2309">
        <f ca="1"/>
        <v>74.19</v>
      </c>
      <c r="M96" vm="2310">
        <f ca="1"/>
        <v>106.19</v>
      </c>
      <c r="N96" vm="2311">
        <f ca="1"/>
        <v>127.05</v>
      </c>
      <c r="O96" vm="2312">
        <f ca="1"/>
        <v>28.378900000000002</v>
      </c>
      <c r="P96" vm="2313">
        <f ca="1"/>
        <v>155.51</v>
      </c>
      <c r="Q96" vm="2314">
        <f ca="1"/>
        <v>94.91</v>
      </c>
      <c r="R96" vm="2315">
        <f ca="1"/>
        <v>170.93</v>
      </c>
      <c r="S96" vm="2316">
        <f ca="1"/>
        <v>83.81</v>
      </c>
      <c r="T96" vm="2317">
        <f ca="1"/>
        <v>498.2</v>
      </c>
      <c r="U96" s="1" vm="2301">
        <v>43965</v>
      </c>
      <c r="V96" s="113">
        <v>2852.5</v>
      </c>
    </row>
    <row r="97" spans="4:22" x14ac:dyDescent="0.25">
      <c r="D97" vm="2318">
        <f ca="1"/>
        <v>43966</v>
      </c>
      <c r="E97" vm="2319">
        <f ca="1"/>
        <v>76.927499999999995</v>
      </c>
      <c r="F97" vm="2320">
        <f ca="1"/>
        <v>183.16</v>
      </c>
      <c r="G97" vm="2321">
        <f ca="1"/>
        <v>84.907499999999999</v>
      </c>
      <c r="H97" vm="2322">
        <f ca="1"/>
        <v>290.95999999999998</v>
      </c>
      <c r="I97" vm="2323">
        <f ca="1"/>
        <v>342.92</v>
      </c>
      <c r="J97" vm="2324">
        <f ca="1"/>
        <v>53.277500000000003</v>
      </c>
      <c r="K97" vm="2325">
        <f ca="1"/>
        <v>79.760000000000005</v>
      </c>
      <c r="L97" vm="2326">
        <f ca="1"/>
        <v>74.16</v>
      </c>
      <c r="M97" vm="2327">
        <f ca="1"/>
        <v>107.92</v>
      </c>
      <c r="N97" vm="2328">
        <f ca="1"/>
        <v>125.41</v>
      </c>
      <c r="O97" vm="2329">
        <f ca="1"/>
        <v>27.333400000000001</v>
      </c>
      <c r="P97" vm="2330">
        <f ca="1"/>
        <v>155.63999999999999</v>
      </c>
      <c r="Q97" vm="2331">
        <f ca="1"/>
        <v>97.32</v>
      </c>
      <c r="R97" vm="2332">
        <f ca="1"/>
        <v>169.25</v>
      </c>
      <c r="S97" vm="2333">
        <f ca="1"/>
        <v>82.22</v>
      </c>
      <c r="T97" vm="2334">
        <f ca="1"/>
        <v>513.73</v>
      </c>
      <c r="U97" s="1" vm="2318">
        <v>43966</v>
      </c>
      <c r="V97" s="113">
        <v>2863.7</v>
      </c>
    </row>
    <row r="98" spans="4:22" x14ac:dyDescent="0.25">
      <c r="D98" vm="2335">
        <f ca="1"/>
        <v>43969</v>
      </c>
      <c r="E98" vm="2336">
        <f ca="1"/>
        <v>78.739999999999995</v>
      </c>
      <c r="F98" vm="2337">
        <f ca="1"/>
        <v>184.91</v>
      </c>
      <c r="G98" vm="2338">
        <f ca="1"/>
        <v>87.502499999999998</v>
      </c>
      <c r="H98" vm="2339">
        <f ca="1"/>
        <v>293.36</v>
      </c>
      <c r="I98" vm="2340">
        <f ca="1"/>
        <v>346.97</v>
      </c>
      <c r="J98" vm="2341">
        <f ca="1"/>
        <v>54.241500000000002</v>
      </c>
      <c r="K98" vm="983">
        <f ca="1"/>
        <v>93.62</v>
      </c>
      <c r="L98" vm="2342">
        <f ca="1"/>
        <v>76.23</v>
      </c>
      <c r="M98" vm="2343">
        <f ca="1"/>
        <v>115.02</v>
      </c>
      <c r="N98" vm="2344">
        <f ca="1"/>
        <v>136.04</v>
      </c>
      <c r="O98" vm="2345">
        <f ca="1"/>
        <v>31.216799999999999</v>
      </c>
      <c r="P98" vm="2346">
        <f ca="1"/>
        <v>162.03</v>
      </c>
      <c r="Q98" vm="2347">
        <f ca="1"/>
        <v>101.895</v>
      </c>
      <c r="R98" vm="1086">
        <f ca="1"/>
        <v>175.46</v>
      </c>
      <c r="S98" vm="2348">
        <f ca="1"/>
        <v>88.41</v>
      </c>
      <c r="T98" vm="2349">
        <f ca="1"/>
        <v>516.42999999999995</v>
      </c>
      <c r="U98" s="1" vm="2335">
        <v>43969</v>
      </c>
      <c r="V98" s="113">
        <v>2953.91</v>
      </c>
    </row>
    <row r="99" spans="4:22" x14ac:dyDescent="0.25">
      <c r="D99" vm="2350">
        <f ca="1"/>
        <v>43970</v>
      </c>
      <c r="E99" vm="2351">
        <f ca="1"/>
        <v>78.284999999999997</v>
      </c>
      <c r="F99" vm="1195">
        <f ca="1"/>
        <v>183.63</v>
      </c>
      <c r="G99" vm="2352">
        <f ca="1"/>
        <v>88.055000000000007</v>
      </c>
      <c r="H99" vm="2353">
        <f ca="1"/>
        <v>289.05</v>
      </c>
      <c r="I99" vm="2354">
        <f ca="1"/>
        <v>342.78</v>
      </c>
      <c r="J99" vm="2355">
        <f ca="1"/>
        <v>53.866799999999998</v>
      </c>
      <c r="K99" vm="2356">
        <f ca="1"/>
        <v>90.67</v>
      </c>
      <c r="L99" vm="2357">
        <f ca="1"/>
        <v>75.86</v>
      </c>
      <c r="M99" vm="2358">
        <f ca="1"/>
        <v>112.08</v>
      </c>
      <c r="N99" vm="2359">
        <f ca="1"/>
        <v>131.94999999999999</v>
      </c>
      <c r="O99" vm="2179">
        <f ca="1"/>
        <v>30.918099999999999</v>
      </c>
      <c r="P99" vm="2360">
        <f ca="1"/>
        <v>157.79</v>
      </c>
      <c r="Q99" vm="2361">
        <f ca="1"/>
        <v>98.6</v>
      </c>
      <c r="R99" vm="920">
        <f ca="1"/>
        <v>172.49</v>
      </c>
      <c r="S99" vm="2362">
        <f ca="1"/>
        <v>87.26</v>
      </c>
      <c r="T99" vm="2363">
        <f ca="1"/>
        <v>501.2</v>
      </c>
      <c r="U99" s="1" vm="2350">
        <v>43970</v>
      </c>
      <c r="V99" s="113">
        <v>2922.94</v>
      </c>
    </row>
    <row r="100" spans="4:22" x14ac:dyDescent="0.25">
      <c r="D100" vm="2364">
        <f ca="1"/>
        <v>43971</v>
      </c>
      <c r="E100" vm="1026">
        <f ca="1"/>
        <v>79.807500000000005</v>
      </c>
      <c r="F100" vm="2365">
        <f ca="1"/>
        <v>185.66</v>
      </c>
      <c r="G100" vm="2366">
        <f ca="1"/>
        <v>89.7</v>
      </c>
      <c r="H100" vm="2367">
        <f ca="1"/>
        <v>287.99</v>
      </c>
      <c r="I100" vm="2368">
        <f ca="1"/>
        <v>341.15</v>
      </c>
      <c r="J100" vm="2369">
        <f ca="1"/>
        <v>54.370100000000001</v>
      </c>
      <c r="K100" vm="2370">
        <f ca="1"/>
        <v>92.68</v>
      </c>
      <c r="L100" vm="2371">
        <f ca="1"/>
        <v>77.760000000000005</v>
      </c>
      <c r="M100" vm="2372">
        <f ca="1"/>
        <v>115.69</v>
      </c>
      <c r="N100" vm="2373">
        <f ca="1"/>
        <v>136.03</v>
      </c>
      <c r="O100" vm="2374">
        <f ca="1"/>
        <v>31.9636</v>
      </c>
      <c r="P100" vm="2375">
        <f ca="1"/>
        <v>161.84</v>
      </c>
      <c r="Q100" vm="2376">
        <f ca="1"/>
        <v>98.14</v>
      </c>
      <c r="R100" vm="2377">
        <f ca="1"/>
        <v>176.02</v>
      </c>
      <c r="S100" vm="2378">
        <f ca="1"/>
        <v>90.73</v>
      </c>
      <c r="T100" vm="2379">
        <f ca="1"/>
        <v>508.74</v>
      </c>
      <c r="U100" s="1" vm="2364">
        <v>43971</v>
      </c>
      <c r="V100" s="113">
        <v>2971.61</v>
      </c>
    </row>
    <row r="101" spans="4:22" x14ac:dyDescent="0.25">
      <c r="D101" vm="2380">
        <f ca="1"/>
        <v>43972</v>
      </c>
      <c r="E101" vm="2381">
        <f ca="1"/>
        <v>79.212500000000006</v>
      </c>
      <c r="F101" vm="2382">
        <f ca="1"/>
        <v>183.43</v>
      </c>
      <c r="G101" vm="2383">
        <f ca="1"/>
        <v>87.752499999999998</v>
      </c>
      <c r="H101" vm="2384">
        <f ca="1"/>
        <v>286.91000000000003</v>
      </c>
      <c r="I101" vm="2385">
        <f ca="1"/>
        <v>335.75</v>
      </c>
      <c r="J101" vm="2386">
        <f ca="1"/>
        <v>55.172800000000002</v>
      </c>
      <c r="K101" vm="2387">
        <f ca="1"/>
        <v>91.35</v>
      </c>
      <c r="L101" vm="2388">
        <f ca="1"/>
        <v>78.05</v>
      </c>
      <c r="M101" vm="2389">
        <f ca="1"/>
        <v>114.06</v>
      </c>
      <c r="N101" vm="2390">
        <f ca="1"/>
        <v>137.69</v>
      </c>
      <c r="O101" vm="1678">
        <f ca="1"/>
        <v>32.262300000000003</v>
      </c>
      <c r="P101" vm="2391">
        <f ca="1"/>
        <v>157.55000000000001</v>
      </c>
      <c r="Q101" vm="2392">
        <f ca="1"/>
        <v>94.39</v>
      </c>
      <c r="R101" vm="2393">
        <f ca="1"/>
        <v>174.94</v>
      </c>
      <c r="S101" vm="2394">
        <f ca="1"/>
        <v>89.83</v>
      </c>
      <c r="T101" vm="2395">
        <f ca="1"/>
        <v>508.51</v>
      </c>
      <c r="U101" s="1" vm="2380">
        <v>43972</v>
      </c>
      <c r="V101" s="113">
        <v>2948.51</v>
      </c>
    </row>
    <row r="102" spans="4:22" x14ac:dyDescent="0.25">
      <c r="D102" vm="2396">
        <f ca="1"/>
        <v>43973</v>
      </c>
      <c r="E102" vm="2397">
        <f ca="1"/>
        <v>79.722499999999997</v>
      </c>
      <c r="F102" vm="2398">
        <f ca="1"/>
        <v>183.51</v>
      </c>
      <c r="G102" vm="2399">
        <f ca="1"/>
        <v>90.262500000000003</v>
      </c>
      <c r="H102" vm="2400">
        <f ca="1"/>
        <v>289.94</v>
      </c>
      <c r="I102" vm="2401">
        <f ca="1"/>
        <v>340.26</v>
      </c>
      <c r="J102" vm="2402">
        <f ca="1"/>
        <v>54.458100000000002</v>
      </c>
      <c r="K102" vm="2403">
        <f ca="1"/>
        <v>91.05</v>
      </c>
      <c r="L102" vm="2404">
        <f ca="1"/>
        <v>77.62</v>
      </c>
      <c r="M102" vm="2405">
        <f ca="1"/>
        <v>112.47</v>
      </c>
      <c r="N102" vm="2406">
        <f ca="1"/>
        <v>139.18</v>
      </c>
      <c r="O102" vm="2407">
        <f ca="1"/>
        <v>31.913799999999998</v>
      </c>
      <c r="P102" vm="2408">
        <f ca="1"/>
        <v>155.04</v>
      </c>
      <c r="Q102" vm="2409">
        <f ca="1"/>
        <v>95.8</v>
      </c>
      <c r="R102" vm="2410">
        <f ca="1"/>
        <v>174.93</v>
      </c>
      <c r="S102" vm="2411">
        <f ca="1"/>
        <v>89.33</v>
      </c>
      <c r="T102" vm="2412">
        <f ca="1"/>
        <v>513.29999999999995</v>
      </c>
      <c r="U102" s="1" vm="2396">
        <v>43973</v>
      </c>
      <c r="V102" s="113">
        <v>2955.45</v>
      </c>
    </row>
    <row r="103" spans="4:22" x14ac:dyDescent="0.25">
      <c r="D103" vm="2413">
        <f ca="1"/>
        <v>43977</v>
      </c>
      <c r="E103" vm="2414">
        <f ca="1"/>
        <v>79.182500000000005</v>
      </c>
      <c r="F103" vm="2415">
        <f ca="1"/>
        <v>181.57</v>
      </c>
      <c r="G103" vm="2416">
        <f ca="1"/>
        <v>87.177499999999995</v>
      </c>
      <c r="H103" vm="2417">
        <f ca="1"/>
        <v>294.89</v>
      </c>
      <c r="I103" vm="2418">
        <f ca="1"/>
        <v>332.57</v>
      </c>
      <c r="J103" vm="2419">
        <f ca="1"/>
        <v>54.590800000000002</v>
      </c>
      <c r="K103" vm="2420">
        <f ca="1"/>
        <v>94.92</v>
      </c>
      <c r="L103" vm="2371">
        <f ca="1"/>
        <v>77.760000000000005</v>
      </c>
      <c r="M103" vm="2421">
        <f ca="1"/>
        <v>117.41</v>
      </c>
      <c r="N103" vm="848">
        <f ca="1"/>
        <v>144.94</v>
      </c>
      <c r="O103" vm="2114">
        <f ca="1"/>
        <v>33.855499999999999</v>
      </c>
      <c r="P103" vm="2422">
        <f ca="1"/>
        <v>167.11</v>
      </c>
      <c r="Q103" vm="2423">
        <f ca="1"/>
        <v>95.57</v>
      </c>
      <c r="R103" vm="2424">
        <f ca="1"/>
        <v>180.34</v>
      </c>
      <c r="S103" vm="2425">
        <f ca="1"/>
        <v>94.32</v>
      </c>
      <c r="T103" vm="2426">
        <f ca="1"/>
        <v>523.63</v>
      </c>
      <c r="U103" s="1" vm="2413">
        <v>43977</v>
      </c>
      <c r="V103" s="113">
        <v>2991.77</v>
      </c>
    </row>
    <row r="104" spans="4:22" x14ac:dyDescent="0.25">
      <c r="D104" vm="2427">
        <f ca="1"/>
        <v>43978</v>
      </c>
      <c r="E104" vm="2428">
        <f ca="1"/>
        <v>79.527500000000003</v>
      </c>
      <c r="F104" vm="2429">
        <f ca="1"/>
        <v>181.81</v>
      </c>
      <c r="G104" vm="2430">
        <f ca="1"/>
        <v>85.252499999999998</v>
      </c>
      <c r="H104" vm="2431">
        <f ca="1"/>
        <v>303.77</v>
      </c>
      <c r="I104" vm="2432">
        <f ca="1"/>
        <v>337.35</v>
      </c>
      <c r="J104" vm="2433">
        <f ca="1"/>
        <v>54.6815</v>
      </c>
      <c r="K104" vm="2434">
        <f ca="1"/>
        <v>97.96</v>
      </c>
      <c r="L104" vm="1479">
        <f ca="1"/>
        <v>78.599999999999994</v>
      </c>
      <c r="M104" vm="2435">
        <f ca="1"/>
        <v>122.42</v>
      </c>
      <c r="N104" vm="2436">
        <f ca="1"/>
        <v>148.59</v>
      </c>
      <c r="O104" vm="2437">
        <f ca="1"/>
        <v>36.295099999999998</v>
      </c>
      <c r="P104" vm="2438">
        <f ca="1"/>
        <v>171.63</v>
      </c>
      <c r="Q104" vm="2439">
        <f ca="1"/>
        <v>97.2</v>
      </c>
      <c r="R104" vm="2440">
        <f ca="1"/>
        <v>185.77</v>
      </c>
      <c r="S104" vm="2441">
        <f ca="1"/>
        <v>101.23</v>
      </c>
      <c r="T104" vm="2442">
        <f ca="1"/>
        <v>536.4</v>
      </c>
      <c r="U104" s="1" vm="2427">
        <v>43978</v>
      </c>
      <c r="V104" s="113">
        <v>3036.13</v>
      </c>
    </row>
    <row r="105" spans="4:22" x14ac:dyDescent="0.25">
      <c r="D105" vm="2443">
        <f ca="1"/>
        <v>43979</v>
      </c>
      <c r="E105" vm="2444">
        <f ca="1"/>
        <v>79.5625</v>
      </c>
      <c r="F105" vm="2445">
        <f ca="1"/>
        <v>181.4</v>
      </c>
      <c r="G105" vm="2446">
        <f ca="1"/>
        <v>84.87</v>
      </c>
      <c r="H105" vm="2447">
        <f ca="1"/>
        <v>303.97000000000003</v>
      </c>
      <c r="I105" vm="2448">
        <f ca="1"/>
        <v>342.74</v>
      </c>
      <c r="J105" vm="2449">
        <f ca="1"/>
        <v>53.720100000000002</v>
      </c>
      <c r="K105" vm="2450">
        <f ca="1"/>
        <v>91.64</v>
      </c>
      <c r="L105" vm="2451">
        <f ca="1"/>
        <v>78.540000000000006</v>
      </c>
      <c r="M105" vm="2452">
        <f ca="1"/>
        <v>120.74</v>
      </c>
      <c r="N105" vm="2453">
        <f ca="1"/>
        <v>147.56</v>
      </c>
      <c r="O105" vm="2454">
        <f ca="1"/>
        <v>33.756</v>
      </c>
      <c r="P105" vm="2455">
        <f ca="1"/>
        <v>169.79</v>
      </c>
      <c r="Q105" vm="2456">
        <f ca="1"/>
        <v>99.22</v>
      </c>
      <c r="R105" vm="2457">
        <f ca="1"/>
        <v>185.1</v>
      </c>
      <c r="S105" vm="2458">
        <f ca="1"/>
        <v>98.06</v>
      </c>
      <c r="T105" vm="1058">
        <f ca="1"/>
        <v>536.84</v>
      </c>
      <c r="U105" s="1" vm="2443">
        <v>43979</v>
      </c>
      <c r="V105" s="113">
        <v>3029.73</v>
      </c>
    </row>
    <row r="106" spans="4:22" x14ac:dyDescent="0.25">
      <c r="D106" vm="2459">
        <f ca="1"/>
        <v>43980</v>
      </c>
      <c r="E106" vm="2460">
        <f ca="1"/>
        <v>79.484999999999999</v>
      </c>
      <c r="F106" vm="2461">
        <f ca="1"/>
        <v>183.25</v>
      </c>
      <c r="G106" vm="2462">
        <f ca="1"/>
        <v>88.754999999999995</v>
      </c>
      <c r="H106" vm="2463">
        <f ca="1"/>
        <v>304.85000000000002</v>
      </c>
      <c r="I106" vm="2464">
        <f ca="1"/>
        <v>349.19</v>
      </c>
      <c r="J106" vm="2465">
        <f ca="1"/>
        <v>55.6661</v>
      </c>
      <c r="K106" vm="2466">
        <f ca="1"/>
        <v>88.5</v>
      </c>
      <c r="L106" vm="2467">
        <f ca="1"/>
        <v>77.989999999999995</v>
      </c>
      <c r="M106" vm="2468">
        <f ca="1"/>
        <v>120.13</v>
      </c>
      <c r="N106" vm="1001">
        <f ca="1"/>
        <v>145.85</v>
      </c>
      <c r="O106" vm="2469">
        <f ca="1"/>
        <v>32.7104</v>
      </c>
      <c r="P106" vm="2470">
        <f ca="1"/>
        <v>169.6</v>
      </c>
      <c r="Q106" vm="2471">
        <f ca="1"/>
        <v>100.04</v>
      </c>
      <c r="R106" vm="2472">
        <f ca="1"/>
        <v>185.58</v>
      </c>
      <c r="S106" vm="2473">
        <f ca="1"/>
        <v>95.07</v>
      </c>
      <c r="T106" vm="2474">
        <f ca="1"/>
        <v>528.64</v>
      </c>
      <c r="U106" s="1" vm="2459">
        <v>43980</v>
      </c>
      <c r="V106" s="113">
        <v>3044.31</v>
      </c>
    </row>
    <row r="107" spans="4:22" x14ac:dyDescent="0.25">
      <c r="D107" vm="2475">
        <f ca="1"/>
        <v>43983</v>
      </c>
      <c r="E107" vm="2476">
        <f ca="1"/>
        <v>80.462500000000006</v>
      </c>
      <c r="F107" vm="1811">
        <f ca="1"/>
        <v>182.83</v>
      </c>
      <c r="G107" vm="2477">
        <f ca="1"/>
        <v>88.0625</v>
      </c>
      <c r="H107" vm="2478">
        <f ca="1"/>
        <v>305.93</v>
      </c>
      <c r="I107" vm="2479">
        <f ca="1"/>
        <v>349.33</v>
      </c>
      <c r="J107" vm="2480">
        <f ca="1"/>
        <v>59.872700000000002</v>
      </c>
      <c r="K107" vm="2481">
        <f ca="1"/>
        <v>95.03</v>
      </c>
      <c r="L107" vm="2482">
        <f ca="1"/>
        <v>78.319999999999993</v>
      </c>
      <c r="M107" vm="2483">
        <f ca="1"/>
        <v>120.5</v>
      </c>
      <c r="N107" vm="2484">
        <f ca="1"/>
        <v>146.18</v>
      </c>
      <c r="O107" vm="2485">
        <f ca="1"/>
        <v>33.656399999999998</v>
      </c>
      <c r="P107" vm="2486">
        <f ca="1"/>
        <v>169.83</v>
      </c>
      <c r="Q107" vm="2487">
        <f ca="1"/>
        <v>99.7</v>
      </c>
      <c r="R107" vm="2488">
        <f ca="1"/>
        <v>183.84</v>
      </c>
      <c r="S107" vm="2489">
        <f ca="1"/>
        <v>96.75</v>
      </c>
      <c r="T107" vm="2490">
        <f ca="1"/>
        <v>538.23</v>
      </c>
      <c r="U107" s="1" vm="2475">
        <v>43983</v>
      </c>
      <c r="V107" s="113">
        <v>3055.73</v>
      </c>
    </row>
    <row r="108" spans="4:22" x14ac:dyDescent="0.25">
      <c r="D108" vm="2491">
        <f ca="1"/>
        <v>43984</v>
      </c>
      <c r="E108" vm="2492">
        <f ca="1"/>
        <v>80.834999999999994</v>
      </c>
      <c r="F108" vm="2337">
        <f ca="1"/>
        <v>184.91</v>
      </c>
      <c r="G108" vm="2493">
        <f ca="1"/>
        <v>88.252499999999998</v>
      </c>
      <c r="H108" vm="2494">
        <f ca="1"/>
        <v>306.31</v>
      </c>
      <c r="I108" vm="2495">
        <f ca="1"/>
        <v>350.09</v>
      </c>
      <c r="J108" vm="2496">
        <f ca="1"/>
        <v>58.770099999999999</v>
      </c>
      <c r="K108" vm="1609">
        <f ca="1"/>
        <v>95.61</v>
      </c>
      <c r="L108" vm="2497">
        <f ca="1"/>
        <v>77.78</v>
      </c>
      <c r="M108" vm="2498">
        <f ca="1"/>
        <v>123.32</v>
      </c>
      <c r="N108" vm="2499">
        <f ca="1"/>
        <v>148.35</v>
      </c>
      <c r="O108" vm="2500">
        <f ca="1"/>
        <v>35.100200000000001</v>
      </c>
      <c r="P108" vm="2501">
        <f ca="1"/>
        <v>171.47</v>
      </c>
      <c r="Q108" vm="2502">
        <f ca="1"/>
        <v>100.41</v>
      </c>
      <c r="R108" vm="2503">
        <f ca="1"/>
        <v>185.94</v>
      </c>
      <c r="S108" vm="2504">
        <f ca="1"/>
        <v>99.07</v>
      </c>
      <c r="T108" vm="2505">
        <f ca="1"/>
        <v>541.34</v>
      </c>
      <c r="U108" s="1" vm="2491">
        <v>43984</v>
      </c>
      <c r="V108" s="113">
        <v>3080.82</v>
      </c>
    </row>
    <row r="109" spans="4:22" x14ac:dyDescent="0.25">
      <c r="D109" vm="2506">
        <f ca="1"/>
        <v>43985</v>
      </c>
      <c r="E109" vm="2507">
        <f ca="1"/>
        <v>81.28</v>
      </c>
      <c r="F109" vm="2508">
        <f ca="1"/>
        <v>185.36</v>
      </c>
      <c r="G109" vm="2509">
        <f ca="1"/>
        <v>87.694999999999993</v>
      </c>
      <c r="H109" vm="2510">
        <f ca="1"/>
        <v>305.35000000000002</v>
      </c>
      <c r="I109" vm="2511">
        <f ca="1"/>
        <v>347.19</v>
      </c>
      <c r="J109" vm="2512">
        <f ca="1"/>
        <v>58.863399999999999</v>
      </c>
      <c r="K109" vm="2513">
        <f ca="1"/>
        <v>99.9</v>
      </c>
      <c r="L109" vm="2514">
        <f ca="1"/>
        <v>79.58</v>
      </c>
      <c r="M109" vm="2515">
        <f ca="1"/>
        <v>127.09</v>
      </c>
      <c r="N109" vm="2516">
        <f ca="1"/>
        <v>153.35</v>
      </c>
      <c r="O109" vm="2517">
        <f ca="1"/>
        <v>36.643599999999999</v>
      </c>
      <c r="P109" vm="2518">
        <f ca="1"/>
        <v>174.96</v>
      </c>
      <c r="Q109" vm="2519">
        <f ca="1"/>
        <v>101.21</v>
      </c>
      <c r="R109" vm="2520">
        <f ca="1"/>
        <v>190.82</v>
      </c>
      <c r="S109" vm="2521">
        <f ca="1"/>
        <v>105.4</v>
      </c>
      <c r="T109" vm="2522">
        <f ca="1"/>
        <v>547.71</v>
      </c>
      <c r="U109" s="1" vm="2506">
        <v>43985</v>
      </c>
      <c r="V109" s="113">
        <v>3122.87</v>
      </c>
    </row>
    <row r="110" spans="4:22" x14ac:dyDescent="0.25">
      <c r="D110" vm="2523">
        <f ca="1"/>
        <v>43986</v>
      </c>
      <c r="E110" vm="2524">
        <f ca="1"/>
        <v>80.58</v>
      </c>
      <c r="F110" vm="2525">
        <f ca="1"/>
        <v>182.92</v>
      </c>
      <c r="G110" vm="2526">
        <f ca="1"/>
        <v>87.665000000000006</v>
      </c>
      <c r="H110" vm="2527">
        <f ca="1"/>
        <v>298.08</v>
      </c>
      <c r="I110" vm="2528">
        <f ca="1"/>
        <v>348.15</v>
      </c>
      <c r="J110" vm="2529">
        <f ca="1"/>
        <v>57.6248</v>
      </c>
      <c r="K110" vm="2530">
        <f ca="1"/>
        <v>104.82</v>
      </c>
      <c r="L110" vm="2336">
        <f ca="1"/>
        <v>78.739999999999995</v>
      </c>
      <c r="M110" vm="2531">
        <f ca="1"/>
        <v>128.96</v>
      </c>
      <c r="N110" vm="2532">
        <f ca="1"/>
        <v>155.91</v>
      </c>
      <c r="O110" vm="2533">
        <f ca="1"/>
        <v>38.535600000000002</v>
      </c>
      <c r="P110" vm="2534">
        <f ca="1"/>
        <v>174.81</v>
      </c>
      <c r="Q110" vm="2535">
        <f ca="1"/>
        <v>100.17</v>
      </c>
      <c r="R110" vm="2536">
        <f ca="1"/>
        <v>192.05</v>
      </c>
      <c r="S110" vm="2537">
        <f ca="1"/>
        <v>106.54</v>
      </c>
      <c r="T110" vm="2538">
        <f ca="1"/>
        <v>546.19000000000005</v>
      </c>
      <c r="U110" s="1" vm="2523">
        <v>43986</v>
      </c>
      <c r="V110" s="113">
        <v>3112.35</v>
      </c>
    </row>
    <row r="111" spans="4:22" x14ac:dyDescent="0.25">
      <c r="D111" vm="2539">
        <f ca="1"/>
        <v>43987</v>
      </c>
      <c r="E111" vm="2540">
        <f ca="1"/>
        <v>82.875</v>
      </c>
      <c r="F111" vm="2541">
        <f ca="1"/>
        <v>187.2</v>
      </c>
      <c r="G111" vm="2542">
        <f ca="1"/>
        <v>89.2</v>
      </c>
      <c r="H111" vm="2543">
        <f ca="1"/>
        <v>311.85000000000002</v>
      </c>
      <c r="I111" vm="2544">
        <f ca="1"/>
        <v>354.2</v>
      </c>
      <c r="J111" vm="2545">
        <f ca="1"/>
        <v>59.043399999999998</v>
      </c>
      <c r="K111" vm="2546">
        <f ca="1"/>
        <v>107.96</v>
      </c>
      <c r="L111" vm="2547">
        <f ca="1"/>
        <v>82.14</v>
      </c>
      <c r="M111" vm="2548">
        <f ca="1"/>
        <v>135.12</v>
      </c>
      <c r="N111" vm="2549">
        <f ca="1"/>
        <v>161.37</v>
      </c>
      <c r="O111" vm="2550">
        <f ca="1"/>
        <v>39.232599999999998</v>
      </c>
      <c r="P111" vm="2551">
        <f ca="1"/>
        <v>180.01</v>
      </c>
      <c r="Q111" vm="2552">
        <f ca="1"/>
        <v>101.13</v>
      </c>
      <c r="R111" vm="2553">
        <f ca="1"/>
        <v>200.66</v>
      </c>
      <c r="S111" vm="2554">
        <f ca="1"/>
        <v>109.73</v>
      </c>
      <c r="T111" vm="2555">
        <f ca="1"/>
        <v>556.53</v>
      </c>
      <c r="U111" s="1" vm="2539">
        <v>43987</v>
      </c>
      <c r="V111" s="113">
        <v>3193.93</v>
      </c>
    </row>
    <row r="112" spans="4:22" x14ac:dyDescent="0.25">
      <c r="D112" vm="2556">
        <f ca="1"/>
        <v>43990</v>
      </c>
      <c r="E112" vm="2557">
        <f ca="1"/>
        <v>83.364999999999995</v>
      </c>
      <c r="F112" vm="2558">
        <f ca="1"/>
        <v>188.36</v>
      </c>
      <c r="G112" vm="2559">
        <f ca="1"/>
        <v>88.05</v>
      </c>
      <c r="H112" vm="2560">
        <f ca="1"/>
        <v>309.48</v>
      </c>
      <c r="I112" vm="2561">
        <f ca="1"/>
        <v>349.88</v>
      </c>
      <c r="J112" vm="2562">
        <f ca="1"/>
        <v>63.327399999999997</v>
      </c>
      <c r="K112" vm="2563">
        <f ca="1"/>
        <v>113.14</v>
      </c>
      <c r="L112" vm="2564">
        <f ca="1"/>
        <v>83.56</v>
      </c>
      <c r="M112" vm="2565">
        <f ca="1"/>
        <v>137.72</v>
      </c>
      <c r="N112" vm="2566">
        <f ca="1"/>
        <v>162.91999999999999</v>
      </c>
      <c r="O112" vm="2567">
        <f ca="1"/>
        <v>42.1203</v>
      </c>
      <c r="P112" vm="1762">
        <f ca="1"/>
        <v>183.9</v>
      </c>
      <c r="Q112" vm="2568">
        <f ca="1"/>
        <v>104.46</v>
      </c>
      <c r="R112" vm="2569">
        <f ca="1"/>
        <v>201.56</v>
      </c>
      <c r="S112" vm="2570">
        <f ca="1"/>
        <v>113.67</v>
      </c>
      <c r="T112" vm="2571">
        <f ca="1"/>
        <v>557.33000000000004</v>
      </c>
      <c r="U112" s="1" vm="2556">
        <v>43990</v>
      </c>
      <c r="V112" s="113">
        <v>3232.39</v>
      </c>
    </row>
    <row r="113" spans="4:22" x14ac:dyDescent="0.25">
      <c r="D113" vm="2572">
        <f ca="1"/>
        <v>43991</v>
      </c>
      <c r="E113" vm="2573">
        <f ca="1"/>
        <v>85.997500000000002</v>
      </c>
      <c r="F113" vm="2574">
        <f ca="1"/>
        <v>189.8</v>
      </c>
      <c r="G113" vm="2575">
        <f ca="1"/>
        <v>90.46</v>
      </c>
      <c r="H113" vm="2576">
        <f ca="1"/>
        <v>309.20999999999998</v>
      </c>
      <c r="I113" vm="2577">
        <f ca="1"/>
        <v>347.65</v>
      </c>
      <c r="J113" vm="2578">
        <f ca="1"/>
        <v>62.710700000000003</v>
      </c>
      <c r="K113" vm="2579">
        <f ca="1"/>
        <v>107.32</v>
      </c>
      <c r="L113" vm="2580">
        <f ca="1"/>
        <v>82.37</v>
      </c>
      <c r="M113" vm="2581">
        <f ca="1"/>
        <v>134.19</v>
      </c>
      <c r="N113" vm="2582">
        <f ca="1"/>
        <v>158.1</v>
      </c>
      <c r="O113" vm="2583">
        <f ca="1"/>
        <v>39.929600000000001</v>
      </c>
      <c r="P113" vm="2584">
        <f ca="1"/>
        <v>181.75</v>
      </c>
      <c r="Q113" vm="2585">
        <f ca="1"/>
        <v>103.19</v>
      </c>
      <c r="R113" vm="2586">
        <f ca="1"/>
        <v>196.07</v>
      </c>
      <c r="S113" vm="2587">
        <f ca="1"/>
        <v>110.46</v>
      </c>
      <c r="T113" vm="2588">
        <f ca="1"/>
        <v>558.05999999999995</v>
      </c>
      <c r="U113" s="1" vm="2572">
        <v>43991</v>
      </c>
      <c r="V113" s="113">
        <v>3207.18</v>
      </c>
    </row>
    <row r="114" spans="4:22" x14ac:dyDescent="0.25">
      <c r="D114" vm="2589">
        <f ca="1"/>
        <v>43992</v>
      </c>
      <c r="E114" vm="2590">
        <f ca="1"/>
        <v>88.21</v>
      </c>
      <c r="F114" vm="2591">
        <f ca="1"/>
        <v>196.84</v>
      </c>
      <c r="G114" vm="2592">
        <f ca="1"/>
        <v>93.667500000000004</v>
      </c>
      <c r="H114" vm="2593">
        <f ca="1"/>
        <v>305.75</v>
      </c>
      <c r="I114" vm="2594">
        <f ca="1"/>
        <v>352.8</v>
      </c>
      <c r="J114" vm="2595">
        <f ca="1"/>
        <v>68.335999999999999</v>
      </c>
      <c r="K114" vm="2596">
        <f ca="1"/>
        <v>102.62</v>
      </c>
      <c r="L114" vm="2597">
        <f ca="1"/>
        <v>79.010000000000005</v>
      </c>
      <c r="M114" vm="2598">
        <f ca="1"/>
        <v>132.44</v>
      </c>
      <c r="N114" vm="2599">
        <f ca="1"/>
        <v>154.12</v>
      </c>
      <c r="O114" vm="2600">
        <f ca="1"/>
        <v>37.888300000000001</v>
      </c>
      <c r="P114" vm="2601">
        <f ca="1"/>
        <v>176.21</v>
      </c>
      <c r="Q114" vm="2602">
        <f ca="1"/>
        <v>105.79</v>
      </c>
      <c r="R114" vm="2603">
        <f ca="1"/>
        <v>191.51</v>
      </c>
      <c r="S114" vm="2604">
        <f ca="1"/>
        <v>106.16</v>
      </c>
      <c r="T114" vm="2588">
        <f ca="1"/>
        <v>558.05999999999995</v>
      </c>
      <c r="U114" s="1" vm="2589">
        <v>43992</v>
      </c>
      <c r="V114" s="113">
        <v>3190.14</v>
      </c>
    </row>
    <row r="115" spans="4:22" x14ac:dyDescent="0.25">
      <c r="D115" vm="2605">
        <f ca="1"/>
        <v>43993</v>
      </c>
      <c r="E115" vm="2606">
        <f ca="1"/>
        <v>83.974999999999994</v>
      </c>
      <c r="F115" vm="2607">
        <f ca="1"/>
        <v>186.27</v>
      </c>
      <c r="G115" vm="2608">
        <f ca="1"/>
        <v>87.962500000000006</v>
      </c>
      <c r="H115" vm="2609">
        <f ca="1"/>
        <v>283.73</v>
      </c>
      <c r="I115" vm="2610">
        <f ca="1"/>
        <v>336.44</v>
      </c>
      <c r="J115" vm="2611">
        <f ca="1"/>
        <v>64.855400000000003</v>
      </c>
      <c r="K115" vm="2612">
        <f ca="1"/>
        <v>91.44</v>
      </c>
      <c r="L115" vm="2613">
        <f ca="1"/>
        <v>72.569999999999993</v>
      </c>
      <c r="M115" vm="2614">
        <f ca="1"/>
        <v>121.55</v>
      </c>
      <c r="N115" vm="2615">
        <f ca="1"/>
        <v>143.44</v>
      </c>
      <c r="O115" vm="2616">
        <f ca="1"/>
        <v>34.602400000000003</v>
      </c>
      <c r="P115" vm="2617">
        <f ca="1"/>
        <v>166.37</v>
      </c>
      <c r="Q115" vm="2618">
        <f ca="1"/>
        <v>100.89</v>
      </c>
      <c r="R115" vm="2619">
        <f ca="1"/>
        <v>178.02</v>
      </c>
      <c r="S115" vm="2361">
        <f ca="1"/>
        <v>98.6</v>
      </c>
      <c r="T115" vm="2620">
        <f ca="1"/>
        <v>525.21</v>
      </c>
      <c r="U115" s="1" vm="2605">
        <v>43993</v>
      </c>
      <c r="V115" s="113">
        <v>3002.1</v>
      </c>
    </row>
    <row r="116" spans="4:22" x14ac:dyDescent="0.25">
      <c r="D116" vm="2621">
        <f ca="1"/>
        <v>43994</v>
      </c>
      <c r="E116" vm="2622">
        <f ca="1"/>
        <v>84.7</v>
      </c>
      <c r="F116" vm="2623">
        <f ca="1"/>
        <v>187.74</v>
      </c>
      <c r="G116" vm="2624">
        <f ca="1"/>
        <v>89.325000000000003</v>
      </c>
      <c r="H116" vm="2625">
        <f ca="1"/>
        <v>285.14999999999998</v>
      </c>
      <c r="I116" vm="2626">
        <f ca="1"/>
        <v>339.76</v>
      </c>
      <c r="J116" vm="2627">
        <f ca="1"/>
        <v>62.351399999999998</v>
      </c>
      <c r="K116" vm="1594">
        <f ca="1"/>
        <v>92.26</v>
      </c>
      <c r="L116" vm="2628">
        <f ca="1"/>
        <v>76.38</v>
      </c>
      <c r="M116" vm="2629">
        <f ca="1"/>
        <v>123.15</v>
      </c>
      <c r="N116" vm="2630">
        <f ca="1"/>
        <v>144.51</v>
      </c>
      <c r="O116" vm="2631">
        <f ca="1"/>
        <v>36.095999999999997</v>
      </c>
      <c r="P116" vm="2632">
        <f ca="1"/>
        <v>167.08</v>
      </c>
      <c r="Q116" vm="2633">
        <f ca="1"/>
        <v>102.31</v>
      </c>
      <c r="R116" vm="2634">
        <f ca="1"/>
        <v>181.21</v>
      </c>
      <c r="S116" vm="2635">
        <f ca="1"/>
        <v>101.68</v>
      </c>
      <c r="T116" vm="2636">
        <f ca="1"/>
        <v>527.04</v>
      </c>
      <c r="U116" s="1" vm="2621">
        <v>43994</v>
      </c>
      <c r="V116" s="113">
        <v>3041.31</v>
      </c>
    </row>
    <row r="117" spans="4:22" x14ac:dyDescent="0.25">
      <c r="D117" vm="2637">
        <f ca="1"/>
        <v>43997</v>
      </c>
      <c r="E117" vm="2638">
        <f ca="1"/>
        <v>85.747500000000002</v>
      </c>
      <c r="F117" vm="2639">
        <f ca="1"/>
        <v>188.94</v>
      </c>
      <c r="G117" vm="2640">
        <f ca="1"/>
        <v>91.737499999999997</v>
      </c>
      <c r="H117" vm="2641">
        <f ca="1"/>
        <v>286.27999999999997</v>
      </c>
      <c r="I117" vm="2642">
        <f ca="1"/>
        <v>340.82</v>
      </c>
      <c r="J117" vm="2643">
        <f ca="1"/>
        <v>66.059299999999993</v>
      </c>
      <c r="K117" vm="2644">
        <f ca="1"/>
        <v>90.79</v>
      </c>
      <c r="L117" vm="2645">
        <f ca="1"/>
        <v>76.959999999999994</v>
      </c>
      <c r="M117" vm="2646">
        <f ca="1"/>
        <v>123.61</v>
      </c>
      <c r="N117" vm="2647">
        <f ca="1"/>
        <v>146.63</v>
      </c>
      <c r="O117" vm="2648">
        <f ca="1"/>
        <v>36.046199999999999</v>
      </c>
      <c r="P117" vm="2649">
        <f ca="1"/>
        <v>169.14</v>
      </c>
      <c r="Q117" vm="2650">
        <f ca="1"/>
        <v>104.68</v>
      </c>
      <c r="R117" vm="2651">
        <f ca="1"/>
        <v>181.55</v>
      </c>
      <c r="S117" vm="2652">
        <f ca="1"/>
        <v>103.95</v>
      </c>
      <c r="T117" vm="2653">
        <f ca="1"/>
        <v>543.03</v>
      </c>
      <c r="U117" s="1" vm="2637">
        <v>43997</v>
      </c>
      <c r="V117" s="113">
        <v>3066.59</v>
      </c>
    </row>
    <row r="118" spans="4:22" x14ac:dyDescent="0.25">
      <c r="D118" vm="2654">
        <f ca="1"/>
        <v>43998</v>
      </c>
      <c r="E118" vm="2655">
        <f ca="1"/>
        <v>88.02</v>
      </c>
      <c r="F118" vm="2656">
        <f ca="1"/>
        <v>193.57</v>
      </c>
      <c r="G118" vm="2657">
        <f ca="1"/>
        <v>90.685000000000002</v>
      </c>
      <c r="H118" vm="2658">
        <f ca="1"/>
        <v>293</v>
      </c>
      <c r="I118" vm="2659">
        <f ca="1"/>
        <v>347.22</v>
      </c>
      <c r="J118" vm="2660">
        <f ca="1"/>
        <v>65.474699999999999</v>
      </c>
      <c r="K118" vm="2661">
        <f ca="1"/>
        <v>93.99</v>
      </c>
      <c r="L118" vm="1828">
        <f ca="1"/>
        <v>77.84</v>
      </c>
      <c r="M118" vm="2662">
        <f ca="1"/>
        <v>130.11000000000001</v>
      </c>
      <c r="N118" vm="2663">
        <f ca="1"/>
        <v>149.11000000000001</v>
      </c>
      <c r="O118" vm="2664">
        <f ca="1"/>
        <v>37.191299999999998</v>
      </c>
      <c r="P118" vm="2665">
        <f ca="1"/>
        <v>171.35</v>
      </c>
      <c r="Q118" vm="2666">
        <f ca="1"/>
        <v>102.89</v>
      </c>
      <c r="R118" vm="2667">
        <f ca="1"/>
        <v>182.3</v>
      </c>
      <c r="S118" vm="2668">
        <f ca="1"/>
        <v>105.62</v>
      </c>
      <c r="T118" vm="2669">
        <f ca="1"/>
        <v>550.4</v>
      </c>
      <c r="U118" s="1" vm="2654">
        <v>43998</v>
      </c>
      <c r="V118" s="113">
        <v>3124.74</v>
      </c>
    </row>
    <row r="119" spans="4:22" x14ac:dyDescent="0.25">
      <c r="D119" vm="2670">
        <f ca="1"/>
        <v>43999</v>
      </c>
      <c r="E119" vm="2671">
        <f ca="1"/>
        <v>87.897499999999994</v>
      </c>
      <c r="F119" vm="2672">
        <f ca="1"/>
        <v>194.24</v>
      </c>
      <c r="G119" vm="2673">
        <f ca="1"/>
        <v>92.36</v>
      </c>
      <c r="H119" vm="2674">
        <f ca="1"/>
        <v>292.60000000000002</v>
      </c>
      <c r="I119" vm="2675">
        <f ca="1"/>
        <v>349.85</v>
      </c>
      <c r="J119" vm="2676">
        <f ca="1"/>
        <v>66.118700000000004</v>
      </c>
      <c r="K119" vm="2677">
        <f ca="1"/>
        <v>91.13</v>
      </c>
      <c r="L119" vm="2001">
        <f ca="1"/>
        <v>77.099999999999994</v>
      </c>
      <c r="M119" vm="2678">
        <f ca="1"/>
        <v>128.22999999999999</v>
      </c>
      <c r="N119" vm="833">
        <f ca="1"/>
        <v>148.34</v>
      </c>
      <c r="O119" vm="2648">
        <f ca="1"/>
        <v>36.046199999999999</v>
      </c>
      <c r="P119" vm="2057">
        <f ca="1"/>
        <v>171.42</v>
      </c>
      <c r="Q119" vm="2679">
        <f ca="1"/>
        <v>102.63</v>
      </c>
      <c r="R119" vm="1332">
        <f ca="1"/>
        <v>180.86</v>
      </c>
      <c r="S119" vm="2680">
        <f ca="1"/>
        <v>103.96</v>
      </c>
      <c r="T119" vm="2681">
        <f ca="1"/>
        <v>555.23</v>
      </c>
      <c r="U119" s="1" vm="2670">
        <v>43999</v>
      </c>
      <c r="V119" s="113">
        <v>3113.49</v>
      </c>
    </row>
    <row r="120" spans="4:22" x14ac:dyDescent="0.25">
      <c r="D120" vm="2682">
        <f ca="1"/>
        <v>44000</v>
      </c>
      <c r="E120" vm="2683">
        <f ca="1"/>
        <v>87.932500000000005</v>
      </c>
      <c r="F120" vm="2684">
        <f ca="1"/>
        <v>196.32</v>
      </c>
      <c r="G120" vm="2685">
        <f ca="1"/>
        <v>92.18</v>
      </c>
      <c r="H120" vm="2686">
        <f ca="1"/>
        <v>291.48</v>
      </c>
      <c r="I120" vm="2687">
        <f ca="1"/>
        <v>347.44</v>
      </c>
      <c r="J120" vm="2688">
        <f ca="1"/>
        <v>66.930000000000007</v>
      </c>
      <c r="K120" vm="2689">
        <f ca="1"/>
        <v>92.75</v>
      </c>
      <c r="L120" vm="2690">
        <f ca="1"/>
        <v>76.31</v>
      </c>
      <c r="M120" vm="2278">
        <f ca="1"/>
        <v>127.59</v>
      </c>
      <c r="N120" vm="2691">
        <f ca="1"/>
        <v>148.22999999999999</v>
      </c>
      <c r="O120" vm="2692">
        <f ca="1"/>
        <v>36.2453</v>
      </c>
      <c r="P120" vm="2693">
        <f ca="1"/>
        <v>171.23</v>
      </c>
      <c r="Q120" vm="2694">
        <f ca="1"/>
        <v>106.39</v>
      </c>
      <c r="R120" vm="951">
        <f ca="1"/>
        <v>180.73</v>
      </c>
      <c r="S120" vm="2695">
        <f ca="1"/>
        <v>102.16</v>
      </c>
      <c r="T120" vm="2696">
        <f ca="1"/>
        <v>556.77</v>
      </c>
      <c r="U120" s="1" vm="2682">
        <v>44000</v>
      </c>
      <c r="V120" s="113">
        <v>3115.34</v>
      </c>
    </row>
    <row r="121" spans="4:22" x14ac:dyDescent="0.25">
      <c r="D121" vm="2697">
        <f ca="1"/>
        <v>44001</v>
      </c>
      <c r="E121" vm="2698">
        <f ca="1"/>
        <v>87.43</v>
      </c>
      <c r="F121" vm="2699">
        <f ca="1"/>
        <v>195.15</v>
      </c>
      <c r="G121" vm="2700">
        <f ca="1"/>
        <v>92.612499999999997</v>
      </c>
      <c r="H121" vm="2701">
        <f ca="1"/>
        <v>291.24</v>
      </c>
      <c r="I121" vm="2702">
        <f ca="1"/>
        <v>352.73</v>
      </c>
      <c r="J121" vm="2703">
        <f ca="1"/>
        <v>66.725999999999999</v>
      </c>
      <c r="K121" vm="2704">
        <f ca="1"/>
        <v>89.68</v>
      </c>
      <c r="L121" vm="2705">
        <f ca="1"/>
        <v>75.400000000000006</v>
      </c>
      <c r="M121" vm="2706">
        <f ca="1"/>
        <v>127.46</v>
      </c>
      <c r="N121" vm="2707">
        <f ca="1"/>
        <v>145.37</v>
      </c>
      <c r="O121" vm="2708">
        <f ca="1"/>
        <v>35.598100000000002</v>
      </c>
      <c r="P121" vm="2709">
        <f ca="1"/>
        <v>174.29</v>
      </c>
      <c r="Q121" vm="2710">
        <f ca="1"/>
        <v>106.9</v>
      </c>
      <c r="R121" vm="2711">
        <f ca="1"/>
        <v>179.72</v>
      </c>
      <c r="S121" vm="2712">
        <f ca="1"/>
        <v>100.94</v>
      </c>
      <c r="T121" vm="2713">
        <f ca="1"/>
        <v>555.37</v>
      </c>
      <c r="U121" s="1" vm="2697">
        <v>44001</v>
      </c>
      <c r="V121" s="113">
        <v>3097.74</v>
      </c>
    </row>
    <row r="122" spans="4:22" x14ac:dyDescent="0.25">
      <c r="D122" vm="2714">
        <f ca="1"/>
        <v>44004</v>
      </c>
      <c r="E122" vm="2715">
        <f ca="1"/>
        <v>89.717500000000001</v>
      </c>
      <c r="F122" vm="2716">
        <f ca="1"/>
        <v>200.57</v>
      </c>
      <c r="G122" vm="2717">
        <f ca="1"/>
        <v>95.267499999999998</v>
      </c>
      <c r="H122" vm="2718">
        <f ca="1"/>
        <v>292.67</v>
      </c>
      <c r="I122" vm="2719">
        <f ca="1"/>
        <v>352.16</v>
      </c>
      <c r="J122" vm="2720">
        <f ca="1"/>
        <v>66.287300000000002</v>
      </c>
      <c r="K122" vm="2721">
        <f ca="1"/>
        <v>90.18</v>
      </c>
      <c r="L122" vm="2705">
        <f ca="1"/>
        <v>75.400000000000006</v>
      </c>
      <c r="M122" vm="2722">
        <f ca="1"/>
        <v>125.79</v>
      </c>
      <c r="N122" vm="848">
        <f ca="1"/>
        <v>144.94</v>
      </c>
      <c r="O122" vm="1824">
        <f ca="1"/>
        <v>35.050400000000003</v>
      </c>
      <c r="P122" vm="2723">
        <f ca="1"/>
        <v>171.99</v>
      </c>
      <c r="Q122" vm="2724">
        <f ca="1"/>
        <v>106.6</v>
      </c>
      <c r="R122" vm="2725">
        <f ca="1"/>
        <v>180.17</v>
      </c>
      <c r="S122" vm="2726">
        <f ca="1"/>
        <v>99.44</v>
      </c>
      <c r="T122" vm="2727">
        <f ca="1"/>
        <v>553.21</v>
      </c>
      <c r="U122" s="1" vm="2714">
        <v>44004</v>
      </c>
      <c r="V122" s="113">
        <v>3117.86</v>
      </c>
    </row>
    <row r="123" spans="4:22" x14ac:dyDescent="0.25">
      <c r="D123" vm="2728">
        <f ca="1"/>
        <v>44005</v>
      </c>
      <c r="E123" vm="2729">
        <f ca="1"/>
        <v>91.632499999999993</v>
      </c>
      <c r="F123" vm="2730">
        <f ca="1"/>
        <v>201.91</v>
      </c>
      <c r="G123" vm="2731">
        <f ca="1"/>
        <v>94.5</v>
      </c>
      <c r="H123" vm="2732">
        <f ca="1"/>
        <v>297.60000000000002</v>
      </c>
      <c r="I123" vm="2733">
        <f ca="1"/>
        <v>356.82</v>
      </c>
      <c r="J123" vm="2734">
        <f ca="1"/>
        <v>66.784700000000001</v>
      </c>
      <c r="K123" vm="2735">
        <f ca="1"/>
        <v>90.62</v>
      </c>
      <c r="L123" vm="2736">
        <f ca="1"/>
        <v>75.489999999999995</v>
      </c>
      <c r="M123" vm="2737">
        <f ca="1"/>
        <v>126.25</v>
      </c>
      <c r="N123" vm="2738">
        <f ca="1"/>
        <v>144.86000000000001</v>
      </c>
      <c r="O123" vm="2739">
        <f ca="1"/>
        <v>34.851300000000002</v>
      </c>
      <c r="P123" vm="2740">
        <f ca="1"/>
        <v>172.43</v>
      </c>
      <c r="Q123" vm="2741">
        <f ca="1"/>
        <v>107.16</v>
      </c>
      <c r="R123" vm="2742">
        <f ca="1"/>
        <v>181.01</v>
      </c>
      <c r="S123" vm="2743">
        <f ca="1"/>
        <v>99.42</v>
      </c>
      <c r="T123" vm="2744">
        <f ca="1"/>
        <v>554.65</v>
      </c>
      <c r="U123" s="1" vm="2728">
        <v>44005</v>
      </c>
      <c r="V123" s="113">
        <v>3131.29</v>
      </c>
    </row>
    <row r="124" spans="4:22" x14ac:dyDescent="0.25">
      <c r="D124" vm="2745">
        <f ca="1"/>
        <v>44006</v>
      </c>
      <c r="E124" vm="2746">
        <f ca="1"/>
        <v>90.015000000000001</v>
      </c>
      <c r="F124" vm="2747">
        <f ca="1"/>
        <v>197.84</v>
      </c>
      <c r="G124" vm="2748">
        <f ca="1"/>
        <v>92.355000000000004</v>
      </c>
      <c r="H124" vm="2749">
        <f ca="1"/>
        <v>289.18</v>
      </c>
      <c r="I124" vm="2750">
        <f ca="1"/>
        <v>347.96</v>
      </c>
      <c r="J124" vm="2751">
        <f ca="1"/>
        <v>64.055999999999997</v>
      </c>
      <c r="K124" vm="2752">
        <f ca="1"/>
        <v>85</v>
      </c>
      <c r="L124" vm="2753">
        <f ca="1"/>
        <v>73.64</v>
      </c>
      <c r="M124" vm="2754">
        <f ca="1"/>
        <v>122.06</v>
      </c>
      <c r="N124" vm="2755">
        <f ca="1"/>
        <v>138.35</v>
      </c>
      <c r="O124" vm="2756">
        <f ca="1"/>
        <v>32.511299999999999</v>
      </c>
      <c r="P124" vm="2757">
        <f ca="1"/>
        <v>166.61</v>
      </c>
      <c r="Q124" vm="2758">
        <f ca="1"/>
        <v>108.43</v>
      </c>
      <c r="R124" vm="2759">
        <f ca="1"/>
        <v>177.53</v>
      </c>
      <c r="S124" vm="2760">
        <f ca="1"/>
        <v>95.48</v>
      </c>
      <c r="T124" vm="2761">
        <f ca="1"/>
        <v>538.57000000000005</v>
      </c>
      <c r="U124" s="1" vm="2745">
        <v>44006</v>
      </c>
      <c r="V124" s="113">
        <v>3050.33</v>
      </c>
    </row>
    <row r="125" spans="4:22" x14ac:dyDescent="0.25">
      <c r="D125" vm="2762">
        <f ca="1"/>
        <v>44007</v>
      </c>
      <c r="E125" vm="2763">
        <f ca="1"/>
        <v>91.21</v>
      </c>
      <c r="F125" vm="2764">
        <f ca="1"/>
        <v>200.34</v>
      </c>
      <c r="G125" vm="2765">
        <f ca="1"/>
        <v>94.9</v>
      </c>
      <c r="H125" vm="2766">
        <f ca="1"/>
        <v>296.22000000000003</v>
      </c>
      <c r="I125" vm="2767">
        <f ca="1"/>
        <v>351.76</v>
      </c>
      <c r="J125" vm="2768">
        <f ca="1"/>
        <v>65.731300000000005</v>
      </c>
      <c r="K125" vm="2769">
        <f ca="1"/>
        <v>84.04</v>
      </c>
      <c r="L125" vm="2770">
        <f ca="1"/>
        <v>73.849999999999994</v>
      </c>
      <c r="M125" vm="2771">
        <f ca="1"/>
        <v>124.71</v>
      </c>
      <c r="N125" vm="2772">
        <f ca="1"/>
        <v>142.46</v>
      </c>
      <c r="O125" vm="2773">
        <f ca="1"/>
        <v>33.258099999999999</v>
      </c>
      <c r="P125" vm="2774">
        <f ca="1"/>
        <v>169.71</v>
      </c>
      <c r="Q125" vm="2775">
        <f ca="1"/>
        <v>110.19</v>
      </c>
      <c r="R125" vm="2776">
        <f ca="1"/>
        <v>178.85</v>
      </c>
      <c r="S125" vm="2777">
        <f ca="1"/>
        <v>97.85</v>
      </c>
      <c r="T125" vm="2778">
        <f ca="1"/>
        <v>546.97</v>
      </c>
      <c r="U125" s="1" vm="2762">
        <v>44007</v>
      </c>
      <c r="V125" s="113">
        <v>3083.76</v>
      </c>
    </row>
    <row r="126" spans="4:22" x14ac:dyDescent="0.25">
      <c r="D126" vm="2779">
        <f ca="1"/>
        <v>44008</v>
      </c>
      <c r="E126" vm="2780">
        <f ca="1"/>
        <v>88.407499999999999</v>
      </c>
      <c r="F126" vm="2781">
        <f ca="1"/>
        <v>196.33</v>
      </c>
      <c r="G126" vm="2782">
        <f ca="1"/>
        <v>91.55</v>
      </c>
      <c r="H126" vm="2783">
        <f ca="1"/>
        <v>286.88</v>
      </c>
      <c r="I126" vm="2784">
        <f ca="1"/>
        <v>350.95</v>
      </c>
      <c r="J126" vm="2785">
        <f ca="1"/>
        <v>63.981999999999999</v>
      </c>
      <c r="K126" vm="1123">
        <f ca="1"/>
        <v>80.94</v>
      </c>
      <c r="L126" vm="1904">
        <f ca="1"/>
        <v>71.569999999999993</v>
      </c>
      <c r="M126" vm="2786">
        <f ca="1"/>
        <v>122.39</v>
      </c>
      <c r="N126" vm="2787">
        <f ca="1"/>
        <v>138.21</v>
      </c>
      <c r="O126" vm="1678">
        <f ca="1"/>
        <v>32.262300000000003</v>
      </c>
      <c r="P126" vm="2788">
        <f ca="1"/>
        <v>168.75</v>
      </c>
      <c r="Q126" vm="2789">
        <f ca="1"/>
        <v>105.2</v>
      </c>
      <c r="R126" vm="2790">
        <f ca="1"/>
        <v>175.37</v>
      </c>
      <c r="S126" vm="2791">
        <f ca="1"/>
        <v>93.42</v>
      </c>
      <c r="T126" vm="2792">
        <f ca="1"/>
        <v>534.85</v>
      </c>
      <c r="U126" s="1" vm="2779">
        <v>44008</v>
      </c>
      <c r="V126" s="113">
        <v>3009.05</v>
      </c>
    </row>
    <row r="127" spans="4:22" x14ac:dyDescent="0.25">
      <c r="D127" vm="2793">
        <f ca="1"/>
        <v>44011</v>
      </c>
      <c r="E127" vm="2794">
        <f ca="1"/>
        <v>90.444999999999993</v>
      </c>
      <c r="F127" vm="2795">
        <f ca="1"/>
        <v>198.44</v>
      </c>
      <c r="G127" vm="2796">
        <f ca="1"/>
        <v>92</v>
      </c>
      <c r="H127" vm="2797">
        <f ca="1"/>
        <v>289.76</v>
      </c>
      <c r="I127" vm="2798">
        <f ca="1"/>
        <v>350.8</v>
      </c>
      <c r="J127" vm="2799">
        <f ca="1"/>
        <v>67.289299999999997</v>
      </c>
      <c r="K127" vm="2800">
        <f ca="1"/>
        <v>86.6</v>
      </c>
      <c r="L127" vm="2801">
        <f ca="1"/>
        <v>73.48</v>
      </c>
      <c r="M127" vm="2802">
        <f ca="1"/>
        <v>125.25</v>
      </c>
      <c r="N127" vm="1360">
        <f ca="1"/>
        <v>143.24</v>
      </c>
      <c r="O127" vm="2114">
        <f ca="1"/>
        <v>33.855499999999999</v>
      </c>
      <c r="P127" vm="2803">
        <f ca="1"/>
        <v>173.07</v>
      </c>
      <c r="Q127" vm="2804">
        <f ca="1"/>
        <v>105.96</v>
      </c>
      <c r="R127" vm="2805">
        <f ca="1"/>
        <v>177.19</v>
      </c>
      <c r="S127" vm="2806">
        <f ca="1"/>
        <v>94.52</v>
      </c>
      <c r="T127" vm="2807">
        <f ca="1"/>
        <v>532.87</v>
      </c>
      <c r="U127" s="1" vm="2793">
        <v>44011</v>
      </c>
      <c r="V127" s="113">
        <v>3053.24</v>
      </c>
    </row>
    <row r="128" spans="4:22" x14ac:dyDescent="0.25">
      <c r="D128" vm="2808">
        <f ca="1"/>
        <v>44012</v>
      </c>
      <c r="E128" vm="2809">
        <f ca="1"/>
        <v>91.2</v>
      </c>
      <c r="F128" vm="2810">
        <f ca="1"/>
        <v>203.51</v>
      </c>
      <c r="G128" vm="2811">
        <f ca="1"/>
        <v>94.977500000000006</v>
      </c>
      <c r="H128" vm="2812">
        <f ca="1"/>
        <v>294.95</v>
      </c>
      <c r="I128" vm="2813">
        <f ca="1"/>
        <v>362.34</v>
      </c>
      <c r="J128" vm="2814">
        <f ca="1"/>
        <v>71.986599999999996</v>
      </c>
      <c r="K128" vm="2815">
        <f ca="1"/>
        <v>85.73</v>
      </c>
      <c r="L128" vm="2816">
        <f ca="1"/>
        <v>73.59</v>
      </c>
      <c r="M128" vm="2817">
        <f ca="1"/>
        <v>126.5</v>
      </c>
      <c r="N128" vm="2818">
        <f ca="1"/>
        <v>144.59</v>
      </c>
      <c r="O128" vm="2819">
        <f ca="1"/>
        <v>34.004899999999999</v>
      </c>
      <c r="P128" vm="2820">
        <f ca="1"/>
        <v>173.26</v>
      </c>
      <c r="Q128" vm="2821">
        <f ca="1"/>
        <v>104.15</v>
      </c>
      <c r="R128" vm="2822">
        <f ca="1"/>
        <v>178.51</v>
      </c>
      <c r="S128" vm="2823">
        <f ca="1"/>
        <v>95.2</v>
      </c>
      <c r="T128" vm="2824">
        <f ca="1"/>
        <v>544.09</v>
      </c>
      <c r="U128" s="1" vm="2808">
        <v>44012</v>
      </c>
      <c r="V128" s="113">
        <v>3100.29</v>
      </c>
    </row>
    <row r="129" spans="4:22" x14ac:dyDescent="0.25">
      <c r="D129" vm="2825">
        <f ca="1"/>
        <v>44013</v>
      </c>
      <c r="E129" vm="2826">
        <f ca="1"/>
        <v>91.027500000000003</v>
      </c>
      <c r="F129" vm="2827">
        <f ca="1"/>
        <v>204.7</v>
      </c>
      <c r="G129" vm="2828">
        <f ca="1"/>
        <v>95.3</v>
      </c>
      <c r="H129" vm="2829">
        <f ca="1"/>
        <v>297.73</v>
      </c>
      <c r="I129" vm="2830">
        <f ca="1"/>
        <v>359.77</v>
      </c>
      <c r="J129" vm="2831">
        <f ca="1"/>
        <v>74.641300000000001</v>
      </c>
      <c r="K129" vm="2832">
        <f ca="1"/>
        <v>86.62</v>
      </c>
      <c r="L129" vm="2833">
        <f ca="1"/>
        <v>74.03</v>
      </c>
      <c r="M129" vm="2834">
        <f ca="1"/>
        <v>126.06</v>
      </c>
      <c r="N129" vm="2835">
        <f ca="1"/>
        <v>144.11000000000001</v>
      </c>
      <c r="O129" vm="2836">
        <f ca="1"/>
        <v>33.556800000000003</v>
      </c>
      <c r="P129" vm="2837">
        <f ca="1"/>
        <v>170.95</v>
      </c>
      <c r="Q129" vm="2838">
        <f ca="1"/>
        <v>106.13</v>
      </c>
      <c r="R129" vm="2839">
        <f ca="1"/>
        <v>177.99</v>
      </c>
      <c r="S129" vm="2840">
        <f ca="1"/>
        <v>94.05</v>
      </c>
      <c r="T129" vm="2841">
        <f ca="1"/>
        <v>544.32000000000005</v>
      </c>
      <c r="U129" s="1" vm="2825">
        <v>44013</v>
      </c>
      <c r="V129" s="113">
        <v>3115.86</v>
      </c>
    </row>
    <row r="130" spans="4:22" x14ac:dyDescent="0.25">
      <c r="D130" vm="2842">
        <f ca="1"/>
        <v>44014</v>
      </c>
      <c r="E130" vm="2826">
        <f ca="1"/>
        <v>91.027500000000003</v>
      </c>
      <c r="F130" vm="2843">
        <f ca="1"/>
        <v>206.26</v>
      </c>
      <c r="G130" vm="2844">
        <f ca="1"/>
        <v>96.122500000000002</v>
      </c>
      <c r="H130" vm="2845">
        <f ca="1"/>
        <v>298.26</v>
      </c>
      <c r="I130" vm="2846">
        <f ca="1"/>
        <v>365.89</v>
      </c>
      <c r="J130" vm="2847">
        <f ca="1"/>
        <v>80.576499999999996</v>
      </c>
      <c r="K130" vm="2149">
        <f ca="1"/>
        <v>87.8</v>
      </c>
      <c r="L130" vm="2848">
        <f ca="1"/>
        <v>73.78</v>
      </c>
      <c r="M130" vm="2849">
        <f ca="1"/>
        <v>127.72</v>
      </c>
      <c r="N130" vm="2850">
        <f ca="1"/>
        <v>145.02000000000001</v>
      </c>
      <c r="O130" vm="2851">
        <f ca="1"/>
        <v>33.955100000000002</v>
      </c>
      <c r="P130" vm="2852">
        <f ca="1"/>
        <v>173.45</v>
      </c>
      <c r="Q130" vm="2853">
        <f ca="1"/>
        <v>106.01</v>
      </c>
      <c r="R130" vm="2854">
        <f ca="1"/>
        <v>178.83</v>
      </c>
      <c r="S130" vm="2855">
        <f ca="1"/>
        <v>94.33</v>
      </c>
      <c r="T130" vm="2856">
        <f ca="1"/>
        <v>551.77</v>
      </c>
      <c r="U130" s="1" vm="2842">
        <v>44014</v>
      </c>
      <c r="V130" s="113">
        <v>3130.01</v>
      </c>
    </row>
    <row r="131" spans="4:22" x14ac:dyDescent="0.25">
      <c r="D131" vm="2857">
        <f ca="1"/>
        <v>44018</v>
      </c>
      <c r="E131" vm="2858">
        <f ca="1"/>
        <v>93.462500000000006</v>
      </c>
      <c r="F131" vm="2859">
        <f ca="1"/>
        <v>210.7</v>
      </c>
      <c r="G131" vm="2860">
        <f ca="1"/>
        <v>98.392499999999998</v>
      </c>
      <c r="H131" vm="2861">
        <f ca="1"/>
        <v>302.81</v>
      </c>
      <c r="I131" vm="2862">
        <f ca="1"/>
        <v>382.27</v>
      </c>
      <c r="J131" vm="2863">
        <f ca="1"/>
        <v>91.437799999999996</v>
      </c>
      <c r="K131" vm="2394">
        <f ca="1"/>
        <v>89.83</v>
      </c>
      <c r="L131" vm="2864">
        <f ca="1"/>
        <v>75.44</v>
      </c>
      <c r="M131" vm="2865">
        <f ca="1"/>
        <v>129.43</v>
      </c>
      <c r="N131" vm="2866">
        <f ca="1"/>
        <v>147.22</v>
      </c>
      <c r="O131" vm="2739">
        <f ca="1"/>
        <v>34.851300000000002</v>
      </c>
      <c r="P131" vm="2867">
        <f ca="1"/>
        <v>178.16</v>
      </c>
      <c r="Q131" vm="2868">
        <f ca="1"/>
        <v>106.78</v>
      </c>
      <c r="R131" vm="2869">
        <f ca="1"/>
        <v>182.72</v>
      </c>
      <c r="S131" vm="2870">
        <f ca="1"/>
        <v>96.58</v>
      </c>
      <c r="T131" vm="2871">
        <f ca="1"/>
        <v>557.54999999999995</v>
      </c>
      <c r="U131" s="1" vm="2857">
        <v>44018</v>
      </c>
      <c r="V131" s="113">
        <v>3179.72</v>
      </c>
    </row>
    <row r="132" spans="4:22" x14ac:dyDescent="0.25">
      <c r="D132" vm="2872">
        <f ca="1"/>
        <v>44019</v>
      </c>
      <c r="E132" vm="2873">
        <f ca="1"/>
        <v>93.172499999999999</v>
      </c>
      <c r="F132" vm="2874">
        <f ca="1"/>
        <v>208.25</v>
      </c>
      <c r="G132" vm="2875">
        <f ca="1"/>
        <v>98.717500000000001</v>
      </c>
      <c r="H132" vm="2876">
        <f ca="1"/>
        <v>296.64999999999998</v>
      </c>
      <c r="I132" vm="2877">
        <f ca="1"/>
        <v>380.25</v>
      </c>
      <c r="J132" vm="2878">
        <f ca="1"/>
        <v>92.656400000000005</v>
      </c>
      <c r="K132" vm="2698">
        <f ca="1"/>
        <v>87.43</v>
      </c>
      <c r="L132" vm="2879">
        <f ca="1"/>
        <v>74.25</v>
      </c>
      <c r="M132" vm="2880">
        <f ca="1"/>
        <v>127.2</v>
      </c>
      <c r="N132" vm="2881">
        <f ca="1"/>
        <v>144.97</v>
      </c>
      <c r="O132" vm="2485">
        <f ca="1"/>
        <v>33.656399999999998</v>
      </c>
      <c r="P132" vm="2882">
        <f ca="1"/>
        <v>175.57</v>
      </c>
      <c r="Q132" vm="2883">
        <f ca="1"/>
        <v>105.8</v>
      </c>
      <c r="R132" vm="2884">
        <f ca="1"/>
        <v>181.15</v>
      </c>
      <c r="S132" vm="2885">
        <f ca="1"/>
        <v>93.01</v>
      </c>
      <c r="T132" vm="2886">
        <f ca="1"/>
        <v>549.23</v>
      </c>
      <c r="U132" s="1" vm="2872">
        <v>44019</v>
      </c>
      <c r="V132" s="113">
        <v>3145.32</v>
      </c>
    </row>
    <row r="133" spans="4:22" x14ac:dyDescent="0.25">
      <c r="D133" vm="2887">
        <f ca="1"/>
        <v>44020</v>
      </c>
      <c r="E133" vm="2888">
        <f ca="1"/>
        <v>95.342500000000001</v>
      </c>
      <c r="F133" vm="2889">
        <f ca="1"/>
        <v>212.83</v>
      </c>
      <c r="G133" vm="2695">
        <f ca="1"/>
        <v>102.16</v>
      </c>
      <c r="H133" vm="2890">
        <f ca="1"/>
        <v>298.36</v>
      </c>
      <c r="I133" vm="2891">
        <f ca="1"/>
        <v>386.63</v>
      </c>
      <c r="J133" vm="2892">
        <f ca="1"/>
        <v>91.0578</v>
      </c>
      <c r="K133" vm="2893">
        <f ca="1"/>
        <v>89.99</v>
      </c>
      <c r="L133" vm="2894">
        <f ca="1"/>
        <v>74.14</v>
      </c>
      <c r="M133" vm="2895">
        <f ca="1"/>
        <v>128.13</v>
      </c>
      <c r="N133" vm="2896">
        <f ca="1"/>
        <v>145.59</v>
      </c>
      <c r="O133" vm="2897">
        <f ca="1"/>
        <v>34.154299999999999</v>
      </c>
      <c r="P133" vm="2898">
        <f ca="1"/>
        <v>174.04</v>
      </c>
      <c r="Q133" vm="2899">
        <f ca="1"/>
        <v>106.61</v>
      </c>
      <c r="R133" vm="2900">
        <f ca="1"/>
        <v>181.2</v>
      </c>
      <c r="S133" vm="2901">
        <f ca="1"/>
        <v>92.9</v>
      </c>
      <c r="T133" vm="2902">
        <f ca="1"/>
        <v>557.61</v>
      </c>
      <c r="U133" s="1" vm="2887">
        <v>44020</v>
      </c>
      <c r="V133" s="113">
        <v>3169.94</v>
      </c>
    </row>
    <row r="134" spans="4:22" x14ac:dyDescent="0.25">
      <c r="D134" vm="2903">
        <f ca="1"/>
        <v>44021</v>
      </c>
      <c r="E134" vm="2904">
        <f ca="1"/>
        <v>95.682500000000005</v>
      </c>
      <c r="F134" vm="2905">
        <f ca="1"/>
        <v>214.32</v>
      </c>
      <c r="G134" vm="2906">
        <f ca="1"/>
        <v>105.09</v>
      </c>
      <c r="H134" vm="2907">
        <f ca="1"/>
        <v>291.16000000000003</v>
      </c>
      <c r="I134" vm="2908">
        <f ca="1"/>
        <v>387.67</v>
      </c>
      <c r="J134" vm="2909">
        <f ca="1"/>
        <v>92.951099999999997</v>
      </c>
      <c r="K134" vm="2910">
        <f ca="1"/>
        <v>86.25</v>
      </c>
      <c r="L134" vm="2911">
        <f ca="1"/>
        <v>73.569999999999993</v>
      </c>
      <c r="M134" vm="2912">
        <f ca="1"/>
        <v>125.73</v>
      </c>
      <c r="N134" vm="2913">
        <f ca="1"/>
        <v>141.37</v>
      </c>
      <c r="O134" vm="2131">
        <f ca="1"/>
        <v>32.760199999999998</v>
      </c>
      <c r="P134" vm="2914">
        <f ca="1"/>
        <v>172.17</v>
      </c>
      <c r="Q134" vm="2915">
        <f ca="1"/>
        <v>106.17</v>
      </c>
      <c r="R134" vm="2916">
        <f ca="1"/>
        <v>178.8</v>
      </c>
      <c r="S134" vm="2917">
        <f ca="1"/>
        <v>90.57</v>
      </c>
      <c r="T134" vm="2918">
        <f ca="1"/>
        <v>549.44000000000005</v>
      </c>
      <c r="U134" s="1" vm="2903">
        <v>44021</v>
      </c>
      <c r="V134" s="113">
        <v>3152.05</v>
      </c>
    </row>
    <row r="135" spans="4:22" x14ac:dyDescent="0.25">
      <c r="D135" vm="2919">
        <f ca="1"/>
        <v>44022</v>
      </c>
      <c r="E135" vm="2920">
        <f ca="1"/>
        <v>95.92</v>
      </c>
      <c r="F135" vm="2921">
        <f ca="1"/>
        <v>213.67</v>
      </c>
      <c r="G135" vm="2922">
        <f ca="1"/>
        <v>104.7925</v>
      </c>
      <c r="H135" vm="2923">
        <f ca="1"/>
        <v>291.23</v>
      </c>
      <c r="I135" vm="2924">
        <f ca="1"/>
        <v>382.57</v>
      </c>
      <c r="J135" vm="2925">
        <f ca="1"/>
        <v>102.9756</v>
      </c>
      <c r="K135" vm="2926">
        <f ca="1"/>
        <v>88.51</v>
      </c>
      <c r="L135" vm="2927">
        <f ca="1"/>
        <v>74.290000000000006</v>
      </c>
      <c r="M135" vm="2928">
        <f ca="1"/>
        <v>128.01</v>
      </c>
      <c r="N135" vm="2929">
        <f ca="1"/>
        <v>142.44999999999999</v>
      </c>
      <c r="O135" vm="2930">
        <f ca="1"/>
        <v>33.307899999999997</v>
      </c>
      <c r="P135" vm="987">
        <f ca="1"/>
        <v>173.8</v>
      </c>
      <c r="Q135" vm="2931">
        <f ca="1"/>
        <v>107.05</v>
      </c>
      <c r="R135" vm="2932">
        <f ca="1"/>
        <v>182.9</v>
      </c>
      <c r="S135" vm="2933">
        <f ca="1"/>
        <v>93.23</v>
      </c>
      <c r="T135" vm="2934">
        <f ca="1"/>
        <v>554.08000000000004</v>
      </c>
      <c r="U135" s="1" vm="2919">
        <v>44022</v>
      </c>
      <c r="V135" s="113">
        <v>3185.04</v>
      </c>
    </row>
    <row r="136" spans="4:22" x14ac:dyDescent="0.25">
      <c r="D136" vm="2935">
        <f ca="1"/>
        <v>44025</v>
      </c>
      <c r="E136" vm="2936">
        <f ca="1"/>
        <v>95.477500000000006</v>
      </c>
      <c r="F136" vm="2937">
        <f ca="1"/>
        <v>207.07</v>
      </c>
      <c r="G136" vm="2938">
        <f ca="1"/>
        <v>100.52249999999999</v>
      </c>
      <c r="H136" vm="2939">
        <f ca="1"/>
        <v>299.70999999999998</v>
      </c>
      <c r="I136" vm="2940">
        <f ca="1"/>
        <v>378.93</v>
      </c>
      <c r="J136" vm="2941">
        <f ca="1"/>
        <v>99.802999999999997</v>
      </c>
      <c r="K136" vm="2942">
        <f ca="1"/>
        <v>87.5</v>
      </c>
      <c r="L136" vm="2943">
        <f ca="1"/>
        <v>72.650000000000006</v>
      </c>
      <c r="M136" vm="2944">
        <f ca="1"/>
        <v>130.57</v>
      </c>
      <c r="N136" vm="2945">
        <f ca="1"/>
        <v>143.49</v>
      </c>
      <c r="O136" vm="2946">
        <f ca="1"/>
        <v>33.357700000000001</v>
      </c>
      <c r="P136" vm="1146">
        <f ca="1"/>
        <v>174.38</v>
      </c>
      <c r="Q136" vm="2947">
        <f ca="1"/>
        <v>104.52</v>
      </c>
      <c r="R136" vm="2948">
        <f ca="1"/>
        <v>184.13</v>
      </c>
      <c r="S136" vm="2949">
        <f ca="1"/>
        <v>93.56</v>
      </c>
      <c r="T136" vm="2950">
        <f ca="1"/>
        <v>552.55999999999995</v>
      </c>
      <c r="U136" s="1" vm="2935">
        <v>44025</v>
      </c>
      <c r="V136" s="113">
        <v>3155.22</v>
      </c>
    </row>
    <row r="137" spans="4:22" x14ac:dyDescent="0.25">
      <c r="D137" vm="2951">
        <f ca="1"/>
        <v>44026</v>
      </c>
      <c r="E137" vm="2952">
        <f ca="1"/>
        <v>97.057500000000005</v>
      </c>
      <c r="F137" vm="2953">
        <f ca="1"/>
        <v>208.35</v>
      </c>
      <c r="G137" vm="2954">
        <f ca="1"/>
        <v>103.77</v>
      </c>
      <c r="H137" vm="2955">
        <f ca="1"/>
        <v>308.52</v>
      </c>
      <c r="I137" vm="2956">
        <f ca="1"/>
        <v>387.46</v>
      </c>
      <c r="J137" vm="2957">
        <f ca="1"/>
        <v>101.119</v>
      </c>
      <c r="K137" vm="2958">
        <f ca="1"/>
        <v>87.12</v>
      </c>
      <c r="L137" vm="2959">
        <f ca="1"/>
        <v>72.73</v>
      </c>
      <c r="M137" vm="2960">
        <f ca="1"/>
        <v>136.88</v>
      </c>
      <c r="N137" vm="2961">
        <f ca="1"/>
        <v>148.1</v>
      </c>
      <c r="O137" vm="2962">
        <f ca="1"/>
        <v>34.253799999999998</v>
      </c>
      <c r="P137" vm="2963">
        <f ca="1"/>
        <v>178.31</v>
      </c>
      <c r="Q137" vm="2964">
        <f ca="1"/>
        <v>105.39</v>
      </c>
      <c r="R137" vm="2965">
        <f ca="1"/>
        <v>189.71</v>
      </c>
      <c r="S137" vm="2966">
        <f ca="1"/>
        <v>94.84</v>
      </c>
      <c r="T137" vm="2967">
        <f ca="1"/>
        <v>561.33000000000004</v>
      </c>
      <c r="U137" s="1" vm="2951">
        <v>44026</v>
      </c>
      <c r="V137" s="113">
        <v>3197.52</v>
      </c>
    </row>
    <row r="138" spans="4:22" x14ac:dyDescent="0.25">
      <c r="D138" vm="2968">
        <f ca="1"/>
        <v>44027</v>
      </c>
      <c r="E138" vm="2969">
        <f ca="1"/>
        <v>97.724999999999994</v>
      </c>
      <c r="F138" vm="2970">
        <f ca="1"/>
        <v>208.04</v>
      </c>
      <c r="G138" vm="2971">
        <f ca="1"/>
        <v>102.27249999999999</v>
      </c>
      <c r="H138" vm="2972">
        <f ca="1"/>
        <v>304.07</v>
      </c>
      <c r="I138" vm="2973">
        <f ca="1"/>
        <v>392.7</v>
      </c>
      <c r="J138" vm="2974">
        <f ca="1"/>
        <v>103.0663</v>
      </c>
      <c r="K138" vm="2975">
        <f ca="1"/>
        <v>94.03</v>
      </c>
      <c r="L138" vm="2976">
        <f ca="1"/>
        <v>75.61</v>
      </c>
      <c r="M138" vm="2977">
        <f ca="1"/>
        <v>138.36000000000001</v>
      </c>
      <c r="N138" vm="2978">
        <f ca="1"/>
        <v>151.93</v>
      </c>
      <c r="O138" vm="1923">
        <f ca="1"/>
        <v>35.548299999999998</v>
      </c>
      <c r="P138" vm="2979">
        <f ca="1"/>
        <v>181.72</v>
      </c>
      <c r="Q138" vm="2980">
        <f ca="1"/>
        <v>104.92</v>
      </c>
      <c r="R138" vm="2981">
        <f ca="1"/>
        <v>190.56</v>
      </c>
      <c r="S138" vm="2982">
        <f ca="1"/>
        <v>97.36</v>
      </c>
      <c r="T138" vm="2983">
        <f ca="1"/>
        <v>568.59</v>
      </c>
      <c r="U138" s="1" vm="2968">
        <v>44027</v>
      </c>
      <c r="V138" s="113">
        <v>3226.56</v>
      </c>
    </row>
    <row r="139" spans="4:22" x14ac:dyDescent="0.25">
      <c r="D139" vm="2984">
        <f ca="1"/>
        <v>44028</v>
      </c>
      <c r="E139" vm="2985">
        <f ca="1"/>
        <v>96.522499999999994</v>
      </c>
      <c r="F139" vm="2986">
        <f ca="1"/>
        <v>203.92</v>
      </c>
      <c r="G139" vm="2987">
        <f ca="1"/>
        <v>101.3475</v>
      </c>
      <c r="H139" vm="1901">
        <f ca="1"/>
        <v>307.14999999999998</v>
      </c>
      <c r="I139" vm="2988">
        <f ca="1"/>
        <v>392.42</v>
      </c>
      <c r="J139" vm="2989">
        <f ca="1"/>
        <v>100.04170000000001</v>
      </c>
      <c r="K139" vm="2990">
        <f ca="1"/>
        <v>93.11</v>
      </c>
      <c r="L139" vm="2186">
        <f ca="1"/>
        <v>74.39</v>
      </c>
      <c r="M139" vm="2991">
        <f ca="1"/>
        <v>138.56</v>
      </c>
      <c r="N139" vm="2992">
        <f ca="1"/>
        <v>153.08000000000001</v>
      </c>
      <c r="O139" vm="2500">
        <f ca="1"/>
        <v>35.100200000000001</v>
      </c>
      <c r="P139" vm="2993">
        <f ca="1"/>
        <v>183.73</v>
      </c>
      <c r="Q139" vm="2994">
        <f ca="1"/>
        <v>104.49</v>
      </c>
      <c r="R139" vm="1909">
        <f ca="1"/>
        <v>191.01</v>
      </c>
      <c r="S139" vm="2995">
        <f ca="1"/>
        <v>96.32</v>
      </c>
      <c r="T139" vm="2996">
        <f ca="1"/>
        <v>566.96</v>
      </c>
      <c r="U139" s="1" vm="2984">
        <v>44028</v>
      </c>
      <c r="V139" s="113">
        <v>3215.57</v>
      </c>
    </row>
    <row r="140" spans="4:22" x14ac:dyDescent="0.25">
      <c r="D140" vm="2997">
        <f ca="1"/>
        <v>44029</v>
      </c>
      <c r="E140" vm="2998">
        <f ca="1"/>
        <v>96.327500000000001</v>
      </c>
      <c r="F140" vm="2999">
        <f ca="1"/>
        <v>202.88</v>
      </c>
      <c r="G140" vm="3000">
        <f ca="1"/>
        <v>102.015</v>
      </c>
      <c r="H140" vm="3001">
        <f ca="1"/>
        <v>306.52999999999997</v>
      </c>
      <c r="I140" vm="3002">
        <f ca="1"/>
        <v>395.4</v>
      </c>
      <c r="J140" vm="3003">
        <f ca="1"/>
        <v>100.05500000000001</v>
      </c>
      <c r="K140" vm="3004">
        <f ca="1"/>
        <v>91.48</v>
      </c>
      <c r="L140" vm="2326">
        <f ca="1"/>
        <v>74.16</v>
      </c>
      <c r="M140" vm="3005">
        <f ca="1"/>
        <v>136.9</v>
      </c>
      <c r="N140" vm="3006">
        <f ca="1"/>
        <v>155</v>
      </c>
      <c r="O140" vm="3007">
        <f ca="1"/>
        <v>35.199800000000003</v>
      </c>
      <c r="P140" vm="3008">
        <f ca="1"/>
        <v>183.11</v>
      </c>
      <c r="Q140" vm="3009">
        <f ca="1"/>
        <v>105.35</v>
      </c>
      <c r="R140" vm="3010">
        <f ca="1"/>
        <v>190.76</v>
      </c>
      <c r="S140" vm="3011">
        <f ca="1"/>
        <v>95.18</v>
      </c>
      <c r="T140" vm="3012">
        <f ca="1"/>
        <v>587.72</v>
      </c>
      <c r="U140" s="1" vm="2997">
        <v>44029</v>
      </c>
      <c r="V140" s="113">
        <v>3224.73</v>
      </c>
    </row>
    <row r="141" spans="4:22" x14ac:dyDescent="0.25">
      <c r="D141" vm="3013">
        <f ca="1"/>
        <v>44032</v>
      </c>
      <c r="E141" vm="3014">
        <f ca="1"/>
        <v>98.357500000000002</v>
      </c>
      <c r="F141" vm="3015">
        <f ca="1"/>
        <v>211.6</v>
      </c>
      <c r="G141" vm="3016">
        <f ca="1"/>
        <v>105.1075</v>
      </c>
      <c r="H141" vm="3017">
        <f ca="1"/>
        <v>303.45999999999998</v>
      </c>
      <c r="I141" vm="3018">
        <f ca="1"/>
        <v>402.97</v>
      </c>
      <c r="J141" vm="3019">
        <f ca="1"/>
        <v>109.5322</v>
      </c>
      <c r="K141" vm="3020">
        <f ca="1"/>
        <v>88.48</v>
      </c>
      <c r="L141" vm="3021">
        <f ca="1"/>
        <v>74.959999999999994</v>
      </c>
      <c r="M141" vm="3022">
        <f ca="1"/>
        <v>134.63</v>
      </c>
      <c r="N141" vm="1579">
        <f ca="1"/>
        <v>153.38999999999999</v>
      </c>
      <c r="O141" vm="3023">
        <f ca="1"/>
        <v>34.204099999999997</v>
      </c>
      <c r="P141" vm="3024">
        <f ca="1"/>
        <v>180.3</v>
      </c>
      <c r="Q141" vm="3025">
        <f ca="1"/>
        <v>106.14</v>
      </c>
      <c r="R141" vm="3026">
        <f ca="1"/>
        <v>190.48</v>
      </c>
      <c r="S141" vm="3027">
        <f ca="1"/>
        <v>94</v>
      </c>
      <c r="T141" vm="3028">
        <f ca="1"/>
        <v>579.6</v>
      </c>
      <c r="U141" s="1" vm="3013">
        <v>44032</v>
      </c>
      <c r="V141" s="113">
        <v>3251.84</v>
      </c>
    </row>
    <row r="142" spans="4:22" x14ac:dyDescent="0.25">
      <c r="D142" vm="3029">
        <f ca="1"/>
        <v>44033</v>
      </c>
      <c r="E142" vm="3030">
        <f ca="1"/>
        <v>97</v>
      </c>
      <c r="F142" vm="3031">
        <f ca="1"/>
        <v>208.75</v>
      </c>
      <c r="G142" vm="3032">
        <f ca="1"/>
        <v>103.285</v>
      </c>
      <c r="H142" vm="3033">
        <f ca="1"/>
        <v>305.11</v>
      </c>
      <c r="I142" vm="3034">
        <f ca="1"/>
        <v>403.09</v>
      </c>
      <c r="J142" vm="3035">
        <f ca="1"/>
        <v>104.55629999999999</v>
      </c>
      <c r="K142" vm="3036">
        <f ca="1"/>
        <v>89.96</v>
      </c>
      <c r="L142" vm="2864">
        <f ca="1"/>
        <v>75.44</v>
      </c>
      <c r="M142" vm="1304">
        <f ca="1"/>
        <v>135.87</v>
      </c>
      <c r="N142" vm="3037">
        <f ca="1"/>
        <v>154.76</v>
      </c>
      <c r="O142" vm="1824">
        <f ca="1"/>
        <v>35.050400000000003</v>
      </c>
      <c r="P142" vm="3038">
        <f ca="1"/>
        <v>186.18</v>
      </c>
      <c r="Q142" vm="3039">
        <f ca="1"/>
        <v>105.58</v>
      </c>
      <c r="R142" vm="3040">
        <f ca="1"/>
        <v>192.27</v>
      </c>
      <c r="S142" vm="3041">
        <f ca="1"/>
        <v>96.33</v>
      </c>
      <c r="T142" vm="3042">
        <f ca="1"/>
        <v>580</v>
      </c>
      <c r="U142" s="1" vm="3029">
        <v>44033</v>
      </c>
      <c r="V142" s="113">
        <v>3257.3</v>
      </c>
    </row>
    <row r="143" spans="4:22" x14ac:dyDescent="0.25">
      <c r="D143" vm="3043">
        <f ca="1"/>
        <v>44034</v>
      </c>
      <c r="E143" vm="3044">
        <f ca="1"/>
        <v>97.272499999999994</v>
      </c>
      <c r="F143" vm="3045">
        <f ca="1"/>
        <v>211.75</v>
      </c>
      <c r="G143" vm="3046">
        <f ca="1"/>
        <v>104.3875</v>
      </c>
      <c r="H143" vm="3047">
        <f ca="1"/>
        <v>306.70999999999998</v>
      </c>
      <c r="I143" vm="3048">
        <f ca="1"/>
        <v>410.76</v>
      </c>
      <c r="J143" vm="3049">
        <f ca="1"/>
        <v>106.15430000000001</v>
      </c>
      <c r="K143" vm="3050">
        <f ca="1"/>
        <v>90.81</v>
      </c>
      <c r="L143" vm="3051">
        <f ca="1"/>
        <v>77.239999999999995</v>
      </c>
      <c r="M143" vm="3052">
        <f ca="1"/>
        <v>136.97999999999999</v>
      </c>
      <c r="N143" vm="3053">
        <f ca="1"/>
        <v>154.61000000000001</v>
      </c>
      <c r="O143" vm="3054">
        <f ca="1"/>
        <v>35.15</v>
      </c>
      <c r="P143" vm="3055">
        <f ca="1"/>
        <v>190.26</v>
      </c>
      <c r="Q143" vm="3056">
        <f ca="1"/>
        <v>104.93</v>
      </c>
      <c r="R143" vm="3057">
        <f ca="1"/>
        <v>192.1</v>
      </c>
      <c r="S143" vm="3058">
        <f ca="1"/>
        <v>96.54</v>
      </c>
      <c r="T143" vm="3059">
        <f ca="1"/>
        <v>582.54</v>
      </c>
      <c r="U143" s="1" vm="3043">
        <v>44034</v>
      </c>
      <c r="V143" s="113">
        <v>3276.02</v>
      </c>
    </row>
    <row r="144" spans="4:22" x14ac:dyDescent="0.25">
      <c r="D144" vm="3060">
        <f ca="1"/>
        <v>44035</v>
      </c>
      <c r="E144" vm="3061">
        <f ca="1"/>
        <v>92.844999999999999</v>
      </c>
      <c r="F144" vm="3062">
        <f ca="1"/>
        <v>202.54</v>
      </c>
      <c r="G144" vm="3063">
        <f ca="1"/>
        <v>101.2975</v>
      </c>
      <c r="H144" vm="3064">
        <f ca="1"/>
        <v>302.97000000000003</v>
      </c>
      <c r="I144" vm="3065">
        <f ca="1"/>
        <v>410.48</v>
      </c>
      <c r="J144" vm="3066">
        <f ca="1"/>
        <v>100.8703</v>
      </c>
      <c r="K144" vm="2197">
        <f ca="1"/>
        <v>88.97</v>
      </c>
      <c r="L144" vm="3067">
        <f ca="1"/>
        <v>75.36</v>
      </c>
      <c r="M144" vm="3068">
        <f ca="1"/>
        <v>136.6</v>
      </c>
      <c r="N144" vm="3069">
        <f ca="1"/>
        <v>153.72999999999999</v>
      </c>
      <c r="O144" vm="1824">
        <f ca="1"/>
        <v>35.050400000000003</v>
      </c>
      <c r="P144" vm="3070">
        <f ca="1"/>
        <v>189.94</v>
      </c>
      <c r="Q144" vm="3071">
        <f ca="1"/>
        <v>104.51</v>
      </c>
      <c r="R144" vm="3072">
        <f ca="1"/>
        <v>193.25</v>
      </c>
      <c r="S144" vm="3073">
        <f ca="1"/>
        <v>96.67</v>
      </c>
      <c r="T144" vm="3074">
        <f ca="1"/>
        <v>578.15</v>
      </c>
      <c r="U144" s="1" vm="3060">
        <v>44035</v>
      </c>
      <c r="V144" s="113">
        <v>3235.66</v>
      </c>
    </row>
    <row r="145" spans="4:22" x14ac:dyDescent="0.25">
      <c r="D145" vm="3075">
        <f ca="1"/>
        <v>44036</v>
      </c>
      <c r="E145" vm="3076">
        <f ca="1"/>
        <v>92.614999999999995</v>
      </c>
      <c r="F145" vm="3077">
        <f ca="1"/>
        <v>201.3</v>
      </c>
      <c r="G145" vm="3078">
        <f ca="1"/>
        <v>101.94499999999999</v>
      </c>
      <c r="H145" vm="3079">
        <f ca="1"/>
        <v>300.79000000000002</v>
      </c>
      <c r="I145" vm="3080">
        <f ca="1"/>
        <v>406.38</v>
      </c>
      <c r="J145" vm="3081">
        <f ca="1"/>
        <v>94.465699999999998</v>
      </c>
      <c r="K145" vm="2942">
        <f ca="1"/>
        <v>87.5</v>
      </c>
      <c r="L145" vm="3082">
        <f ca="1"/>
        <v>75.78</v>
      </c>
      <c r="M145" vm="3083">
        <f ca="1"/>
        <v>137.58000000000001</v>
      </c>
      <c r="N145" vm="3084">
        <f ca="1"/>
        <v>149.43</v>
      </c>
      <c r="O145" vm="2897">
        <f ca="1"/>
        <v>34.154299999999999</v>
      </c>
      <c r="P145" vm="3085">
        <f ca="1"/>
        <v>188.24</v>
      </c>
      <c r="Q145" vm="3056">
        <f ca="1"/>
        <v>104.93</v>
      </c>
      <c r="R145" vm="3086">
        <f ca="1"/>
        <v>194.52</v>
      </c>
      <c r="S145" vm="3087">
        <f ca="1"/>
        <v>95.33</v>
      </c>
      <c r="T145" vm="3088">
        <f ca="1"/>
        <v>570.62</v>
      </c>
      <c r="U145" s="1" vm="3075">
        <v>44036</v>
      </c>
      <c r="V145" s="113">
        <v>3215.63</v>
      </c>
    </row>
    <row r="146" spans="4:22" x14ac:dyDescent="0.25">
      <c r="D146" vm="3089">
        <f ca="1"/>
        <v>44039</v>
      </c>
      <c r="E146" vm="3090">
        <f ca="1"/>
        <v>94.81</v>
      </c>
      <c r="F146" vm="3091">
        <f ca="1"/>
        <v>203.85</v>
      </c>
      <c r="G146" vm="3092">
        <f ca="1"/>
        <v>104.215</v>
      </c>
      <c r="H146" vm="3093">
        <f ca="1"/>
        <v>298.60000000000002</v>
      </c>
      <c r="I146" vm="3094">
        <f ca="1"/>
        <v>413.44</v>
      </c>
      <c r="J146" vm="3095">
        <f ca="1"/>
        <v>102.639</v>
      </c>
      <c r="K146" vm="3096">
        <f ca="1"/>
        <v>86.27</v>
      </c>
      <c r="L146" vm="3097">
        <f ca="1"/>
        <v>76.459999999999994</v>
      </c>
      <c r="M146" vm="3098">
        <f ca="1"/>
        <v>139.88999999999999</v>
      </c>
      <c r="N146" vm="3099">
        <f ca="1"/>
        <v>150.76</v>
      </c>
      <c r="O146" vm="3100">
        <f ca="1"/>
        <v>33.407499999999999</v>
      </c>
      <c r="P146" vm="3101">
        <f ca="1"/>
        <v>190.96</v>
      </c>
      <c r="Q146" vm="2668">
        <f ca="1"/>
        <v>105.62</v>
      </c>
      <c r="R146" vm="3102">
        <f ca="1"/>
        <v>192.14</v>
      </c>
      <c r="S146" vm="3103">
        <f ca="1"/>
        <v>95.79</v>
      </c>
      <c r="T146" vm="3104">
        <f ca="1"/>
        <v>575.33000000000004</v>
      </c>
      <c r="U146" s="1" vm="3089">
        <v>44039</v>
      </c>
      <c r="V146" s="113">
        <v>3239.41</v>
      </c>
    </row>
    <row r="147" spans="4:22" x14ac:dyDescent="0.25">
      <c r="D147" vm="3105">
        <f ca="1"/>
        <v>44040</v>
      </c>
      <c r="E147" vm="3106">
        <f ca="1"/>
        <v>93.252499999999998</v>
      </c>
      <c r="F147" vm="3107">
        <f ca="1"/>
        <v>202.02</v>
      </c>
      <c r="G147" vm="3108">
        <f ca="1"/>
        <v>102.155</v>
      </c>
      <c r="H147" vm="3109">
        <f ca="1"/>
        <v>299.93</v>
      </c>
      <c r="I147" vm="3110">
        <f ca="1"/>
        <v>407.36</v>
      </c>
      <c r="J147" vm="3111">
        <f ca="1"/>
        <v>98.431700000000006</v>
      </c>
      <c r="K147" vm="3112">
        <f ca="1"/>
        <v>86.55</v>
      </c>
      <c r="L147" vm="3113">
        <f ca="1"/>
        <v>74.64</v>
      </c>
      <c r="M147" vm="3114">
        <f ca="1"/>
        <v>138.03</v>
      </c>
      <c r="N147" vm="3115">
        <f ca="1"/>
        <v>152.01</v>
      </c>
      <c r="O147" vm="3116">
        <f ca="1"/>
        <v>34.303600000000003</v>
      </c>
      <c r="P147" vm="3117">
        <f ca="1"/>
        <v>195.02</v>
      </c>
      <c r="Q147" vm="2947">
        <f ca="1"/>
        <v>104.52</v>
      </c>
      <c r="R147" vm="3118">
        <f ca="1"/>
        <v>194.12</v>
      </c>
      <c r="S147" vm="3119">
        <f ca="1"/>
        <v>94.42</v>
      </c>
      <c r="T147" vm="3120">
        <f ca="1"/>
        <v>570.70000000000005</v>
      </c>
      <c r="U147" s="1" vm="3105">
        <v>44040</v>
      </c>
      <c r="V147" s="113">
        <v>3218.44</v>
      </c>
    </row>
    <row r="148" spans="4:22" x14ac:dyDescent="0.25">
      <c r="D148" vm="3121">
        <f ca="1"/>
        <v>44041</v>
      </c>
      <c r="E148" vm="3122">
        <f ca="1"/>
        <v>95.04</v>
      </c>
      <c r="F148" vm="3123">
        <f ca="1"/>
        <v>204.06</v>
      </c>
      <c r="G148" vm="3124">
        <f ca="1"/>
        <v>104.655</v>
      </c>
      <c r="H148" vm="3125">
        <f ca="1"/>
        <v>306.68</v>
      </c>
      <c r="I148" vm="3126">
        <f ca="1"/>
        <v>409.26</v>
      </c>
      <c r="J148" vm="3127">
        <f ca="1"/>
        <v>99.939700000000002</v>
      </c>
      <c r="K148" vm="3128">
        <f ca="1"/>
        <v>87.14</v>
      </c>
      <c r="L148" vm="3129">
        <f ca="1"/>
        <v>77.42</v>
      </c>
      <c r="M148" vm="3130">
        <f ca="1"/>
        <v>140.53</v>
      </c>
      <c r="N148" vm="3131">
        <f ca="1"/>
        <v>154.58000000000001</v>
      </c>
      <c r="O148" vm="3132">
        <f ca="1"/>
        <v>32.81</v>
      </c>
      <c r="P148" vm="3133">
        <f ca="1"/>
        <v>198.88</v>
      </c>
      <c r="Q148" vm="3134">
        <f ca="1"/>
        <v>105.78</v>
      </c>
      <c r="R148" vm="3135">
        <f ca="1"/>
        <v>196.41</v>
      </c>
      <c r="S148" vm="3136">
        <f ca="1"/>
        <v>96.69</v>
      </c>
      <c r="T148" vm="3137">
        <f ca="1"/>
        <v>577.6</v>
      </c>
      <c r="U148" s="1" vm="3121">
        <v>44041</v>
      </c>
      <c r="V148" s="113">
        <v>3258.44</v>
      </c>
    </row>
    <row r="149" spans="4:22" x14ac:dyDescent="0.25">
      <c r="D149" vm="3138">
        <f ca="1"/>
        <v>44042</v>
      </c>
      <c r="E149" vm="3139">
        <f ca="1"/>
        <v>96.19</v>
      </c>
      <c r="F149" vm="3140">
        <f ca="1"/>
        <v>203.9</v>
      </c>
      <c r="G149" vm="3025">
        <f ca="1"/>
        <v>106.14</v>
      </c>
      <c r="H149" vm="3141">
        <f ca="1"/>
        <v>305.23</v>
      </c>
      <c r="I149" vm="3142">
        <f ca="1"/>
        <v>410.56</v>
      </c>
      <c r="J149" vm="3143">
        <f ca="1"/>
        <v>99.165000000000006</v>
      </c>
      <c r="K149" vm="3144">
        <f ca="1"/>
        <v>85.51</v>
      </c>
      <c r="L149" vm="3145">
        <f ca="1"/>
        <v>76.64</v>
      </c>
      <c r="M149" vm="3146">
        <f ca="1"/>
        <v>136.72999999999999</v>
      </c>
      <c r="N149" vm="3147">
        <f ca="1"/>
        <v>149.16</v>
      </c>
      <c r="O149" vm="2082">
        <f ca="1"/>
        <v>31.167000000000002</v>
      </c>
      <c r="P149" vm="3148">
        <f ca="1"/>
        <v>194.48</v>
      </c>
      <c r="Q149" vm="3149">
        <f ca="1"/>
        <v>105.48</v>
      </c>
      <c r="R149" vm="3150">
        <f ca="1"/>
        <v>194.3</v>
      </c>
      <c r="S149" vm="3151">
        <f ca="1"/>
        <v>94.65</v>
      </c>
      <c r="T149" vm="3152">
        <f ca="1"/>
        <v>573.09</v>
      </c>
      <c r="U149" s="1" vm="3138">
        <v>44042</v>
      </c>
      <c r="V149" s="113">
        <v>3246.22</v>
      </c>
    </row>
    <row r="150" spans="4:22" x14ac:dyDescent="0.25">
      <c r="D150" vm="3153">
        <f ca="1"/>
        <v>44043</v>
      </c>
      <c r="E150" vm="3154">
        <f ca="1"/>
        <v>106.26</v>
      </c>
      <c r="F150" vm="3155">
        <f ca="1"/>
        <v>205.01</v>
      </c>
      <c r="G150" vm="3156">
        <f ca="1"/>
        <v>106.14749999999999</v>
      </c>
      <c r="H150" vm="3157">
        <f ca="1"/>
        <v>302.77999999999997</v>
      </c>
      <c r="I150" vm="3158">
        <f ca="1"/>
        <v>413.95</v>
      </c>
      <c r="J150" vm="3159">
        <f ca="1"/>
        <v>95.382999999999996</v>
      </c>
      <c r="K150" vm="3160">
        <f ca="1"/>
        <v>83.825000000000003</v>
      </c>
      <c r="L150" vm="1631">
        <f ca="1"/>
        <v>76.53</v>
      </c>
      <c r="M150" vm="3161">
        <f ca="1"/>
        <v>132.88</v>
      </c>
      <c r="N150" vm="3162">
        <f ca="1"/>
        <v>149.37</v>
      </c>
      <c r="O150" vm="3163">
        <f ca="1"/>
        <v>30.2211</v>
      </c>
      <c r="P150" vm="3164">
        <f ca="1"/>
        <v>193.26</v>
      </c>
      <c r="Q150" vm="3165">
        <f ca="1"/>
        <v>107.38</v>
      </c>
      <c r="R150" vm="3166">
        <f ca="1"/>
        <v>195.78</v>
      </c>
      <c r="S150" vm="3167">
        <f ca="1"/>
        <v>93.32</v>
      </c>
      <c r="T150" vm="3168">
        <f ca="1"/>
        <v>575.01</v>
      </c>
      <c r="U150" s="1" vm="3153">
        <v>44043</v>
      </c>
      <c r="V150" s="113">
        <v>3271.12</v>
      </c>
    </row>
    <row r="151" spans="4:22" x14ac:dyDescent="0.25">
      <c r="D151" vm="3169">
        <f ca="1"/>
        <v>44046</v>
      </c>
      <c r="E151" vm="3170">
        <f ca="1"/>
        <v>108.9375</v>
      </c>
      <c r="F151" vm="3171">
        <f ca="1"/>
        <v>216.54</v>
      </c>
      <c r="G151" vm="3172">
        <f ca="1"/>
        <v>110.10250000000001</v>
      </c>
      <c r="H151" vm="3173">
        <f ca="1"/>
        <v>303.61</v>
      </c>
      <c r="I151" vm="3174">
        <f ca="1"/>
        <v>419.09</v>
      </c>
      <c r="J151" vm="3175">
        <f ca="1"/>
        <v>98.998999999999995</v>
      </c>
      <c r="K151" vm="3176">
        <f ca="1"/>
        <v>83.52</v>
      </c>
      <c r="L151" vm="3177">
        <f ca="1"/>
        <v>75.5</v>
      </c>
      <c r="M151" vm="3178">
        <f ca="1"/>
        <v>131.78</v>
      </c>
      <c r="N151" vm="3179">
        <f ca="1"/>
        <v>148.53</v>
      </c>
      <c r="O151" vm="1712">
        <f ca="1"/>
        <v>30.420200000000001</v>
      </c>
      <c r="P151" vm="3180">
        <f ca="1"/>
        <v>195.31</v>
      </c>
      <c r="Q151" vm="3181">
        <f ca="1"/>
        <v>106.88</v>
      </c>
      <c r="R151" vm="3182">
        <f ca="1"/>
        <v>199.26</v>
      </c>
      <c r="S151" vm="3183">
        <f ca="1"/>
        <v>93.54</v>
      </c>
      <c r="T151" vm="3184">
        <f ca="1"/>
        <v>579.95000000000005</v>
      </c>
      <c r="U151" s="1" vm="3169">
        <v>44046</v>
      </c>
      <c r="V151" s="113">
        <v>3294.61</v>
      </c>
    </row>
    <row r="152" spans="4:22" x14ac:dyDescent="0.25">
      <c r="D152" vm="3185">
        <f ca="1"/>
        <v>44047</v>
      </c>
      <c r="E152" vm="3186">
        <f ca="1"/>
        <v>109.66500000000001</v>
      </c>
      <c r="F152" vm="3187">
        <f ca="1"/>
        <v>213.29</v>
      </c>
      <c r="G152" vm="3188">
        <f ca="1"/>
        <v>112.2775</v>
      </c>
      <c r="H152" vm="3189">
        <f ca="1"/>
        <v>304.5</v>
      </c>
      <c r="I152" vm="3190">
        <f ca="1"/>
        <v>415.72</v>
      </c>
      <c r="J152" vm="3191">
        <f ca="1"/>
        <v>99.132300000000001</v>
      </c>
      <c r="K152" vm="3192">
        <f ca="1"/>
        <v>86.1</v>
      </c>
      <c r="L152" vm="3193">
        <f ca="1"/>
        <v>75.13</v>
      </c>
      <c r="M152" vm="990">
        <f ca="1"/>
        <v>131.52000000000001</v>
      </c>
      <c r="N152" vm="3194">
        <f ca="1"/>
        <v>147.33000000000001</v>
      </c>
      <c r="O152" vm="3195">
        <f ca="1"/>
        <v>30.569600000000001</v>
      </c>
      <c r="P152" vm="3196">
        <f ca="1"/>
        <v>193.01</v>
      </c>
      <c r="Q152" vm="3197">
        <f ca="1"/>
        <v>108.39</v>
      </c>
      <c r="R152" vm="3198">
        <f ca="1"/>
        <v>200.24</v>
      </c>
      <c r="S152" vm="3199">
        <f ca="1"/>
        <v>93.19</v>
      </c>
      <c r="T152" vm="3200">
        <f ca="1"/>
        <v>571.04</v>
      </c>
      <c r="U152" s="1" vm="3185">
        <v>44047</v>
      </c>
      <c r="V152" s="113">
        <v>3306.51</v>
      </c>
    </row>
    <row r="153" spans="4:22" x14ac:dyDescent="0.25">
      <c r="D153" vm="3201">
        <f ca="1"/>
        <v>44048</v>
      </c>
      <c r="E153" vm="3202">
        <f ca="1"/>
        <v>110.0625</v>
      </c>
      <c r="F153" vm="3203">
        <f ca="1"/>
        <v>212.94</v>
      </c>
      <c r="G153" vm="3204">
        <f ca="1"/>
        <v>112.86750000000001</v>
      </c>
      <c r="H153" vm="3205">
        <f ca="1"/>
        <v>312.47000000000003</v>
      </c>
      <c r="I153" vm="3206">
        <f ca="1"/>
        <v>419.9</v>
      </c>
      <c r="J153" vm="3207">
        <f ca="1"/>
        <v>99.000299999999996</v>
      </c>
      <c r="K153" vm="3208">
        <f ca="1"/>
        <v>87.27</v>
      </c>
      <c r="L153" vm="3082">
        <f ca="1"/>
        <v>75.78</v>
      </c>
      <c r="M153" vm="3209">
        <f ca="1"/>
        <v>134.97</v>
      </c>
      <c r="N153" vm="3210">
        <f ca="1"/>
        <v>150.82</v>
      </c>
      <c r="O153" vm="3211">
        <f ca="1"/>
        <v>31.864000000000001</v>
      </c>
      <c r="P153" vm="3212">
        <f ca="1"/>
        <v>198.34</v>
      </c>
      <c r="Q153" vm="3213">
        <f ca="1"/>
        <v>107.9</v>
      </c>
      <c r="R153" vm="3214">
        <f ca="1"/>
        <v>203.62</v>
      </c>
      <c r="S153" vm="3215">
        <f ca="1"/>
        <v>95.39</v>
      </c>
      <c r="T153" vm="3216">
        <f ca="1"/>
        <v>582.15</v>
      </c>
      <c r="U153" s="1" vm="3201">
        <v>44048</v>
      </c>
      <c r="V153" s="113">
        <v>3327.77</v>
      </c>
    </row>
    <row r="154" spans="4:22" x14ac:dyDescent="0.25">
      <c r="D154" vm="3217">
        <f ca="1"/>
        <v>44049</v>
      </c>
      <c r="E154" vm="3218">
        <f ca="1"/>
        <v>113.9025</v>
      </c>
      <c r="F154" vm="3219">
        <f ca="1"/>
        <v>216.35</v>
      </c>
      <c r="G154" vm="3220">
        <f ca="1"/>
        <v>113.355</v>
      </c>
      <c r="H154" vm="3221">
        <f ca="1"/>
        <v>314.06</v>
      </c>
      <c r="I154" vm="3222">
        <f ca="1"/>
        <v>415.73</v>
      </c>
      <c r="J154" vm="3223">
        <f ca="1"/>
        <v>99.304299999999998</v>
      </c>
      <c r="K154" vm="3224">
        <f ca="1"/>
        <v>90.39</v>
      </c>
      <c r="L154" vm="3225">
        <f ca="1"/>
        <v>75.66</v>
      </c>
      <c r="M154" vm="3226">
        <f ca="1"/>
        <v>134.38999999999999</v>
      </c>
      <c r="N154" vm="3227">
        <f ca="1"/>
        <v>152.58000000000001</v>
      </c>
      <c r="O154" vm="3228">
        <f ca="1"/>
        <v>31.515499999999999</v>
      </c>
      <c r="P154" vm="3229">
        <f ca="1"/>
        <v>196.22</v>
      </c>
      <c r="Q154" vm="3230">
        <f ca="1"/>
        <v>108.1</v>
      </c>
      <c r="R154" vm="3231">
        <f ca="1"/>
        <v>205.02</v>
      </c>
      <c r="S154" vm="2920">
        <f ca="1"/>
        <v>95.92</v>
      </c>
      <c r="T154" vm="3232">
        <f ca="1"/>
        <v>582.23</v>
      </c>
      <c r="U154" s="1" vm="3217">
        <v>44049</v>
      </c>
      <c r="V154" s="113">
        <v>3349.16</v>
      </c>
    </row>
    <row r="155" spans="4:22" x14ac:dyDescent="0.25">
      <c r="D155" vm="3233">
        <f ca="1"/>
        <v>44050</v>
      </c>
      <c r="E155" vm="3234">
        <f ca="1"/>
        <v>111.1125</v>
      </c>
      <c r="F155" vm="3235">
        <f ca="1"/>
        <v>212.48</v>
      </c>
      <c r="G155" vm="3236">
        <f ca="1"/>
        <v>111.995</v>
      </c>
      <c r="H155" vm="3237">
        <f ca="1"/>
        <v>317.02999999999997</v>
      </c>
      <c r="I155" vm="3238">
        <f ca="1"/>
        <v>414.33</v>
      </c>
      <c r="J155" vm="3239">
        <f ca="1"/>
        <v>96.846400000000003</v>
      </c>
      <c r="K155" vm="3240">
        <f ca="1"/>
        <v>93.78</v>
      </c>
      <c r="L155" vm="3241">
        <f ca="1"/>
        <v>75.790000000000006</v>
      </c>
      <c r="M155" vm="3242">
        <f ca="1"/>
        <v>134.91999999999999</v>
      </c>
      <c r="N155" vm="3243">
        <f ca="1"/>
        <v>155.11000000000001</v>
      </c>
      <c r="O155" vm="3211">
        <f ca="1"/>
        <v>31.864000000000001</v>
      </c>
      <c r="P155" vm="3244">
        <f ca="1"/>
        <v>199.27</v>
      </c>
      <c r="Q155" vm="3245">
        <f ca="1"/>
        <v>115.09</v>
      </c>
      <c r="R155" vm="3246">
        <f ca="1"/>
        <v>209.48</v>
      </c>
      <c r="S155" vm="3247">
        <f ca="1"/>
        <v>99.16</v>
      </c>
      <c r="T155" vm="3248">
        <f ca="1"/>
        <v>588.19000000000005</v>
      </c>
      <c r="U155" s="1" vm="3233">
        <v>44050</v>
      </c>
      <c r="V155" s="113">
        <v>3351.28</v>
      </c>
    </row>
    <row r="156" spans="4:22" x14ac:dyDescent="0.25">
      <c r="D156" vm="3249">
        <f ca="1"/>
        <v>44053</v>
      </c>
      <c r="E156" vm="3250">
        <f ca="1"/>
        <v>112.72750000000001</v>
      </c>
      <c r="F156" vm="2874">
        <f ca="1"/>
        <v>208.25</v>
      </c>
      <c r="G156" vm="3251">
        <f ca="1"/>
        <v>111.65</v>
      </c>
      <c r="H156" vm="3252">
        <f ca="1"/>
        <v>319.10000000000002</v>
      </c>
      <c r="I156" vm="3253">
        <f ca="1"/>
        <v>410.16</v>
      </c>
      <c r="J156" vm="3254">
        <f ca="1"/>
        <v>94.570400000000006</v>
      </c>
      <c r="K156" vm="3255">
        <f ca="1"/>
        <v>97.13</v>
      </c>
      <c r="L156" vm="3256">
        <f ca="1"/>
        <v>77.47</v>
      </c>
      <c r="M156" vm="3257">
        <f ca="1"/>
        <v>142.02000000000001</v>
      </c>
      <c r="N156" vm="3258">
        <f ca="1"/>
        <v>159.43</v>
      </c>
      <c r="O156" vm="3259">
        <f ca="1"/>
        <v>33.208300000000001</v>
      </c>
      <c r="P156" vm="3260">
        <f ca="1"/>
        <v>210.17</v>
      </c>
      <c r="Q156" vm="3261">
        <f ca="1"/>
        <v>116.07</v>
      </c>
      <c r="R156" vm="3262">
        <f ca="1"/>
        <v>212.58</v>
      </c>
      <c r="S156" vm="3263">
        <f ca="1"/>
        <v>101.62</v>
      </c>
      <c r="T156" vm="3264">
        <f ca="1"/>
        <v>580.20000000000005</v>
      </c>
      <c r="U156" s="1" vm="3249">
        <v>44053</v>
      </c>
      <c r="V156" s="113">
        <v>3360.47</v>
      </c>
    </row>
    <row r="157" spans="4:22" x14ac:dyDescent="0.25">
      <c r="D157" vm="3265">
        <f ca="1"/>
        <v>44054</v>
      </c>
      <c r="E157" vm="3266">
        <f ca="1"/>
        <v>109.375</v>
      </c>
      <c r="F157" vm="3267">
        <f ca="1"/>
        <v>203.38</v>
      </c>
      <c r="G157" vm="3268">
        <f ca="1"/>
        <v>108.5</v>
      </c>
      <c r="H157" vm="3269">
        <f ca="1"/>
        <v>315.55</v>
      </c>
      <c r="I157" vm="3270">
        <f ca="1"/>
        <v>407.24</v>
      </c>
      <c r="J157" vm="3271">
        <f ca="1"/>
        <v>91.625100000000003</v>
      </c>
      <c r="K157" vm="3272">
        <f ca="1"/>
        <v>97.01</v>
      </c>
      <c r="L157" vm="3273">
        <f ca="1"/>
        <v>78.87</v>
      </c>
      <c r="M157" vm="3274">
        <f ca="1"/>
        <v>142.53</v>
      </c>
      <c r="N157" vm="3275">
        <f ca="1"/>
        <v>160.28</v>
      </c>
      <c r="O157" vm="1858">
        <f ca="1"/>
        <v>33.506999999999998</v>
      </c>
      <c r="P157" vm="3276">
        <f ca="1"/>
        <v>212.04</v>
      </c>
      <c r="Q157" vm="3277">
        <f ca="1"/>
        <v>113.59</v>
      </c>
      <c r="R157" vm="3278">
        <f ca="1"/>
        <v>212.66</v>
      </c>
      <c r="S157" vm="3279">
        <f ca="1"/>
        <v>103.26</v>
      </c>
      <c r="T157" vm="3280">
        <f ca="1"/>
        <v>586.64</v>
      </c>
      <c r="U157" s="1" vm="3265">
        <v>44054</v>
      </c>
      <c r="V157" s="113">
        <v>3333.69</v>
      </c>
    </row>
    <row r="158" spans="4:22" x14ac:dyDescent="0.25">
      <c r="D158" vm="3281">
        <f ca="1"/>
        <v>44055</v>
      </c>
      <c r="E158" vm="3282">
        <f ca="1"/>
        <v>113.01</v>
      </c>
      <c r="F158" vm="3283">
        <f ca="1"/>
        <v>209.19</v>
      </c>
      <c r="G158" vm="3284">
        <f ca="1"/>
        <v>114.4025</v>
      </c>
      <c r="H158" vm="3285">
        <f ca="1"/>
        <v>322.27</v>
      </c>
      <c r="I158" vm="3286">
        <f ca="1"/>
        <v>416.17</v>
      </c>
      <c r="J158" vm="3287">
        <f ca="1"/>
        <v>103.64960000000001</v>
      </c>
      <c r="K158" vm="3288">
        <f ca="1"/>
        <v>96.03</v>
      </c>
      <c r="L158" vm="3289">
        <f ca="1"/>
        <v>79.290000000000006</v>
      </c>
      <c r="M158" vm="3290">
        <f ca="1"/>
        <v>142.57</v>
      </c>
      <c r="N158" vm="3291">
        <f ca="1"/>
        <v>160.07</v>
      </c>
      <c r="O158" vm="3292">
        <f ca="1"/>
        <v>33.4572</v>
      </c>
      <c r="P158" vm="3293">
        <f ca="1"/>
        <v>213.2</v>
      </c>
      <c r="Q158" vm="3294">
        <f ca="1"/>
        <v>115.25</v>
      </c>
      <c r="R158" vm="3295">
        <f ca="1"/>
        <v>213.24</v>
      </c>
      <c r="S158" vm="2635">
        <f ca="1"/>
        <v>101.68</v>
      </c>
      <c r="T158" vm="3296">
        <f ca="1"/>
        <v>590.24</v>
      </c>
      <c r="U158" s="1" vm="3281">
        <v>44055</v>
      </c>
      <c r="V158" s="113">
        <v>3380.35</v>
      </c>
    </row>
    <row r="159" spans="4:22" x14ac:dyDescent="0.25">
      <c r="D159" vm="3297">
        <f ca="1"/>
        <v>44056</v>
      </c>
      <c r="E159" vm="3298">
        <f ca="1"/>
        <v>115.01</v>
      </c>
      <c r="F159" vm="3299">
        <f ca="1"/>
        <v>208.7</v>
      </c>
      <c r="G159" vm="3300">
        <f ca="1"/>
        <v>114.43</v>
      </c>
      <c r="H159" vm="3301">
        <f ca="1"/>
        <v>321.52</v>
      </c>
      <c r="I159" vm="3302">
        <f ca="1"/>
        <v>416.6</v>
      </c>
      <c r="J159" vm="3303">
        <f ca="1"/>
        <v>108.0656</v>
      </c>
      <c r="K159" vm="3304">
        <f ca="1"/>
        <v>96.495000000000005</v>
      </c>
      <c r="L159" vm="3305">
        <f ca="1"/>
        <v>79.02</v>
      </c>
      <c r="M159" vm="3306">
        <f ca="1"/>
        <v>140.66999999999999</v>
      </c>
      <c r="N159" vm="3307">
        <f ca="1"/>
        <v>158.97999999999999</v>
      </c>
      <c r="O159" vm="1662">
        <f ca="1"/>
        <v>32.8598</v>
      </c>
      <c r="P159" vm="3308">
        <f ca="1"/>
        <v>210.23</v>
      </c>
      <c r="Q159" vm="3309">
        <f ca="1"/>
        <v>115.37</v>
      </c>
      <c r="R159" vm="3310">
        <f ca="1"/>
        <v>211.98</v>
      </c>
      <c r="S159" vm="3311">
        <f ca="1"/>
        <v>100.42</v>
      </c>
      <c r="T159" vm="3312">
        <f ca="1"/>
        <v>589.55999999999995</v>
      </c>
      <c r="U159" s="1" vm="3297">
        <v>44056</v>
      </c>
      <c r="V159" s="113">
        <v>3373.43</v>
      </c>
    </row>
    <row r="160" spans="4:22" x14ac:dyDescent="0.25">
      <c r="D160" vm="3313">
        <f ca="1"/>
        <v>44057</v>
      </c>
      <c r="E160" vm="3314">
        <f ca="1"/>
        <v>114.9075</v>
      </c>
      <c r="F160" vm="3315">
        <f ca="1"/>
        <v>208.9</v>
      </c>
      <c r="G160" vm="3316">
        <f ca="1"/>
        <v>115.64</v>
      </c>
      <c r="H160" vm="3317">
        <f ca="1"/>
        <v>323.7</v>
      </c>
      <c r="I160" vm="3318">
        <f ca="1"/>
        <v>413.76</v>
      </c>
      <c r="J160" vm="3319">
        <f ca="1"/>
        <v>110.0462</v>
      </c>
      <c r="K160" vm="3320">
        <f ca="1"/>
        <v>96.01</v>
      </c>
      <c r="L160" vm="3321">
        <f ca="1"/>
        <v>78.37</v>
      </c>
      <c r="M160" vm="3322">
        <f ca="1"/>
        <v>139.96</v>
      </c>
      <c r="N160" vm="3275">
        <f ca="1"/>
        <v>160.28</v>
      </c>
      <c r="O160" vm="1629">
        <f ca="1"/>
        <v>33.158499999999997</v>
      </c>
      <c r="P160" vm="3323">
        <f ca="1"/>
        <v>213.51</v>
      </c>
      <c r="Q160" vm="3324">
        <f ca="1"/>
        <v>115.49</v>
      </c>
      <c r="R160" vm="3325">
        <f ca="1"/>
        <v>210.96</v>
      </c>
      <c r="S160" vm="2502">
        <f ca="1"/>
        <v>100.41</v>
      </c>
      <c r="T160" vm="3326">
        <f ca="1"/>
        <v>588.46</v>
      </c>
      <c r="U160" s="1" vm="3313">
        <v>44057</v>
      </c>
      <c r="V160" s="113">
        <v>3372.85</v>
      </c>
    </row>
    <row r="161" spans="4:22" x14ac:dyDescent="0.25">
      <c r="D161" vm="3327">
        <f ca="1"/>
        <v>44060</v>
      </c>
      <c r="E161" vm="3328">
        <f ca="1"/>
        <v>114.6075</v>
      </c>
      <c r="F161" vm="3329">
        <f ca="1"/>
        <v>210.28</v>
      </c>
      <c r="G161" vm="3330">
        <f ca="1"/>
        <v>123.37</v>
      </c>
      <c r="H161" vm="2060">
        <f ca="1"/>
        <v>320.51</v>
      </c>
      <c r="I161" vm="3331">
        <f ca="1"/>
        <v>416.8</v>
      </c>
      <c r="J161" vm="3332">
        <f ca="1"/>
        <v>122.37479999999999</v>
      </c>
      <c r="K161" vm="3333">
        <f ca="1"/>
        <v>95.72</v>
      </c>
      <c r="L161" vm="3334">
        <f ca="1"/>
        <v>78.95</v>
      </c>
      <c r="M161" vm="3335">
        <f ca="1"/>
        <v>138.72</v>
      </c>
      <c r="N161" vm="3336">
        <f ca="1"/>
        <v>158.76</v>
      </c>
      <c r="O161" vm="3337">
        <f ca="1"/>
        <v>32.212600000000002</v>
      </c>
      <c r="P161" vm="3338">
        <f ca="1"/>
        <v>210.46</v>
      </c>
      <c r="Q161" vm="3339">
        <f ca="1"/>
        <v>116.87</v>
      </c>
      <c r="R161" vm="3340">
        <f ca="1"/>
        <v>206.78</v>
      </c>
      <c r="S161" vm="3341">
        <f ca="1"/>
        <v>97.55</v>
      </c>
      <c r="T161" vm="3342">
        <f ca="1"/>
        <v>592.03</v>
      </c>
      <c r="U161" s="1" vm="3327">
        <v>44060</v>
      </c>
      <c r="V161" s="113">
        <v>3381.99</v>
      </c>
    </row>
    <row r="162" spans="4:22" x14ac:dyDescent="0.25">
      <c r="D162" vm="3343">
        <f ca="1"/>
        <v>44061</v>
      </c>
      <c r="E162" vm="3344">
        <f ca="1"/>
        <v>115.5625</v>
      </c>
      <c r="F162" vm="3345">
        <f ca="1"/>
        <v>211.49</v>
      </c>
      <c r="G162" vm="3346">
        <f ca="1"/>
        <v>122.6075</v>
      </c>
      <c r="H162" vm="3347">
        <f ca="1"/>
        <v>316.81</v>
      </c>
      <c r="I162" vm="3348">
        <f ca="1"/>
        <v>417.3</v>
      </c>
      <c r="J162" vm="3349">
        <f ca="1"/>
        <v>125.8047</v>
      </c>
      <c r="K162" vm="3350">
        <f ca="1"/>
        <v>94.44</v>
      </c>
      <c r="L162" vm="3351">
        <f ca="1"/>
        <v>78.989999999999995</v>
      </c>
      <c r="M162" vm="3352">
        <f ca="1"/>
        <v>138.37</v>
      </c>
      <c r="N162" vm="3353">
        <f ca="1"/>
        <v>157.38</v>
      </c>
      <c r="O162" vm="3354">
        <f ca="1"/>
        <v>32.063200000000002</v>
      </c>
      <c r="P162" vm="3355">
        <f ca="1"/>
        <v>209.91</v>
      </c>
      <c r="Q162" vm="3356">
        <f ca="1"/>
        <v>116.02</v>
      </c>
      <c r="R162" vm="3357">
        <f ca="1"/>
        <v>208.33</v>
      </c>
      <c r="S162" vm="3073">
        <f ca="1"/>
        <v>96.67</v>
      </c>
      <c r="T162" vm="3358">
        <f ca="1"/>
        <v>589.21</v>
      </c>
      <c r="U162" s="1" vm="3343">
        <v>44061</v>
      </c>
      <c r="V162" s="113">
        <v>3389.78</v>
      </c>
    </row>
    <row r="163" spans="4:22" x14ac:dyDescent="0.25">
      <c r="D163" vm="3359">
        <f ca="1"/>
        <v>44062</v>
      </c>
      <c r="E163" vm="3360">
        <f ca="1"/>
        <v>115.7075</v>
      </c>
      <c r="F163" vm="3361">
        <f ca="1"/>
        <v>209.7</v>
      </c>
      <c r="G163" vm="3362">
        <f ca="1"/>
        <v>121.38500000000001</v>
      </c>
      <c r="H163" vm="3363">
        <f ca="1"/>
        <v>315.39999999999998</v>
      </c>
      <c r="I163" vm="3364">
        <f ca="1"/>
        <v>420.62</v>
      </c>
      <c r="J163" vm="3365">
        <f ca="1"/>
        <v>125.2341</v>
      </c>
      <c r="K163" vm="3027">
        <f ca="1"/>
        <v>94</v>
      </c>
      <c r="L163" vm="3366">
        <f ca="1"/>
        <v>77.63</v>
      </c>
      <c r="M163" vm="3367">
        <f ca="1"/>
        <v>138.02000000000001</v>
      </c>
      <c r="N163" vm="3368">
        <f ca="1"/>
        <v>156.85</v>
      </c>
      <c r="O163" vm="3369">
        <f ca="1"/>
        <v>31.764500000000002</v>
      </c>
      <c r="P163" vm="3370">
        <f ca="1"/>
        <v>211.17</v>
      </c>
      <c r="Q163" vm="3371">
        <f ca="1"/>
        <v>115.14</v>
      </c>
      <c r="R163" vm="3372">
        <f ca="1"/>
        <v>207.21</v>
      </c>
      <c r="S163" vm="3373">
        <f ca="1"/>
        <v>96.89</v>
      </c>
      <c r="T163" vm="3374">
        <f ca="1"/>
        <v>589.75</v>
      </c>
      <c r="U163" s="1" vm="3359">
        <v>44062</v>
      </c>
      <c r="V163" s="113">
        <v>3374.85</v>
      </c>
    </row>
    <row r="164" spans="4:22" x14ac:dyDescent="0.25">
      <c r="D164" vm="3375">
        <f ca="1"/>
        <v>44063</v>
      </c>
      <c r="E164" vm="3376">
        <f ca="1"/>
        <v>118.27500000000001</v>
      </c>
      <c r="F164" vm="3377">
        <f ca="1"/>
        <v>214.58</v>
      </c>
      <c r="G164" vm="1529">
        <f ca="1"/>
        <v>121.41</v>
      </c>
      <c r="H164" vm="3378">
        <f ca="1"/>
        <v>313.33</v>
      </c>
      <c r="I164" vm="3379">
        <f ca="1"/>
        <v>422.11</v>
      </c>
      <c r="J164" vm="3380">
        <f ca="1"/>
        <v>133.45400000000001</v>
      </c>
      <c r="K164" vm="3381">
        <f ca="1"/>
        <v>94.02</v>
      </c>
      <c r="L164" vm="3382">
        <f ca="1"/>
        <v>77.22</v>
      </c>
      <c r="M164" vm="3383">
        <f ca="1"/>
        <v>137.47999999999999</v>
      </c>
      <c r="N164" vm="3384">
        <f ca="1"/>
        <v>156.16999999999999</v>
      </c>
      <c r="O164" vm="2345">
        <f ca="1"/>
        <v>31.216799999999999</v>
      </c>
      <c r="P164" vm="3385">
        <f ca="1"/>
        <v>209</v>
      </c>
      <c r="Q164" vm="3386">
        <f ca="1"/>
        <v>115.4</v>
      </c>
      <c r="R164" vm="3387">
        <f ca="1"/>
        <v>206.12</v>
      </c>
      <c r="S164" vm="2264">
        <f ca="1"/>
        <v>96.72</v>
      </c>
      <c r="T164" vm="3388">
        <f ca="1"/>
        <v>583.36</v>
      </c>
      <c r="U164" s="1" vm="3375">
        <v>44063</v>
      </c>
      <c r="V164" s="113">
        <v>3385.51</v>
      </c>
    </row>
    <row r="165" spans="4:22" x14ac:dyDescent="0.25">
      <c r="D165" vm="3389">
        <f ca="1"/>
        <v>44064</v>
      </c>
      <c r="E165" vm="3390">
        <f ca="1"/>
        <v>124.37</v>
      </c>
      <c r="F165" vm="3391">
        <f ca="1"/>
        <v>213.02</v>
      </c>
      <c r="G165" vm="3392">
        <f ca="1"/>
        <v>126.83499999999999</v>
      </c>
      <c r="H165" vm="3393">
        <f ca="1"/>
        <v>314.14</v>
      </c>
      <c r="I165" vm="3394">
        <f ca="1"/>
        <v>428.57</v>
      </c>
      <c r="J165" vm="3395">
        <f ca="1"/>
        <v>136.66399999999999</v>
      </c>
      <c r="K165" vm="3396">
        <f ca="1"/>
        <v>95.27</v>
      </c>
      <c r="L165" vm="1682">
        <f ca="1"/>
        <v>77.069999999999993</v>
      </c>
      <c r="M165" vm="3397">
        <f ca="1"/>
        <v>138.43</v>
      </c>
      <c r="N165" vm="3398">
        <f ca="1"/>
        <v>157.5</v>
      </c>
      <c r="O165" vm="3399">
        <f ca="1"/>
        <v>31.416</v>
      </c>
      <c r="P165" vm="3400">
        <f ca="1"/>
        <v>209.03</v>
      </c>
      <c r="Q165" vm="3298">
        <f ca="1"/>
        <v>115.01</v>
      </c>
      <c r="R165" vm="3401">
        <f ca="1"/>
        <v>207.43</v>
      </c>
      <c r="S165" vm="3402">
        <f ca="1"/>
        <v>96.15</v>
      </c>
      <c r="T165" vm="3403">
        <f ca="1"/>
        <v>584.04</v>
      </c>
      <c r="U165" s="1" vm="3389">
        <v>44064</v>
      </c>
      <c r="V165" s="113">
        <v>3397.16</v>
      </c>
    </row>
    <row r="166" spans="4:22" x14ac:dyDescent="0.25">
      <c r="D166" vm="3404">
        <f ca="1"/>
        <v>44067</v>
      </c>
      <c r="E166" vm="3405">
        <f ca="1"/>
        <v>125.8575</v>
      </c>
      <c r="F166" vm="3406">
        <f ca="1"/>
        <v>213.69</v>
      </c>
      <c r="G166" vm="3407">
        <f ca="1"/>
        <v>127.2025</v>
      </c>
      <c r="H166" vm="3408">
        <f ca="1"/>
        <v>308.83999999999997</v>
      </c>
      <c r="I166" vm="3409">
        <f ca="1"/>
        <v>419.76</v>
      </c>
      <c r="J166" vm="3410">
        <f ca="1"/>
        <v>134.27869999999999</v>
      </c>
      <c r="K166" vm="3411">
        <f ca="1"/>
        <v>97.89</v>
      </c>
      <c r="L166" vm="3412">
        <f ca="1"/>
        <v>78.680000000000007</v>
      </c>
      <c r="M166" vm="3413">
        <f ca="1"/>
        <v>141.68</v>
      </c>
      <c r="N166" vm="3414">
        <f ca="1"/>
        <v>159.37</v>
      </c>
      <c r="O166" vm="3415">
        <f ca="1"/>
        <v>33.0092</v>
      </c>
      <c r="P166" vm="3416">
        <f ca="1"/>
        <v>211.12</v>
      </c>
      <c r="Q166" vm="3417">
        <f ca="1"/>
        <v>115.26</v>
      </c>
      <c r="R166" vm="3418">
        <f ca="1"/>
        <v>212.61</v>
      </c>
      <c r="S166" vm="3419">
        <f ca="1"/>
        <v>99.33</v>
      </c>
      <c r="T166" vm="3420">
        <f ca="1"/>
        <v>591.45000000000005</v>
      </c>
      <c r="U166" s="1" vm="3404">
        <v>44067</v>
      </c>
      <c r="V166" s="113">
        <v>3431.28</v>
      </c>
    </row>
    <row r="167" spans="4:22" x14ac:dyDescent="0.25">
      <c r="D167" vm="3421">
        <f ca="1"/>
        <v>44068</v>
      </c>
      <c r="E167" vm="3422">
        <f ca="1"/>
        <v>124.825</v>
      </c>
      <c r="F167" vm="3423">
        <f ca="1"/>
        <v>216.47</v>
      </c>
      <c r="G167" vm="3424">
        <f ca="1"/>
        <v>127.5</v>
      </c>
      <c r="H167" vm="3425">
        <f ca="1"/>
        <v>312.22000000000003</v>
      </c>
      <c r="I167" vm="3426">
        <f ca="1"/>
        <v>422.29</v>
      </c>
      <c r="J167" vm="3427">
        <f ca="1"/>
        <v>134.88800000000001</v>
      </c>
      <c r="K167" vm="3428">
        <f ca="1"/>
        <v>98.77</v>
      </c>
      <c r="L167" vm="3429">
        <f ca="1"/>
        <v>82.72</v>
      </c>
      <c r="M167" vm="3430">
        <f ca="1"/>
        <v>141.15</v>
      </c>
      <c r="N167" vm="3431">
        <f ca="1"/>
        <v>164.53</v>
      </c>
      <c r="O167" vm="3132">
        <f ca="1"/>
        <v>32.81</v>
      </c>
      <c r="P167" vm="3432">
        <f ca="1"/>
        <v>210.06</v>
      </c>
      <c r="Q167" vm="3433">
        <f ca="1"/>
        <v>115.41</v>
      </c>
      <c r="R167" vm="3434">
        <f ca="1"/>
        <v>213.35</v>
      </c>
      <c r="S167" vm="3435">
        <f ca="1"/>
        <v>99.05</v>
      </c>
      <c r="T167" vm="3436">
        <f ca="1"/>
        <v>591.15</v>
      </c>
      <c r="U167" s="1" vm="3421">
        <v>44068</v>
      </c>
      <c r="V167" s="113">
        <v>3443.62</v>
      </c>
    </row>
    <row r="168" spans="4:22" x14ac:dyDescent="0.25">
      <c r="D168" vm="3437">
        <f ca="1"/>
        <v>44069</v>
      </c>
      <c r="E168" vm="3438">
        <f ca="1"/>
        <v>126.52249999999999</v>
      </c>
      <c r="F168" vm="3439">
        <f ca="1"/>
        <v>221.15</v>
      </c>
      <c r="G168" vm="3440">
        <f ca="1"/>
        <v>127.73</v>
      </c>
      <c r="H168" vm="3441">
        <f ca="1"/>
        <v>308.82</v>
      </c>
      <c r="I168" vm="3442">
        <f ca="1"/>
        <v>425.65</v>
      </c>
      <c r="J168" vm="3443">
        <f ca="1"/>
        <v>143.54320000000001</v>
      </c>
      <c r="K168" vm="3444">
        <f ca="1"/>
        <v>97.38</v>
      </c>
      <c r="L168" vm="3445">
        <f ca="1"/>
        <v>82.41</v>
      </c>
      <c r="M168" vm="3446">
        <f ca="1"/>
        <v>141.83000000000001</v>
      </c>
      <c r="N168" vm="3447">
        <f ca="1"/>
        <v>165.31</v>
      </c>
      <c r="O168" vm="1678">
        <f ca="1"/>
        <v>32.262300000000003</v>
      </c>
      <c r="P168" vm="3448">
        <f ca="1"/>
        <v>209.15</v>
      </c>
      <c r="Q168" vm="3449">
        <f ca="1"/>
        <v>116.19</v>
      </c>
      <c r="R168" vm="3450">
        <f ca="1"/>
        <v>214.66</v>
      </c>
      <c r="S168" vm="3451">
        <f ca="1"/>
        <v>98.4</v>
      </c>
      <c r="T168" vm="3452">
        <f ca="1"/>
        <v>592.1</v>
      </c>
      <c r="U168" s="1" vm="3437">
        <v>44069</v>
      </c>
      <c r="V168" s="113">
        <v>3478.73</v>
      </c>
    </row>
    <row r="169" spans="4:22" x14ac:dyDescent="0.25">
      <c r="D169" vm="3453">
        <f ca="1"/>
        <v>44070</v>
      </c>
      <c r="E169" vm="3454">
        <f ca="1"/>
        <v>125.01</v>
      </c>
      <c r="F169" vm="3455">
        <f ca="1"/>
        <v>226.58</v>
      </c>
      <c r="G169" vm="3456">
        <f ca="1"/>
        <v>126.2825</v>
      </c>
      <c r="H169" vm="3457">
        <f ca="1"/>
        <v>311.67</v>
      </c>
      <c r="I169" vm="3458">
        <f ca="1"/>
        <v>420.53</v>
      </c>
      <c r="J169" vm="3459">
        <f ca="1"/>
        <v>149.24850000000001</v>
      </c>
      <c r="K169" vm="3460">
        <f ca="1"/>
        <v>101.79</v>
      </c>
      <c r="L169" vm="3461">
        <f ca="1"/>
        <v>83.41</v>
      </c>
      <c r="M169" vm="3462">
        <f ca="1"/>
        <v>143.37</v>
      </c>
      <c r="N169" vm="3463">
        <f ca="1"/>
        <v>165.99</v>
      </c>
      <c r="O169" vm="1678">
        <f ca="1"/>
        <v>32.262300000000003</v>
      </c>
      <c r="P169" vm="1435">
        <f ca="1"/>
        <v>207.67</v>
      </c>
      <c r="Q169" vm="3464">
        <f ca="1"/>
        <v>115.24</v>
      </c>
      <c r="R169" vm="3465">
        <f ca="1"/>
        <v>216.87</v>
      </c>
      <c r="S169" vm="3466">
        <f ca="1"/>
        <v>101.53</v>
      </c>
      <c r="T169" vm="3467">
        <f ca="1"/>
        <v>594.98</v>
      </c>
      <c r="U169" s="1" vm="3453">
        <v>44070</v>
      </c>
      <c r="V169" s="113">
        <v>3484.55</v>
      </c>
    </row>
    <row r="170" spans="4:22" x14ac:dyDescent="0.25">
      <c r="D170" vm="3468">
        <f ca="1"/>
        <v>44071</v>
      </c>
      <c r="E170" vm="3469">
        <f ca="1"/>
        <v>124.8075</v>
      </c>
      <c r="F170" vm="3470">
        <f ca="1"/>
        <v>228.91</v>
      </c>
      <c r="G170" vm="3471">
        <f ca="1"/>
        <v>131.47749999999999</v>
      </c>
      <c r="H170" vm="3472">
        <f ca="1"/>
        <v>314.37</v>
      </c>
      <c r="I170" vm="3473">
        <f ca="1"/>
        <v>424.48</v>
      </c>
      <c r="J170" vm="3474">
        <f ca="1"/>
        <v>147.55850000000001</v>
      </c>
      <c r="K170" vm="3154">
        <f ca="1"/>
        <v>106.26</v>
      </c>
      <c r="L170" vm="2752">
        <f ca="1"/>
        <v>85</v>
      </c>
      <c r="M170" vm="3475">
        <f ca="1"/>
        <v>143.63</v>
      </c>
      <c r="N170" vm="3476">
        <f ca="1"/>
        <v>168.38</v>
      </c>
      <c r="O170" vm="3477">
        <f ca="1"/>
        <v>32.909599999999998</v>
      </c>
      <c r="P170" vm="3478">
        <f ca="1"/>
        <v>208.72</v>
      </c>
      <c r="Q170" vm="3479">
        <f ca="1"/>
        <v>116.26</v>
      </c>
      <c r="R170" vm="3480">
        <f ca="1"/>
        <v>218.55</v>
      </c>
      <c r="S170" vm="3481">
        <f ca="1"/>
        <v>102.54</v>
      </c>
      <c r="T170" vm="3482">
        <f ca="1"/>
        <v>601.05999999999995</v>
      </c>
      <c r="U170" s="1" vm="3468">
        <v>44071</v>
      </c>
      <c r="V170" s="113">
        <v>3508.01</v>
      </c>
    </row>
    <row r="171" spans="4:22" x14ac:dyDescent="0.25">
      <c r="D171" vm="3483">
        <f ca="1"/>
        <v>44074</v>
      </c>
      <c r="E171" vm="3484">
        <f ca="1"/>
        <v>129.04</v>
      </c>
      <c r="F171" vm="3485">
        <f ca="1"/>
        <v>225.53</v>
      </c>
      <c r="G171" vm="3486">
        <f ca="1"/>
        <v>133.745</v>
      </c>
      <c r="H171" vm="3487">
        <f ca="1"/>
        <v>312.55</v>
      </c>
      <c r="I171" vm="3488">
        <f ca="1"/>
        <v>428.98</v>
      </c>
      <c r="J171" vm="3489">
        <f ca="1"/>
        <v>166.10499999999999</v>
      </c>
      <c r="K171" vm="3490">
        <f ca="1"/>
        <v>102.91</v>
      </c>
      <c r="L171" vm="3491">
        <f ca="1"/>
        <v>84.47</v>
      </c>
      <c r="M171" vm="3492">
        <f ca="1"/>
        <v>142.31</v>
      </c>
      <c r="N171" vm="3493">
        <f ca="1"/>
        <v>165.55</v>
      </c>
      <c r="O171" vm="3494">
        <f ca="1"/>
        <v>31.565300000000001</v>
      </c>
      <c r="P171" vm="3495">
        <f ca="1"/>
        <v>207.25</v>
      </c>
      <c r="Q171" vm="3496">
        <f ca="1"/>
        <v>116.68</v>
      </c>
      <c r="R171" vm="3497">
        <f ca="1"/>
        <v>218.04</v>
      </c>
      <c r="S171" vm="3498">
        <f ca="1"/>
        <v>101.59</v>
      </c>
      <c r="T171" vm="3499">
        <f ca="1"/>
        <v>594.19000000000005</v>
      </c>
      <c r="U171" s="1" vm="3483">
        <v>44074</v>
      </c>
      <c r="V171" s="113">
        <v>3500.31</v>
      </c>
    </row>
    <row r="172" spans="4:22" x14ac:dyDescent="0.25">
      <c r="D172" vm="3500">
        <f ca="1"/>
        <v>44075</v>
      </c>
      <c r="E172" vm="3501">
        <f ca="1"/>
        <v>134.18</v>
      </c>
      <c r="F172" vm="3502">
        <f ca="1"/>
        <v>227.27</v>
      </c>
      <c r="G172" vm="2787">
        <f ca="1"/>
        <v>138.21</v>
      </c>
      <c r="H172" vm="3503">
        <f ca="1"/>
        <v>312.83</v>
      </c>
      <c r="I172" vm="3504">
        <f ca="1"/>
        <v>433.73</v>
      </c>
      <c r="J172" vm="3505">
        <f ca="1"/>
        <v>158.3484</v>
      </c>
      <c r="K172" vm="3506">
        <f ca="1"/>
        <v>103.09</v>
      </c>
      <c r="L172" vm="3507">
        <f ca="1"/>
        <v>86.05</v>
      </c>
      <c r="M172" vm="3508">
        <f ca="1"/>
        <v>146.05000000000001</v>
      </c>
      <c r="N172" vm="3509">
        <f ca="1"/>
        <v>167.97</v>
      </c>
      <c r="O172" vm="2262">
        <f ca="1"/>
        <v>30.8185</v>
      </c>
      <c r="P172" vm="3510">
        <f ca="1"/>
        <v>211.06</v>
      </c>
      <c r="Q172" vm="3511">
        <f ca="1"/>
        <v>116.9</v>
      </c>
      <c r="R172" vm="3480">
        <f ca="1"/>
        <v>218.55</v>
      </c>
      <c r="S172" vm="3512">
        <f ca="1"/>
        <v>102.47</v>
      </c>
      <c r="T172" vm="3513">
        <f ca="1"/>
        <v>596.24</v>
      </c>
      <c r="U172" s="1" vm="3500">
        <v>44075</v>
      </c>
      <c r="V172" s="113">
        <v>3526.65</v>
      </c>
    </row>
    <row r="173" spans="4:22" x14ac:dyDescent="0.25">
      <c r="D173" vm="3514">
        <f ca="1"/>
        <v>44076</v>
      </c>
      <c r="E173" vm="3515">
        <f ca="1"/>
        <v>131.4</v>
      </c>
      <c r="F173" vm="3516">
        <f ca="1"/>
        <v>231.65</v>
      </c>
      <c r="G173" vm="3517">
        <f ca="1"/>
        <v>143.465</v>
      </c>
      <c r="H173" vm="3518">
        <f ca="1"/>
        <v>320.24</v>
      </c>
      <c r="I173" vm="3519">
        <f ca="1"/>
        <v>441.06</v>
      </c>
      <c r="J173" vm="3520">
        <f ca="1"/>
        <v>149.12180000000001</v>
      </c>
      <c r="K173" vm="3521">
        <f ca="1"/>
        <v>104.39</v>
      </c>
      <c r="L173" vm="3522">
        <f ca="1"/>
        <v>88.35</v>
      </c>
      <c r="M173" vm="814">
        <f ca="1"/>
        <v>149.27000000000001</v>
      </c>
      <c r="N173" vm="3523">
        <f ca="1"/>
        <v>172.47</v>
      </c>
      <c r="O173" vm="3354">
        <f ca="1"/>
        <v>32.063200000000002</v>
      </c>
      <c r="P173" vm="3524">
        <f ca="1"/>
        <v>212.84</v>
      </c>
      <c r="Q173" vm="3525">
        <f ca="1"/>
        <v>118.88</v>
      </c>
      <c r="R173" vm="3526">
        <f ca="1"/>
        <v>221.68</v>
      </c>
      <c r="S173" vm="3527">
        <f ca="1"/>
        <v>104.4</v>
      </c>
      <c r="T173" vm="3528">
        <f ca="1"/>
        <v>608</v>
      </c>
      <c r="U173" s="1" vm="3514">
        <v>44076</v>
      </c>
      <c r="V173" s="113">
        <v>3580.84</v>
      </c>
    </row>
    <row r="174" spans="4:22" x14ac:dyDescent="0.25">
      <c r="D174" vm="3529">
        <f ca="1"/>
        <v>44077</v>
      </c>
      <c r="E174" vm="3530">
        <f ca="1"/>
        <v>120.88</v>
      </c>
      <c r="F174" vm="3531">
        <f ca="1"/>
        <v>217.3</v>
      </c>
      <c r="G174" vm="3532">
        <f ca="1"/>
        <v>130.155</v>
      </c>
      <c r="H174" vm="3533">
        <f ca="1"/>
        <v>316.23</v>
      </c>
      <c r="I174" vm="3534">
        <f ca="1"/>
        <v>419.67</v>
      </c>
      <c r="J174" vm="3535">
        <f ca="1"/>
        <v>135.6653</v>
      </c>
      <c r="K174" vm="3506">
        <f ca="1"/>
        <v>103.09</v>
      </c>
      <c r="L174" vm="3536">
        <f ca="1"/>
        <v>86.48</v>
      </c>
      <c r="M174" vm="3537">
        <f ca="1"/>
        <v>146.76</v>
      </c>
      <c r="N174" vm="3538">
        <f ca="1"/>
        <v>166.3</v>
      </c>
      <c r="O174" vm="3539">
        <f ca="1"/>
        <v>31.465699999999998</v>
      </c>
      <c r="P174" vm="3540">
        <f ca="1"/>
        <v>204.56</v>
      </c>
      <c r="Q174" vm="3541">
        <f ca="1"/>
        <v>114.84</v>
      </c>
      <c r="R174" vm="3542">
        <f ca="1"/>
        <v>218.15</v>
      </c>
      <c r="S174" vm="2568">
        <f ca="1"/>
        <v>104.46</v>
      </c>
      <c r="T174" vm="3543">
        <f ca="1"/>
        <v>579.12</v>
      </c>
      <c r="U174" s="1" vm="3529">
        <v>44077</v>
      </c>
      <c r="V174" s="113">
        <v>3455.06</v>
      </c>
    </row>
    <row r="175" spans="4:22" x14ac:dyDescent="0.25">
      <c r="D175" vm="3544">
        <f ca="1"/>
        <v>44078</v>
      </c>
      <c r="E175" vm="3545">
        <f ca="1"/>
        <v>120.96</v>
      </c>
      <c r="F175" vm="3546">
        <f ca="1"/>
        <v>214.25</v>
      </c>
      <c r="G175" vm="3547">
        <f ca="1"/>
        <v>126.22499999999999</v>
      </c>
      <c r="H175" vm="3548">
        <f ca="1"/>
        <v>312</v>
      </c>
      <c r="I175" vm="3549">
        <f ca="1"/>
        <v>409.98</v>
      </c>
      <c r="J175" vm="3550">
        <f ca="1"/>
        <v>139.43860000000001</v>
      </c>
      <c r="K175" vm="2530">
        <f ca="1"/>
        <v>104.82</v>
      </c>
      <c r="L175" vm="3096">
        <f ca="1"/>
        <v>86.27</v>
      </c>
      <c r="M175" vm="3551">
        <f ca="1"/>
        <v>148.18</v>
      </c>
      <c r="N175" vm="3552">
        <f ca="1"/>
        <v>166.69</v>
      </c>
      <c r="O175" vm="2374">
        <f ca="1"/>
        <v>31.9636</v>
      </c>
      <c r="P175" vm="3553">
        <f ca="1"/>
        <v>204.36</v>
      </c>
      <c r="Q175" vm="3554">
        <f ca="1"/>
        <v>114.29</v>
      </c>
      <c r="R175" vm="3555">
        <f ca="1"/>
        <v>218.32</v>
      </c>
      <c r="S175" vm="3556">
        <f ca="1"/>
        <v>105.67</v>
      </c>
      <c r="T175" vm="3557">
        <f ca="1"/>
        <v>564.63</v>
      </c>
      <c r="U175" s="1" vm="3544">
        <v>44078</v>
      </c>
      <c r="V175" s="113">
        <v>3426.96</v>
      </c>
    </row>
    <row r="176" spans="4:22" x14ac:dyDescent="0.25">
      <c r="D176" vm="3558">
        <f ca="1"/>
        <v>44082</v>
      </c>
      <c r="E176" vm="3559">
        <f ca="1"/>
        <v>112.82</v>
      </c>
      <c r="F176" vm="3560">
        <f ca="1"/>
        <v>202.66</v>
      </c>
      <c r="G176" vm="3561">
        <f ca="1"/>
        <v>119.13</v>
      </c>
      <c r="H176" vm="3562">
        <f ca="1"/>
        <v>307.25</v>
      </c>
      <c r="I176" vm="3563">
        <f ca="1"/>
        <v>405.3</v>
      </c>
      <c r="J176" vm="3564">
        <f ca="1"/>
        <v>110.0689</v>
      </c>
      <c r="K176" vm="3565">
        <f ca="1"/>
        <v>103.98</v>
      </c>
      <c r="L176" vm="3566">
        <f ca="1"/>
        <v>85.41</v>
      </c>
      <c r="M176" vm="3567">
        <f ca="1"/>
        <v>148.52000000000001</v>
      </c>
      <c r="N176" vm="3568">
        <f ca="1"/>
        <v>164.27</v>
      </c>
      <c r="O176" vm="3195">
        <f ca="1"/>
        <v>30.569600000000001</v>
      </c>
      <c r="P176" vm="3123">
        <f ca="1"/>
        <v>204.06</v>
      </c>
      <c r="Q176" vm="3569">
        <f ca="1"/>
        <v>111.57</v>
      </c>
      <c r="R176" vm="3570">
        <f ca="1"/>
        <v>217.8</v>
      </c>
      <c r="S176" vm="3571">
        <f ca="1"/>
        <v>103.67</v>
      </c>
      <c r="T176" vm="3572">
        <f ca="1"/>
        <v>552.54</v>
      </c>
      <c r="U176" s="1" vm="3558">
        <v>44082</v>
      </c>
      <c r="V176" s="113">
        <v>3331.84</v>
      </c>
    </row>
    <row r="177" spans="4:22" x14ac:dyDescent="0.25">
      <c r="D177" vm="3573">
        <f ca="1"/>
        <v>44083</v>
      </c>
      <c r="E177" vm="3574">
        <f ca="1"/>
        <v>117.32</v>
      </c>
      <c r="F177" vm="3575">
        <f ca="1"/>
        <v>211.29</v>
      </c>
      <c r="G177" vm="3576">
        <f ca="1"/>
        <v>127.15</v>
      </c>
      <c r="H177" vm="3577">
        <f ca="1"/>
        <v>312.02</v>
      </c>
      <c r="I177" vm="3578">
        <f ca="1"/>
        <v>418.32</v>
      </c>
      <c r="J177" vm="3579">
        <f ca="1"/>
        <v>122.0921</v>
      </c>
      <c r="K177" vm="3580">
        <f ca="1"/>
        <v>102.01</v>
      </c>
      <c r="L177" vm="3581">
        <f ca="1"/>
        <v>85.86</v>
      </c>
      <c r="M177" vm="3582">
        <f ca="1"/>
        <v>152.69</v>
      </c>
      <c r="N177" vm="3583">
        <f ca="1"/>
        <v>165.75</v>
      </c>
      <c r="O177" vm="3584">
        <f ca="1"/>
        <v>30.6691</v>
      </c>
      <c r="P177" vm="3585">
        <f ca="1"/>
        <v>212.07</v>
      </c>
      <c r="Q177" vm="3586">
        <f ca="1"/>
        <v>113.2</v>
      </c>
      <c r="R177" vm="3587">
        <f ca="1"/>
        <v>219.63</v>
      </c>
      <c r="S177" vm="3588">
        <f ca="1"/>
        <v>103.78</v>
      </c>
      <c r="T177" vm="3589">
        <f ca="1"/>
        <v>560.17999999999995</v>
      </c>
      <c r="U177" s="1" vm="3573">
        <v>44083</v>
      </c>
      <c r="V177" s="113">
        <v>3398.96</v>
      </c>
    </row>
    <row r="178" spans="4:22" x14ac:dyDescent="0.25">
      <c r="D178" vm="3590">
        <f ca="1"/>
        <v>44084</v>
      </c>
      <c r="E178" vm="3591">
        <f ca="1"/>
        <v>113.49</v>
      </c>
      <c r="F178" vm="3592">
        <f ca="1"/>
        <v>205.37</v>
      </c>
      <c r="G178" vm="3593">
        <f ca="1"/>
        <v>123.11750000000001</v>
      </c>
      <c r="H178" vm="3594">
        <f ca="1"/>
        <v>304.60000000000002</v>
      </c>
      <c r="I178" vm="3595">
        <f ca="1"/>
        <v>419.73</v>
      </c>
      <c r="J178" vm="3596">
        <f ca="1"/>
        <v>123.7788</v>
      </c>
      <c r="K178" vm="3597">
        <f ca="1"/>
        <v>100.38</v>
      </c>
      <c r="L178" vm="3598">
        <f ca="1"/>
        <v>84.88</v>
      </c>
      <c r="M178" vm="3599">
        <f ca="1"/>
        <v>149.86000000000001</v>
      </c>
      <c r="N178" vm="3568">
        <f ca="1"/>
        <v>164.27</v>
      </c>
      <c r="O178" vm="2279">
        <f ca="1"/>
        <v>29.872499999999999</v>
      </c>
      <c r="P178" vm="3600">
        <f ca="1"/>
        <v>207.16</v>
      </c>
      <c r="Q178" vm="3601">
        <f ca="1"/>
        <v>111.72</v>
      </c>
      <c r="R178" vm="3570">
        <f ca="1"/>
        <v>217.8</v>
      </c>
      <c r="S178" vm="3602">
        <f ca="1"/>
        <v>102.77</v>
      </c>
      <c r="T178" vm="3603">
        <f ca="1"/>
        <v>543.30999999999995</v>
      </c>
      <c r="U178" s="1" vm="3590">
        <v>44084</v>
      </c>
      <c r="V178" s="113">
        <v>3339.19</v>
      </c>
    </row>
    <row r="179" spans="4:22" x14ac:dyDescent="0.25">
      <c r="D179" vm="3604">
        <f ca="1"/>
        <v>44085</v>
      </c>
      <c r="E179" vm="3605">
        <f ca="1"/>
        <v>112</v>
      </c>
      <c r="F179" vm="3606">
        <f ca="1"/>
        <v>204.03</v>
      </c>
      <c r="G179" vm="3607">
        <f ca="1"/>
        <v>121.645</v>
      </c>
      <c r="H179" vm="3608">
        <f ca="1"/>
        <v>301.48</v>
      </c>
      <c r="I179" vm="3609">
        <f ca="1"/>
        <v>431.13</v>
      </c>
      <c r="J179" vm="3610">
        <f ca="1"/>
        <v>124.2388</v>
      </c>
      <c r="K179" vm="3611">
        <f ca="1"/>
        <v>99.26</v>
      </c>
      <c r="L179" vm="2094">
        <f ca="1"/>
        <v>85.27</v>
      </c>
      <c r="M179" vm="1849">
        <f ca="1"/>
        <v>153.83000000000001</v>
      </c>
      <c r="N179" vm="3612">
        <f ca="1"/>
        <v>166.45</v>
      </c>
      <c r="O179" vm="3613">
        <f ca="1"/>
        <v>29.6236</v>
      </c>
      <c r="P179" vm="3614">
        <f ca="1"/>
        <v>207.91</v>
      </c>
      <c r="Q179" vm="3615">
        <f ca="1"/>
        <v>111.58</v>
      </c>
      <c r="R179" vm="3616">
        <f ca="1"/>
        <v>217.93</v>
      </c>
      <c r="S179" vm="3617">
        <f ca="1"/>
        <v>103.36</v>
      </c>
      <c r="T179" vm="3618">
        <f ca="1"/>
        <v>541.20000000000005</v>
      </c>
      <c r="U179" s="1" vm="3604">
        <v>44085</v>
      </c>
      <c r="V179" s="113">
        <v>3340.97</v>
      </c>
    </row>
    <row r="180" spans="4:22" x14ac:dyDescent="0.25">
      <c r="D180" vm="3619">
        <f ca="1"/>
        <v>44088</v>
      </c>
      <c r="E180" vm="3620">
        <f ca="1"/>
        <v>115.355</v>
      </c>
      <c r="F180" vm="3621">
        <f ca="1"/>
        <v>205.41</v>
      </c>
      <c r="G180" vm="3622">
        <f ca="1"/>
        <v>128.7225</v>
      </c>
      <c r="H180" vm="3623">
        <f ca="1"/>
        <v>308.57</v>
      </c>
      <c r="I180" vm="3624">
        <f ca="1"/>
        <v>434.1</v>
      </c>
      <c r="J180" vm="3625">
        <f ca="1"/>
        <v>139.87190000000001</v>
      </c>
      <c r="K180" vm="2650">
        <f ca="1"/>
        <v>104.68</v>
      </c>
      <c r="L180" vm="3626">
        <f ca="1"/>
        <v>86.63</v>
      </c>
      <c r="M180" vm="3627">
        <f ca="1"/>
        <v>153.51</v>
      </c>
      <c r="N180" vm="3628">
        <f ca="1"/>
        <v>168.47</v>
      </c>
      <c r="O180" vm="3629">
        <f ca="1"/>
        <v>30.619399999999999</v>
      </c>
      <c r="P180" vm="3630">
        <f ca="1"/>
        <v>210.58</v>
      </c>
      <c r="Q180" vm="3631">
        <f ca="1"/>
        <v>112.27</v>
      </c>
      <c r="R180" vm="3632">
        <f ca="1"/>
        <v>219.94</v>
      </c>
      <c r="S180" vm="3633">
        <f ca="1"/>
        <v>107.27</v>
      </c>
      <c r="T180" vm="3634">
        <f ca="1"/>
        <v>547.38</v>
      </c>
      <c r="U180" s="1" vm="3619">
        <v>44088</v>
      </c>
      <c r="V180" s="113">
        <v>3383.54</v>
      </c>
    </row>
    <row r="181" spans="4:22" x14ac:dyDescent="0.25">
      <c r="D181" vm="3635">
        <f ca="1"/>
        <v>44089</v>
      </c>
      <c r="E181" vm="3636">
        <f ca="1"/>
        <v>115.54</v>
      </c>
      <c r="F181" vm="3637">
        <f ca="1"/>
        <v>208.78</v>
      </c>
      <c r="G181" vm="3638">
        <f ca="1"/>
        <v>129.91</v>
      </c>
      <c r="H181" vm="3639">
        <f ca="1"/>
        <v>307.23</v>
      </c>
      <c r="I181" vm="3640">
        <f ca="1"/>
        <v>435.1</v>
      </c>
      <c r="J181" vm="3641">
        <f ca="1"/>
        <v>149.91849999999999</v>
      </c>
      <c r="K181" vm="2964">
        <f ca="1"/>
        <v>105.39</v>
      </c>
      <c r="L181" vm="3642">
        <f ca="1"/>
        <v>87.71</v>
      </c>
      <c r="M181" vm="1532">
        <f ca="1"/>
        <v>148.6</v>
      </c>
      <c r="N181" vm="3643">
        <f ca="1"/>
        <v>168.3</v>
      </c>
      <c r="O181" vm="3644">
        <f ca="1"/>
        <v>30.3704</v>
      </c>
      <c r="P181" vm="3645">
        <f ca="1"/>
        <v>210.13</v>
      </c>
      <c r="Q181" vm="3646">
        <f ca="1"/>
        <v>115.93</v>
      </c>
      <c r="R181" vm="3647">
        <f ca="1"/>
        <v>218.94</v>
      </c>
      <c r="S181" vm="3648">
        <f ca="1"/>
        <v>106.68</v>
      </c>
      <c r="T181" vm="3649">
        <f ca="1"/>
        <v>548.16</v>
      </c>
      <c r="U181" s="1" vm="3635">
        <v>44089</v>
      </c>
      <c r="V181" s="113">
        <v>3401.2</v>
      </c>
    </row>
    <row r="182" spans="4:22" x14ac:dyDescent="0.25">
      <c r="D182" vm="3650">
        <f ca="1"/>
        <v>44090</v>
      </c>
      <c r="E182" vm="3651">
        <f ca="1"/>
        <v>112.13</v>
      </c>
      <c r="F182" vm="3652">
        <f ca="1"/>
        <v>205.05</v>
      </c>
      <c r="G182" vm="3653">
        <f ca="1"/>
        <v>125.145</v>
      </c>
      <c r="H182" vm="3654">
        <f ca="1"/>
        <v>306.52</v>
      </c>
      <c r="I182" vm="3655">
        <f ca="1"/>
        <v>433.88</v>
      </c>
      <c r="J182" vm="3656">
        <f ca="1"/>
        <v>147.25190000000001</v>
      </c>
      <c r="K182" vm="3657">
        <f ca="1"/>
        <v>107.76</v>
      </c>
      <c r="L182" vm="1169">
        <f ca="1"/>
        <v>88.38</v>
      </c>
      <c r="M182" vm="3658">
        <f ca="1"/>
        <v>151.11000000000001</v>
      </c>
      <c r="N182" vm="3659">
        <f ca="1"/>
        <v>170</v>
      </c>
      <c r="O182" vm="3660">
        <f ca="1"/>
        <v>33.6066</v>
      </c>
      <c r="P182" vm="3661">
        <f ca="1"/>
        <v>209.6</v>
      </c>
      <c r="Q182" vm="3662">
        <f ca="1"/>
        <v>113.76</v>
      </c>
      <c r="R182" vm="3663">
        <f ca="1"/>
        <v>219.59</v>
      </c>
      <c r="S182" vm="3664">
        <f ca="1"/>
        <v>105.98</v>
      </c>
      <c r="T182" vm="3665">
        <f ca="1"/>
        <v>561.73</v>
      </c>
      <c r="U182" s="1" vm="3650">
        <v>44090</v>
      </c>
      <c r="V182" s="113">
        <v>3385.49</v>
      </c>
    </row>
    <row r="183" spans="4:22" x14ac:dyDescent="0.25">
      <c r="D183" vm="3666">
        <f ca="1"/>
        <v>44091</v>
      </c>
      <c r="E183" vm="3667">
        <f ca="1"/>
        <v>110.34</v>
      </c>
      <c r="F183" vm="3668">
        <f ca="1"/>
        <v>202.91</v>
      </c>
      <c r="G183" vm="3669">
        <f ca="1"/>
        <v>124.63500000000001</v>
      </c>
      <c r="H183" vm="3670">
        <f ca="1"/>
        <v>304.98</v>
      </c>
      <c r="I183" vm="3671">
        <f ca="1"/>
        <v>432.93</v>
      </c>
      <c r="J183" vm="3672">
        <f ca="1"/>
        <v>141.14189999999999</v>
      </c>
      <c r="K183" vm="3673">
        <f ca="1"/>
        <v>104.41</v>
      </c>
      <c r="L183" vm="3674">
        <f ca="1"/>
        <v>86.75</v>
      </c>
      <c r="M183" vm="3675">
        <f ca="1"/>
        <v>153.87</v>
      </c>
      <c r="N183" vm="3676">
        <f ca="1"/>
        <v>170.34</v>
      </c>
      <c r="O183" vm="2500">
        <f ca="1"/>
        <v>35.100200000000001</v>
      </c>
      <c r="P183" vm="3677">
        <f ca="1"/>
        <v>210.44</v>
      </c>
      <c r="Q183" vm="3678">
        <f ca="1"/>
        <v>111.91</v>
      </c>
      <c r="R183" vm="1401">
        <f ca="1"/>
        <v>218.05</v>
      </c>
      <c r="S183" vm="3679">
        <f ca="1"/>
        <v>104.66</v>
      </c>
      <c r="T183" vm="3680">
        <f ca="1"/>
        <v>548.41</v>
      </c>
      <c r="U183" s="1" vm="3666">
        <v>44091</v>
      </c>
      <c r="V183" s="113">
        <v>3357.01</v>
      </c>
    </row>
    <row r="184" spans="4:22" x14ac:dyDescent="0.25">
      <c r="D184" vm="3681">
        <f ca="1"/>
        <v>44092</v>
      </c>
      <c r="E184" vm="3682">
        <f ca="1"/>
        <v>106.84</v>
      </c>
      <c r="F184" vm="3683">
        <f ca="1"/>
        <v>200.39</v>
      </c>
      <c r="G184" vm="3684">
        <f ca="1"/>
        <v>121.8925</v>
      </c>
      <c r="H184" vm="3685">
        <f ca="1"/>
        <v>308.02</v>
      </c>
      <c r="I184" vm="3686">
        <f ca="1"/>
        <v>429.05</v>
      </c>
      <c r="J184" vm="3687">
        <f ca="1"/>
        <v>147.3819</v>
      </c>
      <c r="K184" vm="1318">
        <f ca="1"/>
        <v>99.88</v>
      </c>
      <c r="L184" vm="3688">
        <f ca="1"/>
        <v>84.95</v>
      </c>
      <c r="M184" vm="3689">
        <f ca="1"/>
        <v>152.38999999999999</v>
      </c>
      <c r="N184" vm="3690">
        <f ca="1"/>
        <v>168.7</v>
      </c>
      <c r="O184" vm="2962">
        <f ca="1"/>
        <v>34.253799999999998</v>
      </c>
      <c r="P184" vm="3691">
        <f ca="1"/>
        <v>211.9</v>
      </c>
      <c r="Q184" vm="3692">
        <f ca="1"/>
        <v>110.72</v>
      </c>
      <c r="R184" vm="3693">
        <f ca="1"/>
        <v>218.21</v>
      </c>
      <c r="S184" vm="3694">
        <f ca="1"/>
        <v>103.44</v>
      </c>
      <c r="T184" vm="3695">
        <f ca="1"/>
        <v>556.91999999999996</v>
      </c>
      <c r="U184" s="1" vm="3681">
        <v>44092</v>
      </c>
      <c r="V184" s="113">
        <v>3319.47</v>
      </c>
    </row>
    <row r="185" spans="4:22" x14ac:dyDescent="0.25">
      <c r="D185" vm="3696">
        <f ca="1"/>
        <v>44095</v>
      </c>
      <c r="E185" vm="3697">
        <f ca="1"/>
        <v>110.08</v>
      </c>
      <c r="F185" vm="3062">
        <f ca="1"/>
        <v>202.54</v>
      </c>
      <c r="G185" vm="3698">
        <f ca="1"/>
        <v>125.1725</v>
      </c>
      <c r="H185" vm="3699">
        <f ca="1"/>
        <v>299.19</v>
      </c>
      <c r="I185" vm="3700">
        <f ca="1"/>
        <v>425.47</v>
      </c>
      <c r="J185" vm="3701">
        <f ca="1"/>
        <v>149.79519999999999</v>
      </c>
      <c r="K185" vm="3702">
        <f ca="1"/>
        <v>93.02</v>
      </c>
      <c r="L185" vm="3703">
        <f ca="1"/>
        <v>83.89</v>
      </c>
      <c r="M185" vm="3704">
        <f ca="1"/>
        <v>145.33000000000001</v>
      </c>
      <c r="N185" vm="2549">
        <f ca="1"/>
        <v>161.37</v>
      </c>
      <c r="O185" vm="3705">
        <f ca="1"/>
        <v>31.615100000000002</v>
      </c>
      <c r="P185" vm="3706">
        <f ca="1"/>
        <v>203.87</v>
      </c>
      <c r="Q185" vm="3707">
        <f ca="1"/>
        <v>110.57</v>
      </c>
      <c r="R185" vm="3391">
        <f ca="1"/>
        <v>213.02</v>
      </c>
      <c r="S185" vm="3708">
        <f ca="1"/>
        <v>98.17</v>
      </c>
      <c r="T185" vm="3709">
        <f ca="1"/>
        <v>552.59</v>
      </c>
      <c r="U185" s="1" vm="3696">
        <v>44095</v>
      </c>
      <c r="V185" s="113">
        <v>3281.06</v>
      </c>
    </row>
    <row r="186" spans="4:22" x14ac:dyDescent="0.25">
      <c r="D186" vm="3710">
        <f ca="1"/>
        <v>44096</v>
      </c>
      <c r="E186" vm="3711">
        <f ca="1"/>
        <v>111.81</v>
      </c>
      <c r="F186" vm="3712">
        <f ca="1"/>
        <v>207.42</v>
      </c>
      <c r="G186" vm="3713">
        <f ca="1"/>
        <v>126.3775</v>
      </c>
      <c r="H186" vm="3714">
        <f ca="1"/>
        <v>294.26</v>
      </c>
      <c r="I186" vm="3715">
        <f ca="1"/>
        <v>430.24</v>
      </c>
      <c r="J186" vm="3716">
        <f ca="1"/>
        <v>141.40860000000001</v>
      </c>
      <c r="K186" vm="1693">
        <f ca="1"/>
        <v>95.5</v>
      </c>
      <c r="L186" vm="3717">
        <f ca="1"/>
        <v>83.95</v>
      </c>
      <c r="M186" vm="931">
        <f ca="1"/>
        <v>147.15</v>
      </c>
      <c r="N186" vm="3718">
        <f ca="1"/>
        <v>162.68</v>
      </c>
      <c r="O186" vm="3719">
        <f ca="1"/>
        <v>31.1172</v>
      </c>
      <c r="P186" vm="3720">
        <f ca="1"/>
        <v>204.28</v>
      </c>
      <c r="Q186" vm="3721">
        <f ca="1"/>
        <v>112.39</v>
      </c>
      <c r="R186" vm="3722">
        <f ca="1"/>
        <v>214.16</v>
      </c>
      <c r="S186" vm="3723">
        <f ca="1"/>
        <v>98.48</v>
      </c>
      <c r="T186" vm="3724">
        <f ca="1"/>
        <v>550.79999999999995</v>
      </c>
      <c r="U186" s="1" vm="3710">
        <v>44096</v>
      </c>
      <c r="V186" s="113">
        <v>3315.57</v>
      </c>
    </row>
    <row r="187" spans="4:22" x14ac:dyDescent="0.25">
      <c r="D187" vm="3725">
        <f ca="1"/>
        <v>44097</v>
      </c>
      <c r="E187" vm="3726">
        <f ca="1"/>
        <v>107.12</v>
      </c>
      <c r="F187" vm="3727">
        <f ca="1"/>
        <v>200.59</v>
      </c>
      <c r="G187" vm="3728">
        <f ca="1"/>
        <v>121.2375</v>
      </c>
      <c r="H187" vm="3729">
        <f ca="1"/>
        <v>292.14</v>
      </c>
      <c r="I187" vm="3730">
        <f ca="1"/>
        <v>420.76</v>
      </c>
      <c r="J187" vm="3731">
        <f ca="1"/>
        <v>126.7854</v>
      </c>
      <c r="K187" vm="3732">
        <f ca="1"/>
        <v>92.94</v>
      </c>
      <c r="L187" vm="3733">
        <f ca="1"/>
        <v>82.99</v>
      </c>
      <c r="M187" vm="3734">
        <f ca="1"/>
        <v>144.38</v>
      </c>
      <c r="N187" vm="3735">
        <f ca="1"/>
        <v>158.79</v>
      </c>
      <c r="O187" vm="1712">
        <f ca="1"/>
        <v>30.420200000000001</v>
      </c>
      <c r="P187" vm="3736">
        <f ca="1"/>
        <v>203.01</v>
      </c>
      <c r="Q187" vm="3737">
        <f ca="1"/>
        <v>109</v>
      </c>
      <c r="R187" vm="3738">
        <f ca="1"/>
        <v>209.61</v>
      </c>
      <c r="S187" vm="3739">
        <f ca="1"/>
        <v>95.56</v>
      </c>
      <c r="T187" vm="3740">
        <f ca="1"/>
        <v>538.54</v>
      </c>
      <c r="U187" s="1" vm="3725">
        <v>44097</v>
      </c>
      <c r="V187" s="113">
        <v>3236.92</v>
      </c>
    </row>
    <row r="188" spans="4:22" x14ac:dyDescent="0.25">
      <c r="D188" vm="3741">
        <f ca="1"/>
        <v>44098</v>
      </c>
      <c r="E188" vm="3742">
        <f ca="1"/>
        <v>108.22</v>
      </c>
      <c r="F188" vm="3743">
        <f ca="1"/>
        <v>203.19</v>
      </c>
      <c r="G188" vm="3744">
        <f ca="1"/>
        <v>123.48</v>
      </c>
      <c r="H188" vm="3745">
        <f ca="1"/>
        <v>292.66000000000003</v>
      </c>
      <c r="I188" vm="3746">
        <f ca="1"/>
        <v>418.14</v>
      </c>
      <c r="J188" vm="3747">
        <f ca="1"/>
        <v>129.262</v>
      </c>
      <c r="K188" vm="2387">
        <f ca="1"/>
        <v>91.35</v>
      </c>
      <c r="L188" vm="3748">
        <f ca="1"/>
        <v>83.04</v>
      </c>
      <c r="M188" vm="3749">
        <f ca="1"/>
        <v>145.13999999999999</v>
      </c>
      <c r="N188" vm="3336">
        <f ca="1"/>
        <v>158.76</v>
      </c>
      <c r="O188" vm="3750">
        <f ca="1"/>
        <v>30.171299999999999</v>
      </c>
      <c r="P188" vm="3751">
        <f ca="1"/>
        <v>205.42</v>
      </c>
      <c r="Q188" vm="3752">
        <f ca="1"/>
        <v>110.55</v>
      </c>
      <c r="R188" vm="3478">
        <f ca="1"/>
        <v>208.72</v>
      </c>
      <c r="S188" vm="3753">
        <f ca="1"/>
        <v>95.45</v>
      </c>
      <c r="T188" vm="3754">
        <f ca="1"/>
        <v>535.04999999999995</v>
      </c>
      <c r="U188" s="1" vm="3741">
        <v>44098</v>
      </c>
      <c r="V188" s="113">
        <v>3246.59</v>
      </c>
    </row>
    <row r="189" spans="4:22" x14ac:dyDescent="0.25">
      <c r="D189" vm="3755">
        <f ca="1"/>
        <v>44099</v>
      </c>
      <c r="E189" vm="3756">
        <f ca="1"/>
        <v>112.28</v>
      </c>
      <c r="F189" vm="3757">
        <f ca="1"/>
        <v>207.82</v>
      </c>
      <c r="G189" vm="3758">
        <f ca="1"/>
        <v>128.73750000000001</v>
      </c>
      <c r="H189" vm="3759">
        <f ca="1"/>
        <v>302.5</v>
      </c>
      <c r="I189" vm="3426">
        <f ca="1"/>
        <v>422.29</v>
      </c>
      <c r="J189" vm="3760">
        <f ca="1"/>
        <v>135.77860000000001</v>
      </c>
      <c r="K189" vm="3761">
        <f ca="1"/>
        <v>92.99</v>
      </c>
      <c r="L189" vm="3762">
        <f ca="1"/>
        <v>84.3</v>
      </c>
      <c r="M189" vm="3763">
        <f ca="1"/>
        <v>145.91</v>
      </c>
      <c r="N189" vm="3764">
        <f ca="1"/>
        <v>161.49</v>
      </c>
      <c r="O189" vm="1712">
        <f ca="1"/>
        <v>30.420200000000001</v>
      </c>
      <c r="P189" vm="3765">
        <f ca="1"/>
        <v>208.63</v>
      </c>
      <c r="Q189" vm="3766">
        <f ca="1"/>
        <v>112.02</v>
      </c>
      <c r="R189" vm="3767">
        <f ca="1"/>
        <v>210.45</v>
      </c>
      <c r="S189" vm="3768">
        <f ca="1"/>
        <v>96.26</v>
      </c>
      <c r="T189" vm="3769">
        <f ca="1"/>
        <v>547.80999999999995</v>
      </c>
      <c r="U189" s="1" vm="3755">
        <v>44099</v>
      </c>
      <c r="V189" s="113">
        <v>3298.46</v>
      </c>
    </row>
    <row r="190" spans="4:22" x14ac:dyDescent="0.25">
      <c r="D190" vm="3770">
        <f ca="1"/>
        <v>44102</v>
      </c>
      <c r="E190" vm="3771">
        <f ca="1"/>
        <v>114.96</v>
      </c>
      <c r="F190" vm="3772">
        <f ca="1"/>
        <v>209.44</v>
      </c>
      <c r="G190" vm="3773">
        <f ca="1"/>
        <v>130.35</v>
      </c>
      <c r="H190" vm="3774">
        <f ca="1"/>
        <v>303.23</v>
      </c>
      <c r="I190" vm="3775">
        <f ca="1"/>
        <v>428.39</v>
      </c>
      <c r="J190" vm="3776">
        <f ca="1"/>
        <v>140.39859999999999</v>
      </c>
      <c r="K190" vm="3777">
        <f ca="1"/>
        <v>96</v>
      </c>
      <c r="L190" vm="3778">
        <f ca="1"/>
        <v>86.07</v>
      </c>
      <c r="M190" vm="782">
        <f ca="1"/>
        <v>147.68</v>
      </c>
      <c r="N190" vm="3779">
        <f ca="1"/>
        <v>164.64</v>
      </c>
      <c r="O190" vm="2196">
        <f ca="1"/>
        <v>30.868300000000001</v>
      </c>
      <c r="P190" vm="3780">
        <f ca="1"/>
        <v>212.79</v>
      </c>
      <c r="Q190" vm="3781">
        <f ca="1"/>
        <v>114.24</v>
      </c>
      <c r="R190" vm="3782">
        <f ca="1"/>
        <v>213.54</v>
      </c>
      <c r="S190" vm="3783">
        <f ca="1"/>
        <v>98.82</v>
      </c>
      <c r="T190" vm="3784">
        <f ca="1"/>
        <v>558.65</v>
      </c>
      <c r="U190" s="1" vm="3770">
        <v>44102</v>
      </c>
      <c r="V190" s="113">
        <v>3351.6</v>
      </c>
    </row>
    <row r="191" spans="4:22" x14ac:dyDescent="0.25">
      <c r="D191" vm="3785">
        <f ca="1"/>
        <v>44103</v>
      </c>
      <c r="E191" vm="3786">
        <f ca="1"/>
        <v>114.09</v>
      </c>
      <c r="F191" vm="3787">
        <f ca="1"/>
        <v>207.26</v>
      </c>
      <c r="G191" vm="3788">
        <f ca="1"/>
        <v>132.25749999999999</v>
      </c>
      <c r="H191" vm="3789">
        <f ca="1"/>
        <v>304.14999999999998</v>
      </c>
      <c r="I191" vm="1779">
        <f ca="1"/>
        <v>434.34</v>
      </c>
      <c r="J191" vm="3790">
        <f ca="1"/>
        <v>139.68860000000001</v>
      </c>
      <c r="K191" vm="3791">
        <f ca="1"/>
        <v>93.215000000000003</v>
      </c>
      <c r="L191" vm="3792">
        <f ca="1"/>
        <v>84.8</v>
      </c>
      <c r="M191" vm="3793">
        <f ca="1"/>
        <v>147.41</v>
      </c>
      <c r="N191" vm="1473">
        <f ca="1"/>
        <v>164.51</v>
      </c>
      <c r="O191" vm="3794">
        <f ca="1"/>
        <v>30.47</v>
      </c>
      <c r="P191" vm="3795">
        <f ca="1"/>
        <v>212.9</v>
      </c>
      <c r="Q191" vm="3796">
        <f ca="1"/>
        <v>113.52</v>
      </c>
      <c r="R191" vm="3677">
        <f ca="1"/>
        <v>210.44</v>
      </c>
      <c r="S191" vm="3797">
        <f ca="1"/>
        <v>97.75</v>
      </c>
      <c r="T191" vm="3798">
        <f ca="1"/>
        <v>554.79999999999995</v>
      </c>
      <c r="U191" s="1" vm="3785">
        <v>44103</v>
      </c>
      <c r="V191" s="113">
        <v>3335.47</v>
      </c>
    </row>
    <row r="192" spans="4:22" x14ac:dyDescent="0.25">
      <c r="D192" vm="3799">
        <f ca="1"/>
        <v>44104</v>
      </c>
      <c r="E192" vm="3800">
        <f ca="1"/>
        <v>115.81</v>
      </c>
      <c r="F192" vm="3801">
        <f ca="1"/>
        <v>210.33</v>
      </c>
      <c r="G192" vm="3802">
        <f ca="1"/>
        <v>135.30500000000001</v>
      </c>
      <c r="H192" vm="3803">
        <f ca="1"/>
        <v>311.77</v>
      </c>
      <c r="I192" vm="3804">
        <f ca="1"/>
        <v>441.52</v>
      </c>
      <c r="J192" vm="3805">
        <f ca="1"/>
        <v>143.00190000000001</v>
      </c>
      <c r="K192" vm="966">
        <f ca="1"/>
        <v>92.58</v>
      </c>
      <c r="L192" vm="3806">
        <f ca="1"/>
        <v>85.92</v>
      </c>
      <c r="M192" vm="3807">
        <f ca="1"/>
        <v>149.15</v>
      </c>
      <c r="N192" vm="3808">
        <f ca="1"/>
        <v>164.61</v>
      </c>
      <c r="O192" vm="3809">
        <f ca="1"/>
        <v>31.017700000000001</v>
      </c>
      <c r="P192" vm="3810">
        <f ca="1"/>
        <v>211.16</v>
      </c>
      <c r="Q192" vm="3811">
        <f ca="1"/>
        <v>114.36</v>
      </c>
      <c r="R192" vm="3203">
        <f ca="1"/>
        <v>212.94</v>
      </c>
      <c r="S192" vm="3812">
        <f ca="1"/>
        <v>100.25</v>
      </c>
      <c r="T192" vm="3813">
        <f ca="1"/>
        <v>563.54999999999995</v>
      </c>
      <c r="U192" s="1" vm="3799">
        <v>44104</v>
      </c>
      <c r="V192" s="113">
        <v>3363</v>
      </c>
    </row>
    <row r="193" spans="4:22" x14ac:dyDescent="0.25">
      <c r="D193" vm="3814">
        <f ca="1"/>
        <v>44105</v>
      </c>
      <c r="E193" vm="3815">
        <f ca="1"/>
        <v>116.79</v>
      </c>
      <c r="F193" vm="3816">
        <f ca="1"/>
        <v>212.46</v>
      </c>
      <c r="G193" vm="3817">
        <f ca="1"/>
        <v>136.14500000000001</v>
      </c>
      <c r="H193" vm="3818">
        <f ca="1"/>
        <v>313.07</v>
      </c>
      <c r="I193" vm="3819">
        <f ca="1"/>
        <v>438.2</v>
      </c>
      <c r="J193" vm="3820">
        <f ca="1"/>
        <v>149.3852</v>
      </c>
      <c r="K193" vm="3821">
        <f ca="1"/>
        <v>94.35</v>
      </c>
      <c r="L193" vm="2199">
        <f ca="1"/>
        <v>86.74</v>
      </c>
      <c r="M193" vm="3822">
        <f ca="1"/>
        <v>146.71</v>
      </c>
      <c r="N193" vm="3823">
        <f ca="1"/>
        <v>163.68</v>
      </c>
      <c r="O193" vm="1988">
        <f ca="1"/>
        <v>31.067399999999999</v>
      </c>
      <c r="P193" vm="3824">
        <f ca="1"/>
        <v>207.04</v>
      </c>
      <c r="Q193" vm="3825">
        <f ca="1"/>
        <v>115.73</v>
      </c>
      <c r="R193" vm="3826">
        <f ca="1"/>
        <v>212.02</v>
      </c>
      <c r="S193" vm="3827">
        <f ca="1"/>
        <v>101.33</v>
      </c>
      <c r="T193" vm="3828">
        <f ca="1"/>
        <v>567.91</v>
      </c>
      <c r="U193" s="1" vm="3814">
        <v>44105</v>
      </c>
      <c r="V193" s="113">
        <v>3380.8</v>
      </c>
    </row>
    <row r="194" spans="4:22" x14ac:dyDescent="0.25">
      <c r="D194" vm="3829">
        <f ca="1"/>
        <v>44106</v>
      </c>
      <c r="E194" vm="3830">
        <f ca="1"/>
        <v>113.02</v>
      </c>
      <c r="F194" vm="3831">
        <f ca="1"/>
        <v>206.19</v>
      </c>
      <c r="G194" vm="3832">
        <f ca="1"/>
        <v>130.6225</v>
      </c>
      <c r="H194" vm="3833">
        <f ca="1"/>
        <v>311.98</v>
      </c>
      <c r="I194" vm="3834">
        <f ca="1"/>
        <v>435.06</v>
      </c>
      <c r="J194" vm="3835">
        <f ca="1"/>
        <v>138.36189999999999</v>
      </c>
      <c r="K194" vm="3836">
        <f ca="1"/>
        <v>95.25</v>
      </c>
      <c r="L194" vm="3837">
        <f ca="1"/>
        <v>86.57</v>
      </c>
      <c r="M194" vm="3838">
        <f ca="1"/>
        <v>149.94</v>
      </c>
      <c r="N194" vm="3839">
        <f ca="1"/>
        <v>165.61</v>
      </c>
      <c r="O194" vm="3840">
        <f ca="1"/>
        <v>31.814299999999999</v>
      </c>
      <c r="P194" vm="3841">
        <f ca="1"/>
        <v>210.34</v>
      </c>
      <c r="Q194" vm="3842">
        <f ca="1"/>
        <v>113.41</v>
      </c>
      <c r="R194" vm="3843">
        <f ca="1"/>
        <v>211.18</v>
      </c>
      <c r="S194" vm="3844">
        <f ca="1"/>
        <v>101.61</v>
      </c>
      <c r="T194" vm="3845">
        <f ca="1"/>
        <v>570.12</v>
      </c>
      <c r="U194" s="1" vm="3829">
        <v>44106</v>
      </c>
      <c r="V194" s="113">
        <v>3348.42</v>
      </c>
    </row>
    <row r="195" spans="4:22" x14ac:dyDescent="0.25">
      <c r="D195" vm="3846">
        <f ca="1"/>
        <v>44109</v>
      </c>
      <c r="E195" vm="3847">
        <f ca="1"/>
        <v>116.5</v>
      </c>
      <c r="F195" vm="3848">
        <f ca="1"/>
        <v>210.38</v>
      </c>
      <c r="G195" vm="3849">
        <f ca="1"/>
        <v>136.42500000000001</v>
      </c>
      <c r="H195" vm="3850">
        <f ca="1"/>
        <v>318.14999999999998</v>
      </c>
      <c r="I195" vm="3851">
        <f ca="1"/>
        <v>450.67</v>
      </c>
      <c r="J195" vm="3852">
        <f ca="1"/>
        <v>141.89189999999999</v>
      </c>
      <c r="K195" vm="3853">
        <f ca="1"/>
        <v>96.78</v>
      </c>
      <c r="L195" vm="3854">
        <f ca="1"/>
        <v>88.47</v>
      </c>
      <c r="M195" vm="3855">
        <f ca="1"/>
        <v>153.49</v>
      </c>
      <c r="N195" vm="3856">
        <f ca="1"/>
        <v>168.72</v>
      </c>
      <c r="O195" vm="2407">
        <f ca="1"/>
        <v>31.913799999999998</v>
      </c>
      <c r="P195" vm="3857">
        <f ca="1"/>
        <v>217.85</v>
      </c>
      <c r="Q195" vm="3858">
        <f ca="1"/>
        <v>114.8</v>
      </c>
      <c r="R195" vm="3859">
        <f ca="1"/>
        <v>212.36</v>
      </c>
      <c r="S195" vm="3860">
        <f ca="1"/>
        <v>103.89</v>
      </c>
      <c r="T195" vm="3861">
        <f ca="1"/>
        <v>580.98</v>
      </c>
      <c r="U195" s="1" vm="3846">
        <v>44109</v>
      </c>
      <c r="V195" s="113">
        <v>3408.6</v>
      </c>
    </row>
    <row r="196" spans="4:22" x14ac:dyDescent="0.25">
      <c r="D196" vm="3862">
        <f ca="1"/>
        <v>44110</v>
      </c>
      <c r="E196" vm="3863">
        <f ca="1"/>
        <v>113.16</v>
      </c>
      <c r="F196" vm="3864">
        <f ca="1"/>
        <v>205.91</v>
      </c>
      <c r="G196" vm="3865">
        <f ca="1"/>
        <v>137.36500000000001</v>
      </c>
      <c r="H196" vm="3866">
        <f ca="1"/>
        <v>314.45</v>
      </c>
      <c r="I196" vm="3867">
        <f ca="1"/>
        <v>445.89</v>
      </c>
      <c r="J196" vm="3868">
        <f ca="1"/>
        <v>137.99199999999999</v>
      </c>
      <c r="K196" vm="3869">
        <f ca="1"/>
        <v>96.92</v>
      </c>
      <c r="L196" vm="3870">
        <f ca="1"/>
        <v>87.01</v>
      </c>
      <c r="M196" vm="3871">
        <f ca="1"/>
        <v>151.53</v>
      </c>
      <c r="N196" vm="3872">
        <f ca="1"/>
        <v>166.89</v>
      </c>
      <c r="O196" vm="3873">
        <f ca="1"/>
        <v>30.718900000000001</v>
      </c>
      <c r="P196" vm="3874">
        <f ca="1"/>
        <v>216.33</v>
      </c>
      <c r="Q196" vm="3875">
        <f ca="1"/>
        <v>112.45</v>
      </c>
      <c r="R196" vm="3876">
        <f ca="1"/>
        <v>210.26</v>
      </c>
      <c r="S196" vm="3877">
        <f ca="1"/>
        <v>101.76</v>
      </c>
      <c r="T196" vm="3878">
        <f ca="1"/>
        <v>580.23</v>
      </c>
      <c r="U196" s="1" vm="3862">
        <v>44110</v>
      </c>
      <c r="V196" s="113">
        <v>3360.97</v>
      </c>
    </row>
    <row r="197" spans="4:22" x14ac:dyDescent="0.25">
      <c r="D197" vm="3879">
        <f ca="1"/>
        <v>44111</v>
      </c>
      <c r="E197" vm="3880">
        <f ca="1"/>
        <v>115.08</v>
      </c>
      <c r="F197" vm="3881">
        <f ca="1"/>
        <v>209.83</v>
      </c>
      <c r="G197" vm="3882">
        <f ca="1"/>
        <v>139.63999999999999</v>
      </c>
      <c r="H197" vm="3883">
        <f ca="1"/>
        <v>323.17</v>
      </c>
      <c r="I197" vm="3884">
        <f ca="1"/>
        <v>452.36</v>
      </c>
      <c r="J197" vm="3885">
        <f ca="1"/>
        <v>141.76519999999999</v>
      </c>
      <c r="K197" vm="3886">
        <f ca="1"/>
        <v>99.01</v>
      </c>
      <c r="L197" vm="3887">
        <f ca="1"/>
        <v>88.45</v>
      </c>
      <c r="M197" vm="3888">
        <f ca="1"/>
        <v>154.77000000000001</v>
      </c>
      <c r="N197" vm="3889">
        <f ca="1"/>
        <v>171.55</v>
      </c>
      <c r="O197" vm="3399">
        <f ca="1"/>
        <v>31.416</v>
      </c>
      <c r="P197" vm="3890">
        <f ca="1"/>
        <v>221.52</v>
      </c>
      <c r="Q197" vm="3891">
        <f ca="1"/>
        <v>114.22</v>
      </c>
      <c r="R197" vm="3187">
        <f ca="1"/>
        <v>213.29</v>
      </c>
      <c r="S197" vm="3892">
        <f ca="1"/>
        <v>103.38</v>
      </c>
      <c r="T197" vm="3893">
        <f ca="1"/>
        <v>592.04999999999995</v>
      </c>
      <c r="U197" s="1" vm="3879">
        <v>44111</v>
      </c>
      <c r="V197" s="113">
        <v>3419.44</v>
      </c>
    </row>
    <row r="198" spans="4:22" x14ac:dyDescent="0.25">
      <c r="D198" vm="3894">
        <f ca="1"/>
        <v>44112</v>
      </c>
      <c r="E198" vm="3895">
        <f ca="1"/>
        <v>114.97</v>
      </c>
      <c r="F198" vm="3630">
        <f ca="1"/>
        <v>210.58</v>
      </c>
      <c r="G198" vm="3896">
        <f ca="1"/>
        <v>138.38749999999999</v>
      </c>
      <c r="H198" vm="3897">
        <f ca="1"/>
        <v>322.41000000000003</v>
      </c>
      <c r="I198" vm="3898">
        <f ca="1"/>
        <v>453.54</v>
      </c>
      <c r="J198" vm="3899">
        <f ca="1"/>
        <v>141.97190000000001</v>
      </c>
      <c r="K198" vm="3900">
        <f ca="1"/>
        <v>100.31</v>
      </c>
      <c r="L198" vm="3901">
        <f ca="1"/>
        <v>89.53</v>
      </c>
      <c r="M198" vm="3902">
        <f ca="1"/>
        <v>156.66</v>
      </c>
      <c r="N198" vm="3903">
        <f ca="1"/>
        <v>173.78</v>
      </c>
      <c r="O198" vm="3904">
        <f ca="1"/>
        <v>33.108699999999999</v>
      </c>
      <c r="P198" vm="3905">
        <f ca="1"/>
        <v>221.01</v>
      </c>
      <c r="Q198" vm="3324">
        <f ca="1"/>
        <v>115.49</v>
      </c>
      <c r="R198" vm="3906">
        <f ca="1"/>
        <v>215.15</v>
      </c>
      <c r="S198" vm="3907">
        <f ca="1"/>
        <v>106.06</v>
      </c>
      <c r="T198" vm="3908">
        <f ca="1"/>
        <v>604.44000000000005</v>
      </c>
      <c r="U198" s="1" vm="3894">
        <v>44112</v>
      </c>
      <c r="V198" s="113">
        <v>3446.83</v>
      </c>
    </row>
    <row r="199" spans="4:22" x14ac:dyDescent="0.25">
      <c r="D199" vm="3909">
        <f ca="1"/>
        <v>44113</v>
      </c>
      <c r="E199" vm="3910">
        <f ca="1"/>
        <v>116.97</v>
      </c>
      <c r="F199" vm="3911">
        <f ca="1"/>
        <v>215.81</v>
      </c>
      <c r="G199" vm="3912">
        <f ca="1"/>
        <v>137.6275</v>
      </c>
      <c r="H199" vm="3913">
        <f ca="1"/>
        <v>327.84</v>
      </c>
      <c r="I199" vm="3914">
        <f ca="1"/>
        <v>464.7</v>
      </c>
      <c r="J199" vm="3915">
        <f ca="1"/>
        <v>144.6652</v>
      </c>
      <c r="K199" vm="3916">
        <f ca="1"/>
        <v>99.34</v>
      </c>
      <c r="L199" vm="3917">
        <f ca="1"/>
        <v>90.01</v>
      </c>
      <c r="M199" vm="3918">
        <f ca="1"/>
        <v>158.94</v>
      </c>
      <c r="N199" vm="1146">
        <f ca="1"/>
        <v>174.38</v>
      </c>
      <c r="O199" vm="2004">
        <f ca="1"/>
        <v>34.054699999999997</v>
      </c>
      <c r="P199" vm="3919">
        <f ca="1"/>
        <v>223.32</v>
      </c>
      <c r="Q199" vm="3920">
        <f ca="1"/>
        <v>117.23</v>
      </c>
      <c r="R199" vm="3921">
        <f ca="1"/>
        <v>215.68</v>
      </c>
      <c r="S199" vm="3922">
        <f ca="1"/>
        <v>106.34</v>
      </c>
      <c r="T199" vm="3923">
        <f ca="1"/>
        <v>611.57000000000005</v>
      </c>
      <c r="U199" s="1" vm="3909">
        <v>44113</v>
      </c>
      <c r="V199" s="113">
        <v>3477.14</v>
      </c>
    </row>
    <row r="200" spans="4:22" x14ac:dyDescent="0.25">
      <c r="D200" vm="3924">
        <f ca="1"/>
        <v>44116</v>
      </c>
      <c r="E200" vm="3925">
        <f ca="1"/>
        <v>124.4</v>
      </c>
      <c r="F200" vm="3926">
        <f ca="1"/>
        <v>221.4</v>
      </c>
      <c r="G200" vm="3927">
        <f ca="1"/>
        <v>142.26</v>
      </c>
      <c r="H200" vm="3928">
        <f ca="1"/>
        <v>329.97</v>
      </c>
      <c r="I200" vm="3929">
        <f ca="1"/>
        <v>466.72</v>
      </c>
      <c r="J200" vm="3930">
        <f ca="1"/>
        <v>147.43190000000001</v>
      </c>
      <c r="K200" vm="3931">
        <f ca="1"/>
        <v>100.71</v>
      </c>
      <c r="L200" vm="3932">
        <f ca="1"/>
        <v>90.78</v>
      </c>
      <c r="M200" vm="3933">
        <f ca="1"/>
        <v>162.61000000000001</v>
      </c>
      <c r="N200" vm="3934">
        <f ca="1"/>
        <v>175.36</v>
      </c>
      <c r="O200" vm="2819">
        <f ca="1"/>
        <v>34.004899999999999</v>
      </c>
      <c r="P200" vm="3935">
        <f ca="1"/>
        <v>221.75</v>
      </c>
      <c r="Q200" vm="3936">
        <f ca="1"/>
        <v>120.07</v>
      </c>
      <c r="R200" vm="3937">
        <f ca="1"/>
        <v>216.41</v>
      </c>
      <c r="S200" vm="2899">
        <f ca="1"/>
        <v>106.61</v>
      </c>
      <c r="T200" vm="3938">
        <f ca="1"/>
        <v>614.89</v>
      </c>
      <c r="U200" s="1" vm="3924">
        <v>44116</v>
      </c>
      <c r="V200" s="113">
        <v>3534.22</v>
      </c>
    </row>
    <row r="201" spans="4:22" x14ac:dyDescent="0.25">
      <c r="D201" vm="3939">
        <f ca="1"/>
        <v>44117</v>
      </c>
      <c r="E201" vm="3940">
        <f ca="1"/>
        <v>121.1</v>
      </c>
      <c r="F201" vm="3941">
        <f ca="1"/>
        <v>222.86</v>
      </c>
      <c r="G201" vm="3942">
        <f ca="1"/>
        <v>142.48249999999999</v>
      </c>
      <c r="H201" vm="3943">
        <f ca="1"/>
        <v>331.42</v>
      </c>
      <c r="I201" vm="3944">
        <f ca="1"/>
        <v>467.53</v>
      </c>
      <c r="J201" vm="3945">
        <f ca="1"/>
        <v>148.8818</v>
      </c>
      <c r="K201" vm="3946">
        <f ca="1"/>
        <v>98.24</v>
      </c>
      <c r="L201" vm="899">
        <f ca="1"/>
        <v>90.16</v>
      </c>
      <c r="M201" vm="3947">
        <f ca="1"/>
        <v>162.12</v>
      </c>
      <c r="N201" vm="3889">
        <f ca="1"/>
        <v>171.55</v>
      </c>
      <c r="O201" vm="3292">
        <f ca="1"/>
        <v>33.4572</v>
      </c>
      <c r="P201" vm="3948">
        <f ca="1"/>
        <v>220.45</v>
      </c>
      <c r="Q201" vm="3949">
        <f ca="1"/>
        <v>121.57</v>
      </c>
      <c r="R201" vm="3950">
        <f ca="1"/>
        <v>212.31</v>
      </c>
      <c r="S201" vm="3951">
        <f ca="1"/>
        <v>105.01</v>
      </c>
      <c r="T201" vm="3952">
        <f ca="1"/>
        <v>638.96</v>
      </c>
      <c r="U201" s="1" vm="3939">
        <v>44117</v>
      </c>
      <c r="V201" s="113">
        <v>3511.93</v>
      </c>
    </row>
    <row r="202" spans="4:22" x14ac:dyDescent="0.25">
      <c r="D202" vm="3953">
        <f ca="1"/>
        <v>44118</v>
      </c>
      <c r="E202" vm="3954">
        <f ca="1"/>
        <v>121.19</v>
      </c>
      <c r="F202" vm="3955">
        <f ca="1"/>
        <v>220.86</v>
      </c>
      <c r="G202" vm="3956">
        <f ca="1"/>
        <v>140.95249999999999</v>
      </c>
      <c r="H202" vm="3957">
        <f ca="1"/>
        <v>321.85000000000002</v>
      </c>
      <c r="I202" vm="3958">
        <f ca="1"/>
        <v>467.01</v>
      </c>
      <c r="J202" vm="3959">
        <f ca="1"/>
        <v>153.76509999999999</v>
      </c>
      <c r="K202" vm="3960">
        <f ca="1"/>
        <v>97.07</v>
      </c>
      <c r="L202" vm="2133">
        <f ca="1"/>
        <v>89.31</v>
      </c>
      <c r="M202" vm="3961">
        <f ca="1"/>
        <v>163.61000000000001</v>
      </c>
      <c r="N202" vm="3962">
        <f ca="1"/>
        <v>173.47</v>
      </c>
      <c r="O202" vm="2851">
        <f ca="1"/>
        <v>33.955100000000002</v>
      </c>
      <c r="P202" vm="3963">
        <f ca="1"/>
        <v>221.77</v>
      </c>
      <c r="Q202" vm="3964">
        <f ca="1"/>
        <v>116.67</v>
      </c>
      <c r="R202" vm="3965">
        <f ca="1"/>
        <v>210.91</v>
      </c>
      <c r="S202" vm="3966">
        <f ca="1"/>
        <v>104.81</v>
      </c>
      <c r="T202" vm="3967">
        <f ca="1"/>
        <v>639.85</v>
      </c>
      <c r="U202" s="1" vm="3953">
        <v>44118</v>
      </c>
      <c r="V202" s="113">
        <v>3488.67</v>
      </c>
    </row>
    <row r="203" spans="4:22" x14ac:dyDescent="0.25">
      <c r="D203" vm="3968">
        <f ca="1"/>
        <v>44119</v>
      </c>
      <c r="E203" vm="3969">
        <f ca="1"/>
        <v>120.71</v>
      </c>
      <c r="F203" vm="3970">
        <f ca="1"/>
        <v>219.66</v>
      </c>
      <c r="G203" vm="3971">
        <f ca="1"/>
        <v>139.69999999999999</v>
      </c>
      <c r="H203" vm="3972">
        <f ca="1"/>
        <v>324.57</v>
      </c>
      <c r="I203" vm="3973">
        <f ca="1"/>
        <v>464.56</v>
      </c>
      <c r="J203" vm="3974">
        <f ca="1"/>
        <v>149.62520000000001</v>
      </c>
      <c r="K203" vm="3960">
        <f ca="1"/>
        <v>97.07</v>
      </c>
      <c r="L203" vm="815">
        <f ca="1"/>
        <v>88.83</v>
      </c>
      <c r="M203" vm="1044">
        <f ca="1"/>
        <v>165.04</v>
      </c>
      <c r="N203" vm="953">
        <f ca="1"/>
        <v>172.61</v>
      </c>
      <c r="O203" vm="3023">
        <f ca="1"/>
        <v>34.204099999999997</v>
      </c>
      <c r="P203" vm="1073">
        <f ca="1"/>
        <v>222.45</v>
      </c>
      <c r="Q203" vm="3975">
        <f ca="1"/>
        <v>115.3</v>
      </c>
      <c r="R203" vm="3976">
        <f ca="1"/>
        <v>211.65</v>
      </c>
      <c r="S203" vm="3977">
        <f ca="1"/>
        <v>104.43</v>
      </c>
      <c r="T203" vm="3978">
        <f ca="1"/>
        <v>646.24</v>
      </c>
      <c r="U203" s="1" vm="3968">
        <v>44119</v>
      </c>
      <c r="V203" s="113">
        <v>3483.34</v>
      </c>
    </row>
    <row r="204" spans="4:22" x14ac:dyDescent="0.25">
      <c r="D204" vm="3979">
        <f ca="1"/>
        <v>44120</v>
      </c>
      <c r="E204" vm="3980">
        <f ca="1"/>
        <v>119.02</v>
      </c>
      <c r="F204" vm="3970">
        <f ca="1"/>
        <v>219.66</v>
      </c>
      <c r="G204" vm="3981">
        <f ca="1"/>
        <v>138.11500000000001</v>
      </c>
      <c r="H204" vm="3982">
        <f ca="1"/>
        <v>329.9</v>
      </c>
      <c r="I204" vm="3983">
        <f ca="1"/>
        <v>468.59</v>
      </c>
      <c r="J204" vm="3984">
        <f ca="1"/>
        <v>146.55520000000001</v>
      </c>
      <c r="K204" vm="3985">
        <f ca="1"/>
        <v>97.76</v>
      </c>
      <c r="L204" vm="3986">
        <f ca="1"/>
        <v>88.52</v>
      </c>
      <c r="M204" vm="2788">
        <f ca="1"/>
        <v>168.75</v>
      </c>
      <c r="N204" vm="3987">
        <f ca="1"/>
        <v>174.86</v>
      </c>
      <c r="O204" vm="2437">
        <f ca="1"/>
        <v>36.295099999999998</v>
      </c>
      <c r="P204" vm="3988">
        <f ca="1"/>
        <v>222.8</v>
      </c>
      <c r="Q204" vm="3771">
        <f ca="1"/>
        <v>114.96</v>
      </c>
      <c r="R204" vm="3989">
        <f ca="1"/>
        <v>211.91</v>
      </c>
      <c r="S204" vm="3990">
        <f ca="1"/>
        <v>104.91</v>
      </c>
      <c r="T204" vm="3991">
        <f ca="1"/>
        <v>657.38</v>
      </c>
      <c r="U204" s="1" vm="3979">
        <v>44120</v>
      </c>
      <c r="V204" s="113">
        <v>3483.81</v>
      </c>
    </row>
    <row r="205" spans="4:22" x14ac:dyDescent="0.25">
      <c r="D205" vm="3992">
        <f ca="1"/>
        <v>44123</v>
      </c>
      <c r="E205" vm="3993">
        <f ca="1"/>
        <v>115.98</v>
      </c>
      <c r="F205" vm="3994">
        <f ca="1"/>
        <v>214.22</v>
      </c>
      <c r="G205" vm="3995">
        <f ca="1"/>
        <v>134.97749999999999</v>
      </c>
      <c r="H205" vm="3996">
        <f ca="1"/>
        <v>324.22000000000003</v>
      </c>
      <c r="I205" vm="3997">
        <f ca="1"/>
        <v>461.29</v>
      </c>
      <c r="J205" vm="3998">
        <f ca="1"/>
        <v>143.6086</v>
      </c>
      <c r="K205" vm="3999">
        <f ca="1"/>
        <v>93.94</v>
      </c>
      <c r="L205" vm="4000">
        <f ca="1"/>
        <v>87.6</v>
      </c>
      <c r="M205" vm="4001">
        <f ca="1"/>
        <v>167.53</v>
      </c>
      <c r="N205" vm="4002">
        <f ca="1"/>
        <v>171.59</v>
      </c>
      <c r="O205" vm="2437">
        <f ca="1"/>
        <v>36.295099999999998</v>
      </c>
      <c r="P205" vm="3439">
        <f ca="1"/>
        <v>221.15</v>
      </c>
      <c r="Q205" vm="4003">
        <f ca="1"/>
        <v>112.75</v>
      </c>
      <c r="R205" vm="4004">
        <f ca="1"/>
        <v>208.99</v>
      </c>
      <c r="S205" vm="3512">
        <f ca="1"/>
        <v>102.47</v>
      </c>
      <c r="T205" vm="4005">
        <f ca="1"/>
        <v>634.89</v>
      </c>
      <c r="U205" s="1" vm="3992">
        <v>44123</v>
      </c>
      <c r="V205" s="113">
        <v>3426.92</v>
      </c>
    </row>
    <row r="206" spans="4:22" x14ac:dyDescent="0.25">
      <c r="D206" vm="4006">
        <f ca="1"/>
        <v>44124</v>
      </c>
      <c r="E206" vm="4007">
        <f ca="1"/>
        <v>117.51</v>
      </c>
      <c r="F206" vm="4008">
        <f ca="1"/>
        <v>214.65</v>
      </c>
      <c r="G206" vm="4009">
        <f ca="1"/>
        <v>136.45500000000001</v>
      </c>
      <c r="H206" vm="4010">
        <f ca="1"/>
        <v>323.41000000000003</v>
      </c>
      <c r="I206" vm="4011">
        <f ca="1"/>
        <v>465.26</v>
      </c>
      <c r="J206" vm="4012">
        <f ca="1"/>
        <v>140.64529999999999</v>
      </c>
      <c r="K206" vm="4013">
        <f ca="1"/>
        <v>96.09</v>
      </c>
      <c r="L206" vm="2926">
        <f ca="1"/>
        <v>88.51</v>
      </c>
      <c r="M206" vm="4014">
        <f ca="1"/>
        <v>168.99</v>
      </c>
      <c r="N206" vm="2820">
        <f ca="1"/>
        <v>173.26</v>
      </c>
      <c r="O206" vm="4015">
        <f ca="1"/>
        <v>36.5441</v>
      </c>
      <c r="P206" vm="4016">
        <f ca="1"/>
        <v>222.27</v>
      </c>
      <c r="Q206" vm="4017">
        <f ca="1"/>
        <v>113.07</v>
      </c>
      <c r="R206" vm="3432">
        <f ca="1"/>
        <v>210.06</v>
      </c>
      <c r="S206" vm="4018">
        <f ca="1"/>
        <v>103.14</v>
      </c>
      <c r="T206" vm="4019">
        <f ca="1"/>
        <v>645.07000000000005</v>
      </c>
      <c r="U206" s="1" vm="4006">
        <v>44124</v>
      </c>
      <c r="V206" s="113">
        <v>3443.12</v>
      </c>
    </row>
    <row r="207" spans="4:22" x14ac:dyDescent="0.25">
      <c r="D207" vm="4020">
        <f ca="1"/>
        <v>44125</v>
      </c>
      <c r="E207" vm="3339">
        <f ca="1"/>
        <v>116.87</v>
      </c>
      <c r="F207" vm="4021">
        <f ca="1"/>
        <v>214.8</v>
      </c>
      <c r="G207" vm="4022">
        <f ca="1"/>
        <v>135.2475</v>
      </c>
      <c r="H207" vm="4023">
        <f ca="1"/>
        <v>322.79000000000002</v>
      </c>
      <c r="I207" vm="4024">
        <f ca="1"/>
        <v>468.76</v>
      </c>
      <c r="J207" vm="4025">
        <f ca="1"/>
        <v>140.87860000000001</v>
      </c>
      <c r="K207" vm="4026">
        <f ca="1"/>
        <v>95.15</v>
      </c>
      <c r="L207" vm="4027">
        <f ca="1"/>
        <v>88.27</v>
      </c>
      <c r="M207" vm="4028">
        <f ca="1"/>
        <v>167.4</v>
      </c>
      <c r="N207" vm="4029">
        <f ca="1"/>
        <v>172.87</v>
      </c>
      <c r="O207" vm="4030">
        <f ca="1"/>
        <v>36.444499999999998</v>
      </c>
      <c r="P207" vm="4031">
        <f ca="1"/>
        <v>222.25</v>
      </c>
      <c r="Q207" vm="4032">
        <f ca="1"/>
        <v>112.42</v>
      </c>
      <c r="R207" vm="4033">
        <f ca="1"/>
        <v>210.18</v>
      </c>
      <c r="S207" vm="4034">
        <f ca="1"/>
        <v>101.43</v>
      </c>
      <c r="T207" vm="4035">
        <f ca="1"/>
        <v>634.99</v>
      </c>
      <c r="U207" s="1" vm="4020">
        <v>44125</v>
      </c>
      <c r="V207" s="113">
        <v>3435.56</v>
      </c>
    </row>
    <row r="208" spans="4:22" x14ac:dyDescent="0.25">
      <c r="D208" vm="4036">
        <f ca="1"/>
        <v>44126</v>
      </c>
      <c r="E208" vm="4037">
        <f ca="1"/>
        <v>115.75</v>
      </c>
      <c r="F208" vm="4038">
        <f ca="1"/>
        <v>214.89</v>
      </c>
      <c r="G208" vm="4039">
        <f ca="1"/>
        <v>133.61000000000001</v>
      </c>
      <c r="H208" vm="4040">
        <f ca="1"/>
        <v>325.73</v>
      </c>
      <c r="I208" vm="4041">
        <f ca="1"/>
        <v>481.99</v>
      </c>
      <c r="J208" vm="4042">
        <f ca="1"/>
        <v>141.92859999999999</v>
      </c>
      <c r="K208" vm="4043">
        <f ca="1"/>
        <v>100.82</v>
      </c>
      <c r="L208" vm="4044">
        <f ca="1"/>
        <v>89.36</v>
      </c>
      <c r="M208" vm="4045">
        <f ca="1"/>
        <v>169.66</v>
      </c>
      <c r="N208" vm="4046">
        <f ca="1"/>
        <v>176.85</v>
      </c>
      <c r="O208" vm="4047">
        <f ca="1"/>
        <v>38.436</v>
      </c>
      <c r="P208" vm="4048">
        <f ca="1"/>
        <v>223.59</v>
      </c>
      <c r="Q208" vm="4049">
        <f ca="1"/>
        <v>111.64</v>
      </c>
      <c r="R208" vm="4050">
        <f ca="1"/>
        <v>211.61</v>
      </c>
      <c r="S208" vm="4051">
        <f ca="1"/>
        <v>104.79</v>
      </c>
      <c r="T208" vm="4052">
        <f ca="1"/>
        <v>635.17999999999995</v>
      </c>
      <c r="U208" s="1" vm="4036">
        <v>44126</v>
      </c>
      <c r="V208" s="113">
        <v>3453.49</v>
      </c>
    </row>
    <row r="209" spans="4:22" x14ac:dyDescent="0.25">
      <c r="D209" vm="4053">
        <f ca="1"/>
        <v>44127</v>
      </c>
      <c r="E209" vm="4054">
        <f ca="1"/>
        <v>115.04</v>
      </c>
      <c r="F209" vm="4055">
        <f ca="1"/>
        <v>216.23</v>
      </c>
      <c r="G209" vm="4056">
        <f ca="1"/>
        <v>135.9025</v>
      </c>
      <c r="H209" vm="4057">
        <f ca="1"/>
        <v>330.6</v>
      </c>
      <c r="I209" vm="4058">
        <f ca="1"/>
        <v>480.17</v>
      </c>
      <c r="J209" vm="4059">
        <f ca="1"/>
        <v>140.20859999999999</v>
      </c>
      <c r="K209" vm="3877">
        <f ca="1"/>
        <v>101.76</v>
      </c>
      <c r="L209" vm="2084">
        <f ca="1"/>
        <v>90.8</v>
      </c>
      <c r="M209" vm="4060">
        <f ca="1"/>
        <v>168.59</v>
      </c>
      <c r="N209" vm="4061">
        <f ca="1"/>
        <v>175.54</v>
      </c>
      <c r="O209" vm="4062">
        <f ca="1"/>
        <v>37.987900000000003</v>
      </c>
      <c r="P209" vm="4063">
        <f ca="1"/>
        <v>226.28</v>
      </c>
      <c r="Q209" vm="4064">
        <f ca="1"/>
        <v>112.38</v>
      </c>
      <c r="R209" vm="4065">
        <f ca="1"/>
        <v>212.71</v>
      </c>
      <c r="S209" vm="4066">
        <f ca="1"/>
        <v>100.98</v>
      </c>
      <c r="T209" vm="4067">
        <f ca="1"/>
        <v>637.30999999999995</v>
      </c>
      <c r="U209" s="1" vm="4053">
        <v>44127</v>
      </c>
      <c r="V209" s="113">
        <v>3465.39</v>
      </c>
    </row>
    <row r="210" spans="4:22" x14ac:dyDescent="0.25">
      <c r="D210" vm="4068">
        <f ca="1"/>
        <v>44130</v>
      </c>
      <c r="E210" vm="4069">
        <f ca="1"/>
        <v>115.05</v>
      </c>
      <c r="F210" vm="4070">
        <f ca="1"/>
        <v>210.08</v>
      </c>
      <c r="G210" vm="4071">
        <f ca="1"/>
        <v>131.41249999999999</v>
      </c>
      <c r="H210" vm="4072">
        <f ca="1"/>
        <v>323.06</v>
      </c>
      <c r="I210" vm="4073">
        <f ca="1"/>
        <v>482.43</v>
      </c>
      <c r="J210" vm="4074">
        <f ca="1"/>
        <v>140.09190000000001</v>
      </c>
      <c r="K210" vm="4075">
        <f ca="1"/>
        <v>96.02</v>
      </c>
      <c r="L210" vm="4076">
        <f ca="1"/>
        <v>89.66</v>
      </c>
      <c r="M210" vm="4077">
        <f ca="1"/>
        <v>163.19999999999999</v>
      </c>
      <c r="N210" vm="1406">
        <f ca="1"/>
        <v>170.17</v>
      </c>
      <c r="O210" vm="4078">
        <f ca="1"/>
        <v>36.743200000000002</v>
      </c>
      <c r="P210" vm="4079">
        <f ca="1"/>
        <v>220.68</v>
      </c>
      <c r="Q210" vm="4080">
        <f ca="1"/>
        <v>111.78</v>
      </c>
      <c r="R210" vm="4081">
        <f ca="1"/>
        <v>208.49</v>
      </c>
      <c r="S210" vm="4082">
        <f ca="1"/>
        <v>96.88</v>
      </c>
      <c r="T210" vm="4083">
        <f ca="1"/>
        <v>622.19000000000005</v>
      </c>
      <c r="U210" s="1" vm="4068">
        <v>44130</v>
      </c>
      <c r="V210" s="113">
        <v>3400.97</v>
      </c>
    </row>
    <row r="211" spans="4:22" x14ac:dyDescent="0.25">
      <c r="D211" vm="4084">
        <f ca="1"/>
        <v>44131</v>
      </c>
      <c r="E211" vm="4085">
        <f ca="1"/>
        <v>116.6</v>
      </c>
      <c r="F211" vm="4086">
        <f ca="1"/>
        <v>213.25</v>
      </c>
      <c r="G211" vm="4087">
        <f ca="1"/>
        <v>133.9675</v>
      </c>
      <c r="H211" vm="2060">
        <f ca="1"/>
        <v>320.51</v>
      </c>
      <c r="I211" vm="4088">
        <f ca="1"/>
        <v>489.3</v>
      </c>
      <c r="J211" vm="4089">
        <f ca="1"/>
        <v>141.55860000000001</v>
      </c>
      <c r="K211" vm="4090">
        <f ca="1"/>
        <v>93.46</v>
      </c>
      <c r="L211" vm="4091">
        <f ca="1"/>
        <v>90.05</v>
      </c>
      <c r="M211" vm="4092">
        <f ca="1"/>
        <v>157.91</v>
      </c>
      <c r="N211" vm="4093">
        <f ca="1"/>
        <v>166.75</v>
      </c>
      <c r="O211" vm="4094">
        <f ca="1"/>
        <v>35.349200000000003</v>
      </c>
      <c r="P211" vm="4095">
        <f ca="1"/>
        <v>219.78</v>
      </c>
      <c r="Q211" vm="3559">
        <f ca="1"/>
        <v>112.82</v>
      </c>
      <c r="R211" vm="4096">
        <f ca="1"/>
        <v>206.88</v>
      </c>
      <c r="S211" vm="4097">
        <f ca="1"/>
        <v>94.93</v>
      </c>
      <c r="T211" vm="4098">
        <f ca="1"/>
        <v>614.53</v>
      </c>
      <c r="U211" s="1" vm="4084">
        <v>44131</v>
      </c>
      <c r="V211" s="113">
        <v>3390.68</v>
      </c>
    </row>
    <row r="212" spans="4:22" x14ac:dyDescent="0.25">
      <c r="D212" vm="4099">
        <f ca="1"/>
        <v>44132</v>
      </c>
      <c r="E212" vm="4100">
        <f ca="1"/>
        <v>111.2</v>
      </c>
      <c r="F212" vm="4101">
        <f ca="1"/>
        <v>202.68</v>
      </c>
      <c r="G212" vm="4102">
        <f ca="1"/>
        <v>126.27</v>
      </c>
      <c r="H212" vm="4103">
        <f ca="1"/>
        <v>308</v>
      </c>
      <c r="I212" vm="4104">
        <f ca="1"/>
        <v>476.71</v>
      </c>
      <c r="J212" vm="4105">
        <f ca="1"/>
        <v>135.33860000000001</v>
      </c>
      <c r="K212" vm="4106">
        <f ca="1"/>
        <v>89.97</v>
      </c>
      <c r="L212" vm="2241">
        <f ca="1"/>
        <v>87.17</v>
      </c>
      <c r="M212" vm="4107">
        <f ca="1"/>
        <v>151.16</v>
      </c>
      <c r="N212" vm="4108">
        <f ca="1"/>
        <v>161.16</v>
      </c>
      <c r="O212" vm="4109">
        <f ca="1"/>
        <v>36.942399999999999</v>
      </c>
      <c r="P212" vm="4110">
        <f ca="1"/>
        <v>213.59</v>
      </c>
      <c r="Q212" vm="4111">
        <f ca="1"/>
        <v>109.8</v>
      </c>
      <c r="R212" vm="4112">
        <f ca="1"/>
        <v>200.7</v>
      </c>
      <c r="S212" vm="4113">
        <f ca="1"/>
        <v>91.6</v>
      </c>
      <c r="T212" vm="4114">
        <f ca="1"/>
        <v>600.71</v>
      </c>
      <c r="U212" s="1" vm="4099">
        <v>44132</v>
      </c>
      <c r="V212" s="113">
        <v>3271.03</v>
      </c>
    </row>
    <row r="213" spans="4:22" x14ac:dyDescent="0.25">
      <c r="D213" vm="4115">
        <f ca="1"/>
        <v>44133</v>
      </c>
      <c r="E213" vm="4116">
        <f ca="1"/>
        <v>115.32</v>
      </c>
      <c r="F213" vm="4117">
        <f ca="1"/>
        <v>204.72</v>
      </c>
      <c r="G213" vm="4118">
        <f ca="1"/>
        <v>130.24</v>
      </c>
      <c r="H213" vm="4119">
        <f ca="1"/>
        <v>303.68</v>
      </c>
      <c r="I213" vm="4120">
        <f ca="1"/>
        <v>471.88</v>
      </c>
      <c r="J213" vm="4121">
        <f ca="1"/>
        <v>136.94200000000001</v>
      </c>
      <c r="K213" vm="4122">
        <f ca="1"/>
        <v>93.33</v>
      </c>
      <c r="L213" vm="4123">
        <f ca="1"/>
        <v>88.3</v>
      </c>
      <c r="M213" vm="4124">
        <f ca="1"/>
        <v>154.66999999999999</v>
      </c>
      <c r="N213" vm="4125">
        <f ca="1"/>
        <v>164.6</v>
      </c>
      <c r="O213" vm="4126">
        <f ca="1"/>
        <v>36.693399999999997</v>
      </c>
      <c r="P213" vm="4127">
        <f ca="1"/>
        <v>217.44</v>
      </c>
      <c r="Q213" vm="4128">
        <f ca="1"/>
        <v>109.51</v>
      </c>
      <c r="R213" vm="4129">
        <f ca="1"/>
        <v>201.51</v>
      </c>
      <c r="S213" vm="4130">
        <f ca="1"/>
        <v>91.07</v>
      </c>
      <c r="T213" vm="4131">
        <f ca="1"/>
        <v>602.33000000000004</v>
      </c>
      <c r="U213" s="1" vm="4115">
        <v>44133</v>
      </c>
      <c r="V213" s="113">
        <v>3310.11</v>
      </c>
    </row>
    <row r="214" spans="4:22" x14ac:dyDescent="0.25">
      <c r="D214" vm="17">
        <f ca="1"/>
        <v>44134</v>
      </c>
      <c r="E214" vm="4132">
        <f ca="1"/>
        <v>108.86</v>
      </c>
      <c r="F214" vm="4133">
        <f ca="1"/>
        <v>202.47</v>
      </c>
      <c r="G214" vm="4134">
        <f ca="1"/>
        <v>125.34</v>
      </c>
      <c r="H214" vm="4135">
        <f ca="1"/>
        <v>305.14</v>
      </c>
      <c r="I214" vm="4136">
        <f ca="1"/>
        <v>473.12</v>
      </c>
      <c r="J214" vm="4137">
        <f ca="1"/>
        <v>129.34540000000001</v>
      </c>
      <c r="K214" vm="4138">
        <f ca="1"/>
        <v>92.88</v>
      </c>
      <c r="L214" vm="4139">
        <f ca="1"/>
        <v>86.96</v>
      </c>
      <c r="M214" vm="4140">
        <f ca="1"/>
        <v>157.05000000000001</v>
      </c>
      <c r="N214" vm="4141">
        <f ca="1"/>
        <v>164.95</v>
      </c>
      <c r="O214" vm="4109">
        <f ca="1"/>
        <v>36.942399999999999</v>
      </c>
      <c r="P214" vm="4142">
        <f ca="1"/>
        <v>219.89</v>
      </c>
      <c r="Q214" vm="4143">
        <f ca="1"/>
        <v>109.57</v>
      </c>
      <c r="R214" vm="4144">
        <f ca="1"/>
        <v>201.9</v>
      </c>
      <c r="S214" vm="1434">
        <f ca="1"/>
        <v>91.24</v>
      </c>
      <c r="T214" vm="4145">
        <f ca="1"/>
        <v>599.21</v>
      </c>
      <c r="U214" s="1" vm="17">
        <v>44134</v>
      </c>
      <c r="V214" s="113">
        <v>3269.96</v>
      </c>
    </row>
    <row r="215" spans="4:22" x14ac:dyDescent="0.25">
      <c r="D215" vm="19">
        <f ca="1"/>
        <v>44137</v>
      </c>
      <c r="E215" vm="4146">
        <f ca="1"/>
        <v>108.77</v>
      </c>
      <c r="F215" vm="4147">
        <f ca="1"/>
        <v>202.33</v>
      </c>
      <c r="G215" vm="4148">
        <f ca="1"/>
        <v>125.8075</v>
      </c>
      <c r="H215" vm="4149">
        <f ca="1"/>
        <v>312.10000000000002</v>
      </c>
      <c r="I215" vm="4150">
        <f ca="1"/>
        <v>480.55</v>
      </c>
      <c r="J215" vm="4151">
        <f ca="1"/>
        <v>133.50200000000001</v>
      </c>
      <c r="K215" vm="2901">
        <f ca="1"/>
        <v>92.9</v>
      </c>
      <c r="L215" vm="4152">
        <f ca="1"/>
        <v>85.97</v>
      </c>
      <c r="M215" vm="4153">
        <f ca="1"/>
        <v>163.27000000000001</v>
      </c>
      <c r="N215" vm="4154">
        <f ca="1"/>
        <v>173.61</v>
      </c>
      <c r="O215" vm="4155">
        <f ca="1"/>
        <v>37.440199999999997</v>
      </c>
      <c r="P215" vm="4156">
        <f ca="1"/>
        <v>227.68</v>
      </c>
      <c r="Q215" vm="4157">
        <f ca="1"/>
        <v>110.39</v>
      </c>
      <c r="R215" vm="4158">
        <f ca="1"/>
        <v>204.31</v>
      </c>
      <c r="S215" vm="4159">
        <f ca="1"/>
        <v>93.4</v>
      </c>
      <c r="T215" vm="4160">
        <f ca="1"/>
        <v>614.87</v>
      </c>
      <c r="U215" s="1" vm="19">
        <v>44137</v>
      </c>
      <c r="V215" s="113">
        <v>3310.24</v>
      </c>
    </row>
    <row r="216" spans="4:22" x14ac:dyDescent="0.25">
      <c r="D216" vm="21">
        <f ca="1"/>
        <v>44138</v>
      </c>
      <c r="E216" vm="4161">
        <f ca="1"/>
        <v>110.44</v>
      </c>
      <c r="F216" vm="4162">
        <f ca="1"/>
        <v>206.43</v>
      </c>
      <c r="G216" vm="4163">
        <f ca="1"/>
        <v>130.19499999999999</v>
      </c>
      <c r="H216" vm="4164">
        <f ca="1"/>
        <v>321.35000000000002</v>
      </c>
      <c r="I216" vm="4165">
        <f ca="1"/>
        <v>491.5</v>
      </c>
      <c r="J216" vm="4166">
        <f ca="1"/>
        <v>141.29859999999999</v>
      </c>
      <c r="K216" vm="4013">
        <f ca="1"/>
        <v>96.09</v>
      </c>
      <c r="L216" vm="1958">
        <f ca="1"/>
        <v>88.39</v>
      </c>
      <c r="M216" vm="4167">
        <f ca="1"/>
        <v>167.69</v>
      </c>
      <c r="N216" vm="2139">
        <f ca="1"/>
        <v>179.21</v>
      </c>
      <c r="O216" vm="1613">
        <f ca="1"/>
        <v>39.083199999999998</v>
      </c>
      <c r="P216" vm="4168">
        <f ca="1"/>
        <v>232.03</v>
      </c>
      <c r="Q216" vm="4169">
        <f ca="1"/>
        <v>111.12</v>
      </c>
      <c r="R216" vm="4170">
        <f ca="1"/>
        <v>206.63</v>
      </c>
      <c r="S216" vm="4171">
        <f ca="1"/>
        <v>96.29</v>
      </c>
      <c r="T216" vm="4172">
        <f ca="1"/>
        <v>629.26</v>
      </c>
      <c r="U216" s="1" vm="21">
        <v>44138</v>
      </c>
      <c r="V216" s="113">
        <v>3369.16</v>
      </c>
    </row>
    <row r="217" spans="4:22" x14ac:dyDescent="0.25">
      <c r="D217" vm="23">
        <f ca="1"/>
        <v>44139</v>
      </c>
      <c r="E217" vm="4173">
        <f ca="1"/>
        <v>114.95</v>
      </c>
      <c r="F217" vm="4174">
        <f ca="1"/>
        <v>216.39</v>
      </c>
      <c r="G217" vm="4175">
        <f ca="1"/>
        <v>137.9425</v>
      </c>
      <c r="H217" vm="4176">
        <f ca="1"/>
        <v>354.56</v>
      </c>
      <c r="I217" vm="4177">
        <f ca="1"/>
        <v>510.97</v>
      </c>
      <c r="J217" vm="4178">
        <f ca="1"/>
        <v>140.3253</v>
      </c>
      <c r="K217" vm="4179">
        <f ca="1"/>
        <v>98.04</v>
      </c>
      <c r="L217" vm="4180">
        <f ca="1"/>
        <v>89.79</v>
      </c>
      <c r="M217" vm="4181">
        <f ca="1"/>
        <v>155.22999999999999</v>
      </c>
      <c r="N217" vm="4182">
        <f ca="1"/>
        <v>178.91</v>
      </c>
      <c r="O217" vm="1613">
        <f ca="1"/>
        <v>39.083199999999998</v>
      </c>
      <c r="P217" vm="3988">
        <f ca="1"/>
        <v>222.8</v>
      </c>
      <c r="Q217" vm="3356">
        <f ca="1"/>
        <v>116.02</v>
      </c>
      <c r="R217" vm="4183">
        <f ca="1"/>
        <v>206.17</v>
      </c>
      <c r="S217" vm="4184">
        <f ca="1"/>
        <v>96.4</v>
      </c>
      <c r="T217" vm="4185">
        <f ca="1"/>
        <v>651.6</v>
      </c>
      <c r="U217" s="1" vm="23">
        <v>44139</v>
      </c>
      <c r="V217" s="113">
        <v>3443.44</v>
      </c>
    </row>
    <row r="218" spans="4:22" x14ac:dyDescent="0.25">
      <c r="D218" vm="25">
        <f ca="1"/>
        <v>44140</v>
      </c>
      <c r="E218" vm="4186">
        <f ca="1"/>
        <v>119.03</v>
      </c>
      <c r="F218" vm="4187">
        <f ca="1"/>
        <v>223.29</v>
      </c>
      <c r="G218" vm="4188">
        <f ca="1"/>
        <v>141.6</v>
      </c>
      <c r="H218" vm="4189">
        <f ca="1"/>
        <v>354.4</v>
      </c>
      <c r="I218" vm="4190">
        <f ca="1"/>
        <v>514.76</v>
      </c>
      <c r="J218" vm="4191">
        <f ca="1"/>
        <v>146.02850000000001</v>
      </c>
      <c r="K218" vm="4192">
        <f ca="1"/>
        <v>100.91</v>
      </c>
      <c r="L218" vm="2735">
        <f ca="1"/>
        <v>90.62</v>
      </c>
      <c r="M218" vm="4193">
        <f ca="1"/>
        <v>163.09</v>
      </c>
      <c r="N218" vm="4194">
        <f ca="1"/>
        <v>183.28</v>
      </c>
      <c r="O218" vm="4195">
        <f ca="1"/>
        <v>39.780299999999997</v>
      </c>
      <c r="P218" vm="4196">
        <f ca="1"/>
        <v>229.57</v>
      </c>
      <c r="Q218" vm="4197">
        <f ca="1"/>
        <v>117.26</v>
      </c>
      <c r="R218" vm="4198">
        <f ca="1"/>
        <v>207.45</v>
      </c>
      <c r="S218" vm="4199">
        <f ca="1"/>
        <v>98.11</v>
      </c>
      <c r="T218" vm="4200">
        <f ca="1"/>
        <v>668.19</v>
      </c>
      <c r="U218" s="1" vm="25">
        <v>44140</v>
      </c>
      <c r="V218" s="113">
        <v>3510.45</v>
      </c>
    </row>
    <row r="219" spans="4:22" x14ac:dyDescent="0.25">
      <c r="D219" vm="27">
        <f ca="1"/>
        <v>44141</v>
      </c>
      <c r="E219" vm="4201">
        <f ca="1"/>
        <v>118.69</v>
      </c>
      <c r="F219" vm="4202">
        <f ca="1"/>
        <v>223.72</v>
      </c>
      <c r="G219" vm="4203">
        <f ca="1"/>
        <v>145.62</v>
      </c>
      <c r="H219" vm="4204">
        <f ca="1"/>
        <v>347.46</v>
      </c>
      <c r="I219" vm="4205">
        <f ca="1"/>
        <v>527.66</v>
      </c>
      <c r="J219" vm="4206">
        <f ca="1"/>
        <v>143.3152</v>
      </c>
      <c r="K219" vm="3860">
        <f ca="1"/>
        <v>103.89</v>
      </c>
      <c r="L219" vm="4207">
        <f ca="1"/>
        <v>90.65</v>
      </c>
      <c r="M219" vm="2246">
        <f ca="1"/>
        <v>161.29</v>
      </c>
      <c r="N219" vm="4208">
        <f ca="1"/>
        <v>184.27</v>
      </c>
      <c r="O219" vm="4209">
        <f ca="1"/>
        <v>40.278100000000002</v>
      </c>
      <c r="P219" vm="4210">
        <f ca="1"/>
        <v>229.05</v>
      </c>
      <c r="Q219" vm="4211">
        <f ca="1"/>
        <v>123.56</v>
      </c>
      <c r="R219" vm="4212">
        <f ca="1"/>
        <v>208.85</v>
      </c>
      <c r="S219" vm="3136">
        <f ca="1"/>
        <v>96.69</v>
      </c>
      <c r="T219" vm="4213">
        <f ca="1"/>
        <v>654.9</v>
      </c>
      <c r="U219" s="1" vm="27">
        <v>44141</v>
      </c>
      <c r="V219" s="113">
        <v>3509.44</v>
      </c>
    </row>
    <row r="220" spans="4:22" x14ac:dyDescent="0.25">
      <c r="D220" vm="29">
        <f ca="1"/>
        <v>44144</v>
      </c>
      <c r="E220" vm="4214">
        <f ca="1"/>
        <v>116.32</v>
      </c>
      <c r="F220" vm="4215">
        <f ca="1"/>
        <v>218.39</v>
      </c>
      <c r="G220" vm="4216">
        <f ca="1"/>
        <v>136.3075</v>
      </c>
      <c r="H220" vm="4217">
        <f ca="1"/>
        <v>350</v>
      </c>
      <c r="I220" vm="4218">
        <f ca="1"/>
        <v>484.99</v>
      </c>
      <c r="J220" vm="4219">
        <f ca="1"/>
        <v>140.4186</v>
      </c>
      <c r="K220" vm="4220">
        <f ca="1"/>
        <v>118.3</v>
      </c>
      <c r="L220" vm="4221">
        <f ca="1"/>
        <v>95.88</v>
      </c>
      <c r="M220" vm="4222">
        <f ca="1"/>
        <v>170.82</v>
      </c>
      <c r="N220" vm="4223">
        <f ca="1"/>
        <v>196.99</v>
      </c>
      <c r="O220" vm="4224">
        <f ca="1"/>
        <v>43.4148</v>
      </c>
      <c r="P220" vm="4225">
        <f ca="1"/>
        <v>228.97</v>
      </c>
      <c r="Q220" vm="4226">
        <f ca="1"/>
        <v>122.78</v>
      </c>
      <c r="R220" vm="4227">
        <f ca="1"/>
        <v>221.5</v>
      </c>
      <c r="S220" vm="4228">
        <f ca="1"/>
        <v>117.37</v>
      </c>
      <c r="T220" vm="4229">
        <f ca="1"/>
        <v>666.02</v>
      </c>
      <c r="U220" s="1" vm="29">
        <v>44144</v>
      </c>
      <c r="V220" s="113">
        <v>3550.5</v>
      </c>
    </row>
    <row r="221" spans="4:22" x14ac:dyDescent="0.25">
      <c r="D221" vm="31">
        <f ca="1"/>
        <v>44145</v>
      </c>
      <c r="E221" vm="4230">
        <f ca="1"/>
        <v>115.97</v>
      </c>
      <c r="F221" vm="4231">
        <f ca="1"/>
        <v>211.01</v>
      </c>
      <c r="G221" vm="4232">
        <f ca="1"/>
        <v>127.7</v>
      </c>
      <c r="H221" vm="4233">
        <f ca="1"/>
        <v>353.69</v>
      </c>
      <c r="I221" vm="3983">
        <f ca="1"/>
        <v>468.59</v>
      </c>
      <c r="J221" vm="4234">
        <f ca="1"/>
        <v>136.78530000000001</v>
      </c>
      <c r="K221" vm="4235">
        <f ca="1"/>
        <v>118.48</v>
      </c>
      <c r="L221" vm="4236">
        <f ca="1"/>
        <v>93.92</v>
      </c>
      <c r="M221" vm="4237">
        <f ca="1"/>
        <v>172.3</v>
      </c>
      <c r="N221" vm="4238">
        <f ca="1"/>
        <v>201.98</v>
      </c>
      <c r="O221" vm="4239">
        <f ca="1"/>
        <v>44.709200000000003</v>
      </c>
      <c r="P221" vm="4240">
        <f ca="1"/>
        <v>233.86</v>
      </c>
      <c r="Q221" vm="4241">
        <f ca="1"/>
        <v>121.72</v>
      </c>
      <c r="R221" vm="4242">
        <f ca="1"/>
        <v>228.48</v>
      </c>
      <c r="S221" vm="4243">
        <f ca="1"/>
        <v>115.95</v>
      </c>
      <c r="T221" vm="4244">
        <f ca="1"/>
        <v>660.6</v>
      </c>
      <c r="U221" s="1" vm="31">
        <v>44145</v>
      </c>
      <c r="V221" s="113">
        <v>3545.53</v>
      </c>
    </row>
    <row r="222" spans="4:22" x14ac:dyDescent="0.25">
      <c r="D222" vm="33">
        <f ca="1"/>
        <v>44146</v>
      </c>
      <c r="E222" vm="4245">
        <f ca="1"/>
        <v>119.49</v>
      </c>
      <c r="F222" vm="4246">
        <f ca="1"/>
        <v>216.55</v>
      </c>
      <c r="G222" vm="3501">
        <f ca="1"/>
        <v>134.18</v>
      </c>
      <c r="H222" vm="4247">
        <f ca="1"/>
        <v>351.7</v>
      </c>
      <c r="I222" vm="4248">
        <f ca="1"/>
        <v>484</v>
      </c>
      <c r="J222" vm="4249">
        <f ca="1"/>
        <v>139.0419</v>
      </c>
      <c r="K222" vm="4250">
        <f ca="1"/>
        <v>116.39</v>
      </c>
      <c r="L222" vm="3122">
        <f ca="1"/>
        <v>95.04</v>
      </c>
      <c r="M222" vm="4251">
        <f ca="1"/>
        <v>169.46</v>
      </c>
      <c r="N222" vm="4252">
        <f ca="1"/>
        <v>199.29</v>
      </c>
      <c r="O222" vm="4253">
        <f ca="1"/>
        <v>44.261099999999999</v>
      </c>
      <c r="P222" vm="4254">
        <f ca="1"/>
        <v>234.9</v>
      </c>
      <c r="Q222" vm="4255">
        <f ca="1"/>
        <v>125.15</v>
      </c>
      <c r="R222" vm="4256">
        <f ca="1"/>
        <v>227.37</v>
      </c>
      <c r="S222" vm="4169">
        <f ca="1"/>
        <v>111.12</v>
      </c>
      <c r="T222" vm="4257">
        <f ca="1"/>
        <v>670.62</v>
      </c>
      <c r="U222" s="1" vm="33">
        <v>44146</v>
      </c>
      <c r="V222" s="113">
        <v>3572.66</v>
      </c>
    </row>
    <row r="223" spans="4:22" x14ac:dyDescent="0.25">
      <c r="D223" vm="35">
        <f ca="1"/>
        <v>44147</v>
      </c>
      <c r="E223" vm="4258">
        <f ca="1"/>
        <v>119.21</v>
      </c>
      <c r="F223" vm="4259">
        <f ca="1"/>
        <v>215.44</v>
      </c>
      <c r="G223" vm="4260">
        <f ca="1"/>
        <v>134.5675</v>
      </c>
      <c r="H223" vm="4261">
        <f ca="1"/>
        <v>354.41</v>
      </c>
      <c r="I223" vm="4262">
        <f ca="1"/>
        <v>486.56</v>
      </c>
      <c r="J223" vm="4263">
        <f ca="1"/>
        <v>137.25200000000001</v>
      </c>
      <c r="K223" vm="4264">
        <f ca="1"/>
        <v>115.34</v>
      </c>
      <c r="L223" vm="4265">
        <f ca="1"/>
        <v>93.53</v>
      </c>
      <c r="M223" vm="4266">
        <f ca="1"/>
        <v>169.13</v>
      </c>
      <c r="N223" vm="4267">
        <f ca="1"/>
        <v>197.24</v>
      </c>
      <c r="O223" vm="4268">
        <f ca="1"/>
        <v>43.613900000000001</v>
      </c>
      <c r="P223" vm="4269">
        <f ca="1"/>
        <v>233.14</v>
      </c>
      <c r="Q223" vm="4270">
        <f ca="1"/>
        <v>126.81</v>
      </c>
      <c r="R223" vm="4271">
        <f ca="1"/>
        <v>224.72</v>
      </c>
      <c r="S223" vm="4272">
        <f ca="1"/>
        <v>111.1</v>
      </c>
      <c r="T223" vm="4273">
        <f ca="1"/>
        <v>659.79</v>
      </c>
      <c r="U223" s="1" vm="35">
        <v>44147</v>
      </c>
      <c r="V223" s="113">
        <v>3537.01</v>
      </c>
    </row>
    <row r="224" spans="4:22" x14ac:dyDescent="0.25">
      <c r="D224" vm="37">
        <f ca="1"/>
        <v>44148</v>
      </c>
      <c r="E224" vm="4274">
        <f ca="1"/>
        <v>119.26</v>
      </c>
      <c r="F224" vm="4275">
        <f ca="1"/>
        <v>216.51</v>
      </c>
      <c r="G224" vm="4276">
        <f ca="1"/>
        <v>132.97</v>
      </c>
      <c r="H224" vm="4277">
        <f ca="1"/>
        <v>355.67</v>
      </c>
      <c r="I224" vm="4278">
        <f ca="1"/>
        <v>488.59</v>
      </c>
      <c r="J224" vm="4279">
        <f ca="1"/>
        <v>136.1653</v>
      </c>
      <c r="K224" vm="4280">
        <f ca="1"/>
        <v>120</v>
      </c>
      <c r="L224" vm="3739">
        <f ca="1"/>
        <v>95.56</v>
      </c>
      <c r="M224" vm="4281">
        <f ca="1"/>
        <v>171.71</v>
      </c>
      <c r="N224" vm="4282">
        <f ca="1"/>
        <v>201.54</v>
      </c>
      <c r="O224" vm="4283">
        <f ca="1"/>
        <v>46.0535</v>
      </c>
      <c r="P224" vm="4284">
        <f ca="1"/>
        <v>236.55</v>
      </c>
      <c r="Q224" vm="2678">
        <f ca="1"/>
        <v>128.22999999999999</v>
      </c>
      <c r="R224" vm="4285">
        <f ca="1"/>
        <v>227.42</v>
      </c>
      <c r="S224" vm="4286">
        <f ca="1"/>
        <v>114.99</v>
      </c>
      <c r="T224" vm="4287">
        <f ca="1"/>
        <v>669.77</v>
      </c>
      <c r="U224" s="1" vm="37">
        <v>44148</v>
      </c>
      <c r="V224" s="113">
        <v>3585.15</v>
      </c>
    </row>
    <row r="225" spans="4:22" x14ac:dyDescent="0.25">
      <c r="D225" vm="39">
        <f ca="1"/>
        <v>44151</v>
      </c>
      <c r="E225" vm="4288">
        <f ca="1"/>
        <v>120.3</v>
      </c>
      <c r="F225" vm="4289">
        <f ca="1"/>
        <v>217.23</v>
      </c>
      <c r="G225" vm="4290">
        <f ca="1"/>
        <v>135.1525</v>
      </c>
      <c r="H225" vm="2733">
        <f ca="1"/>
        <v>356.82</v>
      </c>
      <c r="I225" vm="4291">
        <f ca="1"/>
        <v>480.99</v>
      </c>
      <c r="J225" vm="4292">
        <f ca="1"/>
        <v>136.02860000000001</v>
      </c>
      <c r="K225" vm="4293">
        <f ca="1"/>
        <v>123.76</v>
      </c>
      <c r="L225" vm="4294">
        <f ca="1"/>
        <v>97.78</v>
      </c>
      <c r="M225" vm="4295">
        <f ca="1"/>
        <v>173.19</v>
      </c>
      <c r="N225" vm="4296">
        <f ca="1"/>
        <v>208.59</v>
      </c>
      <c r="O225" vm="4297">
        <f ca="1"/>
        <v>47.646700000000003</v>
      </c>
      <c r="P225" vm="4298">
        <f ca="1"/>
        <v>231.86</v>
      </c>
      <c r="Q225" vm="4299">
        <f ca="1"/>
        <v>128.65</v>
      </c>
      <c r="R225" vm="4300">
        <f ca="1"/>
        <v>233.1</v>
      </c>
      <c r="S225" vm="4301">
        <f ca="1"/>
        <v>118.67</v>
      </c>
      <c r="T225" vm="4302">
        <f ca="1"/>
        <v>676.43</v>
      </c>
      <c r="U225" s="1" vm="39">
        <v>44151</v>
      </c>
      <c r="V225" s="113">
        <v>3626.91</v>
      </c>
    </row>
    <row r="226" spans="4:22" x14ac:dyDescent="0.25">
      <c r="D226" vm="41">
        <f ca="1"/>
        <v>44152</v>
      </c>
      <c r="E226" vm="4303">
        <f ca="1"/>
        <v>119.39</v>
      </c>
      <c r="F226" vm="4304">
        <f ca="1"/>
        <v>214.46</v>
      </c>
      <c r="G226" vm="4305">
        <f ca="1"/>
        <v>134.2225</v>
      </c>
      <c r="H226" vm="4306">
        <f ca="1"/>
        <v>352.1</v>
      </c>
      <c r="I226" vm="4307">
        <f ca="1"/>
        <v>479</v>
      </c>
      <c r="J226" vm="4308">
        <f ca="1"/>
        <v>147.20189999999999</v>
      </c>
      <c r="K226" vm="4226">
        <f ca="1"/>
        <v>122.78</v>
      </c>
      <c r="L226" vm="2361">
        <f ca="1"/>
        <v>98.6</v>
      </c>
      <c r="M226" vm="4309">
        <f ca="1"/>
        <v>171.91</v>
      </c>
      <c r="N226" vm="4310">
        <f ca="1"/>
        <v>205.33</v>
      </c>
      <c r="O226" vm="4311">
        <f ca="1"/>
        <v>48.194400000000002</v>
      </c>
      <c r="P226" vm="4312">
        <f ca="1"/>
        <v>231.08</v>
      </c>
      <c r="Q226" vm="1396">
        <f ca="1"/>
        <v>129</v>
      </c>
      <c r="R226" vm="4313">
        <f ca="1"/>
        <v>233.16</v>
      </c>
      <c r="S226" vm="1696">
        <f ca="1"/>
        <v>116.48</v>
      </c>
      <c r="T226" vm="4314">
        <f ca="1"/>
        <v>667.49</v>
      </c>
      <c r="U226" s="1" vm="41">
        <v>44152</v>
      </c>
      <c r="V226" s="113">
        <v>3609.53</v>
      </c>
    </row>
    <row r="227" spans="4:22" x14ac:dyDescent="0.25">
      <c r="D227" vm="43">
        <f ca="1"/>
        <v>44153</v>
      </c>
      <c r="E227" vm="4315">
        <f ca="1"/>
        <v>118.03</v>
      </c>
      <c r="F227" vm="4316">
        <f ca="1"/>
        <v>211.08</v>
      </c>
      <c r="G227" vm="4317">
        <f ca="1"/>
        <v>134.28749999999999</v>
      </c>
      <c r="H227" vm="4318">
        <f ca="1"/>
        <v>344.51</v>
      </c>
      <c r="I227" vm="4319">
        <f ca="1"/>
        <v>454.18</v>
      </c>
      <c r="J227" vm="4320">
        <f ca="1"/>
        <v>162.21170000000001</v>
      </c>
      <c r="K227" vm="4321">
        <f ca="1"/>
        <v>120.34</v>
      </c>
      <c r="L227" vm="4322">
        <f ca="1"/>
        <v>97.91</v>
      </c>
      <c r="M227" vm="4323">
        <f ca="1"/>
        <v>172.74</v>
      </c>
      <c r="N227" vm="4324">
        <f ca="1"/>
        <v>201.11</v>
      </c>
      <c r="O227" vm="4325">
        <f ca="1"/>
        <v>48.443300000000001</v>
      </c>
      <c r="P227" vm="4326">
        <f ca="1"/>
        <v>233.46</v>
      </c>
      <c r="Q227" vm="4327">
        <f ca="1"/>
        <v>127.85</v>
      </c>
      <c r="R227" vm="4328">
        <f ca="1"/>
        <v>230.07</v>
      </c>
      <c r="S227" vm="3781">
        <f ca="1"/>
        <v>114.24</v>
      </c>
      <c r="T227" vm="4329">
        <f ca="1"/>
        <v>669.89</v>
      </c>
      <c r="U227" s="1" vm="43">
        <v>44153</v>
      </c>
      <c r="V227" s="113">
        <v>3567.79</v>
      </c>
    </row>
    <row r="228" spans="4:22" x14ac:dyDescent="0.25">
      <c r="D228" vm="45">
        <f ca="1"/>
        <v>44154</v>
      </c>
      <c r="E228" vm="4330">
        <f ca="1"/>
        <v>118.64</v>
      </c>
      <c r="F228" vm="4331">
        <f ca="1"/>
        <v>212.42</v>
      </c>
      <c r="G228" vm="4332">
        <f ca="1"/>
        <v>134.4025</v>
      </c>
      <c r="H228" vm="4333">
        <f ca="1"/>
        <v>337</v>
      </c>
      <c r="I228" vm="4334">
        <f ca="1"/>
        <v>453.1</v>
      </c>
      <c r="J228" vm="4335">
        <f ca="1"/>
        <v>166.42169999999999</v>
      </c>
      <c r="K228" vm="4336">
        <f ca="1"/>
        <v>121.11</v>
      </c>
      <c r="L228" vm="3985">
        <f ca="1"/>
        <v>97.76</v>
      </c>
      <c r="M228" vm="4337">
        <f ca="1"/>
        <v>172.9</v>
      </c>
      <c r="N228" vm="4338">
        <f ca="1"/>
        <v>202.72</v>
      </c>
      <c r="O228" vm="4339">
        <f ca="1"/>
        <v>48.094799999999999</v>
      </c>
      <c r="P228" vm="4269">
        <f ca="1"/>
        <v>233.14</v>
      </c>
      <c r="Q228" vm="4340">
        <f ca="1"/>
        <v>129.19</v>
      </c>
      <c r="R228" vm="4341">
        <f ca="1"/>
        <v>229.53</v>
      </c>
      <c r="S228" vm="1938">
        <f ca="1"/>
        <v>114.14</v>
      </c>
      <c r="T228" vm="4342">
        <f ca="1"/>
        <v>673.48</v>
      </c>
      <c r="U228" s="1" vm="45">
        <v>44154</v>
      </c>
      <c r="V228" s="113">
        <v>3581.87</v>
      </c>
    </row>
    <row r="229" spans="4:22" x14ac:dyDescent="0.25">
      <c r="D229" vm="47">
        <f ca="1"/>
        <v>44155</v>
      </c>
      <c r="E229" vm="4343">
        <f ca="1"/>
        <v>117.34</v>
      </c>
      <c r="F229" vm="4344">
        <f ca="1"/>
        <v>210.39</v>
      </c>
      <c r="G229" vm="4345">
        <f ca="1"/>
        <v>130.8775</v>
      </c>
      <c r="H229" vm="4346">
        <f ca="1"/>
        <v>334.7</v>
      </c>
      <c r="I229" vm="4347">
        <f ca="1"/>
        <v>451.04</v>
      </c>
      <c r="J229" vm="4348">
        <f ca="1"/>
        <v>163.20169999999999</v>
      </c>
      <c r="K229" vm="4349">
        <f ca="1"/>
        <v>119.28</v>
      </c>
      <c r="L229" vm="3272">
        <f ca="1"/>
        <v>97.01</v>
      </c>
      <c r="M229" vm="4350">
        <f ca="1"/>
        <v>172.23</v>
      </c>
      <c r="N229" vm="4351">
        <f ca="1"/>
        <v>202</v>
      </c>
      <c r="O229" vm="4352">
        <f ca="1"/>
        <v>48.592700000000001</v>
      </c>
      <c r="P229" vm="4353">
        <f ca="1"/>
        <v>230.65</v>
      </c>
      <c r="Q229" vm="4354">
        <f ca="1"/>
        <v>129.68</v>
      </c>
      <c r="R229" vm="4355">
        <f ca="1"/>
        <v>227.01</v>
      </c>
      <c r="S229" vm="4356">
        <f ca="1"/>
        <v>112.58</v>
      </c>
      <c r="T229" vm="4357">
        <f ca="1"/>
        <v>672.71</v>
      </c>
      <c r="U229" s="1" vm="47">
        <v>44155</v>
      </c>
      <c r="V229" s="113">
        <v>3557.54</v>
      </c>
    </row>
    <row r="230" spans="4:22" x14ac:dyDescent="0.25">
      <c r="D230" vm="49">
        <f ca="1"/>
        <v>44158</v>
      </c>
      <c r="E230" vm="4358">
        <f ca="1"/>
        <v>113.85</v>
      </c>
      <c r="F230" vm="4359">
        <f ca="1"/>
        <v>210.11</v>
      </c>
      <c r="G230" vm="3515">
        <f ca="1"/>
        <v>131.4</v>
      </c>
      <c r="H230" vm="4360">
        <f ca="1"/>
        <v>335.06</v>
      </c>
      <c r="I230" vm="4361">
        <f ca="1"/>
        <v>446.03</v>
      </c>
      <c r="J230" vm="4362">
        <f ca="1"/>
        <v>173.94829999999999</v>
      </c>
      <c r="K230" vm="4363">
        <f ca="1"/>
        <v>123.09</v>
      </c>
      <c r="L230" vm="4082">
        <f ca="1"/>
        <v>96.88</v>
      </c>
      <c r="M230" vm="4364">
        <f ca="1"/>
        <v>174.78</v>
      </c>
      <c r="N230" vm="4365">
        <f ca="1"/>
        <v>204.58</v>
      </c>
      <c r="O230" vm="4366">
        <f ca="1"/>
        <v>50.136099999999999</v>
      </c>
      <c r="P230" vm="4367">
        <f ca="1"/>
        <v>235.22</v>
      </c>
      <c r="Q230" vm="4368">
        <f ca="1"/>
        <v>127.88</v>
      </c>
      <c r="R230" vm="1022">
        <f ca="1"/>
        <v>229.54</v>
      </c>
      <c r="S230" vm="4369">
        <f ca="1"/>
        <v>116.09</v>
      </c>
      <c r="T230" vm="4370">
        <f ca="1"/>
        <v>682.87</v>
      </c>
      <c r="U230" s="1" vm="49">
        <v>44158</v>
      </c>
      <c r="V230" s="113">
        <v>3577.59</v>
      </c>
    </row>
    <row r="231" spans="4:22" x14ac:dyDescent="0.25">
      <c r="D231" vm="51">
        <f ca="1"/>
        <v>44159</v>
      </c>
      <c r="E231" vm="4371">
        <f ca="1"/>
        <v>115.17</v>
      </c>
      <c r="F231" vm="4372">
        <f ca="1"/>
        <v>213.86</v>
      </c>
      <c r="G231" vm="4373">
        <f ca="1"/>
        <v>129.57749999999999</v>
      </c>
      <c r="H231" vm="4374">
        <f ca="1"/>
        <v>336.01</v>
      </c>
      <c r="I231" vm="4375">
        <f ca="1"/>
        <v>439.56</v>
      </c>
      <c r="J231" vm="4376">
        <f ca="1"/>
        <v>185.12479999999999</v>
      </c>
      <c r="K231" vm="4377">
        <f ca="1"/>
        <v>130.91</v>
      </c>
      <c r="L231" vm="4378">
        <f ca="1"/>
        <v>98.3</v>
      </c>
      <c r="M231" vm="1187">
        <f ca="1"/>
        <v>176.9</v>
      </c>
      <c r="N231" vm="4379">
        <f ca="1"/>
        <v>207.89</v>
      </c>
      <c r="O231" vm="4380">
        <f ca="1"/>
        <v>52.027999999999999</v>
      </c>
      <c r="P231" vm="4381">
        <f ca="1"/>
        <v>234.66</v>
      </c>
      <c r="Q231" vm="4382">
        <f ca="1"/>
        <v>128.06</v>
      </c>
      <c r="R231" vm="4383">
        <f ca="1"/>
        <v>233.92</v>
      </c>
      <c r="S231" vm="4384">
        <f ca="1"/>
        <v>120.39</v>
      </c>
      <c r="T231" vm="4385">
        <f ca="1"/>
        <v>699.3</v>
      </c>
      <c r="U231" s="1" vm="51">
        <v>44159</v>
      </c>
      <c r="V231" s="113">
        <v>3635.41</v>
      </c>
    </row>
    <row r="232" spans="4:22" x14ac:dyDescent="0.25">
      <c r="D232" vm="53">
        <f ca="1"/>
        <v>44160</v>
      </c>
      <c r="E232" vm="4386">
        <f ca="1"/>
        <v>116.03</v>
      </c>
      <c r="F232" vm="4387">
        <f ca="1"/>
        <v>213.87</v>
      </c>
      <c r="G232" vm="4388">
        <f ca="1"/>
        <v>132.3475</v>
      </c>
      <c r="H232" vm="4389">
        <f ca="1"/>
        <v>333.19</v>
      </c>
      <c r="I232" vm="4390">
        <f ca="1"/>
        <v>448.45</v>
      </c>
      <c r="J232" vm="4391">
        <f ca="1"/>
        <v>191.3314</v>
      </c>
      <c r="K232" vm="4392">
        <f ca="1"/>
        <v>129.22</v>
      </c>
      <c r="L232" vm="4393">
        <f ca="1"/>
        <v>98.2</v>
      </c>
      <c r="M232" vm="4394">
        <f ca="1"/>
        <v>174.63</v>
      </c>
      <c r="N232" vm="4395">
        <f ca="1"/>
        <v>207.68</v>
      </c>
      <c r="O232" vm="4396">
        <f ca="1"/>
        <v>52.276899999999998</v>
      </c>
      <c r="P232" vm="4397">
        <f ca="1"/>
        <v>230.39</v>
      </c>
      <c r="Q232" vm="4398">
        <f ca="1"/>
        <v>128.74</v>
      </c>
      <c r="R232" vm="4399">
        <f ca="1"/>
        <v>233.13</v>
      </c>
      <c r="S232" vm="4400">
        <f ca="1"/>
        <v>120.58</v>
      </c>
      <c r="T232" vm="4401">
        <f ca="1"/>
        <v>703.61</v>
      </c>
      <c r="U232" s="1" vm="53">
        <v>44160</v>
      </c>
      <c r="V232" s="113">
        <v>3629.65</v>
      </c>
    </row>
    <row r="233" spans="4:22" x14ac:dyDescent="0.25">
      <c r="D233" vm="55">
        <f ca="1"/>
        <v>44162</v>
      </c>
      <c r="E233" vm="4402">
        <f ca="1"/>
        <v>116.59</v>
      </c>
      <c r="F233" vm="4403">
        <f ca="1"/>
        <v>215.23</v>
      </c>
      <c r="G233" vm="4404">
        <f ca="1"/>
        <v>132.61250000000001</v>
      </c>
      <c r="H233" vm="4405">
        <f ca="1"/>
        <v>337.94</v>
      </c>
      <c r="I233" vm="4406">
        <f ca="1"/>
        <v>453.4</v>
      </c>
      <c r="J233" vm="4407">
        <f ca="1"/>
        <v>195.25139999999999</v>
      </c>
      <c r="K233" vm="4408">
        <f ca="1"/>
        <v>128.35</v>
      </c>
      <c r="L233" vm="4409">
        <f ca="1"/>
        <v>98.66</v>
      </c>
      <c r="M233" vm="4410">
        <f ca="1"/>
        <v>175.08</v>
      </c>
      <c r="N233" vm="4411">
        <f ca="1"/>
        <v>209.41</v>
      </c>
      <c r="O233" vm="4412">
        <f ca="1"/>
        <v>51.7791</v>
      </c>
      <c r="P233" vm="4413">
        <f ca="1"/>
        <v>229.03</v>
      </c>
      <c r="Q233" vm="4414">
        <f ca="1"/>
        <v>131.9</v>
      </c>
      <c r="R233" vm="4415">
        <f ca="1"/>
        <v>231.55</v>
      </c>
      <c r="S233" vm="4416">
        <f ca="1"/>
        <v>120.59</v>
      </c>
      <c r="T233" vm="4417">
        <f ca="1"/>
        <v>715.11</v>
      </c>
      <c r="U233" s="1" vm="55">
        <v>44162</v>
      </c>
      <c r="V233" s="113">
        <v>3638.35</v>
      </c>
    </row>
    <row r="234" spans="4:22" x14ac:dyDescent="0.25">
      <c r="D234" vm="57">
        <f ca="1"/>
        <v>44165</v>
      </c>
      <c r="E234" vm="4418">
        <f ca="1"/>
        <v>119.05</v>
      </c>
      <c r="F234" vm="4419">
        <f ca="1"/>
        <v>214.07</v>
      </c>
      <c r="G234" vm="4420">
        <f ca="1"/>
        <v>134.01499999999999</v>
      </c>
      <c r="H234" vm="4421">
        <f ca="1"/>
        <v>336.34</v>
      </c>
      <c r="I234" vm="4422">
        <f ca="1"/>
        <v>464.98</v>
      </c>
      <c r="J234" vm="4423">
        <f ca="1"/>
        <v>189.19810000000001</v>
      </c>
      <c r="K234" vm="4424">
        <f ca="1"/>
        <v>126.87</v>
      </c>
      <c r="L234" vm="4425">
        <f ca="1"/>
        <v>98.02</v>
      </c>
      <c r="M234" vm="4426">
        <f ca="1"/>
        <v>173.59</v>
      </c>
      <c r="N234" vm="2986">
        <f ca="1"/>
        <v>203.92</v>
      </c>
      <c r="O234" vm="4427">
        <f ca="1"/>
        <v>50.683700000000002</v>
      </c>
      <c r="P234" vm="4428">
        <f ca="1"/>
        <v>231.17</v>
      </c>
      <c r="Q234" vm="4429">
        <f ca="1"/>
        <v>132.94</v>
      </c>
      <c r="R234" vm="3470">
        <f ca="1"/>
        <v>228.91</v>
      </c>
      <c r="S234" vm="4430">
        <f ca="1"/>
        <v>118.59</v>
      </c>
      <c r="T234" vm="4431">
        <f ca="1"/>
        <v>698.35</v>
      </c>
      <c r="U234" s="1" vm="57">
        <v>44165</v>
      </c>
      <c r="V234" s="113">
        <v>3621.63</v>
      </c>
    </row>
    <row r="235" spans="4:22" x14ac:dyDescent="0.25">
      <c r="D235" vm="59">
        <f ca="1"/>
        <v>44166</v>
      </c>
      <c r="E235" vm="4432">
        <f ca="1"/>
        <v>122.72</v>
      </c>
      <c r="F235" vm="4433">
        <f ca="1"/>
        <v>216.21</v>
      </c>
      <c r="G235" vm="4434">
        <f ca="1"/>
        <v>133.9</v>
      </c>
      <c r="H235" vm="4435">
        <f ca="1"/>
        <v>341.19</v>
      </c>
      <c r="I235" vm="4436">
        <f ca="1"/>
        <v>471.1</v>
      </c>
      <c r="J235" vm="4437">
        <f ca="1"/>
        <v>194.91810000000001</v>
      </c>
      <c r="K235" vm="4438">
        <f ca="1"/>
        <v>128.52000000000001</v>
      </c>
      <c r="L235" vm="3783">
        <f ca="1"/>
        <v>98.82</v>
      </c>
      <c r="M235" vm="2820">
        <f ca="1"/>
        <v>173.26</v>
      </c>
      <c r="N235" vm="4439">
        <f ca="1"/>
        <v>206.2</v>
      </c>
      <c r="O235" vm="4440">
        <f ca="1"/>
        <v>50.534399999999998</v>
      </c>
      <c r="P235" vm="4441">
        <f ca="1"/>
        <v>230.36</v>
      </c>
      <c r="Q235" vm="4442">
        <f ca="1"/>
        <v>133.72999999999999</v>
      </c>
      <c r="R235" vm="4443">
        <f ca="1"/>
        <v>229.68</v>
      </c>
      <c r="S235" vm="4444">
        <f ca="1"/>
        <v>119.93</v>
      </c>
      <c r="T235" vm="4445">
        <f ca="1"/>
        <v>715.23</v>
      </c>
      <c r="U235" s="1" vm="59">
        <v>44166</v>
      </c>
      <c r="V235" s="113">
        <v>3662.45</v>
      </c>
    </row>
    <row r="236" spans="4:22" x14ac:dyDescent="0.25">
      <c r="D236" vm="61">
        <f ca="1"/>
        <v>44167</v>
      </c>
      <c r="E236" vm="4446">
        <f ca="1"/>
        <v>123.08</v>
      </c>
      <c r="F236" vm="4447">
        <f ca="1"/>
        <v>215.37</v>
      </c>
      <c r="G236" vm="4448">
        <f ca="1"/>
        <v>135.44499999999999</v>
      </c>
      <c r="H236" vm="4449">
        <f ca="1"/>
        <v>347.56</v>
      </c>
      <c r="I236" vm="4450">
        <f ca="1"/>
        <v>478.89</v>
      </c>
      <c r="J236" vm="4451">
        <f ca="1"/>
        <v>189.60480000000001</v>
      </c>
      <c r="K236" vm="4452">
        <f ca="1"/>
        <v>128.72</v>
      </c>
      <c r="L236" vm="4453">
        <f ca="1"/>
        <v>98.91</v>
      </c>
      <c r="M236" vm="4454">
        <f ca="1"/>
        <v>173.87</v>
      </c>
      <c r="N236" vm="4455">
        <f ca="1"/>
        <v>208</v>
      </c>
      <c r="O236" vm="4456">
        <f ca="1"/>
        <v>51.928400000000003</v>
      </c>
      <c r="P236" vm="4457">
        <f ca="1"/>
        <v>227.18</v>
      </c>
      <c r="Q236" vm="4458">
        <f ca="1"/>
        <v>133.13999999999999</v>
      </c>
      <c r="R236" vm="4459">
        <f ca="1"/>
        <v>230.42</v>
      </c>
      <c r="S236" vm="4460">
        <f ca="1"/>
        <v>122.33</v>
      </c>
      <c r="T236" vm="4461">
        <f ca="1"/>
        <v>718.36</v>
      </c>
      <c r="U236" s="1" vm="61">
        <v>44167</v>
      </c>
      <c r="V236" s="113">
        <v>3669.01</v>
      </c>
    </row>
    <row r="237" spans="4:22" x14ac:dyDescent="0.25">
      <c r="D237" vm="63">
        <f ca="1"/>
        <v>44168</v>
      </c>
      <c r="E237" vm="4462">
        <f ca="1"/>
        <v>122.94</v>
      </c>
      <c r="F237" vm="4463">
        <f ca="1"/>
        <v>214.24</v>
      </c>
      <c r="G237" vm="4464">
        <f ca="1"/>
        <v>133.96</v>
      </c>
      <c r="H237" vm="4465">
        <f ca="1"/>
        <v>348.68</v>
      </c>
      <c r="I237" vm="4466">
        <f ca="1"/>
        <v>477.2</v>
      </c>
      <c r="J237" vm="4467">
        <f ca="1"/>
        <v>197.79140000000001</v>
      </c>
      <c r="K237" vm="4468">
        <f ca="1"/>
        <v>132.32</v>
      </c>
      <c r="L237" vm="1576">
        <f ca="1"/>
        <v>100.11</v>
      </c>
      <c r="M237" vm="4394">
        <f ca="1"/>
        <v>174.63</v>
      </c>
      <c r="N237" vm="4469">
        <f ca="1"/>
        <v>208.22</v>
      </c>
      <c r="O237" vm="4470">
        <f ca="1"/>
        <v>52.774799999999999</v>
      </c>
      <c r="P237" vm="4471">
        <f ca="1"/>
        <v>220.34</v>
      </c>
      <c r="Q237" vm="4472">
        <f ca="1"/>
        <v>131.19</v>
      </c>
      <c r="R237" vm="4473">
        <f ca="1"/>
        <v>231.02</v>
      </c>
      <c r="S237" vm="4474">
        <f ca="1"/>
        <v>123.12</v>
      </c>
      <c r="T237" vm="4475">
        <f ca="1"/>
        <v>715.42</v>
      </c>
      <c r="U237" s="1" vm="63">
        <v>44168</v>
      </c>
      <c r="V237" s="113">
        <v>3666.72</v>
      </c>
    </row>
    <row r="238" spans="4:22" x14ac:dyDescent="0.25">
      <c r="D238" vm="65">
        <f ca="1"/>
        <v>44169</v>
      </c>
      <c r="E238" vm="4476">
        <f ca="1"/>
        <v>122.25</v>
      </c>
      <c r="F238" vm="4477">
        <f ca="1"/>
        <v>214.36</v>
      </c>
      <c r="G238" vm="4478">
        <f ca="1"/>
        <v>135.58250000000001</v>
      </c>
      <c r="H238" vm="4479">
        <f ca="1"/>
        <v>349.89</v>
      </c>
      <c r="I238" vm="4480">
        <f ca="1"/>
        <v>474.62</v>
      </c>
      <c r="J238" vm="4481">
        <f ca="1"/>
        <v>199.678</v>
      </c>
      <c r="K238" vm="4482">
        <f ca="1"/>
        <v>135.61000000000001</v>
      </c>
      <c r="L238" vm="4483">
        <f ca="1"/>
        <v>102.28</v>
      </c>
      <c r="M238" vm="4484">
        <f ca="1"/>
        <v>182.21</v>
      </c>
      <c r="N238" vm="4485">
        <f ca="1"/>
        <v>212.68</v>
      </c>
      <c r="O238" vm="1449">
        <f ca="1"/>
        <v>54.168900000000001</v>
      </c>
      <c r="P238" vm="4486">
        <f ca="1"/>
        <v>219.93</v>
      </c>
      <c r="Q238" vm="1644">
        <f ca="1"/>
        <v>131.80000000000001</v>
      </c>
      <c r="R238" vm="4487">
        <f ca="1"/>
        <v>231.35</v>
      </c>
      <c r="S238" vm="4488">
        <f ca="1"/>
        <v>125.04</v>
      </c>
      <c r="T238" vm="4489">
        <f ca="1"/>
        <v>703.47</v>
      </c>
      <c r="U238" s="1" vm="65">
        <v>44169</v>
      </c>
      <c r="V238" s="113">
        <v>3699.12</v>
      </c>
    </row>
    <row r="239" spans="4:22" x14ac:dyDescent="0.25">
      <c r="D239" vm="67">
        <f ca="1"/>
        <v>44172</v>
      </c>
      <c r="E239" vm="4490">
        <f ca="1"/>
        <v>123.75</v>
      </c>
      <c r="F239" vm="4491">
        <f ca="1"/>
        <v>214.29</v>
      </c>
      <c r="G239" vm="4492">
        <f ca="1"/>
        <v>136.0675</v>
      </c>
      <c r="H239" vm="4493">
        <f ca="1"/>
        <v>347.86</v>
      </c>
      <c r="I239" vm="4494">
        <f ca="1"/>
        <v>472.89</v>
      </c>
      <c r="J239" vm="4495">
        <f ca="1"/>
        <v>213.9179</v>
      </c>
      <c r="K239" vm="4496">
        <f ca="1"/>
        <v>132.96</v>
      </c>
      <c r="L239" vm="4497">
        <f ca="1"/>
        <v>101.41</v>
      </c>
      <c r="M239" vm="4498">
        <f ca="1"/>
        <v>178.71</v>
      </c>
      <c r="N239" vm="4499">
        <f ca="1"/>
        <v>211.1</v>
      </c>
      <c r="O239" vm="4500">
        <f ca="1"/>
        <v>54.069299999999998</v>
      </c>
      <c r="P239" vm="4501">
        <f ca="1"/>
        <v>219.09</v>
      </c>
      <c r="Q239" vm="4496">
        <f ca="1"/>
        <v>132.96</v>
      </c>
      <c r="R239" vm="1336">
        <f ca="1"/>
        <v>229.24</v>
      </c>
      <c r="S239" vm="4502">
        <f ca="1"/>
        <v>123.94</v>
      </c>
      <c r="T239" vm="4503">
        <f ca="1"/>
        <v>709.49</v>
      </c>
      <c r="U239" s="1" vm="67">
        <v>44172</v>
      </c>
      <c r="V239" s="113">
        <v>3691.96</v>
      </c>
    </row>
    <row r="240" spans="4:22" x14ac:dyDescent="0.25">
      <c r="D240" vm="69">
        <f ca="1"/>
        <v>44173</v>
      </c>
      <c r="E240" vm="1480">
        <f ca="1"/>
        <v>124.38</v>
      </c>
      <c r="F240" vm="4504">
        <f ca="1"/>
        <v>216.01</v>
      </c>
      <c r="G240" vm="4505">
        <f ca="1"/>
        <v>133.5</v>
      </c>
      <c r="H240" vm="4493">
        <f ca="1"/>
        <v>347.86</v>
      </c>
      <c r="I240" vm="4506">
        <f ca="1"/>
        <v>473.98</v>
      </c>
      <c r="J240" vm="4507">
        <f ca="1"/>
        <v>216.62450000000001</v>
      </c>
      <c r="K240" vm="4508">
        <f ca="1"/>
        <v>132.55000000000001</v>
      </c>
      <c r="L240" vm="2519">
        <f ca="1"/>
        <v>101.21</v>
      </c>
      <c r="M240" vm="2170">
        <f ca="1"/>
        <v>178.84</v>
      </c>
      <c r="N240" vm="3585">
        <f ca="1"/>
        <v>212.07</v>
      </c>
      <c r="O240" vm="4509">
        <f ca="1"/>
        <v>54.5672</v>
      </c>
      <c r="P240" vm="4510">
        <f ca="1"/>
        <v>221.04</v>
      </c>
      <c r="Q240" vm="4511">
        <f ca="1"/>
        <v>133.15</v>
      </c>
      <c r="R240" vm="4512">
        <f ca="1"/>
        <v>228.19</v>
      </c>
      <c r="S240" vm="4513">
        <f ca="1"/>
        <v>123.52</v>
      </c>
      <c r="T240" vm="4514">
        <f ca="1"/>
        <v>713.92</v>
      </c>
      <c r="U240" s="1" vm="69">
        <v>44173</v>
      </c>
      <c r="V240" s="113">
        <v>3702.25</v>
      </c>
    </row>
    <row r="241" spans="4:22" x14ac:dyDescent="0.25">
      <c r="D241" vm="71">
        <f ca="1"/>
        <v>44174</v>
      </c>
      <c r="E241" vm="4515">
        <f ca="1"/>
        <v>121.78</v>
      </c>
      <c r="F241" vm="4516">
        <f ca="1"/>
        <v>211.8</v>
      </c>
      <c r="G241" vm="4517">
        <f ca="1"/>
        <v>129.3075</v>
      </c>
      <c r="H241" vm="4518">
        <f ca="1"/>
        <v>344.41</v>
      </c>
      <c r="I241" vm="4519">
        <f ca="1"/>
        <v>461.38</v>
      </c>
      <c r="J241" vm="4520">
        <f ca="1"/>
        <v>201.4913</v>
      </c>
      <c r="K241" vm="4521">
        <f ca="1"/>
        <v>130.47</v>
      </c>
      <c r="L241" vm="4522">
        <f ca="1"/>
        <v>100.4</v>
      </c>
      <c r="M241" vm="4523">
        <f ca="1"/>
        <v>180.07</v>
      </c>
      <c r="N241" vm="4524">
        <f ca="1"/>
        <v>212.24</v>
      </c>
      <c r="O241" vm="4525">
        <f ca="1"/>
        <v>56.707999999999998</v>
      </c>
      <c r="P241" vm="4526">
        <f ca="1"/>
        <v>224.19</v>
      </c>
      <c r="Q241" vm="4527">
        <f ca="1"/>
        <v>131.12</v>
      </c>
      <c r="R241" vm="4528">
        <f ca="1"/>
        <v>227.51</v>
      </c>
      <c r="S241" vm="4529">
        <f ca="1"/>
        <v>121.69</v>
      </c>
      <c r="T241" vm="4530">
        <f ca="1"/>
        <v>701.68</v>
      </c>
      <c r="U241" s="1" vm="71">
        <v>44174</v>
      </c>
      <c r="V241" s="113">
        <v>3672.82</v>
      </c>
    </row>
    <row r="242" spans="4:22" x14ac:dyDescent="0.25">
      <c r="D242" vm="73">
        <f ca="1"/>
        <v>44175</v>
      </c>
      <c r="E242" vm="4531">
        <f ca="1"/>
        <v>123.24</v>
      </c>
      <c r="F242" vm="4532">
        <f ca="1"/>
        <v>210.52</v>
      </c>
      <c r="G242" vm="4533">
        <f ca="1"/>
        <v>129.7225</v>
      </c>
      <c r="H242" vm="4534">
        <f ca="1"/>
        <v>339.65</v>
      </c>
      <c r="I242" vm="4535">
        <f ca="1"/>
        <v>468.74</v>
      </c>
      <c r="J242" vm="4536">
        <f ca="1"/>
        <v>209.02119999999999</v>
      </c>
      <c r="K242" vm="4537">
        <f ca="1"/>
        <v>131.77000000000001</v>
      </c>
      <c r="L242" vm="2964">
        <f ca="1"/>
        <v>105.39</v>
      </c>
      <c r="M242" vm="2776">
        <f ca="1"/>
        <v>178.85</v>
      </c>
      <c r="N242" vm="4538">
        <f ca="1"/>
        <v>211.97</v>
      </c>
      <c r="O242" vm="1398">
        <f ca="1"/>
        <v>56.359499999999997</v>
      </c>
      <c r="P242" vm="4539">
        <f ca="1"/>
        <v>219.55</v>
      </c>
      <c r="Q242" vm="4540">
        <f ca="1"/>
        <v>130.56</v>
      </c>
      <c r="R242" vm="4541">
        <f ca="1"/>
        <v>227.35</v>
      </c>
      <c r="S242" vm="4542">
        <f ca="1"/>
        <v>121.84</v>
      </c>
      <c r="T242" vm="4543">
        <f ca="1"/>
        <v>698.41</v>
      </c>
      <c r="U242" s="1" vm="73">
        <v>44175</v>
      </c>
      <c r="V242" s="113">
        <v>3668.1</v>
      </c>
    </row>
    <row r="243" spans="4:22" x14ac:dyDescent="0.25">
      <c r="D243" vm="75">
        <f ca="1"/>
        <v>44176</v>
      </c>
      <c r="E243" vm="4544">
        <f ca="1"/>
        <v>122.41</v>
      </c>
      <c r="F243" vm="4545">
        <f ca="1"/>
        <v>213.26</v>
      </c>
      <c r="G243" vm="4546">
        <f ca="1"/>
        <v>130.13249999999999</v>
      </c>
      <c r="H243" vm="4547">
        <f ca="1"/>
        <v>337.07</v>
      </c>
      <c r="I243" vm="4548">
        <f ca="1"/>
        <v>471.39</v>
      </c>
      <c r="J243" vm="4549">
        <f ca="1"/>
        <v>203.328</v>
      </c>
      <c r="K243" vm="4550">
        <f ca="1"/>
        <v>128.51</v>
      </c>
      <c r="L243" vm="4551">
        <f ca="1"/>
        <v>103</v>
      </c>
      <c r="M243" vm="4552">
        <f ca="1"/>
        <v>179.29</v>
      </c>
      <c r="N243" vm="4553">
        <f ca="1"/>
        <v>214.63</v>
      </c>
      <c r="O243" vm="784">
        <f ca="1"/>
        <v>55.562899999999999</v>
      </c>
      <c r="P243" vm="4554">
        <f ca="1"/>
        <v>218.66</v>
      </c>
      <c r="Q243" vm="4555">
        <f ca="1"/>
        <v>131.22999999999999</v>
      </c>
      <c r="R243" vm="4556">
        <f ca="1"/>
        <v>226.39</v>
      </c>
      <c r="S243" vm="4557">
        <f ca="1"/>
        <v>120.23</v>
      </c>
      <c r="T243" vm="4558">
        <f ca="1"/>
        <v>695.2</v>
      </c>
      <c r="U243" s="1" vm="75">
        <v>44176</v>
      </c>
      <c r="V243" s="113">
        <v>3663.46</v>
      </c>
    </row>
    <row r="244" spans="4:22" x14ac:dyDescent="0.25">
      <c r="D244" vm="77">
        <f ca="1"/>
        <v>44179</v>
      </c>
      <c r="E244" vm="4515">
        <f ca="1"/>
        <v>121.78</v>
      </c>
      <c r="F244" vm="4559">
        <f ca="1"/>
        <v>214.2</v>
      </c>
      <c r="G244" vm="4560">
        <f ca="1"/>
        <v>133.08750000000001</v>
      </c>
      <c r="H244" vm="4561">
        <f ca="1"/>
        <v>336.13</v>
      </c>
      <c r="I244" vm="4562">
        <f ca="1"/>
        <v>467.13</v>
      </c>
      <c r="J244" vm="4563">
        <f ca="1"/>
        <v>213.27449999999999</v>
      </c>
      <c r="K244" vm="4564">
        <f ca="1"/>
        <v>126.62</v>
      </c>
      <c r="L244" vm="4565">
        <f ca="1"/>
        <v>103.32</v>
      </c>
      <c r="M244" vm="4566">
        <f ca="1"/>
        <v>178.05</v>
      </c>
      <c r="N244" vm="4567">
        <f ca="1"/>
        <v>211.85</v>
      </c>
      <c r="O244" vm="4568">
        <f ca="1"/>
        <v>53.919899999999998</v>
      </c>
      <c r="P244" vm="3937">
        <f ca="1"/>
        <v>216.41</v>
      </c>
      <c r="Q244" vm="4569">
        <f ca="1"/>
        <v>129.36000000000001</v>
      </c>
      <c r="R244" vm="4570">
        <f ca="1"/>
        <v>222.85</v>
      </c>
      <c r="S244" vm="4571">
        <f ca="1"/>
        <v>117.36</v>
      </c>
      <c r="T244" vm="4572">
        <f ca="1"/>
        <v>683.92</v>
      </c>
      <c r="U244" s="1" vm="77">
        <v>44179</v>
      </c>
      <c r="V244" s="113">
        <v>3647.49</v>
      </c>
    </row>
    <row r="245" spans="4:22" x14ac:dyDescent="0.25">
      <c r="D245" vm="79">
        <f ca="1"/>
        <v>44180</v>
      </c>
      <c r="E245" vm="4368">
        <f ca="1"/>
        <v>127.88</v>
      </c>
      <c r="F245" vm="4573">
        <f ca="1"/>
        <v>214.13</v>
      </c>
      <c r="G245" vm="4574">
        <f ca="1"/>
        <v>133.60499999999999</v>
      </c>
      <c r="H245" vm="4575">
        <f ca="1"/>
        <v>339.67</v>
      </c>
      <c r="I245" vm="4576">
        <f ca="1"/>
        <v>470.98</v>
      </c>
      <c r="J245" vm="4577">
        <f ca="1"/>
        <v>211.0812</v>
      </c>
      <c r="K245" vm="4578">
        <f ca="1"/>
        <v>130.36000000000001</v>
      </c>
      <c r="L245" vm="4579">
        <f ca="1"/>
        <v>104.18</v>
      </c>
      <c r="M245" vm="4580">
        <f ca="1"/>
        <v>181.74</v>
      </c>
      <c r="N245" vm="4581">
        <f ca="1"/>
        <v>214.17</v>
      </c>
      <c r="O245" vm="4582">
        <f ca="1"/>
        <v>55.314</v>
      </c>
      <c r="P245" vm="4583">
        <f ca="1"/>
        <v>224.04</v>
      </c>
      <c r="Q245" vm="4584">
        <f ca="1"/>
        <v>130</v>
      </c>
      <c r="R245" vm="4585">
        <f ca="1"/>
        <v>224.38</v>
      </c>
      <c r="S245" vm="4586">
        <f ca="1"/>
        <v>119.1</v>
      </c>
      <c r="T245" vm="4587">
        <f ca="1"/>
        <v>698.18</v>
      </c>
      <c r="U245" s="1" vm="79">
        <v>44180</v>
      </c>
      <c r="V245" s="113">
        <v>3694.62</v>
      </c>
    </row>
    <row r="246" spans="4:22" x14ac:dyDescent="0.25">
      <c r="D246" vm="81">
        <f ca="1"/>
        <v>44181</v>
      </c>
      <c r="E246" vm="889">
        <f ca="1"/>
        <v>127.81</v>
      </c>
      <c r="F246" vm="4588">
        <f ca="1"/>
        <v>219.28</v>
      </c>
      <c r="G246" vm="4589">
        <f ca="1"/>
        <v>132.42500000000001</v>
      </c>
      <c r="H246" vm="4590">
        <f ca="1"/>
        <v>339.34</v>
      </c>
      <c r="I246" vm="4591">
        <f ca="1"/>
        <v>457.79</v>
      </c>
      <c r="J246" vm="4592">
        <f ca="1"/>
        <v>207.58789999999999</v>
      </c>
      <c r="K246" vm="4593">
        <f ca="1"/>
        <v>130.44</v>
      </c>
      <c r="L246" vm="4594">
        <f ca="1"/>
        <v>103.27</v>
      </c>
      <c r="M246" vm="4595">
        <f ca="1"/>
        <v>179.5</v>
      </c>
      <c r="N246" vm="4596">
        <f ca="1"/>
        <v>210.31</v>
      </c>
      <c r="O246" vm="4597">
        <f ca="1"/>
        <v>54.4178</v>
      </c>
      <c r="P246" vm="4598">
        <f ca="1"/>
        <v>222.82</v>
      </c>
      <c r="Q246" vm="4599">
        <f ca="1"/>
        <v>129.81</v>
      </c>
      <c r="R246" vm="4600">
        <f ca="1"/>
        <v>221.91</v>
      </c>
      <c r="S246" vm="4601">
        <f ca="1"/>
        <v>119</v>
      </c>
      <c r="T246" vm="4602">
        <f ca="1"/>
        <v>698.37</v>
      </c>
      <c r="U246" s="1" vm="81">
        <v>44181</v>
      </c>
      <c r="V246" s="113">
        <v>3701.17</v>
      </c>
    </row>
    <row r="247" spans="4:22" x14ac:dyDescent="0.25">
      <c r="D247" vm="83">
        <f ca="1"/>
        <v>44182</v>
      </c>
      <c r="E247" vm="4603">
        <f ca="1"/>
        <v>128.69999999999999</v>
      </c>
      <c r="F247" vm="4604">
        <f ca="1"/>
        <v>219.42</v>
      </c>
      <c r="G247" vm="4605">
        <f ca="1"/>
        <v>133.41249999999999</v>
      </c>
      <c r="H247" vm="4606">
        <f ca="1"/>
        <v>341.67</v>
      </c>
      <c r="I247" vm="4607">
        <f ca="1"/>
        <v>464.94</v>
      </c>
      <c r="J247" vm="4608">
        <f ca="1"/>
        <v>218.6311</v>
      </c>
      <c r="K247" vm="4609">
        <f ca="1"/>
        <v>130.29</v>
      </c>
      <c r="L247" vm="4610">
        <f ca="1"/>
        <v>103.21</v>
      </c>
      <c r="M247" vm="4611">
        <f ca="1"/>
        <v>179.17</v>
      </c>
      <c r="N247" vm="4612">
        <f ca="1"/>
        <v>211.94</v>
      </c>
      <c r="O247" vm="1449">
        <f ca="1"/>
        <v>54.168900000000001</v>
      </c>
      <c r="P247" vm="4613">
        <f ca="1"/>
        <v>223.43</v>
      </c>
      <c r="Q247" vm="4614">
        <f ca="1"/>
        <v>130.01</v>
      </c>
      <c r="R247" vm="4615">
        <f ca="1"/>
        <v>224.68</v>
      </c>
      <c r="S247" vm="4616">
        <f ca="1"/>
        <v>118.98</v>
      </c>
      <c r="T247" vm="4617">
        <f ca="1"/>
        <v>706.01</v>
      </c>
      <c r="U247" s="1" vm="83">
        <v>44182</v>
      </c>
      <c r="V247" s="113">
        <v>3722.48</v>
      </c>
    </row>
    <row r="248" spans="4:22" x14ac:dyDescent="0.25">
      <c r="D248" vm="85">
        <f ca="1"/>
        <v>44183</v>
      </c>
      <c r="E248" vm="4618">
        <f ca="1"/>
        <v>126.655</v>
      </c>
      <c r="F248" vm="4619">
        <f ca="1"/>
        <v>218.59</v>
      </c>
      <c r="G248" vm="4620">
        <f ca="1"/>
        <v>132.72</v>
      </c>
      <c r="H248" vm="4621">
        <f ca="1"/>
        <v>338.38</v>
      </c>
      <c r="I248" vm="4622">
        <f ca="1"/>
        <v>466.68</v>
      </c>
      <c r="J248" vm="4623">
        <f ca="1"/>
        <v>231.6644</v>
      </c>
      <c r="K248" vm="4624">
        <f ca="1"/>
        <v>128.82</v>
      </c>
      <c r="L248" vm="4625">
        <f ca="1"/>
        <v>103.28</v>
      </c>
      <c r="M248" vm="4626">
        <f ca="1"/>
        <v>180.96</v>
      </c>
      <c r="N248" vm="4627">
        <f ca="1"/>
        <v>210.04</v>
      </c>
      <c r="O248" vm="4628">
        <f ca="1"/>
        <v>53.820399999999999</v>
      </c>
      <c r="P248" vm="4629">
        <f ca="1"/>
        <v>224.31</v>
      </c>
      <c r="Q248" vm="4630">
        <f ca="1"/>
        <v>131.91999999999999</v>
      </c>
      <c r="R248" vm="4613">
        <f ca="1"/>
        <v>223.43</v>
      </c>
      <c r="S248" vm="4007">
        <f ca="1"/>
        <v>117.51</v>
      </c>
      <c r="T248" vm="4631">
        <f ca="1"/>
        <v>698.8</v>
      </c>
      <c r="U248" s="1" vm="85">
        <v>44183</v>
      </c>
      <c r="V248" s="113">
        <v>3709.41</v>
      </c>
    </row>
    <row r="249" spans="4:22" x14ac:dyDescent="0.25">
      <c r="D249" vm="87">
        <f ca="1"/>
        <v>44186</v>
      </c>
      <c r="E249" vm="2678">
        <f ca="1"/>
        <v>128.22999999999999</v>
      </c>
      <c r="F249" vm="4632">
        <f ca="1"/>
        <v>222.59</v>
      </c>
      <c r="G249" vm="4633">
        <f ca="1"/>
        <v>133.32249999999999</v>
      </c>
      <c r="H249" vm="4634">
        <f ca="1"/>
        <v>336.08</v>
      </c>
      <c r="I249" vm="4635">
        <f ca="1"/>
        <v>462.88</v>
      </c>
      <c r="J249" vm="4636">
        <f ca="1"/>
        <v>216.61779999999999</v>
      </c>
      <c r="K249" vm="4637">
        <f ca="1"/>
        <v>127.32</v>
      </c>
      <c r="L249" vm="4638">
        <f ca="1"/>
        <v>102.94</v>
      </c>
      <c r="M249" vm="4639">
        <f ca="1"/>
        <v>180.16</v>
      </c>
      <c r="N249" vm="4640">
        <f ca="1"/>
        <v>210.66</v>
      </c>
      <c r="O249" vm="4641">
        <f ca="1"/>
        <v>53.621200000000002</v>
      </c>
      <c r="P249" vm="4271">
        <f ca="1"/>
        <v>224.72</v>
      </c>
      <c r="Q249" vm="4642">
        <f ca="1"/>
        <v>130.22</v>
      </c>
      <c r="R249" vm="4643">
        <f ca="1"/>
        <v>223.49</v>
      </c>
      <c r="S249" vm="4644">
        <f ca="1"/>
        <v>116.41</v>
      </c>
      <c r="T249" vm="4645">
        <f ca="1"/>
        <v>698.83</v>
      </c>
      <c r="U249" s="1" vm="87">
        <v>44186</v>
      </c>
      <c r="V249" s="113">
        <v>3694.92</v>
      </c>
    </row>
    <row r="250" spans="4:22" x14ac:dyDescent="0.25">
      <c r="D250" vm="89">
        <f ca="1"/>
        <v>44187</v>
      </c>
      <c r="E250" vm="4646">
        <f ca="1"/>
        <v>131.88</v>
      </c>
      <c r="F250" vm="4647">
        <f ca="1"/>
        <v>223.94</v>
      </c>
      <c r="G250" vm="4648">
        <f ca="1"/>
        <v>132.7825</v>
      </c>
      <c r="H250" vm="4649">
        <f ca="1"/>
        <v>335.01</v>
      </c>
      <c r="I250" vm="4650">
        <f ca="1"/>
        <v>465.2</v>
      </c>
      <c r="J250" vm="4651">
        <f ca="1"/>
        <v>213.44450000000001</v>
      </c>
      <c r="K250" vm="4652">
        <f ca="1"/>
        <v>126.26</v>
      </c>
      <c r="L250" vm="4653">
        <f ca="1"/>
        <v>102.41</v>
      </c>
      <c r="M250" vm="4654">
        <f ca="1"/>
        <v>176.58</v>
      </c>
      <c r="N250" vm="4655">
        <f ca="1"/>
        <v>207.94</v>
      </c>
      <c r="O250" vm="4656">
        <f ca="1"/>
        <v>52.824599999999997</v>
      </c>
      <c r="P250" vm="4657">
        <f ca="1"/>
        <v>223.54</v>
      </c>
      <c r="Q250" vm="4658">
        <f ca="1"/>
        <v>132.25</v>
      </c>
      <c r="R250" vm="4659">
        <f ca="1"/>
        <v>221.88</v>
      </c>
      <c r="S250" vm="4660">
        <f ca="1"/>
        <v>114.55</v>
      </c>
      <c r="T250" vm="4661">
        <f ca="1"/>
        <v>693.52</v>
      </c>
      <c r="U250" s="1" vm="89">
        <v>44187</v>
      </c>
      <c r="V250" s="113">
        <v>3687.26</v>
      </c>
    </row>
    <row r="251" spans="4:22" x14ac:dyDescent="0.25">
      <c r="D251" vm="91">
        <f ca="1"/>
        <v>44188</v>
      </c>
      <c r="E251" vm="4662">
        <f ca="1"/>
        <v>130.96</v>
      </c>
      <c r="F251" vm="4663">
        <f ca="1"/>
        <v>221.02</v>
      </c>
      <c r="G251" vm="4664">
        <f ca="1"/>
        <v>130.0925</v>
      </c>
      <c r="H251" vm="4665">
        <f ca="1"/>
        <v>337.59</v>
      </c>
      <c r="I251" vm="4666">
        <f ca="1"/>
        <v>458.34</v>
      </c>
      <c r="J251" vm="4667">
        <f ca="1"/>
        <v>215.3245</v>
      </c>
      <c r="K251" vm="4668">
        <f ca="1"/>
        <v>128.61000000000001</v>
      </c>
      <c r="L251" vm="4669">
        <f ca="1"/>
        <v>102.06</v>
      </c>
      <c r="M251" vm="4670">
        <f ca="1"/>
        <v>178.42</v>
      </c>
      <c r="N251" vm="4671">
        <f ca="1"/>
        <v>209.99</v>
      </c>
      <c r="O251" vm="4500">
        <f ca="1"/>
        <v>54.069299999999998</v>
      </c>
      <c r="P251" vm="4672">
        <f ca="1"/>
        <v>224.22</v>
      </c>
      <c r="Q251" vm="4673">
        <f ca="1"/>
        <v>132.22999999999999</v>
      </c>
      <c r="R251" vm="4674">
        <f ca="1"/>
        <v>224.24</v>
      </c>
      <c r="S251" vm="4675">
        <f ca="1"/>
        <v>116.95</v>
      </c>
      <c r="T251" vm="4676">
        <f ca="1"/>
        <v>703.64</v>
      </c>
      <c r="U251" s="1" vm="91">
        <v>44188</v>
      </c>
      <c r="V251" s="113">
        <v>3690.01</v>
      </c>
    </row>
    <row r="252" spans="4:22" x14ac:dyDescent="0.25">
      <c r="D252" vm="93">
        <f ca="1"/>
        <v>44189</v>
      </c>
      <c r="E252" vm="4677">
        <f ca="1"/>
        <v>131.97</v>
      </c>
      <c r="F252" vm="4678">
        <f ca="1"/>
        <v>222.75</v>
      </c>
      <c r="G252" vm="4679">
        <f ca="1"/>
        <v>129.9375</v>
      </c>
      <c r="H252" vm="4680">
        <f ca="1"/>
        <v>340.79</v>
      </c>
      <c r="I252" vm="4681">
        <f ca="1"/>
        <v>458.09</v>
      </c>
      <c r="J252" vm="4682">
        <f ca="1"/>
        <v>220.58779999999999</v>
      </c>
      <c r="K252" vm="4683">
        <f ca="1"/>
        <v>128.75</v>
      </c>
      <c r="L252" vm="3580">
        <f ca="1"/>
        <v>102.01</v>
      </c>
      <c r="M252" vm="4684">
        <f ca="1"/>
        <v>179.56</v>
      </c>
      <c r="N252" vm="4685">
        <f ca="1"/>
        <v>209.53</v>
      </c>
      <c r="O252" vm="4686">
        <f ca="1"/>
        <v>53.023800000000001</v>
      </c>
      <c r="P252" vm="4687">
        <f ca="1"/>
        <v>226.53</v>
      </c>
      <c r="Q252" vm="4688">
        <f ca="1"/>
        <v>132.91999999999999</v>
      </c>
      <c r="R252" vm="4687">
        <f ca="1"/>
        <v>226.53</v>
      </c>
      <c r="S252" vm="4689">
        <f ca="1"/>
        <v>117.35</v>
      </c>
      <c r="T252" vm="4690">
        <f ca="1"/>
        <v>707.18</v>
      </c>
      <c r="U252" s="1" vm="93">
        <v>44189</v>
      </c>
      <c r="V252" s="113">
        <v>3703.06</v>
      </c>
    </row>
    <row r="253" spans="4:22" x14ac:dyDescent="0.25">
      <c r="D253" vm="95">
        <f ca="1"/>
        <v>44193</v>
      </c>
      <c r="E253" vm="4691">
        <f ca="1"/>
        <v>136.69</v>
      </c>
      <c r="F253" vm="4692">
        <f ca="1"/>
        <v>224.96</v>
      </c>
      <c r="G253" vm="1396">
        <f ca="1"/>
        <v>129</v>
      </c>
      <c r="H253" vm="4693">
        <f ca="1"/>
        <v>345.95</v>
      </c>
      <c r="I253" vm="4694">
        <f ca="1"/>
        <v>460.73</v>
      </c>
      <c r="J253" vm="4695">
        <f ca="1"/>
        <v>221.2278</v>
      </c>
      <c r="K253" vm="4696">
        <f ca="1"/>
        <v>128.32</v>
      </c>
      <c r="L253" vm="4697">
        <f ca="1"/>
        <v>104.34</v>
      </c>
      <c r="M253" vm="4698">
        <f ca="1"/>
        <v>178.37</v>
      </c>
      <c r="N253" vm="4699">
        <f ca="1"/>
        <v>209.94</v>
      </c>
      <c r="O253" vm="4700">
        <f ca="1"/>
        <v>52.973999999999997</v>
      </c>
      <c r="P253" vm="4701">
        <f ca="1"/>
        <v>224.14</v>
      </c>
      <c r="Q253" vm="4702">
        <f ca="1"/>
        <v>133</v>
      </c>
      <c r="R253" vm="4703">
        <f ca="1"/>
        <v>228.41</v>
      </c>
      <c r="S253" vm="4704">
        <f ca="1"/>
        <v>118.36</v>
      </c>
      <c r="T253" vm="4705">
        <f ca="1"/>
        <v>710.18</v>
      </c>
      <c r="U253" s="1" vm="95">
        <v>44193</v>
      </c>
      <c r="V253" s="113">
        <v>3735.36</v>
      </c>
    </row>
    <row r="254" spans="4:22" x14ac:dyDescent="0.25">
      <c r="D254" vm="97">
        <f ca="1"/>
        <v>44194</v>
      </c>
      <c r="E254" vm="2195">
        <f ca="1"/>
        <v>134.87</v>
      </c>
      <c r="F254" vm="4706">
        <f ca="1"/>
        <v>224.15</v>
      </c>
      <c r="G254" vm="4707">
        <f ca="1"/>
        <v>129.4325</v>
      </c>
      <c r="H254" vm="4708">
        <f ca="1"/>
        <v>347.35</v>
      </c>
      <c r="I254" vm="4709">
        <f ca="1"/>
        <v>462.86</v>
      </c>
      <c r="J254" vm="4710">
        <f ca="1"/>
        <v>221.99440000000001</v>
      </c>
      <c r="K254" vm="1396">
        <f ca="1"/>
        <v>129</v>
      </c>
      <c r="L254" vm="4711">
        <f ca="1"/>
        <v>105.63</v>
      </c>
      <c r="M254" vm="4712">
        <f ca="1"/>
        <v>176.65</v>
      </c>
      <c r="N254" vm="4713">
        <f ca="1"/>
        <v>209.13</v>
      </c>
      <c r="O254" vm="4714">
        <f ca="1"/>
        <v>52.575699999999998</v>
      </c>
      <c r="P254" vm="4715">
        <f ca="1"/>
        <v>222.69</v>
      </c>
      <c r="Q254" vm="4458">
        <f ca="1"/>
        <v>133.13999999999999</v>
      </c>
      <c r="R254" vm="4196">
        <f ca="1"/>
        <v>229.57</v>
      </c>
      <c r="S254" vm="4716">
        <f ca="1"/>
        <v>118.14</v>
      </c>
      <c r="T254" vm="4717">
        <f ca="1"/>
        <v>706.28</v>
      </c>
      <c r="U254" s="1" vm="97">
        <v>44194</v>
      </c>
      <c r="V254" s="113">
        <v>3727.04</v>
      </c>
    </row>
    <row r="255" spans="4:22" x14ac:dyDescent="0.25">
      <c r="D255" vm="99">
        <f ca="1"/>
        <v>44195</v>
      </c>
      <c r="E255" vm="4718">
        <f ca="1"/>
        <v>133.72</v>
      </c>
      <c r="F255" vm="3526">
        <f ca="1"/>
        <v>221.68</v>
      </c>
      <c r="G255" vm="4719">
        <f ca="1"/>
        <v>131.45750000000001</v>
      </c>
      <c r="H255" vm="4720">
        <f ca="1"/>
        <v>344.99</v>
      </c>
      <c r="I255" vm="4721">
        <f ca="1"/>
        <v>461.73</v>
      </c>
      <c r="J255" vm="4722">
        <f ca="1"/>
        <v>231.59100000000001</v>
      </c>
      <c r="K255" vm="4521">
        <f ca="1"/>
        <v>130.47</v>
      </c>
      <c r="L255" vm="4723">
        <f ca="1"/>
        <v>105.97</v>
      </c>
      <c r="M255" vm="4724">
        <f ca="1"/>
        <v>180.04</v>
      </c>
      <c r="N255" vm="4725">
        <f ca="1"/>
        <v>210.95</v>
      </c>
      <c r="O255" vm="4726">
        <f ca="1"/>
        <v>53.322499999999998</v>
      </c>
      <c r="P255" vm="4727">
        <f ca="1"/>
        <v>224.99</v>
      </c>
      <c r="Q255" vm="4728">
        <f ca="1"/>
        <v>133.28</v>
      </c>
      <c r="R255" vm="4729">
        <f ca="1"/>
        <v>229.65</v>
      </c>
      <c r="S255" vm="4730">
        <f ca="1"/>
        <v>119.43</v>
      </c>
      <c r="T255" vm="4731">
        <f ca="1"/>
        <v>708.94</v>
      </c>
      <c r="U255" s="1" vm="99">
        <v>44195</v>
      </c>
      <c r="V255" s="113">
        <v>3732.04</v>
      </c>
    </row>
    <row r="256" spans="4:22" x14ac:dyDescent="0.25">
      <c r="D256" vm="101">
        <f ca="1"/>
        <v>44196</v>
      </c>
      <c r="E256" vm="4732">
        <f ca="1"/>
        <v>132.69</v>
      </c>
      <c r="F256" vm="4733">
        <f ca="1"/>
        <v>222.42</v>
      </c>
      <c r="G256" vm="973">
        <f ca="1"/>
        <v>130.55000000000001</v>
      </c>
      <c r="H256" vm="4734">
        <f ca="1"/>
        <v>350.68</v>
      </c>
      <c r="I256" vm="4735">
        <f ca="1"/>
        <v>465.78</v>
      </c>
      <c r="J256" vm="4736">
        <f ca="1"/>
        <v>235.221</v>
      </c>
      <c r="K256" vm="4630">
        <f ca="1"/>
        <v>131.91999999999999</v>
      </c>
      <c r="L256" vm="4737">
        <f ca="1"/>
        <v>106.98</v>
      </c>
      <c r="M256" vm="4738">
        <f ca="1"/>
        <v>182.02</v>
      </c>
      <c r="N256" vm="4739">
        <f ca="1"/>
        <v>212.7</v>
      </c>
      <c r="O256" vm="4740">
        <f ca="1"/>
        <v>53.770600000000002</v>
      </c>
      <c r="P256" vm="4741">
        <f ca="1"/>
        <v>227.1</v>
      </c>
      <c r="Q256" vm="1595">
        <f ca="1"/>
        <v>134.85</v>
      </c>
      <c r="R256" vm="4742">
        <f ca="1"/>
        <v>231.87</v>
      </c>
      <c r="S256" vm="4743">
        <f ca="1"/>
        <v>120.91</v>
      </c>
      <c r="T256" vm="4744">
        <f ca="1"/>
        <v>721.54</v>
      </c>
      <c r="U256" s="1" vm="101">
        <v>44196</v>
      </c>
      <c r="V256" s="113">
        <v>3756.07</v>
      </c>
    </row>
    <row r="257" spans="4:22" x14ac:dyDescent="0.25">
      <c r="D257" vm="103">
        <f ca="1"/>
        <v>44200</v>
      </c>
      <c r="E257" vm="4745">
        <f ca="1"/>
        <v>129.41</v>
      </c>
      <c r="F257" vm="4746">
        <f ca="1"/>
        <v>217.69</v>
      </c>
      <c r="G257" vm="4747">
        <f ca="1"/>
        <v>131.13499999999999</v>
      </c>
      <c r="H257" vm="4748">
        <f ca="1"/>
        <v>349.5</v>
      </c>
      <c r="I257" vm="4749">
        <f ca="1"/>
        <v>471.82</v>
      </c>
      <c r="J257" vm="4750">
        <f ca="1"/>
        <v>243.2542</v>
      </c>
      <c r="K257" vm="4751">
        <f ca="1"/>
        <v>124.77</v>
      </c>
      <c r="L257" vm="4752">
        <f ca="1"/>
        <v>103.1</v>
      </c>
      <c r="M257" vm="4753">
        <f ca="1"/>
        <v>182.15</v>
      </c>
      <c r="N257" vm="4754">
        <f ca="1"/>
        <v>207.95</v>
      </c>
      <c r="O257" vm="4755">
        <f ca="1"/>
        <v>52.127600000000001</v>
      </c>
      <c r="P257" vm="4756">
        <f ca="1"/>
        <v>221.37</v>
      </c>
      <c r="Q257" vm="4757">
        <f ca="1"/>
        <v>132.43</v>
      </c>
      <c r="R257" vm="922">
        <f ca="1"/>
        <v>228.45</v>
      </c>
      <c r="S257" vm="4758">
        <f ca="1"/>
        <v>118.04</v>
      </c>
      <c r="T257" vm="4759">
        <f ca="1"/>
        <v>710.82</v>
      </c>
      <c r="U257" s="1" vm="103">
        <v>44200</v>
      </c>
      <c r="V257" s="113">
        <v>3700.65</v>
      </c>
    </row>
    <row r="258" spans="4:22" x14ac:dyDescent="0.25">
      <c r="D258" vm="105">
        <f ca="1"/>
        <v>44201</v>
      </c>
      <c r="E258" vm="4760">
        <f ca="1"/>
        <v>131.01</v>
      </c>
      <c r="F258" vm="4761">
        <f ca="1"/>
        <v>217.9</v>
      </c>
      <c r="G258" vm="4762">
        <f ca="1"/>
        <v>134.04750000000001</v>
      </c>
      <c r="H258" vm="4763">
        <f ca="1"/>
        <v>344.8</v>
      </c>
      <c r="I258" vm="4764">
        <f ca="1"/>
        <v>477.72</v>
      </c>
      <c r="J258" vm="4765">
        <f ca="1"/>
        <v>245.0342</v>
      </c>
      <c r="K258" vm="4766">
        <f ca="1"/>
        <v>126.09</v>
      </c>
      <c r="L258" vm="3694">
        <f ca="1"/>
        <v>103.44</v>
      </c>
      <c r="M258" vm="4767">
        <f ca="1"/>
        <v>183.64</v>
      </c>
      <c r="N258" vm="4768">
        <f ca="1"/>
        <v>208.46</v>
      </c>
      <c r="O258" vm="4641">
        <f ca="1"/>
        <v>53.621200000000002</v>
      </c>
      <c r="P258" vm="4769">
        <f ca="1"/>
        <v>221.63</v>
      </c>
      <c r="Q258" vm="1176">
        <f ca="1"/>
        <v>131.85</v>
      </c>
      <c r="R258" vm="4770">
        <f ca="1"/>
        <v>227.47</v>
      </c>
      <c r="S258" vm="4301">
        <f ca="1"/>
        <v>118.67</v>
      </c>
      <c r="T258" vm="4771">
        <f ca="1"/>
        <v>714.58</v>
      </c>
      <c r="U258" s="1" vm="105">
        <v>44201</v>
      </c>
      <c r="V258" s="113">
        <v>3726.86</v>
      </c>
    </row>
    <row r="259" spans="4:22" x14ac:dyDescent="0.25">
      <c r="D259" vm="107">
        <f ca="1"/>
        <v>44202</v>
      </c>
      <c r="E259" vm="4772">
        <f ca="1"/>
        <v>126.6</v>
      </c>
      <c r="F259" vm="4773">
        <f ca="1"/>
        <v>212.25</v>
      </c>
      <c r="G259" vm="4774">
        <f ca="1"/>
        <v>126.145</v>
      </c>
      <c r="H259" vm="4775">
        <f ca="1"/>
        <v>359.27</v>
      </c>
      <c r="I259" vm="4776">
        <f ca="1"/>
        <v>485.21</v>
      </c>
      <c r="J259" vm="4777">
        <f ca="1"/>
        <v>251.99080000000001</v>
      </c>
      <c r="K259" vm="4778">
        <f ca="1"/>
        <v>129.38999999999999</v>
      </c>
      <c r="L259" vm="1543">
        <f ca="1"/>
        <v>104.19</v>
      </c>
      <c r="M259" vm="4779">
        <f ca="1"/>
        <v>193.86</v>
      </c>
      <c r="N259" vm="4780">
        <f ca="1"/>
        <v>212.26</v>
      </c>
      <c r="O259" vm="4781">
        <f ca="1"/>
        <v>56.558700000000002</v>
      </c>
      <c r="P259" vm="4782">
        <f ca="1"/>
        <v>233.59</v>
      </c>
      <c r="Q259" vm="4783">
        <f ca="1"/>
        <v>131.53</v>
      </c>
      <c r="R259" vm="4784">
        <f ca="1"/>
        <v>230.27</v>
      </c>
      <c r="S259" vm="4785">
        <f ca="1"/>
        <v>123.06</v>
      </c>
      <c r="T259" vm="4786">
        <f ca="1"/>
        <v>734.96</v>
      </c>
      <c r="U259" s="1" vm="107">
        <v>44202</v>
      </c>
      <c r="V259" s="113">
        <v>3748.14</v>
      </c>
    </row>
    <row r="260" spans="4:22" x14ac:dyDescent="0.25">
      <c r="D260" vm="109">
        <f ca="1"/>
        <v>44203</v>
      </c>
      <c r="E260" vm="4787">
        <f ca="1"/>
        <v>130.91999999999999</v>
      </c>
      <c r="F260" vm="4788">
        <f ca="1"/>
        <v>218.29</v>
      </c>
      <c r="G260" vm="4789">
        <f ca="1"/>
        <v>133.44</v>
      </c>
      <c r="H260" vm="4790">
        <f ca="1"/>
        <v>365.03</v>
      </c>
      <c r="I260" vm="4791">
        <f ca="1"/>
        <v>500.33</v>
      </c>
      <c r="J260" vm="4792">
        <f ca="1"/>
        <v>272.01060000000001</v>
      </c>
      <c r="K260" vm="3773">
        <f ca="1"/>
        <v>130.35</v>
      </c>
      <c r="L260" vm="4793">
        <f ca="1"/>
        <v>103.35</v>
      </c>
      <c r="M260" vm="4794">
        <f ca="1"/>
        <v>194.23</v>
      </c>
      <c r="N260" vm="3418">
        <f ca="1"/>
        <v>212.61</v>
      </c>
      <c r="O260" vm="4795">
        <f ca="1"/>
        <v>56.110599999999998</v>
      </c>
      <c r="P260" vm="4796">
        <f ca="1"/>
        <v>239.21</v>
      </c>
      <c r="Q260" vm="4797">
        <f ca="1"/>
        <v>133.19</v>
      </c>
      <c r="R260" vm="4798">
        <f ca="1"/>
        <v>232.88</v>
      </c>
      <c r="S260" vm="4799">
        <f ca="1"/>
        <v>121.66</v>
      </c>
      <c r="T260" vm="4800">
        <f ca="1"/>
        <v>750.42</v>
      </c>
      <c r="U260" s="1" vm="109">
        <v>44203</v>
      </c>
      <c r="V260" s="113">
        <v>3803.79</v>
      </c>
    </row>
    <row r="261" spans="4:22" x14ac:dyDescent="0.25">
      <c r="D261" vm="111">
        <f ca="1"/>
        <v>44204</v>
      </c>
      <c r="E261" vm="4801">
        <f ca="1"/>
        <v>132.05000000000001</v>
      </c>
      <c r="F261" vm="4802">
        <f ca="1"/>
        <v>219.62</v>
      </c>
      <c r="G261" vm="4803">
        <f ca="1"/>
        <v>132.76750000000001</v>
      </c>
      <c r="H261" vm="4804">
        <f ca="1"/>
        <v>363.39</v>
      </c>
      <c r="I261" vm="4805">
        <f ca="1"/>
        <v>512.29999999999995</v>
      </c>
      <c r="J261" vm="4806">
        <f ca="1"/>
        <v>293.33710000000002</v>
      </c>
      <c r="K261" vm="4807">
        <f ca="1"/>
        <v>129.69</v>
      </c>
      <c r="L261" vm="3556">
        <f ca="1"/>
        <v>105.67</v>
      </c>
      <c r="M261" vm="4808">
        <f ca="1"/>
        <v>194.26</v>
      </c>
      <c r="N261" vm="4809">
        <f ca="1"/>
        <v>210.03</v>
      </c>
      <c r="O261" vm="4810">
        <f ca="1"/>
        <v>56.459099999999999</v>
      </c>
      <c r="P261" vm="4811">
        <f ca="1"/>
        <v>234.31</v>
      </c>
      <c r="Q261" vm="4812">
        <f ca="1"/>
        <v>135.06</v>
      </c>
      <c r="R261" vm="4813">
        <f ca="1"/>
        <v>234.03</v>
      </c>
      <c r="S261" vm="4515">
        <f ca="1"/>
        <v>121.78</v>
      </c>
      <c r="T261" vm="4814">
        <f ca="1"/>
        <v>756.45</v>
      </c>
      <c r="U261" s="1" vm="111">
        <v>44204</v>
      </c>
      <c r="V261" s="113">
        <v>3824.68</v>
      </c>
    </row>
    <row r="262" spans="4:22" x14ac:dyDescent="0.25">
      <c r="D262" vm="113">
        <f ca="1"/>
        <v>44207</v>
      </c>
      <c r="E262" vm="4815">
        <f ca="1"/>
        <v>128.97999999999999</v>
      </c>
      <c r="F262" vm="4816">
        <f ca="1"/>
        <v>217.49</v>
      </c>
      <c r="G262" vm="4817">
        <f ca="1"/>
        <v>136.215</v>
      </c>
      <c r="H262" vm="4818">
        <f ca="1"/>
        <v>360.75</v>
      </c>
      <c r="I262" vm="4819">
        <f ca="1"/>
        <v>513.35</v>
      </c>
      <c r="J262" vm="4820">
        <f ca="1"/>
        <v>270.39400000000001</v>
      </c>
      <c r="K262" vm="4821">
        <f ca="1"/>
        <v>128.66</v>
      </c>
      <c r="L262" vm="4822">
        <f ca="1"/>
        <v>104.6</v>
      </c>
      <c r="M262" vm="4779">
        <f ca="1"/>
        <v>193.86</v>
      </c>
      <c r="N262" vm="4823">
        <f ca="1"/>
        <v>208.36</v>
      </c>
      <c r="O262" vm="4824">
        <f ca="1"/>
        <v>57.006799999999998</v>
      </c>
      <c r="P262" vm="4825">
        <f ca="1"/>
        <v>236.68</v>
      </c>
      <c r="Q262" vm="4826">
        <f ca="1"/>
        <v>132.93</v>
      </c>
      <c r="R262" vm="4827">
        <f ca="1"/>
        <v>233.43</v>
      </c>
      <c r="S262" vm="4828">
        <f ca="1"/>
        <v>121.06</v>
      </c>
      <c r="T262" vm="4829">
        <f ca="1"/>
        <v>766.68</v>
      </c>
      <c r="U262" s="1" vm="113">
        <v>44207</v>
      </c>
      <c r="V262" s="113">
        <v>3799.61</v>
      </c>
    </row>
    <row r="263" spans="4:22" x14ac:dyDescent="0.25">
      <c r="D263" vm="115">
        <f ca="1"/>
        <v>44208</v>
      </c>
      <c r="E263" vm="939">
        <f ca="1"/>
        <v>128.80000000000001</v>
      </c>
      <c r="F263" vm="4830">
        <f ca="1"/>
        <v>214.93</v>
      </c>
      <c r="G263" vm="4831">
        <f ca="1"/>
        <v>134.8475</v>
      </c>
      <c r="H263" vm="4832">
        <f ca="1"/>
        <v>357.37</v>
      </c>
      <c r="I263" vm="4833">
        <f ca="1"/>
        <v>498.77</v>
      </c>
      <c r="J263" vm="4834">
        <f ca="1"/>
        <v>283.1438</v>
      </c>
      <c r="K263" vm="4835">
        <f ca="1"/>
        <v>127.39</v>
      </c>
      <c r="L263" vm="4836">
        <f ca="1"/>
        <v>102.82</v>
      </c>
      <c r="M263" vm="4837">
        <f ca="1"/>
        <v>197.54</v>
      </c>
      <c r="N263" vm="4838">
        <f ca="1"/>
        <v>208.88</v>
      </c>
      <c r="O263" vm="4839">
        <f ca="1"/>
        <v>58.649799999999999</v>
      </c>
      <c r="P263" vm="4840">
        <f ca="1"/>
        <v>242.03</v>
      </c>
      <c r="Q263" vm="4841">
        <f ca="1"/>
        <v>128.69</v>
      </c>
      <c r="R263" vm="4842">
        <f ca="1"/>
        <v>233.03</v>
      </c>
      <c r="S263" vm="4843">
        <f ca="1"/>
        <v>121.62</v>
      </c>
      <c r="T263" vm="4844">
        <f ca="1"/>
        <v>777.74</v>
      </c>
      <c r="U263" s="1" vm="115">
        <v>44208</v>
      </c>
      <c r="V263" s="113">
        <v>3801.19</v>
      </c>
    </row>
    <row r="264" spans="4:22" x14ac:dyDescent="0.25">
      <c r="D264" vm="117">
        <f ca="1"/>
        <v>44209</v>
      </c>
      <c r="E264" vm="4845">
        <f ca="1"/>
        <v>130.88999999999999</v>
      </c>
      <c r="F264" vm="4846">
        <f ca="1"/>
        <v>216.34</v>
      </c>
      <c r="G264" vm="4847">
        <f ca="1"/>
        <v>135.3175</v>
      </c>
      <c r="H264" vm="4848">
        <f ca="1"/>
        <v>355.04</v>
      </c>
      <c r="I264" vm="4849">
        <f ca="1"/>
        <v>501.71</v>
      </c>
      <c r="J264" vm="4850">
        <f ca="1"/>
        <v>284.8005</v>
      </c>
      <c r="K264" vm="4851">
        <f ca="1"/>
        <v>126.51</v>
      </c>
      <c r="L264" vm="2666">
        <f ca="1"/>
        <v>102.89</v>
      </c>
      <c r="M264" vm="4852">
        <f ca="1"/>
        <v>195.89</v>
      </c>
      <c r="N264" vm="4853">
        <f ca="1"/>
        <v>207.02</v>
      </c>
      <c r="O264" vm="4854">
        <f ca="1"/>
        <v>57.604199999999999</v>
      </c>
      <c r="P264" vm="4855">
        <f ca="1"/>
        <v>240.87</v>
      </c>
      <c r="Q264" vm="4856">
        <f ca="1"/>
        <v>128.5</v>
      </c>
      <c r="R264" vm="4857">
        <f ca="1"/>
        <v>234.51</v>
      </c>
      <c r="S264" vm="4858">
        <f ca="1"/>
        <v>122.4</v>
      </c>
      <c r="T264" vm="4859">
        <f ca="1"/>
        <v>779.75</v>
      </c>
      <c r="U264" s="1" vm="117">
        <v>44209</v>
      </c>
      <c r="V264" s="113">
        <v>3809.84</v>
      </c>
    </row>
    <row r="265" spans="4:22" x14ac:dyDescent="0.25">
      <c r="D265" vm="119">
        <f ca="1"/>
        <v>44210</v>
      </c>
      <c r="E265" vm="4860">
        <f ca="1"/>
        <v>128.91</v>
      </c>
      <c r="F265" vm="3391">
        <f ca="1"/>
        <v>213.02</v>
      </c>
      <c r="G265" vm="4861">
        <f ca="1"/>
        <v>132.0025</v>
      </c>
      <c r="H265" vm="4862">
        <f ca="1"/>
        <v>350.53</v>
      </c>
      <c r="I265" vm="4863">
        <f ca="1"/>
        <v>496.91</v>
      </c>
      <c r="J265" vm="4864">
        <f ca="1"/>
        <v>281.66390000000001</v>
      </c>
      <c r="K265" vm="4865">
        <f ca="1"/>
        <v>128.93</v>
      </c>
      <c r="L265" vm="4866">
        <f ca="1"/>
        <v>101.82</v>
      </c>
      <c r="M265" vm="4867">
        <f ca="1"/>
        <v>197.4</v>
      </c>
      <c r="N265" vm="4868">
        <f ca="1"/>
        <v>208.61</v>
      </c>
      <c r="O265" vm="1003">
        <f ca="1"/>
        <v>58.052300000000002</v>
      </c>
      <c r="P265" vm="4869">
        <f ca="1"/>
        <v>241.33</v>
      </c>
      <c r="Q265" vm="4870">
        <f ca="1"/>
        <v>124.69</v>
      </c>
      <c r="R265" vm="4871">
        <f ca="1"/>
        <v>235.02</v>
      </c>
      <c r="S265" vm="4872">
        <f ca="1"/>
        <v>123.78</v>
      </c>
      <c r="T265" vm="4873">
        <f ca="1"/>
        <v>743.5</v>
      </c>
      <c r="U265" s="1" vm="119">
        <v>44210</v>
      </c>
      <c r="V265" s="113">
        <v>3795.54</v>
      </c>
    </row>
    <row r="266" spans="4:22" x14ac:dyDescent="0.25">
      <c r="D266" vm="121">
        <f ca="1"/>
        <v>44211</v>
      </c>
      <c r="E266" vm="4874">
        <f ca="1"/>
        <v>127.14</v>
      </c>
      <c r="F266" vm="4875">
        <f ca="1"/>
        <v>212.65</v>
      </c>
      <c r="G266" vm="4876">
        <f ca="1"/>
        <v>128.595</v>
      </c>
      <c r="H266" vm="4877">
        <f ca="1"/>
        <v>351.3</v>
      </c>
      <c r="I266" vm="4878">
        <f ca="1"/>
        <v>503.14</v>
      </c>
      <c r="J266" vm="4879">
        <f ca="1"/>
        <v>275.38389999999998</v>
      </c>
      <c r="K266" vm="4880">
        <f ca="1"/>
        <v>126.8</v>
      </c>
      <c r="L266" vm="4881">
        <f ca="1"/>
        <v>102.33</v>
      </c>
      <c r="M266" vm="4882">
        <f ca="1"/>
        <v>194.62</v>
      </c>
      <c r="N266" vm="4883">
        <f ca="1"/>
        <v>205.97</v>
      </c>
      <c r="O266" vm="4884">
        <f ca="1"/>
        <v>56.409300000000002</v>
      </c>
      <c r="P266" vm="4885">
        <f ca="1"/>
        <v>237.24</v>
      </c>
      <c r="Q266" vm="906">
        <f ca="1"/>
        <v>127.28</v>
      </c>
      <c r="R266" vm="4886">
        <f ca="1"/>
        <v>233.49</v>
      </c>
      <c r="S266" vm="4887">
        <f ca="1"/>
        <v>122.15</v>
      </c>
      <c r="T266" vm="4888">
        <f ca="1"/>
        <v>727.76</v>
      </c>
      <c r="U266" s="1" vm="121">
        <v>44211</v>
      </c>
      <c r="V266" s="113">
        <v>3768.25</v>
      </c>
    </row>
    <row r="267" spans="4:22" x14ac:dyDescent="0.25">
      <c r="D267" vm="123">
        <f ca="1"/>
        <v>44215</v>
      </c>
      <c r="E267" vm="4889">
        <f ca="1"/>
        <v>127.83</v>
      </c>
      <c r="F267" vm="4890">
        <f ca="1"/>
        <v>216.44</v>
      </c>
      <c r="G267" vm="4891">
        <f ca="1"/>
        <v>130.2525</v>
      </c>
      <c r="H267" vm="4892">
        <f ca="1"/>
        <v>352.19</v>
      </c>
      <c r="I267" vm="4893">
        <f ca="1"/>
        <v>507.38</v>
      </c>
      <c r="J267" vm="4894">
        <f ca="1"/>
        <v>281.51389999999998</v>
      </c>
      <c r="K267" vm="4895">
        <f ca="1"/>
        <v>126.86</v>
      </c>
      <c r="L267" vm="3481">
        <f ca="1"/>
        <v>102.54</v>
      </c>
      <c r="M267" vm="4896">
        <f ca="1"/>
        <v>194.06</v>
      </c>
      <c r="N267" vm="4897">
        <f ca="1"/>
        <v>206.76</v>
      </c>
      <c r="O267" vm="4898">
        <f ca="1"/>
        <v>56.907200000000003</v>
      </c>
      <c r="P267" vm="4899">
        <f ca="1"/>
        <v>238.36</v>
      </c>
      <c r="Q267" vm="4900">
        <f ca="1"/>
        <v>129.85</v>
      </c>
      <c r="R267" vm="4901">
        <f ca="1"/>
        <v>234.55</v>
      </c>
      <c r="S267" vm="4902">
        <f ca="1"/>
        <v>126.75</v>
      </c>
      <c r="T267" vm="4903">
        <f ca="1"/>
        <v>733.65</v>
      </c>
      <c r="U267" s="1" vm="123">
        <v>44215</v>
      </c>
      <c r="V267" s="113">
        <v>3798.91</v>
      </c>
    </row>
    <row r="268" spans="4:22" x14ac:dyDescent="0.25">
      <c r="D268" vm="125">
        <f ca="1"/>
        <v>44216</v>
      </c>
      <c r="E268" vm="4904">
        <f ca="1"/>
        <v>132.03</v>
      </c>
      <c r="F268" vm="4905">
        <f ca="1"/>
        <v>224.34</v>
      </c>
      <c r="G268" vm="4906">
        <f ca="1"/>
        <v>133.6575</v>
      </c>
      <c r="H268" vm="4907">
        <f ca="1"/>
        <v>350.84</v>
      </c>
      <c r="I268" vm="4908">
        <f ca="1"/>
        <v>515.84</v>
      </c>
      <c r="J268" vm="4909">
        <f ca="1"/>
        <v>283.48050000000001</v>
      </c>
      <c r="K268" vm="4910">
        <f ca="1"/>
        <v>126.73</v>
      </c>
      <c r="L268" vm="4911">
        <f ca="1"/>
        <v>105.46</v>
      </c>
      <c r="M268" vm="4912">
        <f ca="1"/>
        <v>192.34</v>
      </c>
      <c r="N268" vm="4913">
        <f ca="1"/>
        <v>208.08</v>
      </c>
      <c r="O268" vm="4525">
        <f ca="1"/>
        <v>56.707999999999998</v>
      </c>
      <c r="P268" vm="4914">
        <f ca="1"/>
        <v>236.53</v>
      </c>
      <c r="Q268" vm="4915">
        <f ca="1"/>
        <v>132.30000000000001</v>
      </c>
      <c r="R268" vm="4916">
        <f ca="1"/>
        <v>234.76</v>
      </c>
      <c r="S268" vm="4917">
        <f ca="1"/>
        <v>128.94</v>
      </c>
      <c r="T268" vm="4918">
        <f ca="1"/>
        <v>741.54</v>
      </c>
      <c r="U268" s="1" vm="125">
        <v>44216</v>
      </c>
      <c r="V268" s="113">
        <v>3851.85</v>
      </c>
    </row>
    <row r="269" spans="4:22" x14ac:dyDescent="0.25">
      <c r="D269" vm="127">
        <f ca="1"/>
        <v>44217</v>
      </c>
      <c r="E269" vm="4919">
        <f ca="1"/>
        <v>136.87</v>
      </c>
      <c r="F269" vm="4920">
        <f ca="1"/>
        <v>224.97</v>
      </c>
      <c r="G269" vm="4921">
        <f ca="1"/>
        <v>138.67500000000001</v>
      </c>
      <c r="H269" vm="4922">
        <f ca="1"/>
        <v>355</v>
      </c>
      <c r="I269" vm="4923">
        <f ca="1"/>
        <v>512.36</v>
      </c>
      <c r="J269" vm="4924">
        <f ca="1"/>
        <v>281.66050000000001</v>
      </c>
      <c r="K269" vm="4564">
        <f ca="1"/>
        <v>126.62</v>
      </c>
      <c r="L269" vm="4925">
        <f ca="1"/>
        <v>104.58</v>
      </c>
      <c r="M269" vm="4926">
        <f ca="1"/>
        <v>192.19</v>
      </c>
      <c r="N269" vm="4927">
        <f ca="1"/>
        <v>205.23</v>
      </c>
      <c r="O269" vm="4928">
        <f ca="1"/>
        <v>55.114800000000002</v>
      </c>
      <c r="P269" vm="4929">
        <f ca="1"/>
        <v>248.03</v>
      </c>
      <c r="Q269" vm="4930">
        <f ca="1"/>
        <v>130.4</v>
      </c>
      <c r="R269" vm="4931">
        <f ca="1"/>
        <v>234.16</v>
      </c>
      <c r="S269" vm="4932">
        <f ca="1"/>
        <v>127.43</v>
      </c>
      <c r="T269" vm="4933">
        <f ca="1"/>
        <v>742.2</v>
      </c>
      <c r="U269" s="1" vm="127">
        <v>44217</v>
      </c>
      <c r="V269" s="113">
        <v>3853.07</v>
      </c>
    </row>
    <row r="270" spans="4:22" x14ac:dyDescent="0.25">
      <c r="D270" vm="129">
        <f ca="1"/>
        <v>44218</v>
      </c>
      <c r="E270" vm="4934">
        <f ca="1"/>
        <v>139.07</v>
      </c>
      <c r="F270" vm="4935">
        <f ca="1"/>
        <v>225.95</v>
      </c>
      <c r="G270" vm="4936">
        <f ca="1"/>
        <v>137.125</v>
      </c>
      <c r="H270" vm="4937">
        <f ca="1"/>
        <v>347.55</v>
      </c>
      <c r="I270" vm="4938">
        <f ca="1"/>
        <v>514.6</v>
      </c>
      <c r="J270" vm="4939">
        <f ca="1"/>
        <v>282.21050000000002</v>
      </c>
      <c r="K270" vm="4940">
        <f ca="1"/>
        <v>122.9</v>
      </c>
      <c r="L270" vm="4941">
        <f ca="1"/>
        <v>103.91</v>
      </c>
      <c r="M270" vm="4942">
        <f ca="1"/>
        <v>191.94</v>
      </c>
      <c r="N270" vm="4943">
        <f ca="1"/>
        <v>202.25</v>
      </c>
      <c r="O270" vm="4582">
        <f ca="1"/>
        <v>55.314</v>
      </c>
      <c r="P270" vm="4944">
        <f ca="1"/>
        <v>247</v>
      </c>
      <c r="Q270" vm="4578">
        <f ca="1"/>
        <v>130.36000000000001</v>
      </c>
      <c r="R270" vm="4945">
        <f ca="1"/>
        <v>232.92</v>
      </c>
      <c r="S270" vm="4946">
        <f ca="1"/>
        <v>126.14</v>
      </c>
      <c r="T270" vm="4947">
        <f ca="1"/>
        <v>735.05</v>
      </c>
      <c r="U270" s="1" vm="129">
        <v>44218</v>
      </c>
      <c r="V270" s="113">
        <v>3841.47</v>
      </c>
    </row>
    <row r="271" spans="4:22" x14ac:dyDescent="0.25">
      <c r="D271" vm="131">
        <f ca="1"/>
        <v>44221</v>
      </c>
      <c r="E271" vm="4948">
        <f ca="1"/>
        <v>142.91999999999999</v>
      </c>
      <c r="F271" vm="4341">
        <f ca="1"/>
        <v>229.53</v>
      </c>
      <c r="G271" vm="4949">
        <f ca="1"/>
        <v>136.5325</v>
      </c>
      <c r="H271" vm="4950">
        <f ca="1"/>
        <v>347.81</v>
      </c>
      <c r="I271" vm="4951">
        <f ca="1"/>
        <v>518.83000000000004</v>
      </c>
      <c r="J271" vm="4952">
        <f ca="1"/>
        <v>293.59710000000001</v>
      </c>
      <c r="K271" vm="4953">
        <f ca="1"/>
        <v>119.62</v>
      </c>
      <c r="L271" vm="4954">
        <f ca="1"/>
        <v>103.45</v>
      </c>
      <c r="M271" vm="4955">
        <f ca="1"/>
        <v>187.34</v>
      </c>
      <c r="N271" vm="4956">
        <f ca="1"/>
        <v>201.87</v>
      </c>
      <c r="O271" vm="4957">
        <f ca="1"/>
        <v>54.716500000000003</v>
      </c>
      <c r="P271" vm="4958">
        <f ca="1"/>
        <v>246.54</v>
      </c>
      <c r="Q271" vm="4959">
        <f ca="1"/>
        <v>131.1</v>
      </c>
      <c r="R271" vm="4960">
        <f ca="1"/>
        <v>233.01</v>
      </c>
      <c r="S271" vm="4961">
        <f ca="1"/>
        <v>121.15</v>
      </c>
      <c r="T271" vm="4962">
        <f ca="1"/>
        <v>722.98</v>
      </c>
      <c r="U271" s="1" vm="131">
        <v>44221</v>
      </c>
      <c r="V271" s="113">
        <v>3855.36</v>
      </c>
    </row>
    <row r="272" spans="4:22" x14ac:dyDescent="0.25">
      <c r="D272" vm="133">
        <f ca="1"/>
        <v>44222</v>
      </c>
      <c r="E272" vm="4963">
        <f ca="1"/>
        <v>143.16</v>
      </c>
      <c r="F272" vm="4964">
        <f ca="1"/>
        <v>232.33</v>
      </c>
      <c r="G272" vm="4965">
        <f ca="1"/>
        <v>134.35249999999999</v>
      </c>
      <c r="H272" vm="4966">
        <f ca="1"/>
        <v>343.11</v>
      </c>
      <c r="I272" vm="4967">
        <f ca="1"/>
        <v>507.83</v>
      </c>
      <c r="J272" vm="4968">
        <f ca="1"/>
        <v>294.36040000000003</v>
      </c>
      <c r="K272" vm="4969">
        <f ca="1"/>
        <v>120.44</v>
      </c>
      <c r="L272" vm="4970">
        <f ca="1"/>
        <v>104.69</v>
      </c>
      <c r="M272" vm="4971">
        <f ca="1"/>
        <v>187.21</v>
      </c>
      <c r="N272" vm="4972">
        <f ca="1"/>
        <v>201.06</v>
      </c>
      <c r="O272" vm="4973">
        <f ca="1"/>
        <v>56.2102</v>
      </c>
      <c r="P272" vm="4974">
        <f ca="1"/>
        <v>246.82</v>
      </c>
      <c r="Q272" vm="4975">
        <f ca="1"/>
        <v>131.41</v>
      </c>
      <c r="R272" vm="4976">
        <f ca="1"/>
        <v>231.57</v>
      </c>
      <c r="S272" vm="4977">
        <f ca="1"/>
        <v>116.15</v>
      </c>
      <c r="T272" vm="4978">
        <f ca="1"/>
        <v>721.85</v>
      </c>
      <c r="U272" s="1" vm="133">
        <v>44222</v>
      </c>
      <c r="V272" s="113">
        <v>3849.62</v>
      </c>
    </row>
    <row r="273" spans="4:22" x14ac:dyDescent="0.25">
      <c r="D273" vm="135">
        <f ca="1"/>
        <v>44223</v>
      </c>
      <c r="E273" vm="4979">
        <f ca="1"/>
        <v>142.06</v>
      </c>
      <c r="F273" vm="4980">
        <f ca="1"/>
        <v>232.9</v>
      </c>
      <c r="G273" vm="4981">
        <f ca="1"/>
        <v>129.17750000000001</v>
      </c>
      <c r="H273" vm="4982">
        <f ca="1"/>
        <v>332.99</v>
      </c>
      <c r="I273" vm="4983">
        <f ca="1"/>
        <v>482.48</v>
      </c>
      <c r="J273" vm="4984">
        <f ca="1"/>
        <v>288.0505</v>
      </c>
      <c r="K273" vm="4985">
        <f ca="1"/>
        <v>117.47</v>
      </c>
      <c r="L273" vm="4986">
        <f ca="1"/>
        <v>97.87</v>
      </c>
      <c r="M273" vm="4987">
        <f ca="1"/>
        <v>180.63</v>
      </c>
      <c r="N273" vm="4988">
        <f ca="1"/>
        <v>199.38</v>
      </c>
      <c r="O273" vm="4989">
        <f ca="1"/>
        <v>56.658200000000001</v>
      </c>
      <c r="P273" vm="4990">
        <f ca="1"/>
        <v>239.1</v>
      </c>
      <c r="Q273" vm="1430">
        <f ca="1"/>
        <v>123.27</v>
      </c>
      <c r="R273" vm="4991">
        <f ca="1"/>
        <v>227.36</v>
      </c>
      <c r="S273" vm="3786">
        <f ca="1"/>
        <v>114.09</v>
      </c>
      <c r="T273" vm="4992">
        <f ca="1"/>
        <v>697.79</v>
      </c>
      <c r="U273" s="1" vm="135">
        <v>44223</v>
      </c>
      <c r="V273" s="113">
        <v>3750.77</v>
      </c>
    </row>
    <row r="274" spans="4:22" x14ac:dyDescent="0.25">
      <c r="D274" vm="137">
        <f ca="1"/>
        <v>44224</v>
      </c>
      <c r="E274" vm="4993">
        <f ca="1"/>
        <v>137.09</v>
      </c>
      <c r="F274" vm="4994">
        <f ca="1"/>
        <v>238.93</v>
      </c>
      <c r="G274" vm="4995">
        <f ca="1"/>
        <v>130.51</v>
      </c>
      <c r="H274" vm="4996">
        <f ca="1"/>
        <v>338.15</v>
      </c>
      <c r="I274" vm="4997">
        <f ca="1"/>
        <v>496.48</v>
      </c>
      <c r="J274" vm="4998">
        <f ca="1"/>
        <v>278.47390000000001</v>
      </c>
      <c r="K274" vm="3969">
        <f ca="1"/>
        <v>120.71</v>
      </c>
      <c r="L274" vm="4999">
        <f ca="1"/>
        <v>98.15</v>
      </c>
      <c r="M274" vm="5000">
        <f ca="1"/>
        <v>184.34</v>
      </c>
      <c r="N274" vm="5001">
        <f ca="1"/>
        <v>202.84</v>
      </c>
      <c r="O274" vm="5002">
        <f ca="1"/>
        <v>55.214399999999998</v>
      </c>
      <c r="P274" vm="5003">
        <f ca="1"/>
        <v>242.2</v>
      </c>
      <c r="Q274" vm="1743">
        <f ca="1"/>
        <v>127.77</v>
      </c>
      <c r="R274" vm="5004">
        <f ca="1"/>
        <v>230.95</v>
      </c>
      <c r="S274" vm="5005">
        <f ca="1"/>
        <v>118.97</v>
      </c>
      <c r="T274" vm="5006">
        <f ca="1"/>
        <v>719.91</v>
      </c>
      <c r="U274" s="1" vm="137">
        <v>44224</v>
      </c>
      <c r="V274" s="113">
        <v>3787.38</v>
      </c>
    </row>
    <row r="275" spans="4:22" x14ac:dyDescent="0.25">
      <c r="D275" vm="139">
        <f ca="1"/>
        <v>44225</v>
      </c>
      <c r="E275" vm="5007">
        <f ca="1"/>
        <v>131.96</v>
      </c>
      <c r="F275" vm="5008">
        <f ca="1"/>
        <v>231.96</v>
      </c>
      <c r="G275" vm="5009">
        <f ca="1"/>
        <v>129.89750000000001</v>
      </c>
      <c r="H275" vm="5010">
        <f ca="1"/>
        <v>333.58</v>
      </c>
      <c r="I275" vm="5011">
        <f ca="1"/>
        <v>509.7</v>
      </c>
      <c r="J275" vm="5012">
        <f ca="1"/>
        <v>264.50740000000002</v>
      </c>
      <c r="K275" vm="5013">
        <f ca="1"/>
        <v>116.31</v>
      </c>
      <c r="L275" vm="5014">
        <f ca="1"/>
        <v>96.81</v>
      </c>
      <c r="M275" vm="5015">
        <f ca="1"/>
        <v>182.84</v>
      </c>
      <c r="N275" vm="5016">
        <f ca="1"/>
        <v>195.37</v>
      </c>
      <c r="O275" vm="5017">
        <f ca="1"/>
        <v>53.173099999999998</v>
      </c>
      <c r="P275" vm="5018">
        <f ca="1"/>
        <v>234.42</v>
      </c>
      <c r="Q275" vm="5019">
        <f ca="1"/>
        <v>126.08</v>
      </c>
      <c r="R275" vm="5020">
        <f ca="1"/>
        <v>227.87</v>
      </c>
      <c r="S275" vm="3479">
        <f ca="1"/>
        <v>116.26</v>
      </c>
      <c r="T275" vm="5021">
        <f ca="1"/>
        <v>701.26</v>
      </c>
      <c r="U275" s="1" vm="139">
        <v>44225</v>
      </c>
      <c r="V275" s="113">
        <v>3714.24</v>
      </c>
    </row>
    <row r="276" spans="4:22" x14ac:dyDescent="0.25">
      <c r="D276" vm="141">
        <f ca="1"/>
        <v>44228</v>
      </c>
      <c r="E276" vm="5022">
        <f ca="1"/>
        <v>134.13999999999999</v>
      </c>
      <c r="F276" vm="5023">
        <f ca="1"/>
        <v>239.65</v>
      </c>
      <c r="G276" vm="5024">
        <f ca="1"/>
        <v>132.37</v>
      </c>
      <c r="H276" vm="5025">
        <f ca="1"/>
        <v>334</v>
      </c>
      <c r="I276" vm="5026">
        <f ca="1"/>
        <v>515.47</v>
      </c>
      <c r="J276" vm="5027">
        <f ca="1"/>
        <v>279.93389999999999</v>
      </c>
      <c r="K276" vm="5028">
        <f ca="1"/>
        <v>117.75</v>
      </c>
      <c r="L276" vm="5029">
        <f ca="1"/>
        <v>98.58</v>
      </c>
      <c r="M276" vm="5030">
        <f ca="1"/>
        <v>184.72</v>
      </c>
      <c r="N276" vm="5031">
        <f ca="1"/>
        <v>195.56</v>
      </c>
      <c r="O276" vm="5032">
        <f ca="1"/>
        <v>53.471800000000002</v>
      </c>
      <c r="P276" vm="5033">
        <f ca="1"/>
        <v>232.97</v>
      </c>
      <c r="Q276" vm="5034">
        <f ca="1"/>
        <v>128.41999999999999</v>
      </c>
      <c r="R276" vm="5035">
        <f ca="1"/>
        <v>229.32</v>
      </c>
      <c r="S276" vm="5036">
        <f ca="1"/>
        <v>117.03</v>
      </c>
      <c r="T276" vm="5037">
        <f ca="1"/>
        <v>713.17</v>
      </c>
      <c r="U276" s="1" vm="141">
        <v>44228</v>
      </c>
      <c r="V276" s="113">
        <v>3773.86</v>
      </c>
    </row>
    <row r="277" spans="4:22" x14ac:dyDescent="0.25">
      <c r="D277" vm="143">
        <f ca="1"/>
        <v>44229</v>
      </c>
      <c r="E277" vm="5038">
        <f ca="1"/>
        <v>134.99</v>
      </c>
      <c r="F277" vm="5039">
        <f ca="1"/>
        <v>239.51</v>
      </c>
      <c r="G277" vm="5040">
        <f ca="1"/>
        <v>135.5675</v>
      </c>
      <c r="H277" vm="5041">
        <f ca="1"/>
        <v>338.72</v>
      </c>
      <c r="I277" vm="5042">
        <f ca="1"/>
        <v>518.53</v>
      </c>
      <c r="J277" vm="5043">
        <f ca="1"/>
        <v>290.9271</v>
      </c>
      <c r="K277" vm="5044">
        <f ca="1"/>
        <v>122.1</v>
      </c>
      <c r="L277" vm="5045">
        <f ca="1"/>
        <v>101.65</v>
      </c>
      <c r="M277" vm="5046">
        <f ca="1"/>
        <v>192.5</v>
      </c>
      <c r="N277" vm="5047">
        <f ca="1"/>
        <v>200.12</v>
      </c>
      <c r="O277" vm="5048">
        <f ca="1"/>
        <v>55.961199999999998</v>
      </c>
      <c r="P277" vm="5049">
        <f ca="1"/>
        <v>233.9</v>
      </c>
      <c r="Q277" vm="5050">
        <f ca="1"/>
        <v>131.88999999999999</v>
      </c>
      <c r="R277" vm="5051">
        <f ca="1"/>
        <v>232.24</v>
      </c>
      <c r="S277" vm="5052">
        <f ca="1"/>
        <v>120.7</v>
      </c>
      <c r="T277" vm="5053">
        <f ca="1"/>
        <v>729.5</v>
      </c>
      <c r="U277" s="1" vm="143">
        <v>44229</v>
      </c>
      <c r="V277" s="113">
        <v>3826.31</v>
      </c>
    </row>
    <row r="278" spans="4:22" x14ac:dyDescent="0.25">
      <c r="D278" vm="145">
        <f ca="1"/>
        <v>44230</v>
      </c>
      <c r="E278" vm="5054">
        <f ca="1"/>
        <v>133.94</v>
      </c>
      <c r="F278" vm="5055">
        <f ca="1"/>
        <v>243</v>
      </c>
      <c r="G278" vm="3802">
        <f ca="1"/>
        <v>135.30500000000001</v>
      </c>
      <c r="H278" vm="5056">
        <f ca="1"/>
        <v>337.89</v>
      </c>
      <c r="I278" vm="5057">
        <f ca="1"/>
        <v>500.22</v>
      </c>
      <c r="J278" vm="5058">
        <f ca="1"/>
        <v>284.8938</v>
      </c>
      <c r="K278" vm="5059">
        <f ca="1"/>
        <v>123.35</v>
      </c>
      <c r="L278" vm="5060">
        <f ca="1"/>
        <v>101.02</v>
      </c>
      <c r="M278" vm="5061">
        <f ca="1"/>
        <v>191.45</v>
      </c>
      <c r="N278" vm="5062">
        <f ca="1"/>
        <v>199.14</v>
      </c>
      <c r="O278" vm="5063">
        <f ca="1"/>
        <v>55.762099999999997</v>
      </c>
      <c r="P278" vm="5064">
        <f ca="1"/>
        <v>235.54</v>
      </c>
      <c r="Q278" vm="5065">
        <f ca="1"/>
        <v>129.37</v>
      </c>
      <c r="R278" vm="5066">
        <f ca="1"/>
        <v>232.68</v>
      </c>
      <c r="S278" vm="4969">
        <f ca="1"/>
        <v>120.44</v>
      </c>
      <c r="T278" vm="5067">
        <f ca="1"/>
        <v>724.08</v>
      </c>
      <c r="U278" s="1" vm="145">
        <v>44230</v>
      </c>
      <c r="V278" s="113">
        <v>3830.17</v>
      </c>
    </row>
    <row r="279" spans="4:22" x14ac:dyDescent="0.25">
      <c r="D279" vm="147">
        <f ca="1"/>
        <v>44231</v>
      </c>
      <c r="E279" vm="5068">
        <f ca="1"/>
        <v>137.38999999999999</v>
      </c>
      <c r="F279" vm="5069">
        <f ca="1"/>
        <v>242.01</v>
      </c>
      <c r="G279" vm="5070">
        <f ca="1"/>
        <v>136.64250000000001</v>
      </c>
      <c r="H279" vm="5071">
        <f ca="1"/>
        <v>329.32</v>
      </c>
      <c r="I279" vm="5072">
        <f ca="1"/>
        <v>488.96</v>
      </c>
      <c r="J279" vm="5073">
        <f ca="1"/>
        <v>283.3272</v>
      </c>
      <c r="K279" vm="5074">
        <f ca="1"/>
        <v>125.45</v>
      </c>
      <c r="L279" vm="5075">
        <f ca="1"/>
        <v>103.64</v>
      </c>
      <c r="M279" vm="5076">
        <f ca="1"/>
        <v>191.65</v>
      </c>
      <c r="N279" vm="3727">
        <f ca="1"/>
        <v>200.59</v>
      </c>
      <c r="O279" vm="4824">
        <f ca="1"/>
        <v>57.006799999999998</v>
      </c>
      <c r="P279" vm="5077">
        <f ca="1"/>
        <v>232.08</v>
      </c>
      <c r="Q279" vm="5078">
        <f ca="1"/>
        <v>130.6</v>
      </c>
      <c r="R279" vm="5079">
        <f ca="1"/>
        <v>235.77</v>
      </c>
      <c r="S279" vm="5080">
        <f ca="1"/>
        <v>124.9</v>
      </c>
      <c r="T279" vm="5081">
        <f ca="1"/>
        <v>732.45</v>
      </c>
      <c r="U279" s="1" vm="147">
        <v>44231</v>
      </c>
      <c r="V279" s="113">
        <v>3871.74</v>
      </c>
    </row>
    <row r="280" spans="4:22" x14ac:dyDescent="0.25">
      <c r="D280" vm="149">
        <f ca="1"/>
        <v>44232</v>
      </c>
      <c r="E280" vm="5082">
        <f ca="1"/>
        <v>136.76</v>
      </c>
      <c r="F280" vm="5003">
        <f ca="1"/>
        <v>242.2</v>
      </c>
      <c r="G280" vm="5083">
        <f ca="1"/>
        <v>135.91</v>
      </c>
      <c r="H280" vm="5084">
        <f ca="1"/>
        <v>324.51</v>
      </c>
      <c r="I280" vm="5085">
        <f ca="1"/>
        <v>492.56</v>
      </c>
      <c r="J280" vm="5086">
        <f ca="1"/>
        <v>284.07380000000001</v>
      </c>
      <c r="K280" vm="5087">
        <f ca="1"/>
        <v>129.47999999999999</v>
      </c>
      <c r="L280" vm="5088">
        <f ca="1"/>
        <v>106.48</v>
      </c>
      <c r="M280" vm="5089">
        <f ca="1"/>
        <v>193</v>
      </c>
      <c r="N280" vm="5090">
        <f ca="1"/>
        <v>202.92</v>
      </c>
      <c r="O280" vm="5091">
        <f ca="1"/>
        <v>56.757800000000003</v>
      </c>
      <c r="P280" vm="5092">
        <f ca="1"/>
        <v>229.63</v>
      </c>
      <c r="Q280" vm="5093">
        <f ca="1"/>
        <v>125.28</v>
      </c>
      <c r="R280" vm="5094">
        <f ca="1"/>
        <v>235.16</v>
      </c>
      <c r="S280" vm="5095">
        <f ca="1"/>
        <v>126.28</v>
      </c>
      <c r="T280" vm="5096">
        <f ca="1"/>
        <v>726.33</v>
      </c>
      <c r="U280" s="1" vm="149">
        <v>44232</v>
      </c>
      <c r="V280" s="113">
        <v>3886.83</v>
      </c>
    </row>
    <row r="281" spans="4:22" x14ac:dyDescent="0.25">
      <c r="D281" vm="151">
        <f ca="1"/>
        <v>44235</v>
      </c>
      <c r="E281" vm="2244">
        <f ca="1"/>
        <v>136.91</v>
      </c>
      <c r="F281" vm="5097">
        <f ca="1"/>
        <v>242.47</v>
      </c>
      <c r="G281" vm="5098">
        <f ca="1"/>
        <v>144.38749999999999</v>
      </c>
      <c r="H281" vm="5099">
        <f ca="1"/>
        <v>324.33999999999997</v>
      </c>
      <c r="I281" vm="5100">
        <f ca="1"/>
        <v>495.76</v>
      </c>
      <c r="J281" vm="5101">
        <f ca="1"/>
        <v>287.80380000000002</v>
      </c>
      <c r="K281" vm="1597">
        <f ca="1"/>
        <v>129.09</v>
      </c>
      <c r="L281" vm="3154">
        <f ca="1"/>
        <v>106.26</v>
      </c>
      <c r="M281" vm="5102">
        <f ca="1"/>
        <v>197.45</v>
      </c>
      <c r="N281" vm="5103">
        <f ca="1"/>
        <v>203.86</v>
      </c>
      <c r="O281" vm="5104">
        <f ca="1"/>
        <v>57.803400000000003</v>
      </c>
      <c r="P281" vm="5105">
        <f ca="1"/>
        <v>238.61</v>
      </c>
      <c r="Q281" vm="5106">
        <f ca="1"/>
        <v>126.1</v>
      </c>
      <c r="R281" vm="5107">
        <f ca="1"/>
        <v>237.42</v>
      </c>
      <c r="S281" vm="5108">
        <f ca="1"/>
        <v>127.99</v>
      </c>
      <c r="T281" vm="5109">
        <f ca="1"/>
        <v>726.45</v>
      </c>
      <c r="U281" s="1" vm="151">
        <v>44235</v>
      </c>
      <c r="V281" s="113">
        <v>3915.59</v>
      </c>
    </row>
    <row r="282" spans="4:22" x14ac:dyDescent="0.25">
      <c r="D282" vm="153">
        <f ca="1"/>
        <v>44236</v>
      </c>
      <c r="E282" vm="5110">
        <f ca="1"/>
        <v>136.01</v>
      </c>
      <c r="F282" vm="5111">
        <f ca="1"/>
        <v>243.77</v>
      </c>
      <c r="G282" vm="5112">
        <f ca="1"/>
        <v>142.63249999999999</v>
      </c>
      <c r="H282" vm="5113">
        <f ca="1"/>
        <v>329.63</v>
      </c>
      <c r="I282" vm="4088">
        <f ca="1"/>
        <v>489.3</v>
      </c>
      <c r="J282" vm="5114">
        <f ca="1"/>
        <v>283.15050000000002</v>
      </c>
      <c r="K282" vm="2311">
        <f ca="1"/>
        <v>127.05</v>
      </c>
      <c r="L282" vm="5115">
        <f ca="1"/>
        <v>106.22</v>
      </c>
      <c r="M282" vm="5116">
        <f ca="1"/>
        <v>197.28</v>
      </c>
      <c r="N282" vm="3107">
        <f ca="1"/>
        <v>202.02</v>
      </c>
      <c r="O282" vm="5117">
        <f ca="1"/>
        <v>57.454799999999999</v>
      </c>
      <c r="P282" vm="5118">
        <f ca="1"/>
        <v>244.98</v>
      </c>
      <c r="Q282" vm="5119">
        <f ca="1"/>
        <v>124.45</v>
      </c>
      <c r="R282" vm="5120">
        <f ca="1"/>
        <v>239.91</v>
      </c>
      <c r="S282" vm="5121">
        <f ca="1"/>
        <v>126.68</v>
      </c>
      <c r="T282" vm="5122">
        <f ca="1"/>
        <v>728.8</v>
      </c>
      <c r="U282" s="1" vm="153">
        <v>44236</v>
      </c>
      <c r="V282" s="113">
        <v>3911.23</v>
      </c>
    </row>
    <row r="283" spans="4:22" x14ac:dyDescent="0.25">
      <c r="D283" vm="155">
        <f ca="1"/>
        <v>44237</v>
      </c>
      <c r="E283" vm="5123">
        <f ca="1"/>
        <v>135.38999999999999</v>
      </c>
      <c r="F283" vm="5124">
        <f ca="1"/>
        <v>242.82</v>
      </c>
      <c r="G283" vm="5125">
        <f ca="1"/>
        <v>147.64250000000001</v>
      </c>
      <c r="H283" vm="5126">
        <f ca="1"/>
        <v>333.4</v>
      </c>
      <c r="I283" vm="5127">
        <f ca="1"/>
        <v>484.88</v>
      </c>
      <c r="J283" vm="5128">
        <f ca="1"/>
        <v>268.27069999999998</v>
      </c>
      <c r="K283" vm="4902">
        <f ca="1"/>
        <v>126.75</v>
      </c>
      <c r="L283" vm="5129">
        <f ca="1"/>
        <v>105.87</v>
      </c>
      <c r="M283" vm="5130">
        <f ca="1"/>
        <v>197.72</v>
      </c>
      <c r="N283" vm="5131">
        <f ca="1"/>
        <v>202.16</v>
      </c>
      <c r="O283" vm="5091">
        <f ca="1"/>
        <v>56.757800000000003</v>
      </c>
      <c r="P283" vm="5132">
        <f ca="1"/>
        <v>245.11</v>
      </c>
      <c r="Q283" vm="788">
        <f ca="1"/>
        <v>124.49</v>
      </c>
      <c r="R283" vm="5133">
        <f ca="1"/>
        <v>239.92</v>
      </c>
      <c r="S283" vm="2678">
        <f ca="1"/>
        <v>128.22999999999999</v>
      </c>
      <c r="T283" vm="5134">
        <f ca="1"/>
        <v>723.17</v>
      </c>
      <c r="U283" s="1" vm="155">
        <v>44237</v>
      </c>
      <c r="V283" s="113">
        <v>3909.88</v>
      </c>
    </row>
    <row r="284" spans="4:22" x14ac:dyDescent="0.25">
      <c r="D284" vm="157">
        <f ca="1"/>
        <v>44238</v>
      </c>
      <c r="E284" vm="5135">
        <f ca="1"/>
        <v>135.13</v>
      </c>
      <c r="F284" vm="5136">
        <f ca="1"/>
        <v>244.49</v>
      </c>
      <c r="G284" vm="5137">
        <f ca="1"/>
        <v>152.50749999999999</v>
      </c>
      <c r="H284" vm="5138">
        <f ca="1"/>
        <v>333.07</v>
      </c>
      <c r="I284" vm="5139">
        <f ca="1"/>
        <v>494.05</v>
      </c>
      <c r="J284" vm="5140">
        <f ca="1"/>
        <v>270.55059999999997</v>
      </c>
      <c r="K284" vm="5141">
        <f ca="1"/>
        <v>126.65</v>
      </c>
      <c r="L284" vm="5142">
        <f ca="1"/>
        <v>105.86</v>
      </c>
      <c r="M284" vm="5143">
        <f ca="1"/>
        <v>198.35</v>
      </c>
      <c r="N284" vm="5144">
        <f ca="1"/>
        <v>202.18</v>
      </c>
      <c r="O284" vm="5145">
        <f ca="1"/>
        <v>57.0565</v>
      </c>
      <c r="P284" vm="5146">
        <f ca="1"/>
        <v>243.21</v>
      </c>
      <c r="Q284" vm="3925">
        <f ca="1"/>
        <v>124.4</v>
      </c>
      <c r="R284" vm="5147">
        <f ca="1"/>
        <v>239.76</v>
      </c>
      <c r="S284" vm="5148">
        <f ca="1"/>
        <v>128.31</v>
      </c>
      <c r="T284" vm="5149">
        <f ca="1"/>
        <v>721.43</v>
      </c>
      <c r="U284" s="1" vm="157">
        <v>44238</v>
      </c>
      <c r="V284" s="113">
        <v>3916.38</v>
      </c>
    </row>
    <row r="285" spans="4:22" x14ac:dyDescent="0.25">
      <c r="D285" vm="159">
        <f ca="1"/>
        <v>44239</v>
      </c>
      <c r="E285" vm="1119">
        <f ca="1"/>
        <v>135.37</v>
      </c>
      <c r="F285" vm="5150">
        <f ca="1"/>
        <v>244.99</v>
      </c>
      <c r="G285" vm="5151">
        <f ca="1"/>
        <v>149.61250000000001</v>
      </c>
      <c r="H285" vm="5152">
        <f ca="1"/>
        <v>328.24</v>
      </c>
      <c r="I285" vm="4967">
        <f ca="1"/>
        <v>507.83</v>
      </c>
      <c r="J285" vm="5153">
        <f ca="1"/>
        <v>272.03730000000002</v>
      </c>
      <c r="K285" vm="5087">
        <f ca="1"/>
        <v>129.47999999999999</v>
      </c>
      <c r="L285" vm="5154">
        <f ca="1"/>
        <v>105.3</v>
      </c>
      <c r="M285" vm="5155">
        <f ca="1"/>
        <v>197.99</v>
      </c>
      <c r="N285" vm="5156">
        <f ca="1"/>
        <v>203.57</v>
      </c>
      <c r="O285" vm="1087">
        <f ca="1"/>
        <v>58.400799999999997</v>
      </c>
      <c r="P285" vm="5157">
        <f ca="1"/>
        <v>243.97</v>
      </c>
      <c r="Q285" vm="5158">
        <f ca="1"/>
        <v>123.68</v>
      </c>
      <c r="R285" vm="5159">
        <f ca="1"/>
        <v>242.46</v>
      </c>
      <c r="S285" vm="5160">
        <f ca="1"/>
        <v>129.62</v>
      </c>
      <c r="T285" vm="4962">
        <f ca="1"/>
        <v>722.98</v>
      </c>
      <c r="U285" s="1" vm="159">
        <v>44239</v>
      </c>
      <c r="V285" s="113">
        <v>3934.83</v>
      </c>
    </row>
    <row r="286" spans="4:22" x14ac:dyDescent="0.25">
      <c r="D286" vm="161">
        <f ca="1"/>
        <v>44243</v>
      </c>
      <c r="E286" vm="4797">
        <f ca="1"/>
        <v>133.19</v>
      </c>
      <c r="F286" vm="5161">
        <f ca="1"/>
        <v>243.7</v>
      </c>
      <c r="G286" vm="5162">
        <f ca="1"/>
        <v>153.30250000000001</v>
      </c>
      <c r="H286" vm="5163">
        <f ca="1"/>
        <v>324.62</v>
      </c>
      <c r="I286" vm="5164">
        <f ca="1"/>
        <v>500.08</v>
      </c>
      <c r="J286" vm="5165">
        <f ca="1"/>
        <v>265.404</v>
      </c>
      <c r="K286" vm="4930">
        <f ca="1"/>
        <v>130.4</v>
      </c>
      <c r="L286" vm="5166">
        <f ca="1"/>
        <v>106.15</v>
      </c>
      <c r="M286" vm="5167">
        <f ca="1"/>
        <v>202.38</v>
      </c>
      <c r="N286" vm="5168">
        <f ca="1"/>
        <v>203.44</v>
      </c>
      <c r="O286" vm="818">
        <f ca="1"/>
        <v>59.595700000000001</v>
      </c>
      <c r="P286" vm="5169">
        <f ca="1"/>
        <v>244.48</v>
      </c>
      <c r="Q286" vm="5170">
        <f ca="1"/>
        <v>122</v>
      </c>
      <c r="R286" vm="5171">
        <f ca="1"/>
        <v>245.28</v>
      </c>
      <c r="S286" vm="5172">
        <f ca="1"/>
        <v>130.68</v>
      </c>
      <c r="T286" vm="5173">
        <f ca="1"/>
        <v>730.31</v>
      </c>
      <c r="U286" s="1" vm="161">
        <v>44243</v>
      </c>
      <c r="V286" s="113">
        <v>3932.59</v>
      </c>
    </row>
    <row r="287" spans="4:22" x14ac:dyDescent="0.25">
      <c r="D287" vm="163">
        <f ca="1"/>
        <v>44244</v>
      </c>
      <c r="E287" vm="5174">
        <f ca="1"/>
        <v>130.84</v>
      </c>
      <c r="F287" vm="5175">
        <f ca="1"/>
        <v>244.2</v>
      </c>
      <c r="G287" vm="5176">
        <f ca="1"/>
        <v>149.06</v>
      </c>
      <c r="H287" vm="5177">
        <f ca="1"/>
        <v>326.86</v>
      </c>
      <c r="I287" vm="5178">
        <f ca="1"/>
        <v>498.46</v>
      </c>
      <c r="J287" vm="5179">
        <f ca="1"/>
        <v>266.04730000000001</v>
      </c>
      <c r="K287" vm="5180">
        <f ca="1"/>
        <v>131.34</v>
      </c>
      <c r="L287" vm="5181">
        <f ca="1"/>
        <v>104.44</v>
      </c>
      <c r="M287" vm="5182">
        <f ca="1"/>
        <v>202.3</v>
      </c>
      <c r="N287" vm="4144">
        <f ca="1"/>
        <v>201.9</v>
      </c>
      <c r="O287" vm="1381">
        <f ca="1"/>
        <v>59.048099999999998</v>
      </c>
      <c r="P287" vm="5183">
        <f ca="1"/>
        <v>241.81</v>
      </c>
      <c r="Q287" vm="5184">
        <f ca="1"/>
        <v>121.3</v>
      </c>
      <c r="R287" vm="5185">
        <f ca="1"/>
        <v>245.25</v>
      </c>
      <c r="S287" vm="5186">
        <f ca="1"/>
        <v>128.56</v>
      </c>
      <c r="T287" vm="5187">
        <f ca="1"/>
        <v>721.39</v>
      </c>
      <c r="U287" s="1" vm="163">
        <v>44244</v>
      </c>
      <c r="V287" s="113">
        <v>3931.33</v>
      </c>
    </row>
    <row r="288" spans="4:22" x14ac:dyDescent="0.25">
      <c r="D288" vm="165">
        <f ca="1"/>
        <v>44245</v>
      </c>
      <c r="E288" vm="1823">
        <f ca="1"/>
        <v>129.71</v>
      </c>
      <c r="F288" vm="5188">
        <f ca="1"/>
        <v>243.79</v>
      </c>
      <c r="G288" vm="5189">
        <f ca="1"/>
        <v>148.29</v>
      </c>
      <c r="H288" vm="5190">
        <f ca="1"/>
        <v>328.41</v>
      </c>
      <c r="I288" vm="5191">
        <f ca="1"/>
        <v>488.8</v>
      </c>
      <c r="J288" vm="5192">
        <f ca="1"/>
        <v>262.45740000000001</v>
      </c>
      <c r="K288" vm="5193">
        <f ca="1"/>
        <v>131.97999999999999</v>
      </c>
      <c r="L288" vm="5194">
        <f ca="1"/>
        <v>104.97</v>
      </c>
      <c r="M288" vm="5195">
        <f ca="1"/>
        <v>199.92</v>
      </c>
      <c r="N288" vm="5196">
        <f ca="1"/>
        <v>203.52</v>
      </c>
      <c r="O288" vm="5197">
        <f ca="1"/>
        <v>57.902900000000002</v>
      </c>
      <c r="P288" vm="5198">
        <f ca="1"/>
        <v>241.67</v>
      </c>
      <c r="Q288" vm="5199">
        <f ca="1"/>
        <v>123.04</v>
      </c>
      <c r="R288" vm="5200">
        <f ca="1"/>
        <v>243.5</v>
      </c>
      <c r="S288" vm="5201">
        <f ca="1"/>
        <v>128.49</v>
      </c>
      <c r="T288" vm="5202">
        <f ca="1"/>
        <v>703.53</v>
      </c>
      <c r="U288" s="1" vm="165">
        <v>44245</v>
      </c>
      <c r="V288" s="113">
        <v>3913.97</v>
      </c>
    </row>
    <row r="289" spans="4:22" x14ac:dyDescent="0.25">
      <c r="D289" vm="167">
        <f ca="1"/>
        <v>44246</v>
      </c>
      <c r="E289" vm="1142">
        <f ca="1"/>
        <v>129.87</v>
      </c>
      <c r="F289" vm="5203">
        <f ca="1"/>
        <v>240.97</v>
      </c>
      <c r="G289" vm="5204">
        <f ca="1"/>
        <v>149.26499999999999</v>
      </c>
      <c r="H289" vm="5205">
        <f ca="1"/>
        <v>324.58</v>
      </c>
      <c r="I289" vm="5206">
        <f ca="1"/>
        <v>478.86</v>
      </c>
      <c r="J289" vm="5207">
        <f ca="1"/>
        <v>260.4307</v>
      </c>
      <c r="K289" vm="5208">
        <f ca="1"/>
        <v>136.28</v>
      </c>
      <c r="L289" vm="5209">
        <f ca="1"/>
        <v>103.37</v>
      </c>
      <c r="M289" vm="3355">
        <f ca="1"/>
        <v>209.91</v>
      </c>
      <c r="N289" vm="5210">
        <f ca="1"/>
        <v>203.56</v>
      </c>
      <c r="O289" vm="5211">
        <f ca="1"/>
        <v>59.844700000000003</v>
      </c>
      <c r="P289" vm="5212">
        <f ca="1"/>
        <v>246.76</v>
      </c>
      <c r="Q289" vm="5213">
        <f ca="1"/>
        <v>120.1</v>
      </c>
      <c r="R289" vm="5214">
        <f ca="1"/>
        <v>241.85</v>
      </c>
      <c r="S289" vm="5215">
        <f ca="1"/>
        <v>131.71</v>
      </c>
      <c r="T289" vm="5216">
        <f ca="1"/>
        <v>710.11</v>
      </c>
      <c r="U289" s="1" vm="167">
        <v>44246</v>
      </c>
      <c r="V289" s="113">
        <v>3906.71</v>
      </c>
    </row>
    <row r="290" spans="4:22" x14ac:dyDescent="0.25">
      <c r="D290" vm="169">
        <f ca="1"/>
        <v>44249</v>
      </c>
      <c r="E290" vm="5217">
        <f ca="1"/>
        <v>126</v>
      </c>
      <c r="F290" vm="4857">
        <f ca="1"/>
        <v>234.51</v>
      </c>
      <c r="G290" vm="5218">
        <f ca="1"/>
        <v>143.5575</v>
      </c>
      <c r="H290" vm="5219">
        <f ca="1"/>
        <v>327.64</v>
      </c>
      <c r="I290" vm="5220">
        <f ca="1"/>
        <v>463.28</v>
      </c>
      <c r="J290" vm="5221">
        <f ca="1"/>
        <v>238.1643</v>
      </c>
      <c r="K290" vm="5222">
        <f ca="1"/>
        <v>142.56</v>
      </c>
      <c r="L290" vm="5223">
        <f ca="1"/>
        <v>101.81</v>
      </c>
      <c r="M290" vm="5224">
        <f ca="1"/>
        <v>218.06</v>
      </c>
      <c r="N290" vm="3214">
        <f ca="1"/>
        <v>203.62</v>
      </c>
      <c r="O290" vm="5225">
        <f ca="1"/>
        <v>62.234499999999997</v>
      </c>
      <c r="P290" vm="5226">
        <f ca="1"/>
        <v>249.27</v>
      </c>
      <c r="Q290" vm="5227">
        <f ca="1"/>
        <v>117.91</v>
      </c>
      <c r="R290" vm="5228">
        <f ca="1"/>
        <v>244.97</v>
      </c>
      <c r="S290" vm="5229">
        <f ca="1"/>
        <v>135.94999999999999</v>
      </c>
      <c r="T290" vm="5230">
        <f ca="1"/>
        <v>703.14</v>
      </c>
      <c r="U290" s="1" vm="169">
        <v>44249</v>
      </c>
      <c r="V290" s="113">
        <v>3876.5</v>
      </c>
    </row>
    <row r="291" spans="4:22" x14ac:dyDescent="0.25">
      <c r="D291" vm="171">
        <f ca="1"/>
        <v>44250</v>
      </c>
      <c r="E291" vm="5231">
        <f ca="1"/>
        <v>125.86</v>
      </c>
      <c r="F291" vm="5232">
        <f ca="1"/>
        <v>233.27</v>
      </c>
      <c r="G291" vm="5233">
        <f ca="1"/>
        <v>141.41999999999999</v>
      </c>
      <c r="H291" vm="5234">
        <f ca="1"/>
        <v>329.51</v>
      </c>
      <c r="I291" vm="5235">
        <f ca="1"/>
        <v>458.81</v>
      </c>
      <c r="J291" vm="5236">
        <f ca="1"/>
        <v>232.9443</v>
      </c>
      <c r="K291" vm="5237">
        <f ca="1"/>
        <v>149.55000000000001</v>
      </c>
      <c r="L291" vm="5238">
        <f ca="1"/>
        <v>101.37</v>
      </c>
      <c r="M291" vm="5239">
        <f ca="1"/>
        <v>220.18</v>
      </c>
      <c r="N291" vm="5240">
        <f ca="1"/>
        <v>205.04</v>
      </c>
      <c r="O291" vm="5241">
        <f ca="1"/>
        <v>62.682499999999997</v>
      </c>
      <c r="P291" vm="5242">
        <f ca="1"/>
        <v>250.9</v>
      </c>
      <c r="Q291" vm="5243">
        <f ca="1"/>
        <v>119.22</v>
      </c>
      <c r="R291" vm="5244">
        <f ca="1"/>
        <v>245.53</v>
      </c>
      <c r="S291" vm="5245">
        <f ca="1"/>
        <v>136.94</v>
      </c>
      <c r="T291" vm="5246">
        <f ca="1"/>
        <v>703.16</v>
      </c>
      <c r="U291" s="1" vm="171">
        <v>44250</v>
      </c>
      <c r="V291" s="113">
        <v>3881.37</v>
      </c>
    </row>
    <row r="292" spans="4:22" x14ac:dyDescent="0.25">
      <c r="D292" vm="173">
        <f ca="1"/>
        <v>44251</v>
      </c>
      <c r="E292" vm="5247">
        <f ca="1"/>
        <v>125.35</v>
      </c>
      <c r="F292" vm="4901">
        <f ca="1"/>
        <v>234.55</v>
      </c>
      <c r="G292" vm="5248">
        <f ca="1"/>
        <v>144.99</v>
      </c>
      <c r="H292" vm="5249">
        <f ca="1"/>
        <v>332.21</v>
      </c>
      <c r="I292" vm="5250">
        <f ca="1"/>
        <v>456.66</v>
      </c>
      <c r="J292" vm="5251">
        <f ca="1"/>
        <v>247.33750000000001</v>
      </c>
      <c r="K292" vm="3398">
        <f ca="1"/>
        <v>157.5</v>
      </c>
      <c r="L292" vm="5252">
        <f ca="1"/>
        <v>104.38</v>
      </c>
      <c r="M292" vm="5253">
        <f ca="1"/>
        <v>222.47</v>
      </c>
      <c r="N292" vm="5254">
        <f ca="1"/>
        <v>211.03</v>
      </c>
      <c r="O292" vm="5255">
        <f ca="1"/>
        <v>65.321299999999994</v>
      </c>
      <c r="P292" vm="5256">
        <f ca="1"/>
        <v>259.12</v>
      </c>
      <c r="Q292" vm="5257">
        <f ca="1"/>
        <v>119.38</v>
      </c>
      <c r="R292" vm="5258">
        <f ca="1"/>
        <v>248.45</v>
      </c>
      <c r="S292" vm="3098">
        <f ca="1"/>
        <v>139.88999999999999</v>
      </c>
      <c r="T292" vm="5259">
        <f ca="1"/>
        <v>712.1</v>
      </c>
      <c r="U292" s="1" vm="173">
        <v>44251</v>
      </c>
      <c r="V292" s="113">
        <v>3925.43</v>
      </c>
    </row>
    <row r="293" spans="4:22" x14ac:dyDescent="0.25">
      <c r="D293" vm="175">
        <f ca="1"/>
        <v>44252</v>
      </c>
      <c r="E293" vm="5260">
        <f ca="1"/>
        <v>120.99</v>
      </c>
      <c r="F293" vm="5261">
        <f ca="1"/>
        <v>228.99</v>
      </c>
      <c r="G293" vm="5262">
        <f ca="1"/>
        <v>133.07499999999999</v>
      </c>
      <c r="H293" vm="5263">
        <f ca="1"/>
        <v>328.87</v>
      </c>
      <c r="I293" vm="5264">
        <f ca="1"/>
        <v>451.47</v>
      </c>
      <c r="J293" vm="5265">
        <f ca="1"/>
        <v>227.40440000000001</v>
      </c>
      <c r="K293" vm="5266">
        <f ca="1"/>
        <v>150.09</v>
      </c>
      <c r="L293" vm="5267">
        <f ca="1"/>
        <v>103.47</v>
      </c>
      <c r="M293" vm="5268">
        <f ca="1"/>
        <v>221.82</v>
      </c>
      <c r="N293" vm="5269">
        <f ca="1"/>
        <v>204.79</v>
      </c>
      <c r="O293" vm="5270">
        <f ca="1"/>
        <v>63.5289</v>
      </c>
      <c r="P293" vm="5271">
        <f ca="1"/>
        <v>255.53</v>
      </c>
      <c r="Q293" vm="5272">
        <f ca="1"/>
        <v>120.89</v>
      </c>
      <c r="R293" vm="5273">
        <f ca="1"/>
        <v>243.69</v>
      </c>
      <c r="S293" vm="5274">
        <f ca="1"/>
        <v>137.08000000000001</v>
      </c>
      <c r="T293" vm="5275">
        <f ca="1"/>
        <v>694.79</v>
      </c>
      <c r="U293" s="1" vm="175">
        <v>44252</v>
      </c>
      <c r="V293" s="113">
        <v>3829.34</v>
      </c>
    </row>
    <row r="294" spans="4:22" x14ac:dyDescent="0.25">
      <c r="D294" vm="177">
        <f ca="1"/>
        <v>44253</v>
      </c>
      <c r="E294" vm="5276">
        <f ca="1"/>
        <v>121.26</v>
      </c>
      <c r="F294" vm="5277">
        <f ca="1"/>
        <v>232.38</v>
      </c>
      <c r="G294" vm="5278">
        <f ca="1"/>
        <v>137.14500000000001</v>
      </c>
      <c r="H294" vm="5279">
        <f ca="1"/>
        <v>332.22</v>
      </c>
      <c r="I294" vm="5280">
        <f ca="1"/>
        <v>450.08</v>
      </c>
      <c r="J294" vm="5281">
        <f ca="1"/>
        <v>225.1644</v>
      </c>
      <c r="K294" vm="5282">
        <f ca="1"/>
        <v>148.07</v>
      </c>
      <c r="L294" vm="5283">
        <f ca="1"/>
        <v>108.03</v>
      </c>
      <c r="M294" vm="5284">
        <f ca="1"/>
        <v>215.88</v>
      </c>
      <c r="N294" vm="5285">
        <f ca="1"/>
        <v>202.35</v>
      </c>
      <c r="O294" vm="5286">
        <f ca="1"/>
        <v>62.433599999999998</v>
      </c>
      <c r="P294" vm="5287">
        <f ca="1"/>
        <v>253.2</v>
      </c>
      <c r="Q294" vm="5288">
        <f ca="1"/>
        <v>119.97</v>
      </c>
      <c r="R294" vm="5289">
        <f ca="1"/>
        <v>240.51</v>
      </c>
      <c r="S294" vm="5290">
        <f ca="1"/>
        <v>135.26</v>
      </c>
      <c r="T294" vm="5291">
        <f ca="1"/>
        <v>694.5</v>
      </c>
      <c r="U294" s="1" vm="177">
        <v>44253</v>
      </c>
      <c r="V294" s="113">
        <v>3811.15</v>
      </c>
    </row>
    <row r="295" spans="4:22" x14ac:dyDescent="0.25">
      <c r="D295" vm="179">
        <f ca="1"/>
        <v>44256</v>
      </c>
      <c r="E295" vm="5292">
        <f ca="1"/>
        <v>127.79</v>
      </c>
      <c r="F295" vm="5293">
        <f ca="1"/>
        <v>236.94</v>
      </c>
      <c r="G295" vm="5294">
        <f ca="1"/>
        <v>138.41749999999999</v>
      </c>
      <c r="H295" vm="5295">
        <f ca="1"/>
        <v>334.65</v>
      </c>
      <c r="I295" vm="5296">
        <f ca="1"/>
        <v>459.56</v>
      </c>
      <c r="J295" vm="5297">
        <f ca="1"/>
        <v>239.4743</v>
      </c>
      <c r="K295" vm="5298">
        <f ca="1"/>
        <v>148.47</v>
      </c>
      <c r="L295" vm="5299">
        <f ca="1"/>
        <v>106.87</v>
      </c>
      <c r="M295" vm="5300">
        <f ca="1"/>
        <v>219.76</v>
      </c>
      <c r="N295" vm="5301">
        <f ca="1"/>
        <v>206.22</v>
      </c>
      <c r="O295" vm="5302">
        <f ca="1"/>
        <v>65.271500000000003</v>
      </c>
      <c r="P295" vm="5303">
        <f ca="1"/>
        <v>262.98</v>
      </c>
      <c r="Q295" vm="5304">
        <f ca="1"/>
        <v>123.57</v>
      </c>
      <c r="R295" vm="5305">
        <f ca="1"/>
        <v>249.21</v>
      </c>
      <c r="S295" vm="5306">
        <f ca="1"/>
        <v>138.71</v>
      </c>
      <c r="T295" vm="5307">
        <f ca="1"/>
        <v>719.2</v>
      </c>
      <c r="U295" s="1" vm="179">
        <v>44256</v>
      </c>
      <c r="V295" s="113">
        <v>3901.82</v>
      </c>
    </row>
    <row r="296" spans="4:22" x14ac:dyDescent="0.25">
      <c r="D296" vm="181">
        <f ca="1"/>
        <v>44257</v>
      </c>
      <c r="E296" vm="5308">
        <f ca="1"/>
        <v>125.12</v>
      </c>
      <c r="F296" vm="5309">
        <f ca="1"/>
        <v>233.87</v>
      </c>
      <c r="G296" vm="5310">
        <f ca="1"/>
        <v>134.0625</v>
      </c>
      <c r="H296" vm="5311">
        <f ca="1"/>
        <v>334.64</v>
      </c>
      <c r="I296" vm="5312">
        <f ca="1"/>
        <v>462.11</v>
      </c>
      <c r="J296" vm="5313">
        <f ca="1"/>
        <v>228.81100000000001</v>
      </c>
      <c r="K296" vm="5314">
        <f ca="1"/>
        <v>148.94999999999999</v>
      </c>
      <c r="L296" vm="5315">
        <f ca="1"/>
        <v>107.2</v>
      </c>
      <c r="M296" vm="5316">
        <f ca="1"/>
        <v>215.82</v>
      </c>
      <c r="N296" vm="5317">
        <f ca="1"/>
        <v>206.58</v>
      </c>
      <c r="O296" vm="5318">
        <f ca="1"/>
        <v>64.624300000000005</v>
      </c>
      <c r="P296" vm="5319">
        <f ca="1"/>
        <v>257.68</v>
      </c>
      <c r="Q296" vm="5320">
        <f ca="1"/>
        <v>122.45</v>
      </c>
      <c r="R296" vm="5321">
        <f ca="1"/>
        <v>249.22</v>
      </c>
      <c r="S296" vm="1905">
        <f ca="1"/>
        <v>139.25</v>
      </c>
      <c r="T296" vm="5322">
        <f ca="1"/>
        <v>716.31</v>
      </c>
      <c r="U296" s="1" vm="181">
        <v>44257</v>
      </c>
      <c r="V296" s="113">
        <v>3870.29</v>
      </c>
    </row>
    <row r="297" spans="4:22" x14ac:dyDescent="0.25">
      <c r="D297" vm="183">
        <f ca="1"/>
        <v>44258</v>
      </c>
      <c r="E297" vm="2754">
        <f ca="1"/>
        <v>122.06</v>
      </c>
      <c r="F297" vm="5323">
        <f ca="1"/>
        <v>227.56</v>
      </c>
      <c r="G297" vm="5324">
        <f ca="1"/>
        <v>128.04750000000001</v>
      </c>
      <c r="H297" vm="5325">
        <f ca="1"/>
        <v>332.87</v>
      </c>
      <c r="I297" vm="5326">
        <f ca="1"/>
        <v>450.96</v>
      </c>
      <c r="J297" vm="5327">
        <f ca="1"/>
        <v>217.7312</v>
      </c>
      <c r="K297" vm="5328">
        <f ca="1"/>
        <v>146.31</v>
      </c>
      <c r="L297" vm="5115">
        <f ca="1"/>
        <v>106.22</v>
      </c>
      <c r="M297" vm="5329">
        <f ca="1"/>
        <v>214.91</v>
      </c>
      <c r="N297" vm="5330">
        <f ca="1"/>
        <v>207.01</v>
      </c>
      <c r="O297" vm="5331">
        <f ca="1"/>
        <v>66.914500000000004</v>
      </c>
      <c r="P297" vm="5332">
        <f ca="1"/>
        <v>261.67</v>
      </c>
      <c r="Q297" vm="5333">
        <f ca="1"/>
        <v>118.84</v>
      </c>
      <c r="R297" vm="5334">
        <f ca="1"/>
        <v>251.55</v>
      </c>
      <c r="S297" vm="5335">
        <f ca="1"/>
        <v>142.59</v>
      </c>
      <c r="T297" vm="5336">
        <f ca="1"/>
        <v>701.49</v>
      </c>
      <c r="U297" s="1" vm="183">
        <v>44258</v>
      </c>
      <c r="V297" s="113">
        <v>3819.72</v>
      </c>
    </row>
    <row r="298" spans="4:22" x14ac:dyDescent="0.25">
      <c r="D298" vm="185">
        <f ca="1"/>
        <v>44259</v>
      </c>
      <c r="E298" vm="2468">
        <f ca="1"/>
        <v>120.13</v>
      </c>
      <c r="F298" vm="5337">
        <f ca="1"/>
        <v>226.73</v>
      </c>
      <c r="G298" vm="5338">
        <f ca="1"/>
        <v>123.7025</v>
      </c>
      <c r="H298" vm="5339">
        <f ca="1"/>
        <v>333.81</v>
      </c>
      <c r="I298" vm="5340">
        <f ca="1"/>
        <v>441.46</v>
      </c>
      <c r="J298" vm="5341">
        <f ca="1"/>
        <v>207.1446</v>
      </c>
      <c r="K298" vm="5342">
        <f ca="1"/>
        <v>144.77000000000001</v>
      </c>
      <c r="L298" vm="5343">
        <f ca="1"/>
        <v>104.89</v>
      </c>
      <c r="M298" vm="5344">
        <f ca="1"/>
        <v>212.77</v>
      </c>
      <c r="N298" vm="5345">
        <f ca="1"/>
        <v>202.94</v>
      </c>
      <c r="O298" vm="5346">
        <f ca="1"/>
        <v>67.561700000000002</v>
      </c>
      <c r="P298" vm="5347">
        <f ca="1"/>
        <v>258.61</v>
      </c>
      <c r="Q298" vm="5348">
        <f ca="1"/>
        <v>118.61</v>
      </c>
      <c r="R298" vm="5349">
        <f ca="1"/>
        <v>245.48</v>
      </c>
      <c r="S298" vm="5350">
        <f ca="1"/>
        <v>142.68</v>
      </c>
      <c r="T298" vm="5351">
        <f ca="1"/>
        <v>683.21</v>
      </c>
      <c r="U298" s="1" vm="185">
        <v>44259</v>
      </c>
      <c r="V298" s="113">
        <v>3768.47</v>
      </c>
    </row>
    <row r="299" spans="4:22" x14ac:dyDescent="0.25">
      <c r="D299" vm="187">
        <f ca="1"/>
        <v>44260</v>
      </c>
      <c r="E299" vm="5352">
        <f ca="1"/>
        <v>121.42</v>
      </c>
      <c r="F299" vm="5353">
        <f ca="1"/>
        <v>231.6</v>
      </c>
      <c r="G299" vm="5354">
        <f ca="1"/>
        <v>124.61499999999999</v>
      </c>
      <c r="H299" vm="5355">
        <f ca="1"/>
        <v>347.1</v>
      </c>
      <c r="I299" vm="5356">
        <f ca="1"/>
        <v>446.87</v>
      </c>
      <c r="J299" vm="5357">
        <f ca="1"/>
        <v>199.31469999999999</v>
      </c>
      <c r="K299" vm="1733">
        <f ca="1"/>
        <v>146.91999999999999</v>
      </c>
      <c r="L299" vm="2789">
        <f ca="1"/>
        <v>105.2</v>
      </c>
      <c r="M299" vm="5358">
        <f ca="1"/>
        <v>220.16</v>
      </c>
      <c r="N299" vm="5317">
        <f ca="1"/>
        <v>206.58</v>
      </c>
      <c r="O299" vm="5359">
        <f ca="1"/>
        <v>67.711100000000002</v>
      </c>
      <c r="P299" vm="5360">
        <f ca="1"/>
        <v>265.86</v>
      </c>
      <c r="Q299" vm="5361">
        <f ca="1"/>
        <v>124.68</v>
      </c>
      <c r="R299" vm="5362">
        <f ca="1"/>
        <v>253.15</v>
      </c>
      <c r="S299" vm="3194">
        <f ca="1"/>
        <v>147.33000000000001</v>
      </c>
      <c r="T299" vm="5363">
        <f ca="1"/>
        <v>702.28</v>
      </c>
      <c r="U299" s="1" vm="187">
        <v>44260</v>
      </c>
      <c r="V299" s="113">
        <v>3841.94</v>
      </c>
    </row>
    <row r="300" spans="4:22" x14ac:dyDescent="0.25">
      <c r="D300" vm="189">
        <f ca="1"/>
        <v>44263</v>
      </c>
      <c r="E300" vm="5364">
        <f ca="1"/>
        <v>116.36</v>
      </c>
      <c r="F300" vm="5365">
        <f ca="1"/>
        <v>227.39</v>
      </c>
      <c r="G300" vm="5366">
        <f ca="1"/>
        <v>115.9325</v>
      </c>
      <c r="H300" vm="5367">
        <f ca="1"/>
        <v>350.17</v>
      </c>
      <c r="I300" vm="5368">
        <f ca="1"/>
        <v>439.85</v>
      </c>
      <c r="J300" vm="5369">
        <f ca="1"/>
        <v>187.66480000000001</v>
      </c>
      <c r="K300" vm="5370">
        <f ca="1"/>
        <v>150.44</v>
      </c>
      <c r="L300" vm="5371">
        <f ca="1"/>
        <v>105.03</v>
      </c>
      <c r="M300" vm="5372">
        <f ca="1"/>
        <v>221.58</v>
      </c>
      <c r="N300" vm="5373">
        <f ca="1"/>
        <v>207.7</v>
      </c>
      <c r="O300" vm="5374">
        <f ca="1"/>
        <v>70.549000000000007</v>
      </c>
      <c r="P300" vm="5375">
        <f ca="1"/>
        <v>268.81</v>
      </c>
      <c r="Q300" vm="5376">
        <f ca="1"/>
        <v>127.06</v>
      </c>
      <c r="R300" vm="5377">
        <f ca="1"/>
        <v>257.61</v>
      </c>
      <c r="S300" vm="5378">
        <f ca="1"/>
        <v>150.27000000000001</v>
      </c>
      <c r="T300" vm="5379">
        <f ca="1"/>
        <v>698.96</v>
      </c>
      <c r="U300" s="1" vm="189">
        <v>44263</v>
      </c>
      <c r="V300" s="113">
        <v>3821.35</v>
      </c>
    </row>
    <row r="301" spans="4:22" x14ac:dyDescent="0.25">
      <c r="D301" vm="191">
        <f ca="1"/>
        <v>44264</v>
      </c>
      <c r="E301" vm="5380">
        <f ca="1"/>
        <v>121.08499999999999</v>
      </c>
      <c r="F301" vm="5381">
        <f ca="1"/>
        <v>233.78</v>
      </c>
      <c r="G301" vm="5382">
        <f ca="1"/>
        <v>125.2025</v>
      </c>
      <c r="H301" vm="5383">
        <f ca="1"/>
        <v>351.98</v>
      </c>
      <c r="I301" vm="5384">
        <f ca="1"/>
        <v>448.11</v>
      </c>
      <c r="J301" vm="5385">
        <f ca="1"/>
        <v>224.52440000000001</v>
      </c>
      <c r="K301" vm="5386">
        <f ca="1"/>
        <v>147</v>
      </c>
      <c r="L301" vm="5387">
        <f ca="1"/>
        <v>106.55</v>
      </c>
      <c r="M301" vm="5388">
        <f ca="1"/>
        <v>216.8</v>
      </c>
      <c r="N301" vm="5389">
        <f ca="1"/>
        <v>207.61</v>
      </c>
      <c r="O301" vm="5390">
        <f ca="1"/>
        <v>69.702600000000004</v>
      </c>
      <c r="P301" vm="5391">
        <f ca="1"/>
        <v>266.67</v>
      </c>
      <c r="Q301" vm="5392">
        <f ca="1"/>
        <v>126.31</v>
      </c>
      <c r="R301" vm="5393">
        <f ca="1"/>
        <v>259.02</v>
      </c>
      <c r="S301" vm="5394">
        <f ca="1"/>
        <v>145.1</v>
      </c>
      <c r="T301" vm="5395">
        <f ca="1"/>
        <v>722</v>
      </c>
      <c r="U301" s="1" vm="191">
        <v>44264</v>
      </c>
      <c r="V301" s="113">
        <v>3875.44</v>
      </c>
    </row>
    <row r="302" spans="4:22" x14ac:dyDescent="0.25">
      <c r="D302" vm="193">
        <f ca="1"/>
        <v>44265</v>
      </c>
      <c r="E302" vm="5396">
        <f ca="1"/>
        <v>119.98</v>
      </c>
      <c r="F302" vm="5397">
        <f ca="1"/>
        <v>232.42</v>
      </c>
      <c r="G302" vm="5398">
        <f ca="1"/>
        <v>124.6825</v>
      </c>
      <c r="H302" vm="5399">
        <f ca="1"/>
        <v>349.6</v>
      </c>
      <c r="I302" vm="5400">
        <f ca="1"/>
        <v>441.09</v>
      </c>
      <c r="J302" vm="5401">
        <f ca="1"/>
        <v>222.68440000000001</v>
      </c>
      <c r="K302" vm="5402">
        <f ca="1"/>
        <v>147.13999999999999</v>
      </c>
      <c r="L302" vm="5403">
        <f ca="1"/>
        <v>107.78</v>
      </c>
      <c r="M302" vm="5404">
        <f ca="1"/>
        <v>221.06</v>
      </c>
      <c r="N302" vm="5405">
        <f ca="1"/>
        <v>212.91</v>
      </c>
      <c r="O302" vm="5406">
        <f ca="1"/>
        <v>65.968500000000006</v>
      </c>
      <c r="P302" vm="5407">
        <f ca="1"/>
        <v>273.13</v>
      </c>
      <c r="Q302" vm="5408">
        <f ca="1"/>
        <v>127.41</v>
      </c>
      <c r="R302" vm="5409">
        <f ca="1"/>
        <v>263.99</v>
      </c>
      <c r="S302" vm="5410">
        <f ca="1"/>
        <v>146.75</v>
      </c>
      <c r="T302" vm="5411">
        <f ca="1"/>
        <v>728.5</v>
      </c>
      <c r="U302" s="1" vm="193">
        <v>44265</v>
      </c>
      <c r="V302" s="113">
        <v>3898.81</v>
      </c>
    </row>
    <row r="303" spans="4:22" x14ac:dyDescent="0.25">
      <c r="D303" vm="195">
        <f ca="1"/>
        <v>44266</v>
      </c>
      <c r="E303" vm="5412">
        <f ca="1"/>
        <v>121.96</v>
      </c>
      <c r="F303" vm="5413">
        <f ca="1"/>
        <v>237.13</v>
      </c>
      <c r="G303" vm="5414">
        <f ca="1"/>
        <v>129.935</v>
      </c>
      <c r="H303" vm="5415">
        <f ca="1"/>
        <v>353.1</v>
      </c>
      <c r="I303" vm="5416">
        <f ca="1"/>
        <v>460.52</v>
      </c>
      <c r="J303" vm="5417">
        <f ca="1"/>
        <v>233.1977</v>
      </c>
      <c r="K303" vm="5418">
        <f ca="1"/>
        <v>148.83000000000001</v>
      </c>
      <c r="L303" vm="2579">
        <f ca="1"/>
        <v>107.32</v>
      </c>
      <c r="M303" vm="5300">
        <f ca="1"/>
        <v>219.76</v>
      </c>
      <c r="N303" vm="5419">
        <f ca="1"/>
        <v>212.5</v>
      </c>
      <c r="O303" vm="5420">
        <f ca="1"/>
        <v>61.089300000000001</v>
      </c>
      <c r="P303" vm="5421">
        <f ca="1"/>
        <v>269.8</v>
      </c>
      <c r="Q303" vm="5422">
        <f ca="1"/>
        <v>125.99</v>
      </c>
      <c r="R303" vm="5423">
        <f ca="1"/>
        <v>260.91000000000003</v>
      </c>
      <c r="S303" vm="5424">
        <f ca="1"/>
        <v>147.75</v>
      </c>
      <c r="T303" vm="5425">
        <f ca="1"/>
        <v>722.12</v>
      </c>
      <c r="U303" s="1" vm="195">
        <v>44266</v>
      </c>
      <c r="V303" s="113">
        <v>3939.34</v>
      </c>
    </row>
    <row r="304" spans="4:22" x14ac:dyDescent="0.25">
      <c r="D304" vm="197">
        <f ca="1"/>
        <v>44267</v>
      </c>
      <c r="E304" vm="5426">
        <f ca="1"/>
        <v>121.03</v>
      </c>
      <c r="F304" vm="5427">
        <f ca="1"/>
        <v>235.75</v>
      </c>
      <c r="G304" vm="5186">
        <f ca="1"/>
        <v>128.56</v>
      </c>
      <c r="H304" vm="5428">
        <f ca="1"/>
        <v>356.02</v>
      </c>
      <c r="I304" vm="5429">
        <f ca="1"/>
        <v>450.49</v>
      </c>
      <c r="J304" vm="5430">
        <f ca="1"/>
        <v>231.24100000000001</v>
      </c>
      <c r="K304" vm="5431">
        <f ca="1"/>
        <v>150.19999999999999</v>
      </c>
      <c r="L304" vm="5432">
        <f ca="1"/>
        <v>107.81</v>
      </c>
      <c r="M304" vm="5433">
        <f ca="1"/>
        <v>229</v>
      </c>
      <c r="N304" vm="5434">
        <f ca="1"/>
        <v>214.38</v>
      </c>
      <c r="O304" vm="1172">
        <f ca="1"/>
        <v>62.632800000000003</v>
      </c>
      <c r="P304" vm="5435">
        <f ca="1"/>
        <v>273.92</v>
      </c>
      <c r="Q304" vm="5436">
        <f ca="1"/>
        <v>127.12</v>
      </c>
      <c r="R304" vm="5437">
        <f ca="1"/>
        <v>260.02</v>
      </c>
      <c r="S304" vm="5438">
        <f ca="1"/>
        <v>148.54</v>
      </c>
      <c r="T304" vm="5439">
        <f ca="1"/>
        <v>716.19</v>
      </c>
      <c r="U304" s="1" vm="197">
        <v>44267</v>
      </c>
      <c r="V304" s="113">
        <v>3943.34</v>
      </c>
    </row>
    <row r="305" spans="4:22" x14ac:dyDescent="0.25">
      <c r="D305" vm="199">
        <f ca="1"/>
        <v>44270</v>
      </c>
      <c r="E305" vm="5440">
        <f ca="1"/>
        <v>123.99</v>
      </c>
      <c r="F305" vm="5441">
        <f ca="1"/>
        <v>234.81</v>
      </c>
      <c r="G305" vm="5442">
        <f ca="1"/>
        <v>131.91249999999999</v>
      </c>
      <c r="H305" vm="5443">
        <f ca="1"/>
        <v>353.88</v>
      </c>
      <c r="I305" vm="5444">
        <f ca="1"/>
        <v>452.82</v>
      </c>
      <c r="J305" vm="5445">
        <f ca="1"/>
        <v>235.9776</v>
      </c>
      <c r="K305" vm="5446">
        <f ca="1"/>
        <v>153.56</v>
      </c>
      <c r="L305" vm="5447">
        <f ca="1"/>
        <v>108.9</v>
      </c>
      <c r="M305" vm="5448">
        <f ca="1"/>
        <v>230.74</v>
      </c>
      <c r="N305" vm="5449">
        <f ca="1"/>
        <v>216.2</v>
      </c>
      <c r="O305" vm="5450">
        <f ca="1"/>
        <v>66.466399999999993</v>
      </c>
      <c r="P305" vm="5451">
        <f ca="1"/>
        <v>275.99</v>
      </c>
      <c r="Q305" vm="5452">
        <f ca="1"/>
        <v>125.63</v>
      </c>
      <c r="R305" vm="5453">
        <f ca="1"/>
        <v>254.61</v>
      </c>
      <c r="S305" vm="5454">
        <f ca="1"/>
        <v>146.99</v>
      </c>
      <c r="T305" vm="5455">
        <f ca="1"/>
        <v>719.01</v>
      </c>
      <c r="U305" s="1" vm="199">
        <v>44270</v>
      </c>
      <c r="V305" s="113">
        <v>3968.94</v>
      </c>
    </row>
    <row r="306" spans="4:22" x14ac:dyDescent="0.25">
      <c r="D306" vm="201">
        <f ca="1"/>
        <v>44271</v>
      </c>
      <c r="E306" vm="5456">
        <f ca="1"/>
        <v>125.57</v>
      </c>
      <c r="F306" vm="5457">
        <f ca="1"/>
        <v>237.71</v>
      </c>
      <c r="G306" vm="5458">
        <f ca="1"/>
        <v>132.91249999999999</v>
      </c>
      <c r="H306" vm="5459">
        <f ca="1"/>
        <v>354.6</v>
      </c>
      <c r="I306" vm="5460">
        <f ca="1"/>
        <v>446.43</v>
      </c>
      <c r="J306" vm="5461">
        <f ca="1"/>
        <v>225.62440000000001</v>
      </c>
      <c r="K306" vm="5462">
        <f ca="1"/>
        <v>150.63</v>
      </c>
      <c r="L306" vm="5463">
        <f ca="1"/>
        <v>111.34</v>
      </c>
      <c r="M306" vm="5464">
        <f ca="1"/>
        <v>226.46</v>
      </c>
      <c r="N306" vm="5465">
        <f ca="1"/>
        <v>211.81</v>
      </c>
      <c r="O306" vm="5466">
        <f ca="1"/>
        <v>65.470600000000005</v>
      </c>
      <c r="P306" vm="5467">
        <f ca="1"/>
        <v>266.92</v>
      </c>
      <c r="Q306" vm="5468">
        <f ca="1"/>
        <v>127.78</v>
      </c>
      <c r="R306" vm="5469">
        <f ca="1"/>
        <v>251.5</v>
      </c>
      <c r="S306" vm="5470">
        <f ca="1"/>
        <v>143.30000000000001</v>
      </c>
      <c r="T306" vm="5471">
        <f ca="1"/>
        <v>723.07</v>
      </c>
      <c r="U306" s="1" vm="201">
        <v>44271</v>
      </c>
      <c r="V306" s="113">
        <v>3962.71</v>
      </c>
    </row>
    <row r="307" spans="4:22" x14ac:dyDescent="0.25">
      <c r="D307" vm="203">
        <f ca="1"/>
        <v>44272</v>
      </c>
      <c r="E307" vm="5472">
        <f ca="1"/>
        <v>124.76</v>
      </c>
      <c r="F307" vm="5473">
        <f ca="1"/>
        <v>237.04</v>
      </c>
      <c r="G307" vm="4605">
        <f ca="1"/>
        <v>133.41249999999999</v>
      </c>
      <c r="H307" vm="5474">
        <f ca="1"/>
        <v>352.18</v>
      </c>
      <c r="I307" vm="5475">
        <f ca="1"/>
        <v>442.61</v>
      </c>
      <c r="J307" vm="5476">
        <f ca="1"/>
        <v>233.93430000000001</v>
      </c>
      <c r="K307" vm="5477">
        <f ca="1"/>
        <v>155.94999999999999</v>
      </c>
      <c r="L307" vm="2587">
        <f ca="1"/>
        <v>110.46</v>
      </c>
      <c r="M307" vm="5478">
        <f ca="1"/>
        <v>233.63</v>
      </c>
      <c r="N307" vm="5479">
        <f ca="1"/>
        <v>213.03</v>
      </c>
      <c r="O307" vm="5480">
        <f ca="1"/>
        <v>67.760900000000007</v>
      </c>
      <c r="P307" vm="5481">
        <f ca="1"/>
        <v>269.64</v>
      </c>
      <c r="Q307" vm="5482">
        <f ca="1"/>
        <v>127.3</v>
      </c>
      <c r="R307" vm="5483">
        <f ca="1"/>
        <v>252</v>
      </c>
      <c r="S307" vm="5484">
        <f ca="1"/>
        <v>144.68</v>
      </c>
      <c r="T307" vm="5485">
        <f ca="1"/>
        <v>728.22</v>
      </c>
      <c r="U307" s="1" vm="203">
        <v>44272</v>
      </c>
      <c r="V307" s="113">
        <v>3974.12</v>
      </c>
    </row>
    <row r="308" spans="4:22" x14ac:dyDescent="0.25">
      <c r="D308" vm="205">
        <f ca="1"/>
        <v>44273</v>
      </c>
      <c r="E308" vm="5486">
        <f ca="1"/>
        <v>120.53</v>
      </c>
      <c r="F308" vm="5487">
        <f ca="1"/>
        <v>230.72</v>
      </c>
      <c r="G308" vm="5488">
        <f ca="1"/>
        <v>127.22499999999999</v>
      </c>
      <c r="H308" vm="5489">
        <f ca="1"/>
        <v>362.05</v>
      </c>
      <c r="I308" vm="5490">
        <f ca="1"/>
        <v>445.75</v>
      </c>
      <c r="J308" vm="5491">
        <f ca="1"/>
        <v>217.71780000000001</v>
      </c>
      <c r="K308" vm="5492">
        <f ca="1"/>
        <v>154.29</v>
      </c>
      <c r="L308" vm="5493">
        <f ca="1"/>
        <v>107.62</v>
      </c>
      <c r="M308" vm="5494">
        <f ca="1"/>
        <v>230.68</v>
      </c>
      <c r="N308" vm="5495">
        <f ca="1"/>
        <v>215.02</v>
      </c>
      <c r="O308" vm="5406">
        <f ca="1"/>
        <v>65.968500000000006</v>
      </c>
      <c r="P308" vm="5496">
        <f ca="1"/>
        <v>268.26</v>
      </c>
      <c r="Q308" vm="5497">
        <f ca="1"/>
        <v>124.91</v>
      </c>
      <c r="R308" vm="5498">
        <f ca="1"/>
        <v>252.46</v>
      </c>
      <c r="S308" vm="5499">
        <f ca="1"/>
        <v>142.58000000000001</v>
      </c>
      <c r="T308" vm="5500">
        <f ca="1"/>
        <v>723.73</v>
      </c>
      <c r="U308" s="1" vm="205">
        <v>44273</v>
      </c>
      <c r="V308" s="113">
        <v>3915.46</v>
      </c>
    </row>
    <row r="309" spans="4:22" x14ac:dyDescent="0.25">
      <c r="D309" vm="207">
        <f ca="1"/>
        <v>44274</v>
      </c>
      <c r="E309" vm="5501">
        <f ca="1"/>
        <v>119.99</v>
      </c>
      <c r="F309" vm="5502">
        <f ca="1"/>
        <v>230.35</v>
      </c>
      <c r="G309" vm="5503">
        <f ca="1"/>
        <v>128.45750000000001</v>
      </c>
      <c r="H309" vm="5504">
        <f ca="1"/>
        <v>365.58</v>
      </c>
      <c r="I309" vm="5505">
        <f ca="1"/>
        <v>445.01</v>
      </c>
      <c r="J309" vm="5506">
        <f ca="1"/>
        <v>218.2878</v>
      </c>
      <c r="K309" vm="5507">
        <f ca="1"/>
        <v>152.28</v>
      </c>
      <c r="L309" vm="3922">
        <f ca="1"/>
        <v>106.34</v>
      </c>
      <c r="M309" vm="5508">
        <f ca="1"/>
        <v>225.29</v>
      </c>
      <c r="N309" vm="5405">
        <f ca="1"/>
        <v>212.91</v>
      </c>
      <c r="O309" vm="5509">
        <f ca="1"/>
        <v>65.819199999999995</v>
      </c>
      <c r="P309" vm="5510">
        <f ca="1"/>
        <v>265.89999999999998</v>
      </c>
      <c r="Q309" vm="5511">
        <f ca="1"/>
        <v>124.19</v>
      </c>
      <c r="R309" vm="5512">
        <f ca="1"/>
        <v>250.99</v>
      </c>
      <c r="S309" vm="5513">
        <f ca="1"/>
        <v>140.71</v>
      </c>
      <c r="T309" vm="5514">
        <f ca="1"/>
        <v>729.64</v>
      </c>
      <c r="U309" s="1" vm="207">
        <v>44274</v>
      </c>
      <c r="V309" s="113">
        <v>3913.1</v>
      </c>
    </row>
    <row r="310" spans="4:22" x14ac:dyDescent="0.25">
      <c r="D310" vm="209">
        <f ca="1"/>
        <v>44277</v>
      </c>
      <c r="E310" vm="5515">
        <f ca="1"/>
        <v>123.39</v>
      </c>
      <c r="F310" vm="5516">
        <f ca="1"/>
        <v>235.99</v>
      </c>
      <c r="G310" vm="5517">
        <f ca="1"/>
        <v>131.86250000000001</v>
      </c>
      <c r="H310" vm="5518">
        <f ca="1"/>
        <v>366.86</v>
      </c>
      <c r="I310" vm="5519">
        <f ca="1"/>
        <v>454.66</v>
      </c>
      <c r="J310" vm="5520">
        <f ca="1"/>
        <v>223.33109999999999</v>
      </c>
      <c r="K310" vm="5521">
        <f ca="1"/>
        <v>151.5</v>
      </c>
      <c r="L310" vm="5522">
        <f ca="1"/>
        <v>107.57</v>
      </c>
      <c r="M310" vm="5523">
        <f ca="1"/>
        <v>226.02</v>
      </c>
      <c r="N310" vm="5524">
        <f ca="1"/>
        <v>212.13</v>
      </c>
      <c r="O310" vm="5525">
        <f ca="1"/>
        <v>65.371099999999998</v>
      </c>
      <c r="P310" vm="5526">
        <f ca="1"/>
        <v>263.48</v>
      </c>
      <c r="Q310" vm="5527">
        <f ca="1"/>
        <v>126.11</v>
      </c>
      <c r="R310" vm="5528">
        <f ca="1"/>
        <v>250.36</v>
      </c>
      <c r="S310" vm="5529">
        <f ca="1"/>
        <v>139.94999999999999</v>
      </c>
      <c r="T310" vm="5530">
        <f ca="1"/>
        <v>730.92</v>
      </c>
      <c r="U310" s="1" vm="209">
        <v>44277</v>
      </c>
      <c r="V310" s="113">
        <v>3940.59</v>
      </c>
    </row>
    <row r="311" spans="4:22" x14ac:dyDescent="0.25">
      <c r="D311" vm="211">
        <f ca="1"/>
        <v>44278</v>
      </c>
      <c r="E311" vm="5531">
        <f ca="1"/>
        <v>122.54</v>
      </c>
      <c r="F311" vm="5532">
        <f ca="1"/>
        <v>237.58</v>
      </c>
      <c r="G311" vm="5533">
        <f ca="1"/>
        <v>130.70750000000001</v>
      </c>
      <c r="H311" vm="5534">
        <f ca="1"/>
        <v>368.5</v>
      </c>
      <c r="I311" vm="5535">
        <f ca="1"/>
        <v>452.01</v>
      </c>
      <c r="J311" vm="5536">
        <f ca="1"/>
        <v>220.71780000000001</v>
      </c>
      <c r="K311" vm="5537">
        <f ca="1"/>
        <v>142.41999999999999</v>
      </c>
      <c r="L311" vm="5538">
        <f ca="1"/>
        <v>106.25</v>
      </c>
      <c r="M311" vm="5539">
        <f ca="1"/>
        <v>218.25</v>
      </c>
      <c r="N311" vm="4296">
        <f ca="1"/>
        <v>208.59</v>
      </c>
      <c r="O311" vm="5540">
        <f ca="1"/>
        <v>63.031100000000002</v>
      </c>
      <c r="P311" vm="5541">
        <f ca="1"/>
        <v>255.5</v>
      </c>
      <c r="Q311" vm="5542">
        <f ca="1"/>
        <v>124.39</v>
      </c>
      <c r="R311" vm="5543">
        <f ca="1"/>
        <v>248.31</v>
      </c>
      <c r="S311" vm="5544">
        <f ca="1"/>
        <v>136.08000000000001</v>
      </c>
      <c r="T311" vm="5545">
        <f ca="1"/>
        <v>716.57</v>
      </c>
      <c r="U311" s="1" vm="211">
        <v>44278</v>
      </c>
      <c r="V311" s="113">
        <v>3910.52</v>
      </c>
    </row>
    <row r="312" spans="4:22" x14ac:dyDescent="0.25">
      <c r="D312" vm="213">
        <f ca="1"/>
        <v>44279</v>
      </c>
      <c r="E312" vm="5546">
        <f ca="1"/>
        <v>120.09</v>
      </c>
      <c r="F312" vm="5547">
        <f ca="1"/>
        <v>235.46</v>
      </c>
      <c r="G312" vm="5548">
        <f ca="1"/>
        <v>126.43</v>
      </c>
      <c r="H312" vm="5549">
        <f ca="1"/>
        <v>370.6</v>
      </c>
      <c r="I312" vm="5550">
        <f ca="1"/>
        <v>445.37</v>
      </c>
      <c r="J312" vm="5551">
        <f ca="1"/>
        <v>210.08789999999999</v>
      </c>
      <c r="K312" vm="5552">
        <f ca="1"/>
        <v>143.28</v>
      </c>
      <c r="L312" vm="5194">
        <f ca="1"/>
        <v>104.97</v>
      </c>
      <c r="M312" vm="5553">
        <f ca="1"/>
        <v>221.23</v>
      </c>
      <c r="N312" vm="5554">
        <f ca="1"/>
        <v>212.22</v>
      </c>
      <c r="O312" vm="5225">
        <f ca="1"/>
        <v>62.234499999999997</v>
      </c>
      <c r="P312" vm="5555">
        <f ca="1"/>
        <v>257.7</v>
      </c>
      <c r="Q312" vm="5556">
        <f ca="1"/>
        <v>122.36</v>
      </c>
      <c r="R312" vm="5557">
        <f ca="1"/>
        <v>249.63</v>
      </c>
      <c r="S312" vm="5558">
        <f ca="1"/>
        <v>138.41999999999999</v>
      </c>
      <c r="T312" vm="5559">
        <f ca="1"/>
        <v>722.75</v>
      </c>
      <c r="U312" s="1" vm="213">
        <v>44279</v>
      </c>
      <c r="V312" s="113">
        <v>3889.14</v>
      </c>
    </row>
    <row r="313" spans="4:22" x14ac:dyDescent="0.25">
      <c r="D313" vm="215">
        <f ca="1"/>
        <v>44280</v>
      </c>
      <c r="E313" vm="4416">
        <f ca="1"/>
        <v>120.59</v>
      </c>
      <c r="F313" vm="5560">
        <f ca="1"/>
        <v>232.34</v>
      </c>
      <c r="G313" vm="5561">
        <f ca="1"/>
        <v>125.35250000000001</v>
      </c>
      <c r="H313" vm="5562">
        <f ca="1"/>
        <v>371.09</v>
      </c>
      <c r="I313" vm="5563">
        <f ca="1"/>
        <v>442.29</v>
      </c>
      <c r="J313" vm="5564">
        <f ca="1"/>
        <v>213.46119999999999</v>
      </c>
      <c r="K313" vm="1636">
        <f ca="1"/>
        <v>146.57</v>
      </c>
      <c r="L313" vm="5565">
        <f ca="1"/>
        <v>107.35</v>
      </c>
      <c r="M313" vm="5566">
        <f ca="1"/>
        <v>224.25</v>
      </c>
      <c r="N313" vm="5567">
        <f ca="1"/>
        <v>213.88</v>
      </c>
      <c r="O313" vm="1255">
        <f ca="1"/>
        <v>63.976999999999997</v>
      </c>
      <c r="P313" vm="5568">
        <f ca="1"/>
        <v>261.18</v>
      </c>
      <c r="Q313" vm="3744">
        <f ca="1"/>
        <v>123.48</v>
      </c>
      <c r="R313" vm="5569">
        <f ca="1"/>
        <v>250.75</v>
      </c>
      <c r="S313" vm="5570">
        <f ca="1"/>
        <v>142.28</v>
      </c>
      <c r="T313" vm="5571">
        <f ca="1"/>
        <v>727.5</v>
      </c>
      <c r="U313" s="1" vm="215">
        <v>44280</v>
      </c>
      <c r="V313" s="113">
        <v>3909.52</v>
      </c>
    </row>
    <row r="314" spans="4:22" x14ac:dyDescent="0.25">
      <c r="D314" vm="217">
        <f ca="1"/>
        <v>44281</v>
      </c>
      <c r="E314" vm="5572">
        <f ca="1"/>
        <v>121.21</v>
      </c>
      <c r="F314" vm="5573">
        <f ca="1"/>
        <v>236.48</v>
      </c>
      <c r="G314" vm="5574">
        <f ca="1"/>
        <v>128.39250000000001</v>
      </c>
      <c r="H314" vm="5575">
        <f ca="1"/>
        <v>376.48</v>
      </c>
      <c r="I314" vm="5576">
        <f ca="1"/>
        <v>460.06</v>
      </c>
      <c r="J314" vm="5577">
        <f ca="1"/>
        <v>206.2346</v>
      </c>
      <c r="K314" vm="917">
        <f ca="1"/>
        <v>146.82</v>
      </c>
      <c r="L314" vm="5578">
        <f ca="1"/>
        <v>109.9</v>
      </c>
      <c r="M314" vm="5579">
        <f ca="1"/>
        <v>229.5</v>
      </c>
      <c r="N314" vm="5580">
        <f ca="1"/>
        <v>218.53</v>
      </c>
      <c r="O314" vm="5581">
        <f ca="1"/>
        <v>64.674000000000007</v>
      </c>
      <c r="P314" vm="5582">
        <f ca="1"/>
        <v>262.42</v>
      </c>
      <c r="Q314" vm="5583">
        <f ca="1"/>
        <v>122.99</v>
      </c>
      <c r="R314" vm="5584">
        <f ca="1"/>
        <v>256.77</v>
      </c>
      <c r="S314" vm="5585">
        <f ca="1"/>
        <v>143.72999999999999</v>
      </c>
      <c r="T314" vm="5586">
        <f ca="1"/>
        <v>756.9</v>
      </c>
      <c r="U314" s="1" vm="217">
        <v>44281</v>
      </c>
      <c r="V314" s="113">
        <v>3974.54</v>
      </c>
    </row>
    <row r="315" spans="4:22" x14ac:dyDescent="0.25">
      <c r="D315" vm="219">
        <f ca="1"/>
        <v>44284</v>
      </c>
      <c r="E315" vm="5587">
        <f ca="1"/>
        <v>121.39</v>
      </c>
      <c r="F315" vm="5588">
        <f ca="1"/>
        <v>235.24</v>
      </c>
      <c r="G315" vm="5589">
        <f ca="1"/>
        <v>129.48249999999999</v>
      </c>
      <c r="H315" vm="5590">
        <f ca="1"/>
        <v>379.06</v>
      </c>
      <c r="I315" vm="5591">
        <f ca="1"/>
        <v>458.57</v>
      </c>
      <c r="J315" vm="5592">
        <f ca="1"/>
        <v>203.76130000000001</v>
      </c>
      <c r="K315" vm="5593">
        <f ca="1"/>
        <v>144.6</v>
      </c>
      <c r="L315" vm="5594">
        <f ca="1"/>
        <v>109.13</v>
      </c>
      <c r="M315" vm="5595">
        <f ca="1"/>
        <v>230.22</v>
      </c>
      <c r="N315" vm="5596">
        <f ca="1"/>
        <v>218.88</v>
      </c>
      <c r="O315" vm="1204">
        <f ca="1"/>
        <v>64.474900000000005</v>
      </c>
      <c r="P315" vm="5597">
        <f ca="1"/>
        <v>260.83999999999997</v>
      </c>
      <c r="Q315" vm="5598">
        <f ca="1"/>
        <v>123.46</v>
      </c>
      <c r="R315" vm="5599">
        <f ca="1"/>
        <v>258.82</v>
      </c>
      <c r="S315" vm="5600">
        <f ca="1"/>
        <v>142.37</v>
      </c>
      <c r="T315" vm="5601">
        <f ca="1"/>
        <v>757.86</v>
      </c>
      <c r="U315" s="1" vm="219">
        <v>44284</v>
      </c>
      <c r="V315" s="113">
        <v>3971.09</v>
      </c>
    </row>
    <row r="316" spans="4:22" x14ac:dyDescent="0.25">
      <c r="D316" vm="221">
        <f ca="1"/>
        <v>44285</v>
      </c>
      <c r="E316" vm="5602">
        <f ca="1"/>
        <v>119.9</v>
      </c>
      <c r="F316" vm="5603">
        <f ca="1"/>
        <v>231.85</v>
      </c>
      <c r="G316" vm="5604">
        <f ca="1"/>
        <v>128.7175</v>
      </c>
      <c r="H316" vm="5605">
        <f ca="1"/>
        <v>373.56</v>
      </c>
      <c r="I316" vm="5264">
        <f ca="1"/>
        <v>451.47</v>
      </c>
      <c r="J316" vm="5606">
        <f ca="1"/>
        <v>211.87119999999999</v>
      </c>
      <c r="K316" vm="2691">
        <f ca="1"/>
        <v>148.22999999999999</v>
      </c>
      <c r="L316" vm="5607">
        <f ca="1"/>
        <v>110.27</v>
      </c>
      <c r="M316" vm="5608">
        <f ca="1"/>
        <v>233.08</v>
      </c>
      <c r="N316" vm="5609">
        <f ca="1"/>
        <v>218.09</v>
      </c>
      <c r="O316" vm="5610">
        <f ca="1"/>
        <v>66.217500000000001</v>
      </c>
      <c r="P316" vm="5611">
        <f ca="1"/>
        <v>263.52</v>
      </c>
      <c r="Q316" vm="5612">
        <f ca="1"/>
        <v>124.64</v>
      </c>
      <c r="R316" vm="5613">
        <f ca="1"/>
        <v>258.19</v>
      </c>
      <c r="S316" vm="2945">
        <f ca="1"/>
        <v>143.49</v>
      </c>
      <c r="T316" vm="5614">
        <f ca="1"/>
        <v>749.26</v>
      </c>
      <c r="U316" s="1" vm="221">
        <v>44285</v>
      </c>
      <c r="V316" s="113">
        <v>3958.55</v>
      </c>
    </row>
    <row r="317" spans="4:22" x14ac:dyDescent="0.25">
      <c r="D317" vm="223">
        <f ca="1"/>
        <v>44286</v>
      </c>
      <c r="E317" vm="4887">
        <f ca="1"/>
        <v>122.15</v>
      </c>
      <c r="F317" vm="5079">
        <f ca="1"/>
        <v>235.77</v>
      </c>
      <c r="G317" vm="5615">
        <f ca="1"/>
        <v>133.48249999999999</v>
      </c>
      <c r="H317" vm="5616">
        <f ca="1"/>
        <v>372.07</v>
      </c>
      <c r="I317" vm="5617">
        <f ca="1"/>
        <v>456.38</v>
      </c>
      <c r="J317" vm="5618">
        <f ca="1"/>
        <v>222.64109999999999</v>
      </c>
      <c r="K317" vm="5619">
        <f ca="1"/>
        <v>148.11000000000001</v>
      </c>
      <c r="L317" vm="5620">
        <f ca="1"/>
        <v>109.27</v>
      </c>
      <c r="M317" vm="4742">
        <f ca="1"/>
        <v>231.87</v>
      </c>
      <c r="N317" vm="5621">
        <f ca="1"/>
        <v>217.07</v>
      </c>
      <c r="O317" vm="5525">
        <f ca="1"/>
        <v>65.371099999999998</v>
      </c>
      <c r="P317" vm="5622">
        <f ca="1"/>
        <v>259.11</v>
      </c>
      <c r="Q317" vm="5623">
        <f ca="1"/>
        <v>125.29</v>
      </c>
      <c r="R317" vm="5624">
        <f ca="1"/>
        <v>255.47</v>
      </c>
      <c r="S317" vm="5625">
        <f ca="1"/>
        <v>141.44</v>
      </c>
      <c r="T317" vm="5626">
        <f ca="1"/>
        <v>753.96</v>
      </c>
      <c r="U317" s="1" vm="223">
        <v>44286</v>
      </c>
      <c r="V317" s="113">
        <v>3972.89</v>
      </c>
    </row>
    <row r="318" spans="4:22" x14ac:dyDescent="0.25">
      <c r="D318" vm="225">
        <f ca="1"/>
        <v>44287</v>
      </c>
      <c r="E318" vm="5627">
        <f ca="1"/>
        <v>123</v>
      </c>
      <c r="F318" vm="5628">
        <f ca="1"/>
        <v>242.35</v>
      </c>
      <c r="G318" vm="5629">
        <f ca="1"/>
        <v>138.11750000000001</v>
      </c>
      <c r="H318" vm="5630">
        <f ca="1"/>
        <v>367.07</v>
      </c>
      <c r="I318" vm="5631">
        <f ca="1"/>
        <v>456.3</v>
      </c>
      <c r="J318" vm="5632">
        <f ca="1"/>
        <v>220.58109999999999</v>
      </c>
      <c r="K318" vm="5633">
        <f ca="1"/>
        <v>148.27000000000001</v>
      </c>
      <c r="L318" vm="5634">
        <f ca="1"/>
        <v>109.38</v>
      </c>
      <c r="M318" vm="5635">
        <f ca="1"/>
        <v>232.74</v>
      </c>
      <c r="N318" vm="5388">
        <f ca="1"/>
        <v>216.8</v>
      </c>
      <c r="O318" vm="5636">
        <f ca="1"/>
        <v>66.117900000000006</v>
      </c>
      <c r="P318" vm="5637">
        <f ca="1"/>
        <v>257.72000000000003</v>
      </c>
      <c r="Q318" vm="5638">
        <f ca="1"/>
        <v>127.65</v>
      </c>
      <c r="R318" vm="5639">
        <f ca="1"/>
        <v>258.2</v>
      </c>
      <c r="S318" vm="5640">
        <f ca="1"/>
        <v>144.57</v>
      </c>
      <c r="T318" vm="5641">
        <f ca="1"/>
        <v>766.83</v>
      </c>
      <c r="U318" s="1" vm="225">
        <v>44287</v>
      </c>
      <c r="V318" s="113">
        <v>4019.87</v>
      </c>
    </row>
    <row r="319" spans="4:22" x14ac:dyDescent="0.25">
      <c r="D319" vm="227">
        <f ca="1"/>
        <v>44291</v>
      </c>
      <c r="E319" vm="5642">
        <f ca="1"/>
        <v>125.9</v>
      </c>
      <c r="F319" vm="5643">
        <f ca="1"/>
        <v>249.07</v>
      </c>
      <c r="G319" vm="5644">
        <f ca="1"/>
        <v>139.875</v>
      </c>
      <c r="H319" vm="5645">
        <f ca="1"/>
        <v>370.18</v>
      </c>
      <c r="I319" vm="5646">
        <f ca="1"/>
        <v>465.39</v>
      </c>
      <c r="J319" vm="5647">
        <f ca="1"/>
        <v>230.3477</v>
      </c>
      <c r="K319" vm="5648">
        <f ca="1"/>
        <v>150.93</v>
      </c>
      <c r="L319" vm="5649">
        <f ca="1"/>
        <v>111.02</v>
      </c>
      <c r="M319" vm="5650">
        <f ca="1"/>
        <v>233.71</v>
      </c>
      <c r="N319" vm="5651">
        <f ca="1"/>
        <v>219.27</v>
      </c>
      <c r="O319" vm="5652">
        <f ca="1"/>
        <v>67.014099999999999</v>
      </c>
      <c r="P319" vm="5653">
        <f ca="1"/>
        <v>261.52</v>
      </c>
      <c r="Q319" vm="3515">
        <f ca="1"/>
        <v>131.4</v>
      </c>
      <c r="R319" vm="5654">
        <f ca="1"/>
        <v>262.66000000000003</v>
      </c>
      <c r="S319" vm="5655">
        <f ca="1"/>
        <v>146.06</v>
      </c>
      <c r="T319" vm="5656">
        <f ca="1"/>
        <v>784.02</v>
      </c>
      <c r="U319" s="1" vm="227">
        <v>44291</v>
      </c>
      <c r="V319" s="113">
        <v>4077.91</v>
      </c>
    </row>
    <row r="320" spans="4:22" x14ac:dyDescent="0.25">
      <c r="D320" vm="229">
        <f ca="1"/>
        <v>44292</v>
      </c>
      <c r="E320" vm="5657">
        <f ca="1"/>
        <v>126.21</v>
      </c>
      <c r="F320" vm="5658">
        <f ca="1"/>
        <v>247.86</v>
      </c>
      <c r="G320" vm="5659">
        <f ca="1"/>
        <v>138.61500000000001</v>
      </c>
      <c r="H320" vm="5660">
        <f ca="1"/>
        <v>364.37</v>
      </c>
      <c r="I320" vm="4535">
        <f ca="1"/>
        <v>468.74</v>
      </c>
      <c r="J320" vm="5661">
        <f ca="1"/>
        <v>230.5377</v>
      </c>
      <c r="K320" vm="5662">
        <f ca="1"/>
        <v>151.62</v>
      </c>
      <c r="L320" vm="5663">
        <f ca="1"/>
        <v>113.15</v>
      </c>
      <c r="M320" vm="5664">
        <f ca="1"/>
        <v>230.64</v>
      </c>
      <c r="N320" vm="5665">
        <f ca="1"/>
        <v>219.19</v>
      </c>
      <c r="O320" vm="5666">
        <f ca="1"/>
        <v>66.715299999999999</v>
      </c>
      <c r="P320" vm="5667">
        <f ca="1"/>
        <v>260.16000000000003</v>
      </c>
      <c r="Q320" vm="5668">
        <f ca="1"/>
        <v>131.43</v>
      </c>
      <c r="R320" vm="5669">
        <f ca="1"/>
        <v>263.06</v>
      </c>
      <c r="S320" vm="5670">
        <f ca="1"/>
        <v>146.15</v>
      </c>
      <c r="T320" vm="5671">
        <f ca="1"/>
        <v>781.71</v>
      </c>
      <c r="U320" s="1" vm="229">
        <v>44292</v>
      </c>
      <c r="V320" s="113">
        <v>4073.94</v>
      </c>
    </row>
    <row r="321" spans="4:22" x14ac:dyDescent="0.25">
      <c r="D321" vm="231">
        <f ca="1"/>
        <v>44293</v>
      </c>
      <c r="E321" vm="5672">
        <f ca="1"/>
        <v>127.9</v>
      </c>
      <c r="F321" vm="5673">
        <f ca="1"/>
        <v>249.9</v>
      </c>
      <c r="G321" vm="5674">
        <f ca="1"/>
        <v>141.435</v>
      </c>
      <c r="H321" vm="5675">
        <f ca="1"/>
        <v>365.64</v>
      </c>
      <c r="I321" vm="5676">
        <f ca="1"/>
        <v>466.38</v>
      </c>
      <c r="J321" vm="5677">
        <f ca="1"/>
        <v>223.65440000000001</v>
      </c>
      <c r="K321" vm="5678">
        <f ca="1"/>
        <v>148.81</v>
      </c>
      <c r="L321" vm="5679">
        <f ca="1"/>
        <v>113.19</v>
      </c>
      <c r="M321" vm="5680">
        <f ca="1"/>
        <v>230.41</v>
      </c>
      <c r="N321" vm="5681">
        <f ca="1"/>
        <v>218.5</v>
      </c>
      <c r="O321" vm="5682">
        <f ca="1"/>
        <v>66.665499999999994</v>
      </c>
      <c r="P321" vm="5683">
        <f ca="1"/>
        <v>258.17</v>
      </c>
      <c r="Q321" vm="5684">
        <f ca="1"/>
        <v>130.02000000000001</v>
      </c>
      <c r="R321" vm="5685">
        <f ca="1"/>
        <v>263.62</v>
      </c>
      <c r="S321" vm="5686">
        <f ca="1"/>
        <v>147.13</v>
      </c>
      <c r="T321" vm="5687">
        <f ca="1"/>
        <v>788</v>
      </c>
      <c r="U321" s="1" vm="231">
        <v>44293</v>
      </c>
      <c r="V321" s="113">
        <v>4079.95</v>
      </c>
    </row>
    <row r="322" spans="4:22" x14ac:dyDescent="0.25">
      <c r="D322" vm="233">
        <f ca="1"/>
        <v>44294</v>
      </c>
      <c r="E322" vm="4578">
        <f ca="1"/>
        <v>130.36000000000001</v>
      </c>
      <c r="F322" vm="5688">
        <f ca="1"/>
        <v>253.25</v>
      </c>
      <c r="G322" vm="5689">
        <f ca="1"/>
        <v>143.16999999999999</v>
      </c>
      <c r="H322" vm="5690">
        <f ca="1"/>
        <v>364.89</v>
      </c>
      <c r="I322" vm="5691">
        <f ca="1"/>
        <v>471.51</v>
      </c>
      <c r="J322" vm="5692">
        <f ca="1"/>
        <v>227.93109999999999</v>
      </c>
      <c r="K322" vm="5693">
        <f ca="1"/>
        <v>149.44</v>
      </c>
      <c r="L322" vm="5694">
        <f ca="1"/>
        <v>113.04</v>
      </c>
      <c r="M322" vm="5695">
        <f ca="1"/>
        <v>230.48</v>
      </c>
      <c r="N322" vm="5696">
        <f ca="1"/>
        <v>219.86</v>
      </c>
      <c r="O322" vm="5697">
        <f ca="1"/>
        <v>66.964299999999994</v>
      </c>
      <c r="P322" vm="5698">
        <f ca="1"/>
        <v>256.94</v>
      </c>
      <c r="Q322" vm="2662">
        <f ca="1"/>
        <v>130.11000000000001</v>
      </c>
      <c r="R322" vm="1933">
        <f ca="1"/>
        <v>263.51</v>
      </c>
      <c r="S322" vm="5699">
        <f ca="1"/>
        <v>147.04</v>
      </c>
      <c r="T322" vm="5700">
        <f ca="1"/>
        <v>800.6</v>
      </c>
      <c r="U322" s="1" vm="233">
        <v>44294</v>
      </c>
      <c r="V322" s="113">
        <v>4097.17</v>
      </c>
    </row>
    <row r="323" spans="4:22" x14ac:dyDescent="0.25">
      <c r="D323" vm="235">
        <f ca="1"/>
        <v>44295</v>
      </c>
      <c r="E323" vm="5701">
        <f ca="1"/>
        <v>132.995</v>
      </c>
      <c r="F323" vm="5702">
        <f ca="1"/>
        <v>255.85</v>
      </c>
      <c r="G323" vm="5703">
        <f ca="1"/>
        <v>144</v>
      </c>
      <c r="H323" vm="5704">
        <f ca="1"/>
        <v>376.3</v>
      </c>
      <c r="I323" vm="5705">
        <f ca="1"/>
        <v>478.88</v>
      </c>
      <c r="J323" vm="5706">
        <f ca="1"/>
        <v>225.6711</v>
      </c>
      <c r="K323" vm="5707">
        <f ca="1"/>
        <v>148.47999999999999</v>
      </c>
      <c r="L323" vm="5708">
        <f ca="1"/>
        <v>113.18</v>
      </c>
      <c r="M323" vm="5709">
        <f ca="1"/>
        <v>230.75</v>
      </c>
      <c r="N323" vm="5710">
        <f ca="1"/>
        <v>226.98</v>
      </c>
      <c r="O323" vm="5359">
        <f ca="1"/>
        <v>67.711100000000002</v>
      </c>
      <c r="P323" vm="5711">
        <f ca="1"/>
        <v>259.38</v>
      </c>
      <c r="Q323" vm="5712">
        <f ca="1"/>
        <v>129.03</v>
      </c>
      <c r="R323" vm="5713">
        <f ca="1"/>
        <v>266.01</v>
      </c>
      <c r="S323" vm="984">
        <f ca="1"/>
        <v>147.78</v>
      </c>
      <c r="T323" vm="5714">
        <f ca="1"/>
        <v>808.35</v>
      </c>
      <c r="U323" s="1" vm="235">
        <v>44295</v>
      </c>
      <c r="V323" s="113">
        <v>4128.8</v>
      </c>
    </row>
    <row r="324" spans="4:22" x14ac:dyDescent="0.25">
      <c r="D324" vm="237">
        <f ca="1"/>
        <v>44298</v>
      </c>
      <c r="E324" vm="5715">
        <f ca="1"/>
        <v>131.24</v>
      </c>
      <c r="F324" vm="5716">
        <f ca="1"/>
        <v>255.91</v>
      </c>
      <c r="G324" vm="5717">
        <f ca="1"/>
        <v>152.09</v>
      </c>
      <c r="H324" vm="5718">
        <f ca="1"/>
        <v>376.28</v>
      </c>
      <c r="I324" vm="5719">
        <f ca="1"/>
        <v>475.98</v>
      </c>
      <c r="J324" vm="5720">
        <f ca="1"/>
        <v>233.99100000000001</v>
      </c>
      <c r="K324" vm="5721">
        <f ca="1"/>
        <v>149.35</v>
      </c>
      <c r="L324" vm="5722">
        <f ca="1"/>
        <v>113.81</v>
      </c>
      <c r="M324" vm="5723">
        <f ca="1"/>
        <v>230.93</v>
      </c>
      <c r="N324" vm="5724">
        <f ca="1"/>
        <v>228.6</v>
      </c>
      <c r="O324" vm="5725">
        <f ca="1"/>
        <v>67.661299999999997</v>
      </c>
      <c r="P324" vm="5726">
        <f ca="1"/>
        <v>261.23</v>
      </c>
      <c r="Q324" vm="5727">
        <f ca="1"/>
        <v>130.76</v>
      </c>
      <c r="R324" vm="5728">
        <f ca="1"/>
        <v>267.93</v>
      </c>
      <c r="S324" vm="5729">
        <f ca="1"/>
        <v>147.57</v>
      </c>
      <c r="T324" vm="5730">
        <f ca="1"/>
        <v>807.98</v>
      </c>
      <c r="U324" s="1" vm="237">
        <v>44298</v>
      </c>
      <c r="V324" s="113">
        <v>4127.99</v>
      </c>
    </row>
    <row r="325" spans="4:22" x14ac:dyDescent="0.25">
      <c r="D325" vm="239">
        <f ca="1"/>
        <v>44299</v>
      </c>
      <c r="E325" vm="5731">
        <f ca="1"/>
        <v>134.43</v>
      </c>
      <c r="F325" vm="5732">
        <f ca="1"/>
        <v>258.49</v>
      </c>
      <c r="G325" vm="5733">
        <f ca="1"/>
        <v>156.79499999999999</v>
      </c>
      <c r="H325" vm="5734">
        <f ca="1"/>
        <v>374.5</v>
      </c>
      <c r="I325" vm="5735">
        <f ca="1"/>
        <v>484.85</v>
      </c>
      <c r="J325" vm="5736">
        <f ca="1"/>
        <v>254.10409999999999</v>
      </c>
      <c r="K325" vm="5678">
        <f ca="1"/>
        <v>148.81</v>
      </c>
      <c r="L325" vm="5737">
        <f ca="1"/>
        <v>115.36</v>
      </c>
      <c r="M325" vm="5738">
        <f ca="1"/>
        <v>229.35</v>
      </c>
      <c r="N325" vm="5433">
        <f ca="1"/>
        <v>229</v>
      </c>
      <c r="O325" vm="5331">
        <f ca="1"/>
        <v>66.914500000000004</v>
      </c>
      <c r="P325" vm="5739">
        <f ca="1"/>
        <v>260.42</v>
      </c>
      <c r="Q325" vm="5740">
        <f ca="1"/>
        <v>130.79</v>
      </c>
      <c r="R325" vm="5741">
        <f ca="1"/>
        <v>267.10000000000002</v>
      </c>
      <c r="S325" vm="5742">
        <f ca="1"/>
        <v>145.99</v>
      </c>
      <c r="T325" vm="5743">
        <f ca="1"/>
        <v>802.49</v>
      </c>
      <c r="U325" s="1" vm="239">
        <v>44299</v>
      </c>
      <c r="V325" s="113">
        <v>4141.59</v>
      </c>
    </row>
    <row r="326" spans="4:22" x14ac:dyDescent="0.25">
      <c r="D326" vm="241">
        <f ca="1"/>
        <v>44300</v>
      </c>
      <c r="E326" vm="4904">
        <f ca="1"/>
        <v>132.03</v>
      </c>
      <c r="F326" vm="5744">
        <f ca="1"/>
        <v>255.59</v>
      </c>
      <c r="G326" vm="5745">
        <f ca="1"/>
        <v>152.77000000000001</v>
      </c>
      <c r="H326" vm="5746">
        <f ca="1"/>
        <v>375.63</v>
      </c>
      <c r="I326" vm="5747">
        <f ca="1"/>
        <v>478.04</v>
      </c>
      <c r="J326" vm="5748">
        <f ca="1"/>
        <v>244.07419999999999</v>
      </c>
      <c r="K326" vm="5749">
        <f ca="1"/>
        <v>149.59</v>
      </c>
      <c r="L326" vm="5750">
        <f ca="1"/>
        <v>115.16</v>
      </c>
      <c r="M326" vm="5751">
        <f ca="1"/>
        <v>232.58</v>
      </c>
      <c r="N326" vm="1039">
        <f ca="1"/>
        <v>229.38</v>
      </c>
      <c r="O326" vm="5752">
        <f ca="1"/>
        <v>68.109399999999994</v>
      </c>
      <c r="P326" vm="5753">
        <f ca="1"/>
        <v>261.42</v>
      </c>
      <c r="Q326" vm="5754">
        <f ca="1"/>
        <v>129.9</v>
      </c>
      <c r="R326" vm="5755">
        <f ca="1"/>
        <v>267.52999999999997</v>
      </c>
      <c r="S326" vm="5756">
        <f ca="1"/>
        <v>147.41999999999999</v>
      </c>
      <c r="T326" vm="5757">
        <f ca="1"/>
        <v>801.07</v>
      </c>
      <c r="U326" s="1" vm="241">
        <v>44300</v>
      </c>
      <c r="V326" s="113">
        <v>4124.66</v>
      </c>
    </row>
    <row r="327" spans="4:22" x14ac:dyDescent="0.25">
      <c r="D327" vm="243">
        <f ca="1"/>
        <v>44301</v>
      </c>
      <c r="E327" vm="5758">
        <f ca="1"/>
        <v>134.5</v>
      </c>
      <c r="F327" vm="5759">
        <f ca="1"/>
        <v>259.5</v>
      </c>
      <c r="G327" vm="5760">
        <f ca="1"/>
        <v>161.3725</v>
      </c>
      <c r="H327" vm="5761">
        <f ca="1"/>
        <v>390.01</v>
      </c>
      <c r="I327" vm="5762">
        <f ca="1"/>
        <v>494.38</v>
      </c>
      <c r="J327" vm="5763">
        <f ca="1"/>
        <v>246.2809</v>
      </c>
      <c r="K327" vm="2005">
        <f ca="1"/>
        <v>149.18</v>
      </c>
      <c r="L327" vm="5764">
        <f ca="1"/>
        <v>116.66</v>
      </c>
      <c r="M327" vm="5765">
        <f ca="1"/>
        <v>232.52</v>
      </c>
      <c r="N327" vm="5766">
        <f ca="1"/>
        <v>229.84</v>
      </c>
      <c r="O327" vm="5767">
        <f ca="1"/>
        <v>67.462199999999996</v>
      </c>
      <c r="P327" vm="5768">
        <f ca="1"/>
        <v>261.95999999999998</v>
      </c>
      <c r="Q327" vm="5769">
        <f ca="1"/>
        <v>131.47</v>
      </c>
      <c r="R327" vm="5770">
        <f ca="1"/>
        <v>269.14</v>
      </c>
      <c r="S327" vm="3179">
        <f ca="1"/>
        <v>148.53</v>
      </c>
      <c r="T327" vm="5771">
        <f ca="1"/>
        <v>817.84</v>
      </c>
      <c r="U327" s="1" vm="243">
        <v>44301</v>
      </c>
      <c r="V327" s="113">
        <v>4170.42</v>
      </c>
    </row>
    <row r="328" spans="4:22" x14ac:dyDescent="0.25">
      <c r="D328" vm="245">
        <f ca="1"/>
        <v>44302</v>
      </c>
      <c r="E328" vm="5772">
        <f ca="1"/>
        <v>134.16</v>
      </c>
      <c r="F328" vm="5773">
        <f ca="1"/>
        <v>260.74</v>
      </c>
      <c r="G328" vm="5774">
        <f ca="1"/>
        <v>159.125</v>
      </c>
      <c r="H328" vm="5775">
        <f ca="1"/>
        <v>391.01</v>
      </c>
      <c r="I328" vm="5776">
        <f ca="1"/>
        <v>492.92</v>
      </c>
      <c r="J328" vm="5777">
        <f ca="1"/>
        <v>246.5909</v>
      </c>
      <c r="K328" vm="5778">
        <f ca="1"/>
        <v>148.63</v>
      </c>
      <c r="L328" vm="5779">
        <f ca="1"/>
        <v>118.34</v>
      </c>
      <c r="M328" vm="5780">
        <f ca="1"/>
        <v>233.36</v>
      </c>
      <c r="N328" vm="5781">
        <f ca="1"/>
        <v>232.11</v>
      </c>
      <c r="O328" vm="5682">
        <f ca="1"/>
        <v>66.665499999999994</v>
      </c>
      <c r="P328" vm="5782">
        <f ca="1"/>
        <v>264.35000000000002</v>
      </c>
      <c r="Q328" vm="5783">
        <f ca="1"/>
        <v>133.05000000000001</v>
      </c>
      <c r="R328" vm="5784">
        <f ca="1"/>
        <v>272.11</v>
      </c>
      <c r="S328" vm="5785">
        <f ca="1"/>
        <v>149.99</v>
      </c>
      <c r="T328" vm="5786">
        <f ca="1"/>
        <v>811.45</v>
      </c>
      <c r="U328" s="1" vm="245">
        <v>44302</v>
      </c>
      <c r="V328" s="113">
        <v>4185.47</v>
      </c>
    </row>
    <row r="329" spans="4:22" x14ac:dyDescent="0.25">
      <c r="D329" vm="247">
        <f ca="1"/>
        <v>44305</v>
      </c>
      <c r="E329" vm="1970">
        <f ca="1"/>
        <v>134.84</v>
      </c>
      <c r="F329" vm="5787">
        <f ca="1"/>
        <v>258.74</v>
      </c>
      <c r="G329" vm="5788">
        <f ca="1"/>
        <v>153.61750000000001</v>
      </c>
      <c r="H329" vm="5789">
        <f ca="1"/>
        <v>389.84</v>
      </c>
      <c r="I329" vm="5790">
        <f ca="1"/>
        <v>487.64</v>
      </c>
      <c r="J329" vm="5791">
        <f ca="1"/>
        <v>238.20760000000001</v>
      </c>
      <c r="K329" vm="5792">
        <f ca="1"/>
        <v>147.9</v>
      </c>
      <c r="L329" vm="5793">
        <f ca="1"/>
        <v>117.6</v>
      </c>
      <c r="M329" vm="5794">
        <f ca="1"/>
        <v>232.39</v>
      </c>
      <c r="N329" vm="5795">
        <f ca="1"/>
        <v>230.97</v>
      </c>
      <c r="O329" vm="5652">
        <f ca="1"/>
        <v>67.014099999999999</v>
      </c>
      <c r="P329" vm="5796">
        <f ca="1"/>
        <v>262.81</v>
      </c>
      <c r="Q329" vm="5797">
        <f ca="1"/>
        <v>131.99</v>
      </c>
      <c r="R329" vm="5798">
        <f ca="1"/>
        <v>270.27999999999997</v>
      </c>
      <c r="S329" vm="5438">
        <f ca="1"/>
        <v>148.54</v>
      </c>
      <c r="T329" vm="5799">
        <f ca="1"/>
        <v>811.09</v>
      </c>
      <c r="U329" s="1" vm="247">
        <v>44305</v>
      </c>
      <c r="V329" s="113">
        <v>4163.26</v>
      </c>
    </row>
    <row r="330" spans="4:22" x14ac:dyDescent="0.25">
      <c r="D330" vm="249">
        <f ca="1"/>
        <v>44306</v>
      </c>
      <c r="E330" vm="5800">
        <f ca="1"/>
        <v>133.11000000000001</v>
      </c>
      <c r="F330" vm="5801">
        <f ca="1"/>
        <v>258.26</v>
      </c>
      <c r="G330" vm="5802">
        <f ca="1"/>
        <v>151.71250000000001</v>
      </c>
      <c r="H330" vm="5803">
        <f ca="1"/>
        <v>396.53</v>
      </c>
      <c r="I330" vm="5804">
        <f ca="1"/>
        <v>482.36</v>
      </c>
      <c r="J330" vm="5805">
        <f ca="1"/>
        <v>239.6609</v>
      </c>
      <c r="K330" vm="5806">
        <f ca="1"/>
        <v>141.97</v>
      </c>
      <c r="L330" vm="5807">
        <f ca="1"/>
        <v>116.27</v>
      </c>
      <c r="M330" vm="5808">
        <f ca="1"/>
        <v>227.63</v>
      </c>
      <c r="N330" vm="1258">
        <f ca="1"/>
        <v>227.33</v>
      </c>
      <c r="O330" vm="5809">
        <f ca="1"/>
        <v>65.022599999999997</v>
      </c>
      <c r="P330" vm="5810">
        <f ca="1"/>
        <v>259.98</v>
      </c>
      <c r="Q330" vm="973">
        <f ca="1"/>
        <v>130.55000000000001</v>
      </c>
      <c r="R330" vm="5811">
        <f ca="1"/>
        <v>267.89</v>
      </c>
      <c r="S330" vm="5394">
        <f ca="1"/>
        <v>145.1</v>
      </c>
      <c r="T330" vm="5812">
        <f ca="1"/>
        <v>804.96</v>
      </c>
      <c r="U330" s="1" vm="249">
        <v>44306</v>
      </c>
      <c r="V330" s="113">
        <v>4134.9399999999996</v>
      </c>
    </row>
    <row r="331" spans="4:22" x14ac:dyDescent="0.25">
      <c r="D331" vm="251">
        <f ca="1"/>
        <v>44307</v>
      </c>
      <c r="E331" vm="4505">
        <f ca="1"/>
        <v>133.5</v>
      </c>
      <c r="F331" vm="5813">
        <f ca="1"/>
        <v>260.58</v>
      </c>
      <c r="G331" vm="5814">
        <f ca="1"/>
        <v>153.60499999999999</v>
      </c>
      <c r="H331" vm="5815">
        <f ca="1"/>
        <v>398.81</v>
      </c>
      <c r="I331" vm="5816">
        <f ca="1"/>
        <v>480.41</v>
      </c>
      <c r="J331" vm="5817">
        <f ca="1"/>
        <v>248.03749999999999</v>
      </c>
      <c r="K331" vm="5818">
        <f ca="1"/>
        <v>144.76</v>
      </c>
      <c r="L331" vm="1839">
        <f ca="1"/>
        <v>116.74</v>
      </c>
      <c r="M331" vm="5819">
        <f ca="1"/>
        <v>232.46</v>
      </c>
      <c r="N331" vm="5820">
        <f ca="1"/>
        <v>230.5</v>
      </c>
      <c r="O331" vm="5450">
        <f ca="1"/>
        <v>66.466399999999993</v>
      </c>
      <c r="P331" vm="5821">
        <f ca="1"/>
        <v>263.07</v>
      </c>
      <c r="Q331" vm="5822">
        <f ca="1"/>
        <v>132.12</v>
      </c>
      <c r="R331" vm="5823">
        <f ca="1"/>
        <v>272.20999999999998</v>
      </c>
      <c r="S331" vm="5824">
        <f ca="1"/>
        <v>147.18</v>
      </c>
      <c r="T331" vm="5825">
        <f ca="1"/>
        <v>811.53</v>
      </c>
      <c r="U331" s="1" vm="251">
        <v>44307</v>
      </c>
      <c r="V331" s="113">
        <v>4173.42</v>
      </c>
    </row>
    <row r="332" spans="4:22" x14ac:dyDescent="0.25">
      <c r="D332" vm="253">
        <f ca="1"/>
        <v>44308</v>
      </c>
      <c r="E332" vm="5826">
        <f ca="1"/>
        <v>131.94</v>
      </c>
      <c r="F332" vm="5827">
        <f ca="1"/>
        <v>257.17</v>
      </c>
      <c r="G332" vm="5828">
        <f ca="1"/>
        <v>148.5025</v>
      </c>
      <c r="H332" vm="5829">
        <f ca="1"/>
        <v>396.54</v>
      </c>
      <c r="I332" vm="5830">
        <f ca="1"/>
        <v>484.21</v>
      </c>
      <c r="J332" vm="5831">
        <f ca="1"/>
        <v>239.89429999999999</v>
      </c>
      <c r="K332" vm="5832">
        <f ca="1"/>
        <v>146.63999999999999</v>
      </c>
      <c r="L332" vm="5833">
        <f ca="1"/>
        <v>115.92</v>
      </c>
      <c r="M332" vm="5834">
        <f ca="1"/>
        <v>228.89</v>
      </c>
      <c r="N332" vm="5835">
        <f ca="1"/>
        <v>229.26</v>
      </c>
      <c r="O332" vm="5836">
        <f ca="1"/>
        <v>66.765100000000004</v>
      </c>
      <c r="P332" vm="5837">
        <f ca="1"/>
        <v>261.12</v>
      </c>
      <c r="Q332" vm="5838">
        <f ca="1"/>
        <v>131.72999999999999</v>
      </c>
      <c r="R332" vm="5839">
        <f ca="1"/>
        <v>269.51</v>
      </c>
      <c r="S332" vm="5840">
        <f ca="1"/>
        <v>147.16</v>
      </c>
      <c r="T332" vm="5841">
        <f ca="1"/>
        <v>795.32</v>
      </c>
      <c r="U332" s="1" vm="253">
        <v>44308</v>
      </c>
      <c r="V332" s="113">
        <v>4134.9799999999996</v>
      </c>
    </row>
    <row r="333" spans="4:22" x14ac:dyDescent="0.25">
      <c r="D333" vm="255">
        <f ca="1"/>
        <v>44309</v>
      </c>
      <c r="E333" vm="1236">
        <f ca="1"/>
        <v>134.32</v>
      </c>
      <c r="F333" vm="5842">
        <f ca="1"/>
        <v>261.14999999999998</v>
      </c>
      <c r="G333" vm="5843">
        <f ca="1"/>
        <v>152.6525</v>
      </c>
      <c r="H333" vm="5844">
        <f ca="1"/>
        <v>400.31</v>
      </c>
      <c r="I333" vm="5845">
        <f ca="1"/>
        <v>488.09</v>
      </c>
      <c r="J333" vm="5846">
        <f ca="1"/>
        <v>243.1309</v>
      </c>
      <c r="K333" vm="5847">
        <f ca="1"/>
        <v>148.36000000000001</v>
      </c>
      <c r="L333" vm="5848">
        <f ca="1"/>
        <v>117.56</v>
      </c>
      <c r="M333" vm="5849">
        <f ca="1"/>
        <v>230.11</v>
      </c>
      <c r="N333" vm="1107">
        <f ca="1"/>
        <v>224.5</v>
      </c>
      <c r="O333" vm="5767">
        <f ca="1"/>
        <v>67.462199999999996</v>
      </c>
      <c r="P333" vm="5850">
        <f ca="1"/>
        <v>262.47000000000003</v>
      </c>
      <c r="Q333" vm="5851">
        <f ca="1"/>
        <v>133.32</v>
      </c>
      <c r="R333" vm="5852">
        <f ca="1"/>
        <v>271.98</v>
      </c>
      <c r="S333" vm="5853">
        <f ca="1"/>
        <v>144.33000000000001</v>
      </c>
      <c r="T333" vm="5854">
        <f ca="1"/>
        <v>813.17</v>
      </c>
      <c r="U333" s="1" vm="255">
        <v>44309</v>
      </c>
      <c r="V333" s="113">
        <v>4180.17</v>
      </c>
    </row>
    <row r="334" spans="4:22" x14ac:dyDescent="0.25">
      <c r="D334" vm="257">
        <f ca="1"/>
        <v>44312</v>
      </c>
      <c r="E334" vm="5855">
        <f ca="1"/>
        <v>134.72</v>
      </c>
      <c r="F334" vm="5856">
        <f ca="1"/>
        <v>261.55</v>
      </c>
      <c r="G334" vm="5857">
        <f ca="1"/>
        <v>154.78</v>
      </c>
      <c r="H334" vm="5858">
        <f ca="1"/>
        <v>395.86</v>
      </c>
      <c r="I334" vm="5859">
        <f ca="1"/>
        <v>494.04</v>
      </c>
      <c r="J334" vm="5860">
        <f ca="1"/>
        <v>246.0642</v>
      </c>
      <c r="K334" vm="5707">
        <f ca="1"/>
        <v>148.47999999999999</v>
      </c>
      <c r="L334" vm="5833">
        <f ca="1"/>
        <v>115.92</v>
      </c>
      <c r="M334" vm="5861">
        <f ca="1"/>
        <v>230.56</v>
      </c>
      <c r="N334" vm="3890">
        <f ca="1"/>
        <v>221.52</v>
      </c>
      <c r="O334" vm="5346">
        <f ca="1"/>
        <v>67.561700000000002</v>
      </c>
      <c r="P334" vm="5862">
        <f ca="1"/>
        <v>259.05</v>
      </c>
      <c r="Q334" vm="5863">
        <f ca="1"/>
        <v>132.5</v>
      </c>
      <c r="R334" vm="5864">
        <f ca="1"/>
        <v>270.86</v>
      </c>
      <c r="S334" vm="5865">
        <f ca="1"/>
        <v>150.34</v>
      </c>
      <c r="T334" vm="5866">
        <f ca="1"/>
        <v>818.32</v>
      </c>
      <c r="U334" s="1" vm="257">
        <v>44312</v>
      </c>
      <c r="V334" s="113">
        <v>4187.62</v>
      </c>
    </row>
    <row r="335" spans="4:22" x14ac:dyDescent="0.25">
      <c r="D335" vm="259">
        <f ca="1"/>
        <v>44313</v>
      </c>
      <c r="E335" vm="3226">
        <f ca="1"/>
        <v>134.38999999999999</v>
      </c>
      <c r="F335" vm="5867">
        <f ca="1"/>
        <v>261.97000000000003</v>
      </c>
      <c r="G335" vm="5868">
        <f ca="1"/>
        <v>153.8175</v>
      </c>
      <c r="H335" vm="5869">
        <f ca="1"/>
        <v>394.5</v>
      </c>
      <c r="I335" vm="5870">
        <f ca="1"/>
        <v>490.22</v>
      </c>
      <c r="J335" vm="5871">
        <f ca="1"/>
        <v>234.911</v>
      </c>
      <c r="K335" vm="5872">
        <f ca="1"/>
        <v>149.74</v>
      </c>
      <c r="L335" vm="4977">
        <f ca="1"/>
        <v>116.15</v>
      </c>
      <c r="M335" vm="5873">
        <f ca="1"/>
        <v>230.34</v>
      </c>
      <c r="N335" vm="5874">
        <f ca="1"/>
        <v>222.93</v>
      </c>
      <c r="O335" vm="5875">
        <f ca="1"/>
        <v>67.163399999999996</v>
      </c>
      <c r="P335" vm="5876">
        <f ca="1"/>
        <v>257.83</v>
      </c>
      <c r="Q335" vm="4688">
        <f ca="1"/>
        <v>132.91999999999999</v>
      </c>
      <c r="R335" vm="5877">
        <f ca="1"/>
        <v>273.64999999999998</v>
      </c>
      <c r="S335" vm="5878">
        <f ca="1"/>
        <v>150.36000000000001</v>
      </c>
      <c r="T335" vm="5879">
        <f ca="1"/>
        <v>820.51</v>
      </c>
      <c r="U335" s="1" vm="259">
        <v>44313</v>
      </c>
      <c r="V335" s="113">
        <v>4186.72</v>
      </c>
    </row>
    <row r="336" spans="4:22" x14ac:dyDescent="0.25">
      <c r="D336" vm="261">
        <f ca="1"/>
        <v>44314</v>
      </c>
      <c r="E336" vm="5880">
        <f ca="1"/>
        <v>133.58000000000001</v>
      </c>
      <c r="F336" vm="5881">
        <f ca="1"/>
        <v>254.56</v>
      </c>
      <c r="G336" vm="5882">
        <f ca="1"/>
        <v>152.76750000000001</v>
      </c>
      <c r="H336" vm="5883">
        <f ca="1"/>
        <v>394.59</v>
      </c>
      <c r="I336" vm="2300">
        <f ca="1"/>
        <v>485.8</v>
      </c>
      <c r="J336" vm="5884">
        <f ca="1"/>
        <v>231.46440000000001</v>
      </c>
      <c r="K336" vm="5885">
        <f ca="1"/>
        <v>149.44999999999999</v>
      </c>
      <c r="L336" vm="5886">
        <f ca="1"/>
        <v>112.4</v>
      </c>
      <c r="M336" vm="5887">
        <f ca="1"/>
        <v>232.3</v>
      </c>
      <c r="N336" vm="5888">
        <f ca="1"/>
        <v>222.87</v>
      </c>
      <c r="O336" vm="5889">
        <f ca="1"/>
        <v>65.7196</v>
      </c>
      <c r="P336" vm="5890">
        <f ca="1"/>
        <v>255.38</v>
      </c>
      <c r="Q336" vm="5891">
        <f ca="1"/>
        <v>132.08000000000001</v>
      </c>
      <c r="R336" vm="5892">
        <f ca="1"/>
        <v>272.95</v>
      </c>
      <c r="S336" vm="5893">
        <f ca="1"/>
        <v>152.54</v>
      </c>
      <c r="T336" vm="5894">
        <f ca="1"/>
        <v>816.28</v>
      </c>
      <c r="U336" s="1" vm="261">
        <v>44314</v>
      </c>
      <c r="V336" s="113">
        <v>4183.18</v>
      </c>
    </row>
    <row r="337" spans="4:22" x14ac:dyDescent="0.25">
      <c r="D337" vm="263">
        <f ca="1"/>
        <v>44315</v>
      </c>
      <c r="E337" vm="5895">
        <f ca="1"/>
        <v>133.47999999999999</v>
      </c>
      <c r="F337" vm="5896">
        <f ca="1"/>
        <v>252.51</v>
      </c>
      <c r="G337" vm="5897">
        <f ca="1"/>
        <v>153.2475</v>
      </c>
      <c r="H337" vm="5898">
        <f ca="1"/>
        <v>401.55</v>
      </c>
      <c r="I337" vm="5899">
        <f ca="1"/>
        <v>464.39</v>
      </c>
      <c r="J337" vm="5900">
        <f ca="1"/>
        <v>225.6644</v>
      </c>
      <c r="K337" vm="5901">
        <f ca="1"/>
        <v>151.03</v>
      </c>
      <c r="L337" vm="5902">
        <f ca="1"/>
        <v>114.63</v>
      </c>
      <c r="M337" vm="4770">
        <f ca="1"/>
        <v>227.47</v>
      </c>
      <c r="N337" vm="5903">
        <f ca="1"/>
        <v>223.9</v>
      </c>
      <c r="O337" vm="5904">
        <f ca="1"/>
        <v>65.769400000000005</v>
      </c>
      <c r="P337" vm="5905">
        <f ca="1"/>
        <v>256.77999999999997</v>
      </c>
      <c r="Q337" vm="5906">
        <f ca="1"/>
        <v>134.01</v>
      </c>
      <c r="R337" vm="5907">
        <f ca="1"/>
        <v>277.60000000000002</v>
      </c>
      <c r="S337" vm="5908">
        <f ca="1"/>
        <v>154.63</v>
      </c>
      <c r="T337" vm="5909">
        <f ca="1"/>
        <v>827.32</v>
      </c>
      <c r="U337" s="1" vm="263">
        <v>44315</v>
      </c>
      <c r="V337" s="113">
        <v>4211.47</v>
      </c>
    </row>
    <row r="338" spans="4:22" x14ac:dyDescent="0.25">
      <c r="D338" vm="265">
        <f ca="1"/>
        <v>44316</v>
      </c>
      <c r="E338" vm="5910">
        <f ca="1"/>
        <v>131.46</v>
      </c>
      <c r="F338" vm="5911">
        <f ca="1"/>
        <v>252.18</v>
      </c>
      <c r="G338" vm="5912">
        <f ca="1"/>
        <v>150.095</v>
      </c>
      <c r="H338" vm="5913">
        <f ca="1"/>
        <v>398.8</v>
      </c>
      <c r="I338" vm="5914">
        <f ca="1"/>
        <v>470.23</v>
      </c>
      <c r="J338" vm="5915">
        <f ca="1"/>
        <v>236.4776</v>
      </c>
      <c r="K338" vm="3567">
        <f ca="1"/>
        <v>148.52000000000001</v>
      </c>
      <c r="L338" vm="5916">
        <f ca="1"/>
        <v>114.49</v>
      </c>
      <c r="M338" vm="5917">
        <f ca="1"/>
        <v>228.11</v>
      </c>
      <c r="N338" vm="5918">
        <f ca="1"/>
        <v>223.04</v>
      </c>
      <c r="O338" vm="5255">
        <f ca="1"/>
        <v>65.321299999999994</v>
      </c>
      <c r="P338" vm="5919">
        <f ca="1"/>
        <v>252.04</v>
      </c>
      <c r="Q338" vm="5920">
        <f ca="1"/>
        <v>132.13</v>
      </c>
      <c r="R338" vm="5921">
        <f ca="1"/>
        <v>274.95</v>
      </c>
      <c r="S338" vm="2516">
        <f ca="1"/>
        <v>153.35</v>
      </c>
      <c r="T338" vm="5922">
        <f ca="1"/>
        <v>819.3</v>
      </c>
      <c r="U338" s="1" vm="265">
        <v>44316</v>
      </c>
      <c r="V338" s="113">
        <v>4181.17</v>
      </c>
    </row>
    <row r="339" spans="4:22" x14ac:dyDescent="0.25">
      <c r="D339" vm="267">
        <f ca="1"/>
        <v>44319</v>
      </c>
      <c r="E339" vm="5923">
        <f ca="1"/>
        <v>132.54</v>
      </c>
      <c r="F339" vm="5924">
        <f ca="1"/>
        <v>251.86</v>
      </c>
      <c r="G339" vm="5925">
        <f ca="1"/>
        <v>148.36750000000001</v>
      </c>
      <c r="H339" vm="5926">
        <f ca="1"/>
        <v>405.9</v>
      </c>
      <c r="I339" vm="5927">
        <f ca="1"/>
        <v>467.38</v>
      </c>
      <c r="J339" vm="5928">
        <f ca="1"/>
        <v>228.29769999999999</v>
      </c>
      <c r="K339" vm="5929">
        <f ca="1"/>
        <v>148.88999999999999</v>
      </c>
      <c r="L339" vm="5930">
        <f ca="1"/>
        <v>115.72</v>
      </c>
      <c r="M339" vm="1351">
        <f ca="1"/>
        <v>228.17</v>
      </c>
      <c r="N339" vm="5931">
        <f ca="1"/>
        <v>223.2</v>
      </c>
      <c r="O339" vm="5697">
        <f ca="1"/>
        <v>66.964299999999994</v>
      </c>
      <c r="P339" vm="5932">
        <f ca="1"/>
        <v>253.62</v>
      </c>
      <c r="Q339" vm="1630">
        <f ca="1"/>
        <v>131.44999999999999</v>
      </c>
      <c r="R339" vm="5933">
        <f ca="1"/>
        <v>279.18</v>
      </c>
      <c r="S339" vm="5934">
        <f ca="1"/>
        <v>154.80000000000001</v>
      </c>
      <c r="T339" vm="5935">
        <f ca="1"/>
        <v>825.62</v>
      </c>
      <c r="U339" s="1" vm="267">
        <v>44319</v>
      </c>
      <c r="V339" s="113">
        <v>4192.66</v>
      </c>
    </row>
    <row r="340" spans="4:22" x14ac:dyDescent="0.25">
      <c r="D340" vm="269">
        <f ca="1"/>
        <v>44320</v>
      </c>
      <c r="E340" vm="4327">
        <f ca="1"/>
        <v>127.85</v>
      </c>
      <c r="F340" vm="5936">
        <f ca="1"/>
        <v>247.79</v>
      </c>
      <c r="G340" vm="5937">
        <f ca="1"/>
        <v>143.51249999999999</v>
      </c>
      <c r="H340" vm="5938">
        <f ca="1"/>
        <v>411.34</v>
      </c>
      <c r="I340" vm="5939">
        <f ca="1"/>
        <v>465.28</v>
      </c>
      <c r="J340" vm="5940">
        <f ca="1"/>
        <v>224.53110000000001</v>
      </c>
      <c r="K340" vm="5941">
        <f ca="1"/>
        <v>147.61000000000001</v>
      </c>
      <c r="L340" vm="5942">
        <f ca="1"/>
        <v>114.11</v>
      </c>
      <c r="M340" vm="5943">
        <f ca="1"/>
        <v>233.41</v>
      </c>
      <c r="N340" vm="5944">
        <f ca="1"/>
        <v>225.43</v>
      </c>
      <c r="O340" vm="5255">
        <f ca="1"/>
        <v>65.321299999999994</v>
      </c>
      <c r="P340" vm="5945">
        <f ca="1"/>
        <v>255.61</v>
      </c>
      <c r="Q340" vm="5946">
        <f ca="1"/>
        <v>128.47999999999999</v>
      </c>
      <c r="R340" vm="5947">
        <f ca="1"/>
        <v>280.26</v>
      </c>
      <c r="S340" vm="5948">
        <f ca="1"/>
        <v>154.53</v>
      </c>
      <c r="T340" vm="5949">
        <f ca="1"/>
        <v>836.43</v>
      </c>
      <c r="U340" s="1" vm="269">
        <v>44320</v>
      </c>
      <c r="V340" s="113">
        <v>4164.66</v>
      </c>
    </row>
    <row r="341" spans="4:22" x14ac:dyDescent="0.25">
      <c r="D341" vm="271">
        <f ca="1"/>
        <v>44321</v>
      </c>
      <c r="E341" vm="5950">
        <f ca="1"/>
        <v>128.1</v>
      </c>
      <c r="F341" vm="5951">
        <f ca="1"/>
        <v>246.47</v>
      </c>
      <c r="G341" vm="5952">
        <f ca="1"/>
        <v>144.58500000000001</v>
      </c>
      <c r="H341" vm="5953">
        <f ca="1"/>
        <v>412.5</v>
      </c>
      <c r="I341" vm="5954">
        <f ca="1"/>
        <v>467.77</v>
      </c>
      <c r="J341" vm="5955">
        <f ca="1"/>
        <v>223.64439999999999</v>
      </c>
      <c r="K341" vm="2630">
        <f ca="1"/>
        <v>144.51</v>
      </c>
      <c r="L341" vm="5956">
        <f ca="1"/>
        <v>113.48</v>
      </c>
      <c r="M341" vm="5957">
        <f ca="1"/>
        <v>237.88</v>
      </c>
      <c r="N341" vm="5958">
        <f ca="1"/>
        <v>226.19</v>
      </c>
      <c r="O341" vm="5904">
        <f ca="1"/>
        <v>65.769400000000005</v>
      </c>
      <c r="P341" vm="5959">
        <f ca="1"/>
        <v>260.97000000000003</v>
      </c>
      <c r="Q341" vm="5960">
        <f ca="1"/>
        <v>134.13</v>
      </c>
      <c r="R341" vm="5961">
        <f ca="1"/>
        <v>282.76</v>
      </c>
      <c r="S341" vm="5962">
        <f ca="1"/>
        <v>156.38999999999999</v>
      </c>
      <c r="T341" vm="5963">
        <f ca="1"/>
        <v>851.01</v>
      </c>
      <c r="U341" s="1" vm="271">
        <v>44321</v>
      </c>
      <c r="V341" s="113">
        <v>4167.59</v>
      </c>
    </row>
    <row r="342" spans="4:22" x14ac:dyDescent="0.25">
      <c r="D342" vm="273">
        <f ca="1"/>
        <v>44322</v>
      </c>
      <c r="E342" vm="5964">
        <f ca="1"/>
        <v>129.74</v>
      </c>
      <c r="F342" vm="5965">
        <f ca="1"/>
        <v>249.73</v>
      </c>
      <c r="G342" vm="5966">
        <f ca="1"/>
        <v>145.22999999999999</v>
      </c>
      <c r="H342" vm="5967">
        <f ca="1"/>
        <v>414.97</v>
      </c>
      <c r="I342" vm="5968">
        <f ca="1"/>
        <v>470.14</v>
      </c>
      <c r="J342" vm="5969">
        <f ca="1"/>
        <v>221.17779999999999</v>
      </c>
      <c r="K342" vm="5335">
        <f ca="1"/>
        <v>142.59</v>
      </c>
      <c r="L342" vm="5970">
        <f ca="1"/>
        <v>114.74</v>
      </c>
      <c r="M342" vm="5971">
        <f ca="1"/>
        <v>237.07</v>
      </c>
      <c r="N342" vm="5972">
        <f ca="1"/>
        <v>228.66</v>
      </c>
      <c r="O342" vm="5904">
        <f ca="1"/>
        <v>65.769400000000005</v>
      </c>
      <c r="P342" vm="5973">
        <f ca="1"/>
        <v>265.93</v>
      </c>
      <c r="Q342" vm="5974">
        <f ca="1"/>
        <v>138.88</v>
      </c>
      <c r="R342" vm="5975">
        <f ca="1"/>
        <v>289.70999999999998</v>
      </c>
      <c r="S342" vm="5976">
        <f ca="1"/>
        <v>156.88</v>
      </c>
      <c r="T342" vm="5977">
        <f ca="1"/>
        <v>867.1</v>
      </c>
      <c r="U342" s="1" vm="273">
        <v>44322</v>
      </c>
      <c r="V342" s="113">
        <v>4201.62</v>
      </c>
    </row>
    <row r="343" spans="4:22" x14ac:dyDescent="0.25">
      <c r="D343" vm="275">
        <f ca="1"/>
        <v>44323</v>
      </c>
      <c r="E343" vm="5978">
        <f ca="1"/>
        <v>130.21</v>
      </c>
      <c r="F343" vm="5498">
        <f ca="1"/>
        <v>252.46</v>
      </c>
      <c r="G343" vm="5979">
        <f ca="1"/>
        <v>148.1225</v>
      </c>
      <c r="H343" vm="5980">
        <f ca="1"/>
        <v>417.65</v>
      </c>
      <c r="I343" vm="5981">
        <f ca="1"/>
        <v>468.45</v>
      </c>
      <c r="J343" vm="5982">
        <f ca="1"/>
        <v>224.12110000000001</v>
      </c>
      <c r="K343" vm="5983">
        <f ca="1"/>
        <v>146.69</v>
      </c>
      <c r="L343" vm="5984">
        <f ca="1"/>
        <v>114.34</v>
      </c>
      <c r="M343" vm="5985">
        <f ca="1"/>
        <v>240.99</v>
      </c>
      <c r="N343" vm="5986">
        <f ca="1"/>
        <v>228.79</v>
      </c>
      <c r="O343" vm="5610">
        <f ca="1"/>
        <v>66.217500000000001</v>
      </c>
      <c r="P343" vm="5987">
        <f ca="1"/>
        <v>266.39</v>
      </c>
      <c r="Q343" vm="5988">
        <f ca="1"/>
        <v>139.12</v>
      </c>
      <c r="R343" vm="5989">
        <f ca="1"/>
        <v>290.93</v>
      </c>
      <c r="S343" vm="3307">
        <f ca="1"/>
        <v>158.97999999999999</v>
      </c>
      <c r="T343" vm="5990">
        <f ca="1"/>
        <v>873.83</v>
      </c>
      <c r="U343" s="1" vm="275">
        <v>44323</v>
      </c>
      <c r="V343" s="113">
        <v>4232.6000000000004</v>
      </c>
    </row>
    <row r="344" spans="4:22" x14ac:dyDescent="0.25">
      <c r="D344" vm="277">
        <f ca="1"/>
        <v>44326</v>
      </c>
      <c r="E344" vm="5991">
        <f ca="1"/>
        <v>126.85</v>
      </c>
      <c r="F344" vm="5992">
        <f ca="1"/>
        <v>247.18</v>
      </c>
      <c r="G344" vm="5993">
        <f ca="1"/>
        <v>142.6575</v>
      </c>
      <c r="H344" vm="5994">
        <f ca="1"/>
        <v>420.89</v>
      </c>
      <c r="I344" vm="5995">
        <f ca="1"/>
        <v>463.47</v>
      </c>
      <c r="J344" vm="5996">
        <f ca="1"/>
        <v>209.67789999999999</v>
      </c>
      <c r="K344" vm="5997">
        <f ca="1"/>
        <v>140.66</v>
      </c>
      <c r="L344" vm="5998">
        <f ca="1"/>
        <v>114.3</v>
      </c>
      <c r="M344" vm="5999">
        <f ca="1"/>
        <v>242.61</v>
      </c>
      <c r="N344" vm="6000">
        <f ca="1"/>
        <v>230.94</v>
      </c>
      <c r="O344" vm="5450">
        <f ca="1"/>
        <v>66.466399999999993</v>
      </c>
      <c r="P344" vm="6001">
        <f ca="1"/>
        <v>270.74</v>
      </c>
      <c r="Q344" vm="6002">
        <f ca="1"/>
        <v>135.81</v>
      </c>
      <c r="R344" vm="6003">
        <f ca="1"/>
        <v>292.33</v>
      </c>
      <c r="S344" vm="6004">
        <f ca="1"/>
        <v>158.68</v>
      </c>
      <c r="T344" vm="6005">
        <f ca="1"/>
        <v>857.45</v>
      </c>
      <c r="U344" s="1" vm="277">
        <v>44326</v>
      </c>
      <c r="V344" s="113">
        <v>4188.43</v>
      </c>
    </row>
    <row r="345" spans="4:22" x14ac:dyDescent="0.25">
      <c r="D345" vm="279">
        <f ca="1"/>
        <v>44327</v>
      </c>
      <c r="E345" vm="6006">
        <f ca="1"/>
        <v>125.91</v>
      </c>
      <c r="F345" vm="6007">
        <f ca="1"/>
        <v>246.23</v>
      </c>
      <c r="G345" vm="6008">
        <f ca="1"/>
        <v>143.0625</v>
      </c>
      <c r="H345" vm="6009">
        <f ca="1"/>
        <v>411.7</v>
      </c>
      <c r="I345" vm="6010">
        <f ca="1"/>
        <v>464</v>
      </c>
      <c r="J345" vm="6011">
        <f ca="1"/>
        <v>205.7313</v>
      </c>
      <c r="K345" vm="6012">
        <f ca="1"/>
        <v>141.71</v>
      </c>
      <c r="L345" vm="6013">
        <f ca="1"/>
        <v>113.55</v>
      </c>
      <c r="M345" vm="6014">
        <f ca="1"/>
        <v>239.3</v>
      </c>
      <c r="N345" vm="6015">
        <f ca="1"/>
        <v>229.16</v>
      </c>
      <c r="O345" vm="6016">
        <f ca="1"/>
        <v>65.171899999999994</v>
      </c>
      <c r="P345" vm="6017">
        <f ca="1"/>
        <v>264.77999999999997</v>
      </c>
      <c r="Q345" vm="1066">
        <f ca="1"/>
        <v>138</v>
      </c>
      <c r="R345" vm="6018">
        <f ca="1"/>
        <v>285.63</v>
      </c>
      <c r="S345" vm="6019">
        <f ca="1"/>
        <v>154.43</v>
      </c>
      <c r="T345" vm="6020">
        <f ca="1"/>
        <v>844.1</v>
      </c>
      <c r="U345" s="1" vm="279">
        <v>44327</v>
      </c>
      <c r="V345" s="113">
        <v>4152.1000000000004</v>
      </c>
    </row>
    <row r="346" spans="4:22" x14ac:dyDescent="0.25">
      <c r="D346" vm="281">
        <f ca="1"/>
        <v>44328</v>
      </c>
      <c r="E346" vm="6021">
        <f ca="1"/>
        <v>122.77</v>
      </c>
      <c r="F346" vm="6022">
        <f ca="1"/>
        <v>239</v>
      </c>
      <c r="G346" vm="6023">
        <f ca="1"/>
        <v>137.58500000000001</v>
      </c>
      <c r="H346" vm="6024">
        <f ca="1"/>
        <v>405.37</v>
      </c>
      <c r="I346" vm="6025">
        <f ca="1"/>
        <v>454.78</v>
      </c>
      <c r="J346" vm="6026">
        <f ca="1"/>
        <v>196.62799999999999</v>
      </c>
      <c r="K346" vm="6027">
        <f ca="1"/>
        <v>135.94</v>
      </c>
      <c r="L346" vm="6028">
        <f ca="1"/>
        <v>109.79</v>
      </c>
      <c r="M346" vm="1818">
        <f ca="1"/>
        <v>237.32</v>
      </c>
      <c r="N346" vm="6029">
        <f ca="1"/>
        <v>220.04</v>
      </c>
      <c r="O346" vm="6030">
        <f ca="1"/>
        <v>63.8277</v>
      </c>
      <c r="P346" vm="6031">
        <f ca="1"/>
        <v>257.67</v>
      </c>
      <c r="Q346" vm="6032">
        <f ca="1"/>
        <v>136.63999999999999</v>
      </c>
      <c r="R346" vm="6033">
        <f ca="1"/>
        <v>282.91000000000003</v>
      </c>
      <c r="S346" vm="6034">
        <f ca="1"/>
        <v>152.30000000000001</v>
      </c>
      <c r="T346" vm="6035">
        <f ca="1"/>
        <v>823.5</v>
      </c>
      <c r="U346" s="1" vm="281">
        <v>44328</v>
      </c>
      <c r="V346" s="113">
        <v>4063.04</v>
      </c>
    </row>
    <row r="347" spans="4:22" x14ac:dyDescent="0.25">
      <c r="D347" vm="283">
        <f ca="1"/>
        <v>44329</v>
      </c>
      <c r="E347" vm="6036">
        <f ca="1"/>
        <v>124.97</v>
      </c>
      <c r="F347" vm="6037">
        <f ca="1"/>
        <v>243.03</v>
      </c>
      <c r="G347" vm="6038">
        <f ca="1"/>
        <v>136.6525</v>
      </c>
      <c r="H347" vm="6039">
        <f ca="1"/>
        <v>408.56</v>
      </c>
      <c r="I347" vm="6040">
        <f ca="1"/>
        <v>456.92</v>
      </c>
      <c r="J347" vm="6041">
        <f ca="1"/>
        <v>190.56139999999999</v>
      </c>
      <c r="K347" vm="1548">
        <f ca="1"/>
        <v>139.27000000000001</v>
      </c>
      <c r="L347" vm="6042">
        <f ca="1"/>
        <v>110.49</v>
      </c>
      <c r="M347" vm="6043">
        <f ca="1"/>
        <v>240.07</v>
      </c>
      <c r="N347" vm="6044">
        <f ca="1"/>
        <v>223.68</v>
      </c>
      <c r="O347" vm="6045">
        <f ca="1"/>
        <v>64.5745</v>
      </c>
      <c r="P347" vm="6046">
        <f ca="1"/>
        <v>262.93</v>
      </c>
      <c r="Q347" vm="6047">
        <f ca="1"/>
        <v>138.12</v>
      </c>
      <c r="R347" vm="6048">
        <f ca="1"/>
        <v>286.89999999999998</v>
      </c>
      <c r="S347" vm="6049">
        <f ca="1"/>
        <v>154.08000000000001</v>
      </c>
      <c r="T347" vm="6050">
        <f ca="1"/>
        <v>838.99</v>
      </c>
      <c r="U347" s="1" vm="283">
        <v>44329</v>
      </c>
      <c r="V347" s="113">
        <v>4112.5</v>
      </c>
    </row>
    <row r="348" spans="4:22" x14ac:dyDescent="0.25">
      <c r="D348" vm="285">
        <f ca="1"/>
        <v>44330</v>
      </c>
      <c r="E348" vm="1857">
        <f ca="1"/>
        <v>127.45</v>
      </c>
      <c r="F348" vm="6051">
        <f ca="1"/>
        <v>248.15</v>
      </c>
      <c r="G348" vm="6052">
        <f ca="1"/>
        <v>142.43</v>
      </c>
      <c r="H348" vm="6053">
        <f ca="1"/>
        <v>409.8</v>
      </c>
      <c r="I348" vm="6054">
        <f ca="1"/>
        <v>459.07</v>
      </c>
      <c r="J348" vm="6055">
        <f ca="1"/>
        <v>196.578</v>
      </c>
      <c r="K348" vm="6056">
        <f ca="1"/>
        <v>143.29</v>
      </c>
      <c r="L348" vm="4100">
        <f ca="1"/>
        <v>111.2</v>
      </c>
      <c r="M348" vm="6057">
        <f ca="1"/>
        <v>242.23</v>
      </c>
      <c r="N348" vm="4991">
        <f ca="1"/>
        <v>227.36</v>
      </c>
      <c r="O348" vm="6058">
        <f ca="1"/>
        <v>66.018299999999996</v>
      </c>
      <c r="P348" vm="6059">
        <f ca="1"/>
        <v>265.67</v>
      </c>
      <c r="Q348" vm="6060">
        <f ca="1"/>
        <v>141.52000000000001</v>
      </c>
      <c r="R348" vm="6061">
        <f ca="1"/>
        <v>290.68</v>
      </c>
      <c r="S348" vm="6062">
        <f ca="1"/>
        <v>157.15</v>
      </c>
      <c r="T348" vm="6063">
        <f ca="1"/>
        <v>856.87</v>
      </c>
      <c r="U348" s="1" vm="285">
        <v>44330</v>
      </c>
      <c r="V348" s="113">
        <v>4173.8500000000004</v>
      </c>
    </row>
    <row r="349" spans="4:22" x14ac:dyDescent="0.25">
      <c r="D349" vm="287">
        <f ca="1"/>
        <v>44333</v>
      </c>
      <c r="E349" vm="4102">
        <f ca="1"/>
        <v>126.27</v>
      </c>
      <c r="F349" vm="6064">
        <f ca="1"/>
        <v>245.18</v>
      </c>
      <c r="G349" vm="6065">
        <f ca="1"/>
        <v>141.655</v>
      </c>
      <c r="H349" vm="6066">
        <f ca="1"/>
        <v>408.63</v>
      </c>
      <c r="I349" vm="6067">
        <f ca="1"/>
        <v>452.92</v>
      </c>
      <c r="J349" vm="6068">
        <f ca="1"/>
        <v>192.2747</v>
      </c>
      <c r="K349" vm="6069">
        <f ca="1"/>
        <v>139.86000000000001</v>
      </c>
      <c r="L349" vm="6070">
        <f ca="1"/>
        <v>110.98</v>
      </c>
      <c r="M349" vm="6071">
        <f ca="1"/>
        <v>244.79</v>
      </c>
      <c r="N349" vm="1288">
        <f ca="1"/>
        <v>226.47</v>
      </c>
      <c r="O349" vm="5466">
        <f ca="1"/>
        <v>65.470600000000005</v>
      </c>
      <c r="P349" vm="6072">
        <f ca="1"/>
        <v>266.32</v>
      </c>
      <c r="Q349" vm="6073">
        <f ca="1"/>
        <v>140.19999999999999</v>
      </c>
      <c r="R349" vm="1214">
        <f ca="1"/>
        <v>289.22000000000003</v>
      </c>
      <c r="S349" vm="6074">
        <f ca="1"/>
        <v>156.86000000000001</v>
      </c>
      <c r="T349" vm="6075">
        <f ca="1"/>
        <v>849.46</v>
      </c>
      <c r="U349" s="1" vm="287">
        <v>44333</v>
      </c>
      <c r="V349" s="113">
        <v>4163.29</v>
      </c>
    </row>
    <row r="350" spans="4:22" x14ac:dyDescent="0.25">
      <c r="D350" vm="289">
        <f ca="1"/>
        <v>44334</v>
      </c>
      <c r="E350" vm="6076">
        <f ca="1"/>
        <v>124.85</v>
      </c>
      <c r="F350" vm="6077">
        <f ca="1"/>
        <v>243.08</v>
      </c>
      <c r="G350" vm="6078">
        <f ca="1"/>
        <v>140.1575</v>
      </c>
      <c r="H350" vm="6079">
        <f ca="1"/>
        <v>410.38</v>
      </c>
      <c r="I350" vm="6080">
        <f ca="1"/>
        <v>454.61</v>
      </c>
      <c r="J350" vm="6081">
        <f ca="1"/>
        <v>192.62139999999999</v>
      </c>
      <c r="K350" vm="6082">
        <f ca="1"/>
        <v>139.77000000000001</v>
      </c>
      <c r="L350" vm="6083">
        <f ca="1"/>
        <v>111.07</v>
      </c>
      <c r="M350" vm="6084">
        <f ca="1"/>
        <v>239.47</v>
      </c>
      <c r="N350" vm="6085">
        <f ca="1"/>
        <v>222.32</v>
      </c>
      <c r="O350" vm="6045">
        <f ca="1"/>
        <v>64.5745</v>
      </c>
      <c r="P350" vm="6086">
        <f ca="1"/>
        <v>259.08999999999997</v>
      </c>
      <c r="Q350" vm="6087">
        <f ca="1"/>
        <v>135</v>
      </c>
      <c r="R350" vm="6088">
        <f ca="1"/>
        <v>287.58999999999997</v>
      </c>
      <c r="S350" vm="6089">
        <f ca="1"/>
        <v>154.99</v>
      </c>
      <c r="T350" vm="6090">
        <f ca="1"/>
        <v>840.14</v>
      </c>
      <c r="U350" s="1" vm="289">
        <v>44334</v>
      </c>
      <c r="V350" s="113">
        <v>4127.83</v>
      </c>
    </row>
    <row r="351" spans="4:22" x14ac:dyDescent="0.25">
      <c r="D351" vm="291">
        <f ca="1"/>
        <v>44335</v>
      </c>
      <c r="E351" vm="4870">
        <f ca="1"/>
        <v>124.69</v>
      </c>
      <c r="F351" vm="6091">
        <f ca="1"/>
        <v>243.12</v>
      </c>
      <c r="G351" vm="6092">
        <f ca="1"/>
        <v>140.6575</v>
      </c>
      <c r="H351" vm="6093">
        <f ca="1"/>
        <v>409.5</v>
      </c>
      <c r="I351" vm="6094">
        <f ca="1"/>
        <v>456.95</v>
      </c>
      <c r="J351" vm="6095">
        <f ca="1"/>
        <v>187.81809999999999</v>
      </c>
      <c r="K351" vm="6096">
        <f ca="1"/>
        <v>139.43</v>
      </c>
      <c r="L351" vm="6097">
        <f ca="1"/>
        <v>109.67</v>
      </c>
      <c r="M351" vm="6098">
        <f ca="1"/>
        <v>236.87</v>
      </c>
      <c r="N351" vm="6099">
        <f ca="1"/>
        <v>221.32</v>
      </c>
      <c r="O351" vm="6016">
        <f ca="1"/>
        <v>65.171899999999994</v>
      </c>
      <c r="P351" vm="6100">
        <f ca="1"/>
        <v>259.24</v>
      </c>
      <c r="Q351" vm="6101">
        <f ca="1"/>
        <v>134.35</v>
      </c>
      <c r="R351" vm="6102">
        <f ca="1"/>
        <v>286.22000000000003</v>
      </c>
      <c r="S351" vm="6103">
        <f ca="1"/>
        <v>154.72999999999999</v>
      </c>
      <c r="T351" vm="6104">
        <f ca="1"/>
        <v>838.52</v>
      </c>
      <c r="U351" s="1" vm="291">
        <v>44335</v>
      </c>
      <c r="V351" s="113">
        <v>4115.68</v>
      </c>
    </row>
    <row r="352" spans="4:22" x14ac:dyDescent="0.25">
      <c r="D352" vm="293">
        <f ca="1"/>
        <v>44336</v>
      </c>
      <c r="E352" vm="6105">
        <f ca="1"/>
        <v>127.31</v>
      </c>
      <c r="F352" vm="6106">
        <f ca="1"/>
        <v>246.48</v>
      </c>
      <c r="G352" vm="6107">
        <f ca="1"/>
        <v>146.125</v>
      </c>
      <c r="H352" vm="6108">
        <f ca="1"/>
        <v>408.64</v>
      </c>
      <c r="I352" vm="6109">
        <f ca="1"/>
        <v>465.29</v>
      </c>
      <c r="J352" vm="6110">
        <f ca="1"/>
        <v>195.59139999999999</v>
      </c>
      <c r="K352" vm="6111">
        <f ca="1"/>
        <v>138.97999999999999</v>
      </c>
      <c r="L352" vm="6112">
        <f ca="1"/>
        <v>111.41</v>
      </c>
      <c r="M352" vm="6113">
        <f ca="1"/>
        <v>234.99</v>
      </c>
      <c r="N352" vm="6114">
        <f ca="1"/>
        <v>222.13</v>
      </c>
      <c r="O352" vm="5809">
        <f ca="1"/>
        <v>65.022599999999997</v>
      </c>
      <c r="P352" vm="6115">
        <f ca="1"/>
        <v>255.17</v>
      </c>
      <c r="Q352" vm="6116">
        <f ca="1"/>
        <v>136.16</v>
      </c>
      <c r="R352" vm="6117">
        <f ca="1"/>
        <v>286.73</v>
      </c>
      <c r="S352" vm="6118">
        <f ca="1"/>
        <v>155.53</v>
      </c>
      <c r="T352" vm="6119">
        <f ca="1"/>
        <v>844.88</v>
      </c>
      <c r="U352" s="1" vm="293">
        <v>44336</v>
      </c>
      <c r="V352" s="113">
        <v>4159.12</v>
      </c>
    </row>
    <row r="353" spans="4:22" x14ac:dyDescent="0.25">
      <c r="D353" vm="295">
        <f ca="1"/>
        <v>44337</v>
      </c>
      <c r="E353" vm="6120">
        <f ca="1"/>
        <v>125.43</v>
      </c>
      <c r="F353" vm="6121">
        <f ca="1"/>
        <v>245.17</v>
      </c>
      <c r="G353" vm="6122">
        <f ca="1"/>
        <v>149.91749999999999</v>
      </c>
      <c r="H353" vm="6123">
        <f ca="1"/>
        <v>411.63</v>
      </c>
      <c r="I353" vm="6124">
        <f ca="1"/>
        <v>462.34</v>
      </c>
      <c r="J353" vm="6125">
        <f ca="1"/>
        <v>193.62469999999999</v>
      </c>
      <c r="K353" vm="6126">
        <f ca="1"/>
        <v>139.01</v>
      </c>
      <c r="L353" vm="6127">
        <f ca="1"/>
        <v>110.92</v>
      </c>
      <c r="M353" vm="4885">
        <f ca="1"/>
        <v>237.24</v>
      </c>
      <c r="N353" vm="5931">
        <f ca="1"/>
        <v>223.2</v>
      </c>
      <c r="O353" vm="6128">
        <f ca="1"/>
        <v>65.868899999999996</v>
      </c>
      <c r="P353" vm="6129">
        <f ca="1"/>
        <v>256.79000000000002</v>
      </c>
      <c r="Q353" vm="6130">
        <f ca="1"/>
        <v>136.05000000000001</v>
      </c>
      <c r="R353" vm="6131">
        <f ca="1"/>
        <v>287.74</v>
      </c>
      <c r="S353" vm="6132">
        <f ca="1"/>
        <v>156.87</v>
      </c>
      <c r="T353" vm="6133">
        <f ca="1"/>
        <v>860.77</v>
      </c>
      <c r="U353" s="1" vm="295">
        <v>44337</v>
      </c>
      <c r="V353" s="113">
        <v>4155.8599999999997</v>
      </c>
    </row>
    <row r="354" spans="4:22" x14ac:dyDescent="0.25">
      <c r="D354" vm="297">
        <f ca="1"/>
        <v>44340</v>
      </c>
      <c r="E354" vm="6134">
        <f ca="1"/>
        <v>127.1</v>
      </c>
      <c r="F354" vm="6135">
        <f ca="1"/>
        <v>250.78</v>
      </c>
      <c r="G354" vm="6136">
        <f ca="1"/>
        <v>156.12</v>
      </c>
      <c r="H354" vm="6137">
        <f ca="1"/>
        <v>410.95</v>
      </c>
      <c r="I354" vm="6138">
        <f ca="1"/>
        <v>462.46</v>
      </c>
      <c r="J354" vm="6139">
        <f ca="1"/>
        <v>202.1446</v>
      </c>
      <c r="K354" vm="6140">
        <f ca="1"/>
        <v>141.88999999999999</v>
      </c>
      <c r="L354" vm="6141">
        <f ca="1"/>
        <v>112.52</v>
      </c>
      <c r="M354" vm="6142">
        <f ca="1"/>
        <v>239.05</v>
      </c>
      <c r="N354" vm="6143">
        <f ca="1"/>
        <v>225</v>
      </c>
      <c r="O354" vm="6144">
        <f ca="1"/>
        <v>65.62</v>
      </c>
      <c r="P354" vm="5271">
        <f ca="1"/>
        <v>255.53</v>
      </c>
      <c r="Q354" vm="6145">
        <f ca="1"/>
        <v>137.72999999999999</v>
      </c>
      <c r="R354" vm="6146">
        <f ca="1"/>
        <v>289.73</v>
      </c>
      <c r="S354" vm="6147">
        <f ca="1"/>
        <v>158.63999999999999</v>
      </c>
      <c r="T354" vm="6148">
        <f ca="1"/>
        <v>872.36</v>
      </c>
      <c r="U354" s="1" vm="297">
        <v>44340</v>
      </c>
      <c r="V354" s="113">
        <v>4197.05</v>
      </c>
    </row>
    <row r="355" spans="4:22" x14ac:dyDescent="0.25">
      <c r="D355" vm="299">
        <f ca="1"/>
        <v>44341</v>
      </c>
      <c r="E355" vm="6149">
        <f ca="1"/>
        <v>126.9</v>
      </c>
      <c r="F355" vm="6150">
        <f ca="1"/>
        <v>251.72</v>
      </c>
      <c r="G355" vm="6151">
        <f ca="1"/>
        <v>156.47749999999999</v>
      </c>
      <c r="H355" vm="6152">
        <f ca="1"/>
        <v>413.05</v>
      </c>
      <c r="I355" vm="6153">
        <f ca="1"/>
        <v>464.02</v>
      </c>
      <c r="J355" vm="6154">
        <f ca="1"/>
        <v>201.56129999999999</v>
      </c>
      <c r="K355" vm="6155">
        <f ca="1"/>
        <v>142.79</v>
      </c>
      <c r="L355" vm="6156">
        <f ca="1"/>
        <v>112.63</v>
      </c>
      <c r="M355" vm="6157">
        <f ca="1"/>
        <v>237.17</v>
      </c>
      <c r="N355" vm="4583">
        <f ca="1"/>
        <v>224.04</v>
      </c>
      <c r="O355" vm="5255">
        <f ca="1"/>
        <v>65.321299999999994</v>
      </c>
      <c r="P355" vm="6158">
        <f ca="1"/>
        <v>254.35</v>
      </c>
      <c r="Q355" vm="5082">
        <f ca="1"/>
        <v>136.76</v>
      </c>
      <c r="R355" vm="6159">
        <f ca="1"/>
        <v>287.2</v>
      </c>
      <c r="S355" vm="6160">
        <f ca="1"/>
        <v>158.01</v>
      </c>
      <c r="T355" vm="6161">
        <f ca="1"/>
        <v>874.27</v>
      </c>
      <c r="U355" s="1" vm="299">
        <v>44341</v>
      </c>
      <c r="V355" s="113">
        <v>4188.13</v>
      </c>
    </row>
    <row r="356" spans="4:22" x14ac:dyDescent="0.25">
      <c r="D356" vm="301">
        <f ca="1"/>
        <v>44342</v>
      </c>
      <c r="E356" vm="5991">
        <f ca="1"/>
        <v>126.85</v>
      </c>
      <c r="F356" vm="6162">
        <f ca="1"/>
        <v>251.49</v>
      </c>
      <c r="G356" vm="6163">
        <f ca="1"/>
        <v>157</v>
      </c>
      <c r="H356" vm="6164">
        <f ca="1"/>
        <v>413.21</v>
      </c>
      <c r="I356" vm="6165">
        <f ca="1"/>
        <v>459.69</v>
      </c>
      <c r="J356" vm="6166">
        <f ca="1"/>
        <v>206.37459999999999</v>
      </c>
      <c r="K356" vm="6167">
        <f ca="1"/>
        <v>144.47</v>
      </c>
      <c r="L356" vm="6168">
        <f ca="1"/>
        <v>112.85</v>
      </c>
      <c r="M356" vm="5457">
        <f ca="1"/>
        <v>237.71</v>
      </c>
      <c r="N356" vm="6169">
        <f ca="1"/>
        <v>224.27</v>
      </c>
      <c r="O356" vm="5666">
        <f ca="1"/>
        <v>66.715299999999999</v>
      </c>
      <c r="P356" vm="6170">
        <f ca="1"/>
        <v>255.1</v>
      </c>
      <c r="Q356" vm="6171">
        <f ca="1"/>
        <v>139.65</v>
      </c>
      <c r="R356" vm="6172">
        <f ca="1"/>
        <v>287.33</v>
      </c>
      <c r="S356" vm="6173">
        <f ca="1"/>
        <v>158.58000000000001</v>
      </c>
      <c r="T356" vm="6174">
        <f ca="1"/>
        <v>876.73</v>
      </c>
      <c r="U356" s="1" vm="301">
        <v>44342</v>
      </c>
      <c r="V356" s="113">
        <v>4195.99</v>
      </c>
    </row>
    <row r="357" spans="4:22" x14ac:dyDescent="0.25">
      <c r="D357" vm="303">
        <f ca="1"/>
        <v>44343</v>
      </c>
      <c r="E357" vm="5093">
        <f ca="1"/>
        <v>125.28</v>
      </c>
      <c r="F357" vm="6175">
        <f ca="1"/>
        <v>249.31</v>
      </c>
      <c r="G357" vm="6176">
        <f ca="1"/>
        <v>154.88</v>
      </c>
      <c r="H357" vm="6177">
        <f ca="1"/>
        <v>412.7</v>
      </c>
      <c r="I357" vm="6178">
        <f ca="1"/>
        <v>472.48</v>
      </c>
      <c r="J357" vm="6179">
        <f ca="1"/>
        <v>210.28120000000001</v>
      </c>
      <c r="K357" vm="1891">
        <f ca="1"/>
        <v>145.84</v>
      </c>
      <c r="L357" vm="6180">
        <f ca="1"/>
        <v>113.51</v>
      </c>
      <c r="M357" vm="6181">
        <f ca="1"/>
        <v>241.28</v>
      </c>
      <c r="N357" vm="6182">
        <f ca="1"/>
        <v>231.27</v>
      </c>
      <c r="O357" vm="6183">
        <f ca="1"/>
        <v>71.4452</v>
      </c>
      <c r="P357" vm="6184">
        <f ca="1"/>
        <v>259.2</v>
      </c>
      <c r="Q357" vm="6185">
        <f ca="1"/>
        <v>141.31</v>
      </c>
      <c r="R357" vm="6186">
        <f ca="1"/>
        <v>289.3</v>
      </c>
      <c r="S357" vm="6187">
        <f ca="1"/>
        <v>159.74</v>
      </c>
      <c r="T357" vm="6188">
        <f ca="1"/>
        <v>876.43</v>
      </c>
      <c r="U357" s="1" vm="303">
        <v>44343</v>
      </c>
      <c r="V357" s="113">
        <v>4200.88</v>
      </c>
    </row>
    <row r="358" spans="4:22" x14ac:dyDescent="0.25">
      <c r="D358" vm="305">
        <f ca="1"/>
        <v>44344</v>
      </c>
      <c r="E358" vm="6189">
        <f ca="1"/>
        <v>124.61</v>
      </c>
      <c r="F358" vm="6190">
        <f ca="1"/>
        <v>249.68</v>
      </c>
      <c r="G358" vm="6191">
        <f ca="1"/>
        <v>162.44499999999999</v>
      </c>
      <c r="H358" vm="6192">
        <f ca="1"/>
        <v>411.92</v>
      </c>
      <c r="I358" vm="6193">
        <f ca="1"/>
        <v>469.5</v>
      </c>
      <c r="J358" vm="6194">
        <f ca="1"/>
        <v>208.40459999999999</v>
      </c>
      <c r="K358" vm="6195">
        <f ca="1"/>
        <v>143.58000000000001</v>
      </c>
      <c r="L358" vm="6196">
        <f ca="1"/>
        <v>113.88</v>
      </c>
      <c r="M358" vm="6197">
        <f ca="1"/>
        <v>241.08</v>
      </c>
      <c r="N358" vm="6198">
        <f ca="1"/>
        <v>230.91</v>
      </c>
      <c r="O358" vm="6199">
        <f ca="1"/>
        <v>70.001300000000001</v>
      </c>
      <c r="P358" vm="6200">
        <f ca="1"/>
        <v>257.27999999999997</v>
      </c>
      <c r="Q358" vm="6201">
        <f ca="1"/>
        <v>141.44999999999999</v>
      </c>
      <c r="R358" vm="6202">
        <f ca="1"/>
        <v>289.44</v>
      </c>
      <c r="S358" vm="6203">
        <f ca="1"/>
        <v>160.13</v>
      </c>
      <c r="T358" vm="6204">
        <f ca="1"/>
        <v>877.04</v>
      </c>
      <c r="U358" s="1" vm="305">
        <v>44344</v>
      </c>
      <c r="V358" s="113">
        <v>4204.1099999999997</v>
      </c>
    </row>
    <row r="359" spans="4:22" x14ac:dyDescent="0.25">
      <c r="D359" vm="307">
        <f ca="1"/>
        <v>44348</v>
      </c>
      <c r="E359" vm="6205">
        <f ca="1"/>
        <v>124.28</v>
      </c>
      <c r="F359" vm="6206">
        <f ca="1"/>
        <v>247.4</v>
      </c>
      <c r="G359" vm="6207">
        <f ca="1"/>
        <v>162.64500000000001</v>
      </c>
      <c r="H359" vm="6208">
        <f ca="1"/>
        <v>406.72</v>
      </c>
      <c r="I359" vm="6209">
        <f ca="1"/>
        <v>447.01</v>
      </c>
      <c r="J359" vm="6210">
        <f ca="1"/>
        <v>207.96459999999999</v>
      </c>
      <c r="K359" vm="6211">
        <f ca="1"/>
        <v>145.18</v>
      </c>
      <c r="L359" vm="6212">
        <f ca="1"/>
        <v>113.34</v>
      </c>
      <c r="M359" vm="6213">
        <f ca="1"/>
        <v>242.76</v>
      </c>
      <c r="N359" vm="6214">
        <f ca="1"/>
        <v>232.95</v>
      </c>
      <c r="O359" vm="6215">
        <f ca="1"/>
        <v>70.449399999999997</v>
      </c>
      <c r="P359" vm="6216">
        <f ca="1"/>
        <v>261.76</v>
      </c>
      <c r="Q359" vm="6217">
        <f ca="1"/>
        <v>141.69999999999999</v>
      </c>
      <c r="R359" vm="6218">
        <f ca="1"/>
        <v>289.83999999999997</v>
      </c>
      <c r="S359" vm="6219">
        <f ca="1"/>
        <v>163.76</v>
      </c>
      <c r="T359" vm="6220">
        <f ca="1"/>
        <v>876.91</v>
      </c>
      <c r="U359" s="1" vm="307">
        <v>44348</v>
      </c>
      <c r="V359" s="113">
        <v>4202.04</v>
      </c>
    </row>
    <row r="360" spans="4:22" x14ac:dyDescent="0.25">
      <c r="D360" vm="309">
        <f ca="1"/>
        <v>44349</v>
      </c>
      <c r="E360" vm="6221">
        <f ca="1"/>
        <v>125.06</v>
      </c>
      <c r="F360" vm="6222">
        <f ca="1"/>
        <v>247.3</v>
      </c>
      <c r="G360" vm="6223">
        <f ca="1"/>
        <v>167.7825</v>
      </c>
      <c r="H360" vm="6224">
        <f ca="1"/>
        <v>405.85</v>
      </c>
      <c r="I360" vm="6225">
        <f ca="1"/>
        <v>449.21</v>
      </c>
      <c r="J360" vm="6226">
        <f ca="1"/>
        <v>201.7046</v>
      </c>
      <c r="K360" vm="1017">
        <f ca="1"/>
        <v>142.63</v>
      </c>
      <c r="L360" vm="6227">
        <f ca="1"/>
        <v>113</v>
      </c>
      <c r="M360" vm="6228">
        <f ca="1"/>
        <v>243.46</v>
      </c>
      <c r="N360" vm="5448">
        <f ca="1"/>
        <v>230.74</v>
      </c>
      <c r="O360" vm="6229">
        <f ca="1"/>
        <v>70.150700000000001</v>
      </c>
      <c r="P360" vm="6230">
        <f ca="1"/>
        <v>259.85000000000002</v>
      </c>
      <c r="Q360" vm="6231">
        <f ca="1"/>
        <v>140.97999999999999</v>
      </c>
      <c r="R360" vm="6232">
        <f ca="1"/>
        <v>290.02</v>
      </c>
      <c r="S360" vm="6233">
        <f ca="1"/>
        <v>164.12</v>
      </c>
      <c r="T360" vm="6234">
        <f ca="1"/>
        <v>887.42</v>
      </c>
      <c r="U360" s="1" vm="309">
        <v>44349</v>
      </c>
      <c r="V360" s="113">
        <v>4208.12</v>
      </c>
    </row>
    <row r="361" spans="4:22" x14ac:dyDescent="0.25">
      <c r="D361" vm="311">
        <f ca="1"/>
        <v>44350</v>
      </c>
      <c r="E361" vm="6235">
        <f ca="1"/>
        <v>123.54</v>
      </c>
      <c r="F361" vm="6236">
        <f ca="1"/>
        <v>245.71</v>
      </c>
      <c r="G361" vm="6237">
        <f ca="1"/>
        <v>169.69749999999999</v>
      </c>
      <c r="H361" vm="6238">
        <f ca="1"/>
        <v>407.96</v>
      </c>
      <c r="I361" vm="6239">
        <f ca="1"/>
        <v>445.33</v>
      </c>
      <c r="J361" vm="6240">
        <f ca="1"/>
        <v>190.94479999999999</v>
      </c>
      <c r="K361" vm="1653">
        <f ca="1"/>
        <v>140.4</v>
      </c>
      <c r="L361" vm="4169">
        <f ca="1"/>
        <v>111.12</v>
      </c>
      <c r="M361" vm="6241">
        <f ca="1"/>
        <v>243.84</v>
      </c>
      <c r="N361" vm="6242">
        <f ca="1"/>
        <v>229.2</v>
      </c>
      <c r="O361" vm="6229">
        <f ca="1"/>
        <v>70.150700000000001</v>
      </c>
      <c r="P361" vm="5959">
        <f ca="1"/>
        <v>260.97000000000003</v>
      </c>
      <c r="Q361" vm="6243">
        <f ca="1"/>
        <v>142.32</v>
      </c>
      <c r="R361" vm="6244">
        <f ca="1"/>
        <v>291.97000000000003</v>
      </c>
      <c r="S361" vm="6245">
        <f ca="1"/>
        <v>164.52</v>
      </c>
      <c r="T361" vm="6246">
        <f ca="1"/>
        <v>881.01</v>
      </c>
      <c r="U361" s="1" vm="311">
        <v>44350</v>
      </c>
      <c r="V361" s="113">
        <v>4192.8500000000004</v>
      </c>
    </row>
    <row r="362" spans="4:22" x14ac:dyDescent="0.25">
      <c r="D362" vm="313">
        <f ca="1"/>
        <v>44351</v>
      </c>
      <c r="E362" vm="6247">
        <f ca="1"/>
        <v>125.89</v>
      </c>
      <c r="F362" vm="6248">
        <f ca="1"/>
        <v>250.79</v>
      </c>
      <c r="G362" vm="6249">
        <f ca="1"/>
        <v>175.7825</v>
      </c>
      <c r="H362" vm="6250">
        <f ca="1"/>
        <v>405.64</v>
      </c>
      <c r="I362" vm="6251">
        <f ca="1"/>
        <v>448.76</v>
      </c>
      <c r="J362" vm="6252">
        <f ca="1"/>
        <v>199.68129999999999</v>
      </c>
      <c r="K362" vm="4979">
        <f ca="1"/>
        <v>142.06</v>
      </c>
      <c r="L362" vm="6253">
        <f ca="1"/>
        <v>111.99</v>
      </c>
      <c r="M362" vm="6254">
        <f ca="1"/>
        <v>244.02</v>
      </c>
      <c r="N362" vm="6255">
        <f ca="1"/>
        <v>230.05</v>
      </c>
      <c r="O362" vm="6256">
        <f ca="1"/>
        <v>69.503399999999999</v>
      </c>
      <c r="P362" vm="6257">
        <f ca="1"/>
        <v>264.22000000000003</v>
      </c>
      <c r="Q362" vm="2630">
        <f ca="1"/>
        <v>144.51</v>
      </c>
      <c r="R362" vm="6258">
        <f ca="1"/>
        <v>292.52</v>
      </c>
      <c r="S362" vm="6259">
        <f ca="1"/>
        <v>165</v>
      </c>
      <c r="T362" vm="6260">
        <f ca="1"/>
        <v>886.85</v>
      </c>
      <c r="U362" s="1" vm="313">
        <v>44351</v>
      </c>
      <c r="V362" s="113">
        <v>4229.8900000000003</v>
      </c>
    </row>
    <row r="363" spans="4:22" x14ac:dyDescent="0.25">
      <c r="D363" vm="315">
        <f ca="1"/>
        <v>44354</v>
      </c>
      <c r="E363" vm="5642">
        <f ca="1"/>
        <v>125.9</v>
      </c>
      <c r="F363" vm="6261">
        <f ca="1"/>
        <v>253.81</v>
      </c>
      <c r="G363" vm="6262">
        <f ca="1"/>
        <v>176.19</v>
      </c>
      <c r="H363" vm="6263">
        <f ca="1"/>
        <v>400.25</v>
      </c>
      <c r="I363" vm="6264">
        <f ca="1"/>
        <v>444.45</v>
      </c>
      <c r="J363" vm="6265">
        <f ca="1"/>
        <v>201.708</v>
      </c>
      <c r="K363" vm="6266">
        <f ca="1"/>
        <v>142.47999999999999</v>
      </c>
      <c r="L363" vm="6267">
        <f ca="1"/>
        <v>111.33</v>
      </c>
      <c r="M363" vm="5147">
        <f ca="1"/>
        <v>239.76</v>
      </c>
      <c r="N363" vm="4512">
        <f ca="1"/>
        <v>228.19</v>
      </c>
      <c r="O363" vm="6268">
        <f ca="1"/>
        <v>69.254499999999993</v>
      </c>
      <c r="P363" vm="6269">
        <f ca="1"/>
        <v>259.22000000000003</v>
      </c>
      <c r="Q363" vm="6270">
        <f ca="1"/>
        <v>143.51</v>
      </c>
      <c r="R363" vm="6271">
        <f ca="1"/>
        <v>289.45999999999998</v>
      </c>
      <c r="S363" vm="6272">
        <f ca="1"/>
        <v>165.92</v>
      </c>
      <c r="T363" vm="6273">
        <f ca="1"/>
        <v>884.96</v>
      </c>
      <c r="U363" s="1" vm="315">
        <v>44354</v>
      </c>
      <c r="V363" s="113">
        <v>4226.5200000000004</v>
      </c>
    </row>
    <row r="364" spans="4:22" x14ac:dyDescent="0.25">
      <c r="D364" vm="317">
        <f ca="1"/>
        <v>44355</v>
      </c>
      <c r="E364" vm="6274">
        <f ca="1"/>
        <v>126.74</v>
      </c>
      <c r="F364" vm="6275">
        <f ca="1"/>
        <v>252.57</v>
      </c>
      <c r="G364" vm="2155">
        <f ca="1"/>
        <v>174.57</v>
      </c>
      <c r="H364" vm="6276">
        <f ca="1"/>
        <v>401.74</v>
      </c>
      <c r="I364" vm="6277">
        <f ca="1"/>
        <v>441</v>
      </c>
      <c r="J364" vm="6278">
        <f ca="1"/>
        <v>201.19470000000001</v>
      </c>
      <c r="K364" vm="6279">
        <f ca="1"/>
        <v>145.72</v>
      </c>
      <c r="L364" vm="6280">
        <f ca="1"/>
        <v>111.52</v>
      </c>
      <c r="M364" vm="6281">
        <f ca="1"/>
        <v>240.16</v>
      </c>
      <c r="N364" vm="6282">
        <f ca="1"/>
        <v>229.81</v>
      </c>
      <c r="O364" vm="6283">
        <f ca="1"/>
        <v>69.204700000000003</v>
      </c>
      <c r="P364" vm="6284">
        <f ca="1"/>
        <v>259.92</v>
      </c>
      <c r="Q364" vm="898">
        <f ca="1"/>
        <v>145.38999999999999</v>
      </c>
      <c r="R364" vm="6285">
        <f ca="1"/>
        <v>289.19</v>
      </c>
      <c r="S364" vm="6286">
        <f ca="1"/>
        <v>166.51</v>
      </c>
      <c r="T364" vm="6287">
        <f ca="1"/>
        <v>884.52</v>
      </c>
      <c r="U364" s="1" vm="317">
        <v>44355</v>
      </c>
      <c r="V364" s="113">
        <v>4227.26</v>
      </c>
    </row>
    <row r="365" spans="4:22" x14ac:dyDescent="0.25">
      <c r="D365" vm="319">
        <f ca="1"/>
        <v>44356</v>
      </c>
      <c r="E365" vm="6288">
        <f ca="1"/>
        <v>127.13</v>
      </c>
      <c r="F365" vm="6289">
        <f ca="1"/>
        <v>253.59</v>
      </c>
      <c r="G365" vm="6290">
        <f ca="1"/>
        <v>173.58250000000001</v>
      </c>
      <c r="H365" vm="6291">
        <f ca="1"/>
        <v>401.1</v>
      </c>
      <c r="I365" vm="6292">
        <f ca="1"/>
        <v>448.21</v>
      </c>
      <c r="J365" vm="6293">
        <f ca="1"/>
        <v>199.59129999999999</v>
      </c>
      <c r="K365" vm="6294">
        <f ca="1"/>
        <v>143.82</v>
      </c>
      <c r="L365" vm="6295">
        <f ca="1"/>
        <v>111.39</v>
      </c>
      <c r="M365" vm="6296">
        <f ca="1"/>
        <v>234.65</v>
      </c>
      <c r="N365" vm="6297">
        <f ca="1"/>
        <v>227.81</v>
      </c>
      <c r="O365" vm="6298">
        <f ca="1"/>
        <v>68.3583</v>
      </c>
      <c r="P365" vm="5584">
        <f ca="1"/>
        <v>256.77</v>
      </c>
      <c r="Q365" vm="6299">
        <f ca="1"/>
        <v>147.27000000000001</v>
      </c>
      <c r="R365" vm="6300">
        <f ca="1"/>
        <v>288.58</v>
      </c>
      <c r="S365" vm="6301">
        <f ca="1"/>
        <v>164.09</v>
      </c>
      <c r="T365" vm="6302">
        <f ca="1"/>
        <v>870.94</v>
      </c>
      <c r="U365" s="1" vm="319">
        <v>44356</v>
      </c>
      <c r="V365" s="113">
        <v>4219.55</v>
      </c>
    </row>
    <row r="366" spans="4:22" x14ac:dyDescent="0.25">
      <c r="D366" vm="321">
        <f ca="1"/>
        <v>44357</v>
      </c>
      <c r="E366" vm="5527">
        <f ca="1"/>
        <v>126.11</v>
      </c>
      <c r="F366" vm="6303">
        <f ca="1"/>
        <v>257.24</v>
      </c>
      <c r="G366" vm="6304">
        <f ca="1"/>
        <v>174.25</v>
      </c>
      <c r="H366" vm="6305">
        <f ca="1"/>
        <v>401.49</v>
      </c>
      <c r="I366" vm="6306">
        <f ca="1"/>
        <v>464.91</v>
      </c>
      <c r="J366" vm="6307">
        <f ca="1"/>
        <v>203.37129999999999</v>
      </c>
      <c r="K366" vm="6308">
        <f ca="1"/>
        <v>143.97</v>
      </c>
      <c r="L366" vm="6309">
        <f ca="1"/>
        <v>112.21</v>
      </c>
      <c r="M366" vm="6310">
        <f ca="1"/>
        <v>225.73</v>
      </c>
      <c r="N366" vm="6311">
        <f ca="1"/>
        <v>226.25</v>
      </c>
      <c r="O366" vm="6312">
        <f ca="1"/>
        <v>67.860500000000002</v>
      </c>
      <c r="P366" vm="6313">
        <f ca="1"/>
        <v>252.24</v>
      </c>
      <c r="Q366" vm="6314">
        <f ca="1"/>
        <v>146.51</v>
      </c>
      <c r="R366" vm="6315">
        <f ca="1"/>
        <v>284.91000000000003</v>
      </c>
      <c r="S366" vm="1239">
        <f ca="1"/>
        <v>162.22999999999999</v>
      </c>
      <c r="T366" vm="6316">
        <f ca="1"/>
        <v>867.44</v>
      </c>
      <c r="U366" s="1" vm="321">
        <v>44357</v>
      </c>
      <c r="V366" s="113">
        <v>4239.18</v>
      </c>
    </row>
    <row r="367" spans="4:22" x14ac:dyDescent="0.25">
      <c r="D367" vm="323">
        <f ca="1"/>
        <v>44358</v>
      </c>
      <c r="E367" vm="6317">
        <f ca="1"/>
        <v>127.35</v>
      </c>
      <c r="F367" vm="6318">
        <f ca="1"/>
        <v>257.89</v>
      </c>
      <c r="G367" vm="6319">
        <f ca="1"/>
        <v>178.2525</v>
      </c>
      <c r="H367" vm="6320">
        <f ca="1"/>
        <v>397.89</v>
      </c>
      <c r="I367" vm="6321">
        <f ca="1"/>
        <v>465.15</v>
      </c>
      <c r="J367" vm="6322">
        <f ca="1"/>
        <v>203.2946</v>
      </c>
      <c r="K367" vm="6323">
        <f ca="1"/>
        <v>143.47999999999999</v>
      </c>
      <c r="L367" vm="6324">
        <f ca="1"/>
        <v>112.56</v>
      </c>
      <c r="M367" vm="6325">
        <f ca="1"/>
        <v>220.7</v>
      </c>
      <c r="N367" vm="6326">
        <f ca="1"/>
        <v>225.18</v>
      </c>
      <c r="O367" vm="6327">
        <f ca="1"/>
        <v>68.159199999999998</v>
      </c>
      <c r="P367" vm="6328">
        <f ca="1"/>
        <v>250</v>
      </c>
      <c r="Q367" vm="6329">
        <f ca="1"/>
        <v>145.35</v>
      </c>
      <c r="R367" vm="6330">
        <f ca="1"/>
        <v>286.82</v>
      </c>
      <c r="S367" vm="1473">
        <f ca="1"/>
        <v>164.51</v>
      </c>
      <c r="T367" vm="6331">
        <f ca="1"/>
        <v>880.66</v>
      </c>
      <c r="U367" s="1" vm="323">
        <v>44358</v>
      </c>
      <c r="V367" s="113">
        <v>4247.4399999999996</v>
      </c>
    </row>
    <row r="368" spans="4:22" x14ac:dyDescent="0.25">
      <c r="D368" vm="325">
        <f ca="1"/>
        <v>44361</v>
      </c>
      <c r="E368" vm="6332">
        <f ca="1"/>
        <v>130.47999999999999</v>
      </c>
      <c r="F368" vm="6333">
        <f ca="1"/>
        <v>259.89</v>
      </c>
      <c r="G368" vm="6334">
        <f ca="1"/>
        <v>180.1875</v>
      </c>
      <c r="H368" vm="6335">
        <f ca="1"/>
        <v>399.16</v>
      </c>
      <c r="I368" vm="6336">
        <f ca="1"/>
        <v>470.07</v>
      </c>
      <c r="J368" vm="6337">
        <f ca="1"/>
        <v>205.8946</v>
      </c>
      <c r="K368" vm="6338">
        <f ca="1"/>
        <v>143.9</v>
      </c>
      <c r="L368" vm="3875">
        <f ca="1"/>
        <v>112.45</v>
      </c>
      <c r="M368" vm="6339">
        <f ca="1"/>
        <v>219.01</v>
      </c>
      <c r="N368" vm="6340">
        <f ca="1"/>
        <v>223.17</v>
      </c>
      <c r="O368" vm="6341">
        <f ca="1"/>
        <v>67.063800000000001</v>
      </c>
      <c r="P368" vm="6342">
        <f ca="1"/>
        <v>248.44</v>
      </c>
      <c r="Q368" vm="6343">
        <f ca="1"/>
        <v>145.26</v>
      </c>
      <c r="R368" vm="6344">
        <f ca="1"/>
        <v>283.52999999999997</v>
      </c>
      <c r="S368" vm="6345">
        <f ca="1"/>
        <v>163.81</v>
      </c>
      <c r="T368" vm="6346">
        <f ca="1"/>
        <v>876.78</v>
      </c>
      <c r="U368" s="1" vm="325">
        <v>44361</v>
      </c>
      <c r="V368" s="113">
        <v>4255.1499999999996</v>
      </c>
    </row>
    <row r="369" spans="4:22" x14ac:dyDescent="0.25">
      <c r="D369" vm="327">
        <f ca="1"/>
        <v>44362</v>
      </c>
      <c r="E369" vm="6347">
        <f ca="1"/>
        <v>129.63999999999999</v>
      </c>
      <c r="F369" vm="6348">
        <f ca="1"/>
        <v>258.36</v>
      </c>
      <c r="G369" vm="6349">
        <f ca="1"/>
        <v>177.88499999999999</v>
      </c>
      <c r="H369" vm="6350">
        <f ca="1"/>
        <v>400.28</v>
      </c>
      <c r="I369" vm="6351">
        <f ca="1"/>
        <v>470.08</v>
      </c>
      <c r="J369" vm="6352">
        <f ca="1"/>
        <v>199.78469999999999</v>
      </c>
      <c r="K369" vm="2835">
        <f ca="1"/>
        <v>144.11000000000001</v>
      </c>
      <c r="L369" vm="6353">
        <f ca="1"/>
        <v>111.89</v>
      </c>
      <c r="M369" vm="6354">
        <f ca="1"/>
        <v>219.46</v>
      </c>
      <c r="N369" vm="6355">
        <f ca="1"/>
        <v>222.5</v>
      </c>
      <c r="O369" vm="6356">
        <f ca="1"/>
        <v>67.412400000000005</v>
      </c>
      <c r="P369" vm="6357">
        <f ca="1"/>
        <v>250.1</v>
      </c>
      <c r="Q369" vm="6358">
        <f ca="1"/>
        <v>145.68</v>
      </c>
      <c r="R369" vm="6359">
        <f ca="1"/>
        <v>283.94</v>
      </c>
      <c r="S369" vm="1505">
        <f ca="1"/>
        <v>166.27</v>
      </c>
      <c r="T369" vm="6246">
        <f ca="1"/>
        <v>881.01</v>
      </c>
      <c r="U369" s="1" vm="327">
        <v>44362</v>
      </c>
      <c r="V369" s="113">
        <v>4246.59</v>
      </c>
    </row>
    <row r="370" spans="4:22" x14ac:dyDescent="0.25">
      <c r="D370" vm="329">
        <f ca="1"/>
        <v>44363</v>
      </c>
      <c r="E370" vm="6360">
        <f ca="1"/>
        <v>130.15</v>
      </c>
      <c r="F370" vm="6361">
        <f ca="1"/>
        <v>257.38</v>
      </c>
      <c r="G370" vm="6362">
        <f ca="1"/>
        <v>178.10249999999999</v>
      </c>
      <c r="H370" vm="6363">
        <f ca="1"/>
        <v>397.25</v>
      </c>
      <c r="I370" vm="6364">
        <f ca="1"/>
        <v>468.42</v>
      </c>
      <c r="J370" vm="6365">
        <f ca="1"/>
        <v>201.62129999999999</v>
      </c>
      <c r="K370" vm="6366">
        <f ca="1"/>
        <v>143.21</v>
      </c>
      <c r="L370" vm="6367">
        <f ca="1"/>
        <v>111.36</v>
      </c>
      <c r="M370" vm="6368">
        <f ca="1"/>
        <v>217.16</v>
      </c>
      <c r="N370" vm="6369">
        <f ca="1"/>
        <v>218.99</v>
      </c>
      <c r="O370" vm="5331">
        <f ca="1"/>
        <v>66.914500000000004</v>
      </c>
      <c r="P370" vm="6370">
        <f ca="1"/>
        <v>246</v>
      </c>
      <c r="Q370" vm="6371">
        <f ca="1"/>
        <v>144.91</v>
      </c>
      <c r="R370" vm="6372">
        <f ca="1"/>
        <v>283.11</v>
      </c>
      <c r="S370" vm="6373">
        <f ca="1"/>
        <v>164.68</v>
      </c>
      <c r="T370" vm="6374">
        <f ca="1"/>
        <v>869.35</v>
      </c>
      <c r="U370" s="1" vm="329">
        <v>44363</v>
      </c>
      <c r="V370" s="113">
        <v>4223.7</v>
      </c>
    </row>
    <row r="371" spans="4:22" x14ac:dyDescent="0.25">
      <c r="D371" vm="331">
        <f ca="1"/>
        <v>44364</v>
      </c>
      <c r="E371" vm="6375">
        <f ca="1"/>
        <v>131.79</v>
      </c>
      <c r="F371" vm="6376">
        <f ca="1"/>
        <v>260.89999999999998</v>
      </c>
      <c r="G371" vm="6377">
        <f ca="1"/>
        <v>186.57249999999999</v>
      </c>
      <c r="H371" vm="6378">
        <f ca="1"/>
        <v>397.35</v>
      </c>
      <c r="I371" vm="6379">
        <f ca="1"/>
        <v>486.08</v>
      </c>
      <c r="J371" vm="6380">
        <f ca="1"/>
        <v>205.53129999999999</v>
      </c>
      <c r="K371" vm="6381">
        <f ca="1"/>
        <v>141.79</v>
      </c>
      <c r="L371" vm="6295">
        <f ca="1"/>
        <v>111.39</v>
      </c>
      <c r="M371" vm="6382">
        <f ca="1"/>
        <v>209.45</v>
      </c>
      <c r="N371" vm="6383">
        <f ca="1"/>
        <v>216.29</v>
      </c>
      <c r="O371" vm="6384">
        <f ca="1"/>
        <v>64.723799999999997</v>
      </c>
      <c r="P371" vm="6385">
        <f ca="1"/>
        <v>237.33</v>
      </c>
      <c r="Q371" vm="881">
        <f ca="1"/>
        <v>146.44999999999999</v>
      </c>
      <c r="R371" vm="6386">
        <f ca="1"/>
        <v>278.69</v>
      </c>
      <c r="S371" vm="926">
        <f ca="1"/>
        <v>162.13</v>
      </c>
      <c r="T371" vm="6387">
        <f ca="1"/>
        <v>868.82</v>
      </c>
      <c r="U371" s="1" vm="331">
        <v>44364</v>
      </c>
      <c r="V371" s="113">
        <v>4221.8599999999997</v>
      </c>
    </row>
    <row r="372" spans="4:22" x14ac:dyDescent="0.25">
      <c r="D372" vm="333">
        <f ca="1"/>
        <v>44365</v>
      </c>
      <c r="E372" vm="6388">
        <f ca="1"/>
        <v>130.46</v>
      </c>
      <c r="F372" vm="6389">
        <f ca="1"/>
        <v>259.43</v>
      </c>
      <c r="G372" vm="6390">
        <f ca="1"/>
        <v>186.38749999999999</v>
      </c>
      <c r="H372" vm="6391">
        <f ca="1"/>
        <v>389.37</v>
      </c>
      <c r="I372" vm="6392">
        <f ca="1"/>
        <v>482.47</v>
      </c>
      <c r="J372" vm="6393">
        <f ca="1"/>
        <v>207.7679</v>
      </c>
      <c r="K372" vm="6394">
        <f ca="1"/>
        <v>138.83000000000001</v>
      </c>
      <c r="L372" vm="6395">
        <f ca="1"/>
        <v>109.7</v>
      </c>
      <c r="M372" vm="6396">
        <f ca="1"/>
        <v>208.86</v>
      </c>
      <c r="N372" vm="5419">
        <f ca="1"/>
        <v>212.5</v>
      </c>
      <c r="O372" vm="6397">
        <f ca="1"/>
        <v>63.628500000000003</v>
      </c>
      <c r="P372" vm="6398">
        <f ca="1"/>
        <v>233</v>
      </c>
      <c r="Q372" vm="6399">
        <f ca="1"/>
        <v>144.69999999999999</v>
      </c>
      <c r="R372" vm="6400">
        <f ca="1"/>
        <v>274.04000000000002</v>
      </c>
      <c r="S372" vm="6401">
        <f ca="1"/>
        <v>158.16999999999999</v>
      </c>
      <c r="T372" vm="6402">
        <f ca="1"/>
        <v>840.78</v>
      </c>
      <c r="U372" s="1" vm="333">
        <v>44365</v>
      </c>
      <c r="V372" s="113">
        <v>4166.45</v>
      </c>
    </row>
    <row r="373" spans="4:22" x14ac:dyDescent="0.25">
      <c r="D373" vm="335">
        <f ca="1"/>
        <v>44368</v>
      </c>
      <c r="E373" vm="4915">
        <f ca="1"/>
        <v>132.30000000000001</v>
      </c>
      <c r="F373" vm="6403">
        <f ca="1"/>
        <v>262.63</v>
      </c>
      <c r="G373" vm="6404">
        <f ca="1"/>
        <v>184.27250000000001</v>
      </c>
      <c r="H373" vm="6405">
        <f ca="1"/>
        <v>398.07</v>
      </c>
      <c r="I373" vm="6406">
        <f ca="1"/>
        <v>483.56</v>
      </c>
      <c r="J373" vm="6407">
        <f ca="1"/>
        <v>206.94130000000001</v>
      </c>
      <c r="K373" vm="6408">
        <f ca="1"/>
        <v>142.88</v>
      </c>
      <c r="L373" vm="6409">
        <f ca="1"/>
        <v>110.97</v>
      </c>
      <c r="M373" vm="6410">
        <f ca="1"/>
        <v>213.21</v>
      </c>
      <c r="N373" vm="6411">
        <f ca="1"/>
        <v>216</v>
      </c>
      <c r="O373" vm="6412">
        <f ca="1"/>
        <v>65.669799999999995</v>
      </c>
      <c r="P373" vm="6413">
        <f ca="1"/>
        <v>235.89</v>
      </c>
      <c r="Q373" vm="6414">
        <f ca="1"/>
        <v>145.66</v>
      </c>
      <c r="R373" vm="6415">
        <f ca="1"/>
        <v>277.10000000000002</v>
      </c>
      <c r="S373" vm="6416">
        <f ca="1"/>
        <v>164.9</v>
      </c>
      <c r="T373" vm="6417">
        <f ca="1"/>
        <v>861.26</v>
      </c>
      <c r="U373" s="1" vm="335">
        <v>44368</v>
      </c>
      <c r="V373" s="113">
        <v>4224.79</v>
      </c>
    </row>
    <row r="374" spans="4:22" x14ac:dyDescent="0.25">
      <c r="D374" vm="337">
        <f ca="1"/>
        <v>44369</v>
      </c>
      <c r="E374" vm="6418">
        <f ca="1"/>
        <v>133.97999999999999</v>
      </c>
      <c r="F374" vm="6419">
        <f ca="1"/>
        <v>265.51</v>
      </c>
      <c r="G374" vm="6420">
        <f ca="1"/>
        <v>188.86750000000001</v>
      </c>
      <c r="H374" vm="6421">
        <f ca="1"/>
        <v>398.69</v>
      </c>
      <c r="I374" vm="6422">
        <f ca="1"/>
        <v>492.21</v>
      </c>
      <c r="J374" vm="6423">
        <f ca="1"/>
        <v>207.90129999999999</v>
      </c>
      <c r="K374" vm="6424">
        <f ca="1"/>
        <v>141.4</v>
      </c>
      <c r="L374" vm="6425">
        <f ca="1"/>
        <v>111.85</v>
      </c>
      <c r="M374" vm="6426">
        <f ca="1"/>
        <v>213.13</v>
      </c>
      <c r="N374" vm="6427">
        <f ca="1"/>
        <v>215.49</v>
      </c>
      <c r="O374" vm="6428">
        <f ca="1"/>
        <v>64.873199999999997</v>
      </c>
      <c r="P374" vm="6429">
        <f ca="1"/>
        <v>237.01</v>
      </c>
      <c r="Q374" vm="6430">
        <f ca="1"/>
        <v>145.82</v>
      </c>
      <c r="R374" vm="6431">
        <f ca="1"/>
        <v>276.92</v>
      </c>
      <c r="S374" vm="6432">
        <f ca="1"/>
        <v>164.5</v>
      </c>
      <c r="T374" vm="6433">
        <f ca="1"/>
        <v>864.76</v>
      </c>
      <c r="U374" s="1" vm="337">
        <v>44369</v>
      </c>
      <c r="V374" s="113">
        <v>4246.4399999999996</v>
      </c>
    </row>
    <row r="375" spans="4:22" x14ac:dyDescent="0.25">
      <c r="D375" vm="339">
        <f ca="1"/>
        <v>44370</v>
      </c>
      <c r="E375" vm="6434">
        <f ca="1"/>
        <v>133.69999999999999</v>
      </c>
      <c r="F375" vm="6435">
        <f ca="1"/>
        <v>265.27499999999998</v>
      </c>
      <c r="G375" vm="6436">
        <f ca="1"/>
        <v>190.57249999999999</v>
      </c>
      <c r="H375" vm="6437">
        <f ca="1"/>
        <v>395.56</v>
      </c>
      <c r="I375" vm="6438">
        <f ca="1"/>
        <v>494.02</v>
      </c>
      <c r="J375" vm="6439">
        <f ca="1"/>
        <v>218.8545</v>
      </c>
      <c r="K375" vm="6440">
        <f ca="1"/>
        <v>141.1</v>
      </c>
      <c r="L375" vm="6441">
        <f ca="1"/>
        <v>111.56</v>
      </c>
      <c r="M375" vm="6442">
        <f ca="1"/>
        <v>213.79</v>
      </c>
      <c r="N375" vm="3450">
        <f ca="1"/>
        <v>214.66</v>
      </c>
      <c r="O375" vm="1204">
        <f ca="1"/>
        <v>64.474900000000005</v>
      </c>
      <c r="P375" vm="6443">
        <f ca="1"/>
        <v>238</v>
      </c>
      <c r="Q375" vm="6444">
        <f ca="1"/>
        <v>145.03</v>
      </c>
      <c r="R375" vm="6445">
        <f ca="1"/>
        <v>274.66000000000003</v>
      </c>
      <c r="S375" vm="6446">
        <f ca="1"/>
        <v>166.02</v>
      </c>
      <c r="T375" vm="6447">
        <f ca="1"/>
        <v>865.42</v>
      </c>
      <c r="U375" s="1" vm="339">
        <v>44370</v>
      </c>
      <c r="V375" s="113">
        <v>4241.84</v>
      </c>
    </row>
    <row r="376" spans="4:22" x14ac:dyDescent="0.25">
      <c r="D376" vm="341">
        <f ca="1"/>
        <v>44371</v>
      </c>
      <c r="E376" vm="6448">
        <f ca="1"/>
        <v>133.41</v>
      </c>
      <c r="F376" vm="6449">
        <f ca="1"/>
        <v>266.69</v>
      </c>
      <c r="G376" vm="6450">
        <f ca="1"/>
        <v>192.05500000000001</v>
      </c>
      <c r="H376" vm="6451">
        <f ca="1"/>
        <v>398.87</v>
      </c>
      <c r="I376" vm="6452">
        <f ca="1"/>
        <v>495.36</v>
      </c>
      <c r="J376" vm="6453">
        <f ca="1"/>
        <v>226.6044</v>
      </c>
      <c r="K376" vm="6454">
        <f ca="1"/>
        <v>140.79</v>
      </c>
      <c r="L376" vm="6253">
        <f ca="1"/>
        <v>111.99</v>
      </c>
      <c r="M376" vm="6455">
        <f ca="1"/>
        <v>219.34</v>
      </c>
      <c r="N376" vm="4746">
        <f ca="1"/>
        <v>217.69</v>
      </c>
      <c r="O376" vm="5466">
        <f ca="1"/>
        <v>65.470600000000005</v>
      </c>
      <c r="P376" vm="6456">
        <f ca="1"/>
        <v>239.11</v>
      </c>
      <c r="Q376" vm="6457">
        <f ca="1"/>
        <v>145.6</v>
      </c>
      <c r="R376" vm="6458">
        <f ca="1"/>
        <v>275.49</v>
      </c>
      <c r="S376" vm="6459">
        <f ca="1"/>
        <v>168.21</v>
      </c>
      <c r="T376" vm="6460">
        <f ca="1"/>
        <v>867.34</v>
      </c>
      <c r="U376" s="1" vm="341">
        <v>44371</v>
      </c>
      <c r="V376" s="113">
        <v>4266.49</v>
      </c>
    </row>
    <row r="377" spans="4:22" x14ac:dyDescent="0.25">
      <c r="D377" vm="343">
        <f ca="1"/>
        <v>44372</v>
      </c>
      <c r="E377" vm="5800">
        <f ca="1"/>
        <v>133.11000000000001</v>
      </c>
      <c r="F377" vm="6461">
        <f ca="1"/>
        <v>265.02</v>
      </c>
      <c r="G377" vm="6462">
        <f ca="1"/>
        <v>190.31</v>
      </c>
      <c r="H377" vm="6463">
        <f ca="1"/>
        <v>404.95</v>
      </c>
      <c r="I377" vm="6464">
        <f ca="1"/>
        <v>492.87</v>
      </c>
      <c r="J377" vm="6465">
        <f ca="1"/>
        <v>223.95439999999999</v>
      </c>
      <c r="K377" vm="6466">
        <f ca="1"/>
        <v>140.13999999999999</v>
      </c>
      <c r="L377" vm="5694">
        <f ca="1"/>
        <v>113.04</v>
      </c>
      <c r="M377" vm="6467">
        <f ca="1"/>
        <v>216.31</v>
      </c>
      <c r="N377" vm="6468">
        <f ca="1"/>
        <v>218.74</v>
      </c>
      <c r="O377" vm="1272">
        <f ca="1"/>
        <v>65.520399999999995</v>
      </c>
      <c r="P377" vm="6469">
        <f ca="1"/>
        <v>240.85</v>
      </c>
      <c r="Q377" vm="6470">
        <f ca="1"/>
        <v>145.34</v>
      </c>
      <c r="R377" vm="6471">
        <f ca="1"/>
        <v>278.38</v>
      </c>
      <c r="S377" vm="6472">
        <f ca="1"/>
        <v>169.45</v>
      </c>
      <c r="T377" vm="6473">
        <f ca="1"/>
        <v>874.03</v>
      </c>
      <c r="U377" s="1" vm="343">
        <v>44372</v>
      </c>
      <c r="V377" s="113">
        <v>4280.7</v>
      </c>
    </row>
    <row r="378" spans="4:22" x14ac:dyDescent="0.25">
      <c r="D378" vm="345">
        <f ca="1"/>
        <v>44375</v>
      </c>
      <c r="E378" vm="6474">
        <f ca="1"/>
        <v>134.78</v>
      </c>
      <c r="F378" vm="6475">
        <f ca="1"/>
        <v>268.72000000000003</v>
      </c>
      <c r="G378" vm="6476">
        <f ca="1"/>
        <v>199.85</v>
      </c>
      <c r="H378" vm="6477">
        <f ca="1"/>
        <v>401.46</v>
      </c>
      <c r="I378" vm="6478">
        <f ca="1"/>
        <v>505.1</v>
      </c>
      <c r="J378" vm="6479">
        <f ca="1"/>
        <v>229.571</v>
      </c>
      <c r="K378" vm="1304">
        <f ca="1"/>
        <v>135.87</v>
      </c>
      <c r="L378" vm="6480">
        <f ca="1"/>
        <v>112.24</v>
      </c>
      <c r="M378" vm="6481">
        <f ca="1"/>
        <v>216.27</v>
      </c>
      <c r="N378" vm="6482">
        <f ca="1"/>
        <v>216.79</v>
      </c>
      <c r="O378" vm="6483">
        <f ca="1"/>
        <v>64.176199999999994</v>
      </c>
      <c r="P378" vm="6484">
        <f ca="1"/>
        <v>241.27</v>
      </c>
      <c r="Q378" vm="1989">
        <f ca="1"/>
        <v>145.04</v>
      </c>
      <c r="R378" vm="6485">
        <f ca="1"/>
        <v>276.61</v>
      </c>
      <c r="S378" vm="6486">
        <f ca="1"/>
        <v>164.78</v>
      </c>
      <c r="T378" vm="6487">
        <f ca="1"/>
        <v>878.74</v>
      </c>
      <c r="U378" s="1" vm="345">
        <v>44375</v>
      </c>
      <c r="V378" s="113">
        <v>4290.6099999999997</v>
      </c>
    </row>
    <row r="379" spans="4:22" x14ac:dyDescent="0.25">
      <c r="D379" vm="347">
        <f ca="1"/>
        <v>44376</v>
      </c>
      <c r="E379" vm="6488">
        <f ca="1"/>
        <v>136.33000000000001</v>
      </c>
      <c r="F379" vm="6489">
        <f ca="1"/>
        <v>271.39999999999998</v>
      </c>
      <c r="G379" vm="6490">
        <f ca="1"/>
        <v>200.26750000000001</v>
      </c>
      <c r="H379" vm="6491">
        <f ca="1"/>
        <v>398.1</v>
      </c>
      <c r="I379" vm="6492">
        <f ca="1"/>
        <v>508.24</v>
      </c>
      <c r="J379" vm="6493">
        <f ca="1"/>
        <v>226.9177</v>
      </c>
      <c r="K379" vm="6087">
        <f ca="1"/>
        <v>135</v>
      </c>
      <c r="L379" vm="3631">
        <f ca="1"/>
        <v>112.27</v>
      </c>
      <c r="M379" vm="6494">
        <f ca="1"/>
        <v>215.1</v>
      </c>
      <c r="N379" vm="6495">
        <f ca="1"/>
        <v>215.95</v>
      </c>
      <c r="O379" vm="6016">
        <f ca="1"/>
        <v>65.171899999999994</v>
      </c>
      <c r="P379" vm="6496">
        <f ca="1"/>
        <v>239.61</v>
      </c>
      <c r="Q379" vm="5248">
        <f ca="1"/>
        <v>144.99</v>
      </c>
      <c r="R379" vm="6497">
        <f ca="1"/>
        <v>276.20999999999998</v>
      </c>
      <c r="S379" vm="6498">
        <f ca="1"/>
        <v>164.25</v>
      </c>
      <c r="T379" vm="6499">
        <f ca="1"/>
        <v>873.53</v>
      </c>
      <c r="U379" s="1" vm="347">
        <v>44376</v>
      </c>
      <c r="V379" s="113">
        <v>4291.8</v>
      </c>
    </row>
    <row r="380" spans="4:22" x14ac:dyDescent="0.25">
      <c r="D380" vm="349">
        <f ca="1"/>
        <v>44377</v>
      </c>
      <c r="E380" vm="6500">
        <f ca="1"/>
        <v>136.96</v>
      </c>
      <c r="F380" vm="6501">
        <f ca="1"/>
        <v>270.89999999999998</v>
      </c>
      <c r="G380" vm="6502">
        <f ca="1"/>
        <v>200.02500000000001</v>
      </c>
      <c r="H380" vm="6503">
        <f ca="1"/>
        <v>400.44</v>
      </c>
      <c r="I380" vm="6504">
        <f ca="1"/>
        <v>504.47</v>
      </c>
      <c r="J380" vm="6505">
        <f ca="1"/>
        <v>226.56440000000001</v>
      </c>
      <c r="K380" vm="6506">
        <f ca="1"/>
        <v>136.52000000000001</v>
      </c>
      <c r="L380" vm="3711">
        <f ca="1"/>
        <v>111.81</v>
      </c>
      <c r="M380" vm="1468">
        <f ca="1"/>
        <v>217.63</v>
      </c>
      <c r="N380" vm="6507">
        <f ca="1"/>
        <v>219.35</v>
      </c>
      <c r="O380" vm="5652">
        <f ca="1"/>
        <v>67.014099999999999</v>
      </c>
      <c r="P380" vm="6508">
        <f ca="1"/>
        <v>243.81</v>
      </c>
      <c r="Q380" vm="6509">
        <f ca="1"/>
        <v>144.83000000000001</v>
      </c>
      <c r="R380" vm="6510">
        <f ca="1"/>
        <v>277.92</v>
      </c>
      <c r="S380" vm="6511">
        <f ca="1"/>
        <v>165.23</v>
      </c>
      <c r="T380" vm="6512">
        <f ca="1"/>
        <v>874.97</v>
      </c>
      <c r="U380" s="1" vm="349">
        <v>44377</v>
      </c>
      <c r="V380" s="113">
        <v>4297.5</v>
      </c>
    </row>
    <row r="381" spans="4:22" x14ac:dyDescent="0.25">
      <c r="D381" vm="351">
        <f ca="1"/>
        <v>44378</v>
      </c>
      <c r="E381" vm="6513">
        <f ca="1"/>
        <v>137.27000000000001</v>
      </c>
      <c r="F381" vm="6514">
        <f ca="1"/>
        <v>271.60000000000002</v>
      </c>
      <c r="G381" vm="6515">
        <f ca="1"/>
        <v>202.12</v>
      </c>
      <c r="H381" vm="6516">
        <f ca="1"/>
        <v>404.89</v>
      </c>
      <c r="I381" vm="6517">
        <f ca="1"/>
        <v>509.53</v>
      </c>
      <c r="J381" vm="6518">
        <f ca="1"/>
        <v>225.97110000000001</v>
      </c>
      <c r="K381" vm="6519">
        <f ca="1"/>
        <v>139.24</v>
      </c>
      <c r="L381" vm="3842">
        <f ca="1"/>
        <v>113.41</v>
      </c>
      <c r="M381" vm="6520">
        <f ca="1"/>
        <v>216.71</v>
      </c>
      <c r="N381" vm="6521">
        <f ca="1"/>
        <v>220.62</v>
      </c>
      <c r="O381" vm="6522">
        <f ca="1"/>
        <v>67.113600000000005</v>
      </c>
      <c r="P381" vm="6523">
        <f ca="1"/>
        <v>242.13</v>
      </c>
      <c r="Q381" vm="6470">
        <f ca="1"/>
        <v>145.34</v>
      </c>
      <c r="R381" vm="6524">
        <f ca="1"/>
        <v>280.17</v>
      </c>
      <c r="S381" vm="6525">
        <f ca="1"/>
        <v>166.94</v>
      </c>
      <c r="T381" vm="6526">
        <f ca="1"/>
        <v>879.23</v>
      </c>
      <c r="U381" s="1" vm="351">
        <v>44378</v>
      </c>
      <c r="V381" s="113">
        <v>4319.9399999999996</v>
      </c>
    </row>
    <row r="382" spans="4:22" x14ac:dyDescent="0.25">
      <c r="D382" vm="353">
        <f ca="1"/>
        <v>44379</v>
      </c>
      <c r="E382" vm="3322">
        <f ca="1"/>
        <v>139.96</v>
      </c>
      <c r="F382" vm="6527">
        <f ca="1"/>
        <v>277.64999999999998</v>
      </c>
      <c r="G382" vm="6528">
        <f ca="1"/>
        <v>204.87</v>
      </c>
      <c r="H382" vm="6529">
        <f ca="1"/>
        <v>409.36</v>
      </c>
      <c r="I382" vm="6530">
        <f ca="1"/>
        <v>513.32000000000005</v>
      </c>
      <c r="J382" vm="6531">
        <f ca="1"/>
        <v>226.29769999999999</v>
      </c>
      <c r="K382" vm="6532">
        <f ca="1"/>
        <v>141.26</v>
      </c>
      <c r="L382" vm="3895">
        <f ca="1"/>
        <v>114.97</v>
      </c>
      <c r="M382" vm="6533">
        <f ca="1"/>
        <v>217.76</v>
      </c>
      <c r="N382" vm="6099">
        <f ca="1"/>
        <v>221.32</v>
      </c>
      <c r="O382" vm="6534">
        <f ca="1"/>
        <v>66.516199999999998</v>
      </c>
      <c r="P382" vm="6535">
        <f ca="1"/>
        <v>241.84</v>
      </c>
      <c r="Q382" vm="6536">
        <f ca="1"/>
        <v>146.29</v>
      </c>
      <c r="R382" vm="6537">
        <f ca="1"/>
        <v>279.12</v>
      </c>
      <c r="S382" vm="6538">
        <f ca="1"/>
        <v>168.5</v>
      </c>
      <c r="T382" vm="6539">
        <f ca="1"/>
        <v>893.63</v>
      </c>
      <c r="U382" s="1" vm="353">
        <v>44379</v>
      </c>
      <c r="V382" s="113">
        <v>4352.34</v>
      </c>
    </row>
    <row r="383" spans="4:22" x14ac:dyDescent="0.25">
      <c r="D383" vm="355">
        <f ca="1"/>
        <v>44383</v>
      </c>
      <c r="E383" vm="3257">
        <f ca="1"/>
        <v>142.02000000000001</v>
      </c>
      <c r="F383" vm="6540">
        <f ca="1"/>
        <v>277.66000000000003</v>
      </c>
      <c r="G383" vm="6541">
        <f ca="1"/>
        <v>206.98500000000001</v>
      </c>
      <c r="H383" vm="6542">
        <f ca="1"/>
        <v>410.26</v>
      </c>
      <c r="I383" vm="6543">
        <f ca="1"/>
        <v>517.05999999999995</v>
      </c>
      <c r="J383" vm="6544">
        <f ca="1"/>
        <v>219.8578</v>
      </c>
      <c r="K383" vm="6545">
        <f ca="1"/>
        <v>140.13</v>
      </c>
      <c r="L383" vm="3825">
        <f ca="1"/>
        <v>115.73</v>
      </c>
      <c r="M383" vm="6546">
        <f ca="1"/>
        <v>213.52</v>
      </c>
      <c r="N383" vm="6547">
        <f ca="1"/>
        <v>218.56</v>
      </c>
      <c r="O383" vm="6548">
        <f ca="1"/>
        <v>64.325500000000005</v>
      </c>
      <c r="P383" vm="6549">
        <f ca="1"/>
        <v>236.33</v>
      </c>
      <c r="Q383" vm="5410">
        <f ca="1"/>
        <v>146.75</v>
      </c>
      <c r="R383" vm="6550">
        <f ca="1"/>
        <v>277.32</v>
      </c>
      <c r="S383" vm="6551">
        <f ca="1"/>
        <v>169.56</v>
      </c>
      <c r="T383" vm="6552">
        <f ca="1"/>
        <v>892.68</v>
      </c>
      <c r="U383" s="1" vm="355">
        <v>44383</v>
      </c>
      <c r="V383" s="113">
        <v>4343.54</v>
      </c>
    </row>
    <row r="384" spans="4:22" x14ac:dyDescent="0.25">
      <c r="D384" vm="357">
        <f ca="1"/>
        <v>44384</v>
      </c>
      <c r="E384" vm="5640">
        <f ca="1"/>
        <v>144.57</v>
      </c>
      <c r="F384" vm="6553">
        <f ca="1"/>
        <v>279.93</v>
      </c>
      <c r="G384" vm="6554">
        <f ca="1"/>
        <v>203.7175</v>
      </c>
      <c r="H384" vm="6555">
        <f ca="1"/>
        <v>411.66</v>
      </c>
      <c r="I384" vm="6556">
        <f ca="1"/>
        <v>522.72</v>
      </c>
      <c r="J384" vm="6557">
        <f ca="1"/>
        <v>214.88120000000001</v>
      </c>
      <c r="K384" vm="6558">
        <f ca="1"/>
        <v>139.61000000000001</v>
      </c>
      <c r="L384" vm="6559">
        <f ca="1"/>
        <v>117.14</v>
      </c>
      <c r="M384" vm="6560">
        <f ca="1"/>
        <v>214.69</v>
      </c>
      <c r="N384" vm="6561">
        <f ca="1"/>
        <v>220.74</v>
      </c>
      <c r="O384" vm="5318">
        <f ca="1"/>
        <v>64.624300000000005</v>
      </c>
      <c r="P384" vm="6562">
        <f ca="1"/>
        <v>238.92</v>
      </c>
      <c r="Q384" vm="6563">
        <f ca="1"/>
        <v>148.04</v>
      </c>
      <c r="R384" vm="6564">
        <f ca="1"/>
        <v>279.24</v>
      </c>
      <c r="S384" vm="6565">
        <f ca="1"/>
        <v>170.98</v>
      </c>
      <c r="T384" vm="6566">
        <f ca="1"/>
        <v>900.94</v>
      </c>
      <c r="U384" s="1" vm="357">
        <v>44384</v>
      </c>
      <c r="V384" s="113">
        <v>4358.13</v>
      </c>
    </row>
    <row r="385" spans="4:22" x14ac:dyDescent="0.25">
      <c r="D385" vm="359">
        <f ca="1"/>
        <v>44385</v>
      </c>
      <c r="E385" vm="1360">
        <f ca="1"/>
        <v>143.24</v>
      </c>
      <c r="F385" vm="6567">
        <f ca="1"/>
        <v>277.42</v>
      </c>
      <c r="G385" vm="6568">
        <f ca="1"/>
        <v>199.0275</v>
      </c>
      <c r="H385" vm="6569">
        <f ca="1"/>
        <v>409.95</v>
      </c>
      <c r="I385" vm="6570">
        <f ca="1"/>
        <v>518.61</v>
      </c>
      <c r="J385" vm="6571">
        <f ca="1"/>
        <v>217.60120000000001</v>
      </c>
      <c r="K385" vm="6572">
        <f ca="1"/>
        <v>137.63999999999999</v>
      </c>
      <c r="L385" vm="6573">
        <f ca="1"/>
        <v>115.99</v>
      </c>
      <c r="M385" vm="6574">
        <f ca="1"/>
        <v>212.11</v>
      </c>
      <c r="N385" vm="6575">
        <f ca="1"/>
        <v>219.32</v>
      </c>
      <c r="O385" vm="6576">
        <f ca="1"/>
        <v>64.076599999999999</v>
      </c>
      <c r="P385" vm="6577">
        <f ca="1"/>
        <v>237.48</v>
      </c>
      <c r="Q385" vm="6578">
        <f ca="1"/>
        <v>146.86000000000001</v>
      </c>
      <c r="R385" vm="6579">
        <f ca="1"/>
        <v>274.10000000000002</v>
      </c>
      <c r="S385" vm="6580">
        <f ca="1"/>
        <v>167.5</v>
      </c>
      <c r="T385" vm="6581">
        <f ca="1"/>
        <v>876.5</v>
      </c>
      <c r="U385" s="1" vm="359">
        <v>44385</v>
      </c>
      <c r="V385" s="113">
        <v>4320.82</v>
      </c>
    </row>
    <row r="386" spans="4:22" x14ac:dyDescent="0.25">
      <c r="D386" vm="361">
        <f ca="1"/>
        <v>44386</v>
      </c>
      <c r="E386" vm="6582">
        <f ca="1"/>
        <v>145.11000000000001</v>
      </c>
      <c r="F386" vm="6583">
        <f ca="1"/>
        <v>277.94</v>
      </c>
      <c r="G386" vm="6584">
        <f ca="1"/>
        <v>200.5025</v>
      </c>
      <c r="H386" vm="6585">
        <f ca="1"/>
        <v>412.11</v>
      </c>
      <c r="I386" vm="6586">
        <f ca="1"/>
        <v>517.26</v>
      </c>
      <c r="J386" vm="6587">
        <f ca="1"/>
        <v>218.9811</v>
      </c>
      <c r="K386" vm="6266">
        <f ca="1"/>
        <v>142.47999999999999</v>
      </c>
      <c r="L386" vm="4985">
        <f ca="1"/>
        <v>117.47</v>
      </c>
      <c r="M386" vm="6588">
        <f ca="1"/>
        <v>217.42</v>
      </c>
      <c r="N386" vm="4905">
        <f ca="1"/>
        <v>224.34</v>
      </c>
      <c r="O386" vm="1272">
        <f ca="1"/>
        <v>65.520399999999995</v>
      </c>
      <c r="P386" vm="6589">
        <f ca="1"/>
        <v>242.7</v>
      </c>
      <c r="Q386" vm="6590">
        <f ca="1"/>
        <v>146.01</v>
      </c>
      <c r="R386" vm="6591">
        <f ca="1"/>
        <v>280.49</v>
      </c>
      <c r="S386" vm="6592">
        <f ca="1"/>
        <v>171.94</v>
      </c>
      <c r="T386" vm="6593">
        <f ca="1"/>
        <v>901.31</v>
      </c>
      <c r="U386" s="1" vm="361">
        <v>44386</v>
      </c>
      <c r="V386" s="113">
        <v>4369.55</v>
      </c>
    </row>
    <row r="387" spans="4:22" x14ac:dyDescent="0.25">
      <c r="D387" vm="363">
        <f ca="1"/>
        <v>44389</v>
      </c>
      <c r="E387" vm="6594">
        <f ca="1"/>
        <v>144.5</v>
      </c>
      <c r="F387" vm="6550">
        <f ca="1"/>
        <v>277.32</v>
      </c>
      <c r="G387" vm="6595">
        <f ca="1"/>
        <v>205.125</v>
      </c>
      <c r="H387" vm="6596">
        <f ca="1"/>
        <v>416.04</v>
      </c>
      <c r="I387" vm="6597">
        <f ca="1"/>
        <v>514.69000000000005</v>
      </c>
      <c r="J387" vm="6598">
        <f ca="1"/>
        <v>228.56440000000001</v>
      </c>
      <c r="K387" vm="6599">
        <f ca="1"/>
        <v>141.77000000000001</v>
      </c>
      <c r="L387" vm="6600">
        <f ca="1"/>
        <v>118.46</v>
      </c>
      <c r="M387" vm="6601">
        <f ca="1"/>
        <v>218.58</v>
      </c>
      <c r="N387" vm="6602">
        <f ca="1"/>
        <v>225.02</v>
      </c>
      <c r="O387" vm="5302">
        <f ca="1"/>
        <v>65.271500000000003</v>
      </c>
      <c r="P387" vm="6603">
        <f ca="1"/>
        <v>243.28</v>
      </c>
      <c r="Q387" vm="6604">
        <f ca="1"/>
        <v>146.9</v>
      </c>
      <c r="R387" vm="6605">
        <f ca="1"/>
        <v>280.11</v>
      </c>
      <c r="S387" vm="6606">
        <f ca="1"/>
        <v>173.6</v>
      </c>
      <c r="T387" vm="6607">
        <f ca="1"/>
        <v>915.92</v>
      </c>
      <c r="U387" s="1" vm="363">
        <v>44389</v>
      </c>
      <c r="V387" s="113">
        <v>4384.63</v>
      </c>
    </row>
    <row r="388" spans="4:22" x14ac:dyDescent="0.25">
      <c r="D388" vm="365">
        <f ca="1"/>
        <v>44390</v>
      </c>
      <c r="E388" vm="6608">
        <f ca="1"/>
        <v>145.63999999999999</v>
      </c>
      <c r="F388" vm="1114">
        <f ca="1"/>
        <v>280.98</v>
      </c>
      <c r="G388" vm="6609">
        <f ca="1"/>
        <v>202.5</v>
      </c>
      <c r="H388" vm="6610">
        <f ca="1"/>
        <v>418.54</v>
      </c>
      <c r="I388" vm="6611">
        <f ca="1"/>
        <v>514.29999999999995</v>
      </c>
      <c r="J388" vm="6612">
        <f ca="1"/>
        <v>222.84440000000001</v>
      </c>
      <c r="K388" vm="6613">
        <f ca="1"/>
        <v>138.34</v>
      </c>
      <c r="L388" vm="6614">
        <f ca="1"/>
        <v>119.55</v>
      </c>
      <c r="M388" vm="6615">
        <f ca="1"/>
        <v>215.19</v>
      </c>
      <c r="N388" vm="6616">
        <f ca="1"/>
        <v>224.08</v>
      </c>
      <c r="O388" vm="6483">
        <f ca="1"/>
        <v>64.176199999999994</v>
      </c>
      <c r="P388" vm="6617">
        <f ca="1"/>
        <v>241.49</v>
      </c>
      <c r="Q388" vm="2083">
        <f ca="1"/>
        <v>147.77000000000001</v>
      </c>
      <c r="R388" vm="6618">
        <f ca="1"/>
        <v>279.20999999999998</v>
      </c>
      <c r="S388" vm="6619">
        <f ca="1"/>
        <v>172.62</v>
      </c>
      <c r="T388" vm="6620">
        <f ca="1"/>
        <v>908.07</v>
      </c>
      <c r="U388" s="1" vm="365">
        <v>44390</v>
      </c>
      <c r="V388" s="113">
        <v>4369.21</v>
      </c>
    </row>
    <row r="389" spans="4:22" x14ac:dyDescent="0.25">
      <c r="D389" vm="367">
        <f ca="1"/>
        <v>44391</v>
      </c>
      <c r="E389" vm="3807">
        <f ca="1"/>
        <v>149.15</v>
      </c>
      <c r="F389" vm="6621">
        <f ca="1"/>
        <v>282.51</v>
      </c>
      <c r="G389" vm="6622">
        <f ca="1"/>
        <v>198.41499999999999</v>
      </c>
      <c r="H389" vm="6623">
        <f ca="1"/>
        <v>414.74</v>
      </c>
      <c r="I389" vm="6624">
        <f ca="1"/>
        <v>510.78</v>
      </c>
      <c r="J389" vm="6625">
        <f ca="1"/>
        <v>217.7912</v>
      </c>
      <c r="K389" vm="6626">
        <f ca="1"/>
        <v>139.63</v>
      </c>
      <c r="L389" vm="6627">
        <f ca="1"/>
        <v>119.8</v>
      </c>
      <c r="M389" vm="6628">
        <f ca="1"/>
        <v>211.64</v>
      </c>
      <c r="N389" vm="6629">
        <f ca="1"/>
        <v>227.77</v>
      </c>
      <c r="O389" vm="6630">
        <f ca="1"/>
        <v>63.777900000000002</v>
      </c>
      <c r="P389" vm="6631">
        <f ca="1"/>
        <v>239.01</v>
      </c>
      <c r="Q389" vm="6632">
        <f ca="1"/>
        <v>148.9</v>
      </c>
      <c r="R389" vm="6633">
        <f ca="1"/>
        <v>278.31</v>
      </c>
      <c r="S389" vm="6634">
        <f ca="1"/>
        <v>172.52</v>
      </c>
      <c r="T389" vm="6635">
        <f ca="1"/>
        <v>880.32</v>
      </c>
      <c r="U389" s="1" vm="367">
        <v>44391</v>
      </c>
      <c r="V389" s="113">
        <v>4374.3</v>
      </c>
    </row>
    <row r="390" spans="4:22" x14ac:dyDescent="0.25">
      <c r="D390" vm="369">
        <f ca="1"/>
        <v>44392</v>
      </c>
      <c r="E390" vm="5707">
        <f ca="1"/>
        <v>148.47999999999999</v>
      </c>
      <c r="F390" vm="6636">
        <f ca="1"/>
        <v>281.02999999999997</v>
      </c>
      <c r="G390" vm="6637">
        <f ca="1"/>
        <v>189.66249999999999</v>
      </c>
      <c r="H390" vm="6638">
        <f ca="1"/>
        <v>420.05</v>
      </c>
      <c r="I390" vm="6639">
        <f ca="1"/>
        <v>514.48</v>
      </c>
      <c r="J390" vm="6640">
        <f ca="1"/>
        <v>216.86449999999999</v>
      </c>
      <c r="K390" vm="6641">
        <f ca="1"/>
        <v>139.53</v>
      </c>
      <c r="L390" vm="5005">
        <f ca="1"/>
        <v>118.97</v>
      </c>
      <c r="M390" vm="6642">
        <f ca="1"/>
        <v>211.41</v>
      </c>
      <c r="N390" vm="6643">
        <f ca="1"/>
        <v>232.81</v>
      </c>
      <c r="O390" vm="5270">
        <f ca="1"/>
        <v>63.5289</v>
      </c>
      <c r="P390" vm="6644">
        <f ca="1"/>
        <v>240.12</v>
      </c>
      <c r="Q390" vm="833">
        <f ca="1"/>
        <v>148.34</v>
      </c>
      <c r="R390" vm="6645">
        <f ca="1"/>
        <v>279.72000000000003</v>
      </c>
      <c r="S390" vm="6646">
        <f ca="1"/>
        <v>172.85</v>
      </c>
      <c r="T390" vm="6647">
        <f ca="1"/>
        <v>880</v>
      </c>
      <c r="U390" s="1" vm="369">
        <v>44392</v>
      </c>
      <c r="V390" s="113">
        <v>4360.03</v>
      </c>
    </row>
    <row r="391" spans="4:22" x14ac:dyDescent="0.25">
      <c r="D391" vm="371">
        <f ca="1"/>
        <v>44393</v>
      </c>
      <c r="E391" vm="6648">
        <f ca="1"/>
        <v>146.38999999999999</v>
      </c>
      <c r="F391" vm="6649">
        <f ca="1"/>
        <v>280.75</v>
      </c>
      <c r="G391" vm="6650">
        <f ca="1"/>
        <v>181.61</v>
      </c>
      <c r="H391" vm="6651">
        <f ca="1"/>
        <v>419.7</v>
      </c>
      <c r="I391" vm="6652">
        <f ca="1"/>
        <v>519.79</v>
      </c>
      <c r="J391" vm="6653">
        <f ca="1"/>
        <v>214.7379</v>
      </c>
      <c r="K391" vm="6654">
        <f ca="1"/>
        <v>135.05000000000001</v>
      </c>
      <c r="L391" vm="6655">
        <f ca="1"/>
        <v>118.73</v>
      </c>
      <c r="M391" vm="4754">
        <f ca="1"/>
        <v>207.95</v>
      </c>
      <c r="N391" vm="6656">
        <f ca="1"/>
        <v>230.33</v>
      </c>
      <c r="O391" vm="6657">
        <f ca="1"/>
        <v>62.483400000000003</v>
      </c>
      <c r="P391" vm="6658">
        <f ca="1"/>
        <v>238.62</v>
      </c>
      <c r="Q391" vm="1612">
        <f ca="1"/>
        <v>149.41</v>
      </c>
      <c r="R391" vm="6659">
        <f ca="1"/>
        <v>277.89999999999998</v>
      </c>
      <c r="S391" vm="6660">
        <f ca="1"/>
        <v>170.01</v>
      </c>
      <c r="T391" vm="6661">
        <f ca="1"/>
        <v>875.02</v>
      </c>
      <c r="U391" s="1" vm="371">
        <v>44393</v>
      </c>
      <c r="V391" s="113">
        <v>4327.16</v>
      </c>
    </row>
    <row r="392" spans="4:22" x14ac:dyDescent="0.25">
      <c r="D392" vm="373">
        <f ca="1"/>
        <v>44396</v>
      </c>
      <c r="E392" vm="2929">
        <f ca="1"/>
        <v>142.44999999999999</v>
      </c>
      <c r="F392" vm="6662">
        <f ca="1"/>
        <v>277.01</v>
      </c>
      <c r="G392" vm="6663">
        <f ca="1"/>
        <v>187.79750000000001</v>
      </c>
      <c r="H392" vm="6664">
        <f ca="1"/>
        <v>409.06</v>
      </c>
      <c r="I392" vm="6665">
        <f ca="1"/>
        <v>521.62</v>
      </c>
      <c r="J392" vm="6666">
        <f ca="1"/>
        <v>215.40450000000001</v>
      </c>
      <c r="K392" vm="6667">
        <f ca="1"/>
        <v>130.85</v>
      </c>
      <c r="L392" vm="4116">
        <f ca="1"/>
        <v>115.32</v>
      </c>
      <c r="M392" vm="6668">
        <f ca="1"/>
        <v>203.08</v>
      </c>
      <c r="N392" vm="6669">
        <f ca="1"/>
        <v>220.66</v>
      </c>
      <c r="O392" vm="6670">
        <f ca="1"/>
        <v>59.745100000000001</v>
      </c>
      <c r="P392" vm="4399">
        <f ca="1"/>
        <v>233.13</v>
      </c>
      <c r="Q392" vm="6671">
        <f ca="1"/>
        <v>144.61000000000001</v>
      </c>
      <c r="R392" vm="6672">
        <f ca="1"/>
        <v>272.66000000000003</v>
      </c>
      <c r="S392" vm="6673">
        <f ca="1"/>
        <v>162.81</v>
      </c>
      <c r="T392" vm="6674">
        <f ca="1"/>
        <v>845.16</v>
      </c>
      <c r="U392" s="1" vm="373">
        <v>44396</v>
      </c>
      <c r="V392" s="113">
        <v>4258.49</v>
      </c>
    </row>
    <row r="393" spans="4:22" x14ac:dyDescent="0.25">
      <c r="D393" vm="375">
        <f ca="1"/>
        <v>44397</v>
      </c>
      <c r="E393" vm="5670">
        <f ca="1"/>
        <v>146.15</v>
      </c>
      <c r="F393" vm="6675">
        <f ca="1"/>
        <v>279.32</v>
      </c>
      <c r="G393" vm="6676">
        <f ca="1"/>
        <v>186.12</v>
      </c>
      <c r="H393" vm="6677">
        <f ca="1"/>
        <v>412.97</v>
      </c>
      <c r="I393" vm="6678">
        <f ca="1"/>
        <v>522.58000000000004</v>
      </c>
      <c r="J393" vm="6679">
        <f ca="1"/>
        <v>220.1645</v>
      </c>
      <c r="K393" vm="6680">
        <f ca="1"/>
        <v>135.03</v>
      </c>
      <c r="L393" vm="6681">
        <f ca="1"/>
        <v>117.42</v>
      </c>
      <c r="M393" vm="6682">
        <f ca="1"/>
        <v>207.96</v>
      </c>
      <c r="N393" vm="6683">
        <f ca="1"/>
        <v>229.66</v>
      </c>
      <c r="O393" vm="6684">
        <f ca="1"/>
        <v>63.230200000000004</v>
      </c>
      <c r="P393" vm="6685">
        <f ca="1"/>
        <v>237.94</v>
      </c>
      <c r="Q393" vm="6686">
        <f ca="1"/>
        <v>144.4</v>
      </c>
      <c r="R393" vm="6687">
        <f ca="1"/>
        <v>276.89</v>
      </c>
      <c r="S393" vm="6688">
        <f ca="1"/>
        <v>168.87</v>
      </c>
      <c r="T393" vm="6689">
        <f ca="1"/>
        <v>878.84</v>
      </c>
      <c r="U393" s="1" vm="375">
        <v>44397</v>
      </c>
      <c r="V393" s="113">
        <v>4323.0600000000004</v>
      </c>
    </row>
    <row r="394" spans="4:22" x14ac:dyDescent="0.25">
      <c r="D394" vm="377">
        <f ca="1"/>
        <v>44398</v>
      </c>
      <c r="E394" vm="6690">
        <f ca="1"/>
        <v>145.4</v>
      </c>
      <c r="F394" vm="6691">
        <f ca="1"/>
        <v>281.39999999999998</v>
      </c>
      <c r="G394" vm="6692">
        <f ca="1"/>
        <v>194.1</v>
      </c>
      <c r="H394" vm="6693">
        <f ca="1"/>
        <v>414.64</v>
      </c>
      <c r="I394" vm="6694">
        <f ca="1"/>
        <v>514.26</v>
      </c>
      <c r="J394" vm="6695">
        <f ca="1"/>
        <v>218.42779999999999</v>
      </c>
      <c r="K394" vm="6696">
        <f ca="1"/>
        <v>140.36000000000001</v>
      </c>
      <c r="L394" vm="6697">
        <f ca="1"/>
        <v>119.27</v>
      </c>
      <c r="M394" vm="6698">
        <f ca="1"/>
        <v>210.73</v>
      </c>
      <c r="N394" vm="5603">
        <f ca="1"/>
        <v>231.85</v>
      </c>
      <c r="O394" vm="6699">
        <f ca="1"/>
        <v>65.122100000000003</v>
      </c>
      <c r="P394" vm="6700">
        <f ca="1"/>
        <v>239.38</v>
      </c>
      <c r="Q394" vm="5640">
        <f ca="1"/>
        <v>144.57</v>
      </c>
      <c r="R394" vm="6701">
        <f ca="1"/>
        <v>279.88</v>
      </c>
      <c r="S394" vm="6702">
        <f ca="1"/>
        <v>172.51</v>
      </c>
      <c r="T394" vm="6703">
        <f ca="1"/>
        <v>882.68</v>
      </c>
      <c r="U394" s="1" vm="377">
        <v>44398</v>
      </c>
      <c r="V394" s="113">
        <v>4358.6899999999996</v>
      </c>
    </row>
    <row r="395" spans="4:22" x14ac:dyDescent="0.25">
      <c r="D395" vm="379">
        <f ca="1"/>
        <v>44399</v>
      </c>
      <c r="E395" vm="915">
        <f ca="1"/>
        <v>146.80000000000001</v>
      </c>
      <c r="F395" vm="6704">
        <f ca="1"/>
        <v>286.14</v>
      </c>
      <c r="G395" vm="6705">
        <f ca="1"/>
        <v>195.94</v>
      </c>
      <c r="H395" vm="6706">
        <f ca="1"/>
        <v>415.77</v>
      </c>
      <c r="I395" vm="6707">
        <f ca="1"/>
        <v>524.5</v>
      </c>
      <c r="J395" vm="6708">
        <f ca="1"/>
        <v>216.4178</v>
      </c>
      <c r="K395" vm="6709">
        <f ca="1"/>
        <v>138.5</v>
      </c>
      <c r="L395" vm="6710">
        <f ca="1"/>
        <v>122.63</v>
      </c>
      <c r="M395" vm="6711">
        <f ca="1"/>
        <v>209.16</v>
      </c>
      <c r="N395" vm="5635">
        <f ca="1"/>
        <v>232.74</v>
      </c>
      <c r="O395" vm="6684">
        <f ca="1"/>
        <v>63.230200000000004</v>
      </c>
      <c r="P395" vm="6712">
        <f ca="1"/>
        <v>237.44</v>
      </c>
      <c r="Q395" vm="6713">
        <f ca="1"/>
        <v>144.75</v>
      </c>
      <c r="R395" vm="6714">
        <f ca="1"/>
        <v>277.7</v>
      </c>
      <c r="S395" vm="6715">
        <f ca="1"/>
        <v>170.9</v>
      </c>
      <c r="T395" vm="6716">
        <f ca="1"/>
        <v>866.86</v>
      </c>
      <c r="U395" s="1" vm="379">
        <v>44399</v>
      </c>
      <c r="V395" s="113">
        <v>4367.4799999999996</v>
      </c>
    </row>
    <row r="396" spans="4:22" x14ac:dyDescent="0.25">
      <c r="D396" vm="381">
        <f ca="1"/>
        <v>44400</v>
      </c>
      <c r="E396" vm="6717">
        <f ca="1"/>
        <v>148.56</v>
      </c>
      <c r="F396" vm="6718">
        <f ca="1"/>
        <v>289.67</v>
      </c>
      <c r="G396" vm="6719">
        <f ca="1"/>
        <v>195.58</v>
      </c>
      <c r="H396" vm="6720">
        <f ca="1"/>
        <v>417.7</v>
      </c>
      <c r="I396" vm="6721">
        <f ca="1"/>
        <v>532.26</v>
      </c>
      <c r="J396" vm="6722">
        <f ca="1"/>
        <v>214.4579</v>
      </c>
      <c r="K396" vm="2406">
        <f ca="1"/>
        <v>139.18</v>
      </c>
      <c r="L396" vm="6723">
        <f ca="1"/>
        <v>125.97</v>
      </c>
      <c r="M396" vm="4685">
        <f ca="1"/>
        <v>209.53</v>
      </c>
      <c r="N396" vm="5035">
        <f ca="1"/>
        <v>229.32</v>
      </c>
      <c r="O396" vm="6724">
        <f ca="1"/>
        <v>63.28</v>
      </c>
      <c r="P396" vm="6712">
        <f ca="1"/>
        <v>237.44</v>
      </c>
      <c r="Q396" vm="5703">
        <f ca="1"/>
        <v>144</v>
      </c>
      <c r="R396" vm="6725">
        <f ca="1"/>
        <v>278.49</v>
      </c>
      <c r="S396" vm="6726">
        <f ca="1"/>
        <v>173.18</v>
      </c>
      <c r="T396" vm="6727">
        <f ca="1"/>
        <v>868.95</v>
      </c>
      <c r="U396" s="1" vm="381">
        <v>44400</v>
      </c>
      <c r="V396" s="113">
        <v>4411.79</v>
      </c>
    </row>
    <row r="397" spans="4:22" x14ac:dyDescent="0.25">
      <c r="D397" vm="383">
        <f ca="1"/>
        <v>44403</v>
      </c>
      <c r="E397" vm="6728">
        <f ca="1"/>
        <v>148.99</v>
      </c>
      <c r="F397" vm="2353">
        <f ca="1"/>
        <v>289.05</v>
      </c>
      <c r="G397" vm="1957">
        <f ca="1"/>
        <v>192.94</v>
      </c>
      <c r="H397" vm="6729">
        <f ca="1"/>
        <v>413.54</v>
      </c>
      <c r="I397" vm="6730">
        <f ca="1"/>
        <v>529.12</v>
      </c>
      <c r="J397" vm="6731">
        <f ca="1"/>
        <v>219.2045</v>
      </c>
      <c r="K397" vm="6732">
        <f ca="1"/>
        <v>142.49</v>
      </c>
      <c r="L397" vm="2834">
        <f ca="1"/>
        <v>126.06</v>
      </c>
      <c r="M397" vm="5254">
        <f ca="1"/>
        <v>211.03</v>
      </c>
      <c r="N397" vm="6733">
        <f ca="1"/>
        <v>229.25</v>
      </c>
      <c r="O397" vm="6548">
        <f ca="1"/>
        <v>64.325500000000005</v>
      </c>
      <c r="P397" vm="6734">
        <f ca="1"/>
        <v>236.5</v>
      </c>
      <c r="Q397" vm="2881">
        <f ca="1"/>
        <v>144.97</v>
      </c>
      <c r="R397" vm="6735">
        <f ca="1"/>
        <v>278.8</v>
      </c>
      <c r="S397" vm="953">
        <f ca="1"/>
        <v>172.61</v>
      </c>
      <c r="T397" vm="6736">
        <f ca="1"/>
        <v>871.49</v>
      </c>
      <c r="U397" s="1" vm="383">
        <v>44403</v>
      </c>
      <c r="V397" s="113">
        <v>4422.3</v>
      </c>
    </row>
    <row r="398" spans="4:22" x14ac:dyDescent="0.25">
      <c r="D398" vm="385">
        <f ca="1"/>
        <v>44404</v>
      </c>
      <c r="E398" vm="6737">
        <f ca="1"/>
        <v>146.77000000000001</v>
      </c>
      <c r="F398" vm="6738">
        <f ca="1"/>
        <v>286.54000000000002</v>
      </c>
      <c r="G398" vm="6739">
        <f ca="1"/>
        <v>192.08</v>
      </c>
      <c r="H398" vm="6740">
        <f ca="1"/>
        <v>415.1</v>
      </c>
      <c r="I398" vm="6741">
        <f ca="1"/>
        <v>530.28</v>
      </c>
      <c r="J398" vm="6742">
        <f ca="1"/>
        <v>214.92449999999999</v>
      </c>
      <c r="K398" vm="6743">
        <f ca="1"/>
        <v>143.44999999999999</v>
      </c>
      <c r="L398" vm="6744">
        <f ca="1"/>
        <v>126.03</v>
      </c>
      <c r="M398" vm="6745">
        <f ca="1"/>
        <v>209.9</v>
      </c>
      <c r="N398" vm="4441">
        <f ca="1"/>
        <v>230.36</v>
      </c>
      <c r="O398" vm="6699">
        <f ca="1"/>
        <v>65.122100000000003</v>
      </c>
      <c r="P398" vm="6746">
        <f ca="1"/>
        <v>233.8</v>
      </c>
      <c r="Q398" vm="6747">
        <f ca="1"/>
        <v>144.82</v>
      </c>
      <c r="R398" vm="6748">
        <f ca="1"/>
        <v>280.77999999999997</v>
      </c>
      <c r="S398" vm="6749">
        <f ca="1"/>
        <v>172.94</v>
      </c>
      <c r="T398" vm="6750">
        <f ca="1"/>
        <v>861.88</v>
      </c>
      <c r="U398" s="1" vm="385">
        <v>44404</v>
      </c>
      <c r="V398" s="113">
        <v>4401.46</v>
      </c>
    </row>
    <row r="399" spans="4:22" x14ac:dyDescent="0.25">
      <c r="D399" vm="387">
        <f ca="1"/>
        <v>44405</v>
      </c>
      <c r="E399" vm="6751">
        <f ca="1"/>
        <v>144.97999999999999</v>
      </c>
      <c r="F399" vm="6102">
        <f ca="1"/>
        <v>286.22000000000003</v>
      </c>
      <c r="G399" vm="6752">
        <f ca="1"/>
        <v>195.03</v>
      </c>
      <c r="H399" vm="6753">
        <f ca="1"/>
        <v>409.17</v>
      </c>
      <c r="I399" vm="6754">
        <f ca="1"/>
        <v>528.27</v>
      </c>
      <c r="J399" vm="6755">
        <f ca="1"/>
        <v>215.65780000000001</v>
      </c>
      <c r="K399" vm="5640">
        <f ca="1"/>
        <v>144.57</v>
      </c>
      <c r="L399" vm="4544">
        <f ca="1"/>
        <v>122.41</v>
      </c>
      <c r="M399" vm="6756">
        <f ca="1"/>
        <v>211.44</v>
      </c>
      <c r="N399" vm="6757">
        <f ca="1"/>
        <v>230.49</v>
      </c>
      <c r="O399" vm="5525">
        <f ca="1"/>
        <v>65.371099999999998</v>
      </c>
      <c r="P399" vm="6758">
        <f ca="1"/>
        <v>232.02</v>
      </c>
      <c r="Q399" vm="6759">
        <f ca="1"/>
        <v>145.12</v>
      </c>
      <c r="R399" vm="6760">
        <f ca="1"/>
        <v>278.10000000000002</v>
      </c>
      <c r="S399" vm="6761">
        <f ca="1"/>
        <v>170.02</v>
      </c>
      <c r="T399" vm="6762">
        <f ca="1"/>
        <v>860.71</v>
      </c>
      <c r="U399" s="1" vm="387">
        <v>44405</v>
      </c>
      <c r="V399" s="113">
        <v>4400.6400000000003</v>
      </c>
    </row>
    <row r="400" spans="4:22" x14ac:dyDescent="0.25">
      <c r="D400" vm="389">
        <f ca="1"/>
        <v>44406</v>
      </c>
      <c r="E400" vm="6608">
        <f ca="1"/>
        <v>145.63999999999999</v>
      </c>
      <c r="F400" vm="6763">
        <f ca="1"/>
        <v>286.5</v>
      </c>
      <c r="G400" vm="6764">
        <f ca="1"/>
        <v>196.62</v>
      </c>
      <c r="H400" vm="6765">
        <f ca="1"/>
        <v>412.08</v>
      </c>
      <c r="I400" vm="6766">
        <f ca="1"/>
        <v>533.77</v>
      </c>
      <c r="J400" vm="6767">
        <f ca="1"/>
        <v>225.78110000000001</v>
      </c>
      <c r="K400" vm="6768">
        <f ca="1"/>
        <v>147.88</v>
      </c>
      <c r="L400" vm="6769">
        <f ca="1"/>
        <v>122.38</v>
      </c>
      <c r="M400" vm="6770">
        <f ca="1"/>
        <v>212.56</v>
      </c>
      <c r="N400" vm="4798">
        <f ca="1"/>
        <v>232.88</v>
      </c>
      <c r="O400" vm="6771">
        <f ca="1"/>
        <v>66.167699999999996</v>
      </c>
      <c r="P400" vm="6772">
        <f ca="1"/>
        <v>233.15</v>
      </c>
      <c r="Q400" vm="6773">
        <f ca="1"/>
        <v>144.63</v>
      </c>
      <c r="R400" vm="6774">
        <f ca="1"/>
        <v>279.76</v>
      </c>
      <c r="S400" vm="6775">
        <f ca="1"/>
        <v>171.95</v>
      </c>
      <c r="T400" vm="6776">
        <f ca="1"/>
        <v>869.39</v>
      </c>
      <c r="U400" s="1" vm="389">
        <v>44406</v>
      </c>
      <c r="V400" s="113">
        <v>4419.1499999999996</v>
      </c>
    </row>
    <row r="401" spans="4:22" x14ac:dyDescent="0.25">
      <c r="D401" vm="391">
        <f ca="1"/>
        <v>44407</v>
      </c>
      <c r="E401" vm="6777">
        <f ca="1"/>
        <v>145.86000000000001</v>
      </c>
      <c r="F401" vm="6315">
        <f ca="1"/>
        <v>284.91000000000003</v>
      </c>
      <c r="G401" vm="6778">
        <f ca="1"/>
        <v>194.99</v>
      </c>
      <c r="H401" vm="6779">
        <f ca="1"/>
        <v>412.22</v>
      </c>
      <c r="I401" vm="6780">
        <f ca="1"/>
        <v>540.01</v>
      </c>
      <c r="J401" vm="6781">
        <f ca="1"/>
        <v>229.06440000000001</v>
      </c>
      <c r="K401" vm="6782">
        <f ca="1"/>
        <v>145.97999999999999</v>
      </c>
      <c r="L401" vm="6783">
        <f ca="1"/>
        <v>121.43</v>
      </c>
      <c r="M401" vm="6784">
        <f ca="1"/>
        <v>206.75</v>
      </c>
      <c r="N401" vm="6785">
        <f ca="1"/>
        <v>233.79</v>
      </c>
      <c r="O401" vm="1204">
        <f ca="1"/>
        <v>64.474900000000005</v>
      </c>
      <c r="P401" vm="6786">
        <f ca="1"/>
        <v>232.1</v>
      </c>
      <c r="Q401" vm="6787">
        <f ca="1"/>
        <v>144.02000000000001</v>
      </c>
      <c r="R401" vm="6788">
        <f ca="1"/>
        <v>278.29000000000002</v>
      </c>
      <c r="S401" vm="6789">
        <f ca="1"/>
        <v>170.53</v>
      </c>
      <c r="T401" vm="6790">
        <f ca="1"/>
        <v>867.17</v>
      </c>
      <c r="U401" s="1" vm="391">
        <v>44407</v>
      </c>
      <c r="V401" s="113">
        <v>4395.26</v>
      </c>
    </row>
    <row r="402" spans="4:22" x14ac:dyDescent="0.25">
      <c r="D402" vm="393">
        <f ca="1"/>
        <v>44410</v>
      </c>
      <c r="E402" vm="6791">
        <f ca="1"/>
        <v>145.52000000000001</v>
      </c>
      <c r="F402" vm="6792">
        <f ca="1"/>
        <v>284.82</v>
      </c>
      <c r="G402" vm="6793">
        <f ca="1"/>
        <v>197.5</v>
      </c>
      <c r="H402" vm="6794">
        <f ca="1"/>
        <v>415.57</v>
      </c>
      <c r="I402" vm="6795">
        <f ca="1"/>
        <v>533.67999999999995</v>
      </c>
      <c r="J402" vm="6796">
        <f ca="1"/>
        <v>236.55430000000001</v>
      </c>
      <c r="K402" vm="6797">
        <f ca="1"/>
        <v>144.87</v>
      </c>
      <c r="L402" vm="6798">
        <f ca="1"/>
        <v>120.37</v>
      </c>
      <c r="M402" vm="6799">
        <f ca="1"/>
        <v>205.16</v>
      </c>
      <c r="N402" vm="5397">
        <f ca="1"/>
        <v>232.42</v>
      </c>
      <c r="O402" vm="6800">
        <f ca="1"/>
        <v>62.607900000000001</v>
      </c>
      <c r="P402" vm="6801">
        <f ca="1"/>
        <v>229.06</v>
      </c>
      <c r="Q402" vm="6371">
        <f ca="1"/>
        <v>144.91</v>
      </c>
      <c r="R402" vm="6802">
        <f ca="1"/>
        <v>278.14</v>
      </c>
      <c r="S402" vm="6803">
        <f ca="1"/>
        <v>169.27</v>
      </c>
      <c r="T402" vm="6804">
        <f ca="1"/>
        <v>873.26</v>
      </c>
      <c r="U402" s="1" vm="393">
        <v>44410</v>
      </c>
      <c r="V402" s="113">
        <v>4387.16</v>
      </c>
    </row>
    <row r="403" spans="4:22" x14ac:dyDescent="0.25">
      <c r="D403" vm="395">
        <f ca="1"/>
        <v>44411</v>
      </c>
      <c r="E403" vm="6805">
        <f ca="1"/>
        <v>147.36000000000001</v>
      </c>
      <c r="F403" vm="6806">
        <f ca="1"/>
        <v>287.12</v>
      </c>
      <c r="G403" vm="6807">
        <f ca="1"/>
        <v>198.15</v>
      </c>
      <c r="H403" vm="6808">
        <f ca="1"/>
        <v>421.9</v>
      </c>
      <c r="I403" vm="6809">
        <f ca="1"/>
        <v>536.99</v>
      </c>
      <c r="J403" vm="6810">
        <f ca="1"/>
        <v>236.57759999999999</v>
      </c>
      <c r="K403" vm="1017">
        <f ca="1"/>
        <v>142.63</v>
      </c>
      <c r="L403" vm="3561">
        <f ca="1"/>
        <v>119.13</v>
      </c>
      <c r="M403" vm="6811">
        <f ca="1"/>
        <v>208.5</v>
      </c>
      <c r="N403" vm="6812">
        <f ca="1"/>
        <v>232.65</v>
      </c>
      <c r="O403" vm="6813">
        <f ca="1"/>
        <v>64.138800000000003</v>
      </c>
      <c r="P403" vm="6814">
        <f ca="1"/>
        <v>233.05</v>
      </c>
      <c r="Q403" vm="6594">
        <f ca="1"/>
        <v>144.5</v>
      </c>
      <c r="R403" vm="6815">
        <f ca="1"/>
        <v>281.8</v>
      </c>
      <c r="S403" vm="6816">
        <f ca="1"/>
        <v>169.04</v>
      </c>
      <c r="T403" vm="6817">
        <f ca="1"/>
        <v>880.21</v>
      </c>
      <c r="U403" s="1" vm="395">
        <v>44411</v>
      </c>
      <c r="V403" s="113">
        <v>4423.1499999999996</v>
      </c>
    </row>
    <row r="404" spans="4:22" x14ac:dyDescent="0.25">
      <c r="D404" vm="397">
        <f ca="1"/>
        <v>44412</v>
      </c>
      <c r="E404" vm="6818">
        <f ca="1"/>
        <v>146.94999999999999</v>
      </c>
      <c r="F404" vm="6819">
        <f ca="1"/>
        <v>286.51</v>
      </c>
      <c r="G404" vm="6820">
        <f ca="1"/>
        <v>202.74</v>
      </c>
      <c r="H404" vm="6821">
        <f ca="1"/>
        <v>421.54</v>
      </c>
      <c r="I404" vm="6822">
        <f ca="1"/>
        <v>538.88</v>
      </c>
      <c r="J404" vm="6823">
        <f ca="1"/>
        <v>236.971</v>
      </c>
      <c r="K404" vm="6824">
        <f ca="1"/>
        <v>137.97</v>
      </c>
      <c r="L404" vm="6825">
        <f ca="1"/>
        <v>118.25</v>
      </c>
      <c r="M404" vm="6826">
        <f ca="1"/>
        <v>204.52</v>
      </c>
      <c r="N404" vm="6827">
        <f ca="1"/>
        <v>229.59</v>
      </c>
      <c r="O404" vm="6828">
        <f ca="1"/>
        <v>64.045500000000004</v>
      </c>
      <c r="P404" vm="6829">
        <f ca="1"/>
        <v>231.07</v>
      </c>
      <c r="Q404" vm="6830">
        <f ca="1"/>
        <v>142.22</v>
      </c>
      <c r="R404" vm="6831">
        <f ca="1"/>
        <v>278.77999999999997</v>
      </c>
      <c r="S404" vm="6832">
        <f ca="1"/>
        <v>168.06</v>
      </c>
      <c r="T404" vm="6833">
        <f ca="1"/>
        <v>882.01</v>
      </c>
      <c r="U404" s="1" vm="397">
        <v>44412</v>
      </c>
      <c r="V404" s="113">
        <v>4402.66</v>
      </c>
    </row>
    <row r="405" spans="4:22" x14ac:dyDescent="0.25">
      <c r="D405" vm="399">
        <f ca="1"/>
        <v>44413</v>
      </c>
      <c r="E405" vm="6834">
        <f ca="1"/>
        <v>147.06</v>
      </c>
      <c r="F405" vm="6835">
        <f ca="1"/>
        <v>289.52</v>
      </c>
      <c r="G405" vm="6836">
        <f ca="1"/>
        <v>206.37</v>
      </c>
      <c r="H405" vm="6837">
        <f ca="1"/>
        <v>411.19</v>
      </c>
      <c r="I405" vm="6838">
        <f ca="1"/>
        <v>542.35</v>
      </c>
      <c r="J405" vm="5791">
        <f ca="1"/>
        <v>238.20760000000001</v>
      </c>
      <c r="K405" vm="6839">
        <f ca="1"/>
        <v>141.72</v>
      </c>
      <c r="L405" vm="4186">
        <f ca="1"/>
        <v>119.03</v>
      </c>
      <c r="M405" vm="6840">
        <f ca="1"/>
        <v>207.19</v>
      </c>
      <c r="N405" vm="6841">
        <f ca="1"/>
        <v>229.88</v>
      </c>
      <c r="O405" vm="6842">
        <f ca="1"/>
        <v>64.113900000000001</v>
      </c>
      <c r="P405" vm="6843">
        <f ca="1"/>
        <v>228.27</v>
      </c>
      <c r="Q405" vm="6844">
        <f ca="1"/>
        <v>141.93</v>
      </c>
      <c r="R405" vm="6845">
        <f ca="1"/>
        <v>280.20999999999998</v>
      </c>
      <c r="S405" vm="6846">
        <f ca="1"/>
        <v>169.63</v>
      </c>
      <c r="T405" vm="6847">
        <f ca="1"/>
        <v>889.28</v>
      </c>
      <c r="U405" s="1" vm="399">
        <v>44413</v>
      </c>
      <c r="V405" s="113">
        <v>4429.1000000000004</v>
      </c>
    </row>
    <row r="406" spans="4:22" x14ac:dyDescent="0.25">
      <c r="D406" vm="401">
        <f ca="1"/>
        <v>44414</v>
      </c>
      <c r="E406" vm="6848">
        <f ca="1"/>
        <v>146.13999999999999</v>
      </c>
      <c r="F406" vm="6271">
        <f ca="1"/>
        <v>289.45999999999998</v>
      </c>
      <c r="G406" vm="6849">
        <f ca="1"/>
        <v>203.66</v>
      </c>
      <c r="H406" vm="6850">
        <f ca="1"/>
        <v>415.12</v>
      </c>
      <c r="I406" vm="6851">
        <f ca="1"/>
        <v>538.20000000000005</v>
      </c>
      <c r="J406" vm="6852">
        <f ca="1"/>
        <v>233.03100000000001</v>
      </c>
      <c r="K406" vm="6853">
        <f ca="1"/>
        <v>141.59</v>
      </c>
      <c r="L406" vm="4418">
        <f ca="1"/>
        <v>119.05</v>
      </c>
      <c r="M406" vm="2953">
        <f ca="1"/>
        <v>208.35</v>
      </c>
      <c r="N406" vm="4443">
        <f ca="1"/>
        <v>229.68</v>
      </c>
      <c r="O406" vm="6854">
        <f ca="1"/>
        <v>65.047499999999999</v>
      </c>
      <c r="P406" vm="6855">
        <f ca="1"/>
        <v>229.08</v>
      </c>
      <c r="Q406" vm="6856">
        <f ca="1"/>
        <v>142.22999999999999</v>
      </c>
      <c r="R406" vm="6018">
        <f ca="1"/>
        <v>285.63</v>
      </c>
      <c r="S406" vm="6857">
        <f ca="1"/>
        <v>171.36</v>
      </c>
      <c r="T406" vm="6858">
        <f ca="1"/>
        <v>896.09</v>
      </c>
      <c r="U406" s="1" vm="401">
        <v>44414</v>
      </c>
      <c r="V406" s="113">
        <v>4436.5200000000004</v>
      </c>
    </row>
    <row r="407" spans="4:22" x14ac:dyDescent="0.25">
      <c r="D407" vm="403">
        <f ca="1"/>
        <v>44417</v>
      </c>
      <c r="E407" vm="6859">
        <f ca="1"/>
        <v>146.09</v>
      </c>
      <c r="F407" vm="6860">
        <f ca="1"/>
        <v>288.33</v>
      </c>
      <c r="G407" vm="6861">
        <f ca="1"/>
        <v>202.95</v>
      </c>
      <c r="H407" vm="6862">
        <f ca="1"/>
        <v>410.87</v>
      </c>
      <c r="I407" vm="6863">
        <f ca="1"/>
        <v>541.16</v>
      </c>
      <c r="J407" vm="6864">
        <f ca="1"/>
        <v>237.91759999999999</v>
      </c>
      <c r="K407" vm="6865">
        <f ca="1"/>
        <v>137.11000000000001</v>
      </c>
      <c r="L407" vm="6866">
        <f ca="1"/>
        <v>117.94</v>
      </c>
      <c r="M407" vm="6867">
        <f ca="1"/>
        <v>208.89</v>
      </c>
      <c r="N407" vm="6868">
        <f ca="1"/>
        <v>228.23</v>
      </c>
      <c r="O407" vm="6869">
        <f ca="1"/>
        <v>64.543400000000005</v>
      </c>
      <c r="P407" vm="4353">
        <f ca="1"/>
        <v>230.65</v>
      </c>
      <c r="Q407" vm="6870">
        <f ca="1"/>
        <v>142.99</v>
      </c>
      <c r="R407" vm="6871">
        <f ca="1"/>
        <v>287.23</v>
      </c>
      <c r="S407" vm="6872">
        <f ca="1"/>
        <v>170.78</v>
      </c>
      <c r="T407" vm="6873">
        <f ca="1"/>
        <v>901.97</v>
      </c>
      <c r="U407" s="1" vm="403">
        <v>44417</v>
      </c>
      <c r="V407" s="113">
        <v>4432.3500000000004</v>
      </c>
    </row>
    <row r="408" spans="4:22" x14ac:dyDescent="0.25">
      <c r="D408" vm="405">
        <f ca="1"/>
        <v>44418</v>
      </c>
      <c r="E408" vm="6457">
        <f ca="1"/>
        <v>145.6</v>
      </c>
      <c r="F408" vm="6874">
        <f ca="1"/>
        <v>286.44</v>
      </c>
      <c r="G408" vm="6875">
        <f ca="1"/>
        <v>199.36</v>
      </c>
      <c r="H408" vm="6876">
        <f ca="1"/>
        <v>411.78</v>
      </c>
      <c r="I408" vm="6877">
        <f ca="1"/>
        <v>540.37</v>
      </c>
      <c r="J408" vm="6878">
        <f ca="1"/>
        <v>236.661</v>
      </c>
      <c r="K408" vm="1299">
        <f ca="1"/>
        <v>137.99</v>
      </c>
      <c r="L408" vm="4250">
        <f ca="1"/>
        <v>116.39</v>
      </c>
      <c r="M408" vm="4419">
        <f ca="1"/>
        <v>214.07</v>
      </c>
      <c r="N408" vm="6879">
        <f ca="1"/>
        <v>231.88</v>
      </c>
      <c r="O408" vm="6058">
        <f ca="1"/>
        <v>66.018299999999996</v>
      </c>
      <c r="P408" vm="6880">
        <f ca="1"/>
        <v>233.77</v>
      </c>
      <c r="Q408" vm="6881">
        <f ca="1"/>
        <v>143.19999999999999</v>
      </c>
      <c r="R408" vm="6882">
        <f ca="1"/>
        <v>288.94</v>
      </c>
      <c r="S408" vm="6883">
        <f ca="1"/>
        <v>169.49</v>
      </c>
      <c r="T408" vm="6884">
        <f ca="1"/>
        <v>912.56</v>
      </c>
      <c r="U408" s="1" vm="405">
        <v>44418</v>
      </c>
      <c r="V408" s="113">
        <v>4436.75</v>
      </c>
    </row>
    <row r="409" spans="4:22" x14ac:dyDescent="0.25">
      <c r="D409" vm="407">
        <f ca="1"/>
        <v>44419</v>
      </c>
      <c r="E409" vm="6777">
        <f ca="1"/>
        <v>145.86000000000001</v>
      </c>
      <c r="F409" vm="6885">
        <f ca="1"/>
        <v>286.95</v>
      </c>
      <c r="G409" vm="4223">
        <f ca="1"/>
        <v>196.99</v>
      </c>
      <c r="H409" vm="6886">
        <f ca="1"/>
        <v>407.74</v>
      </c>
      <c r="I409" vm="6887">
        <f ca="1"/>
        <v>537.26</v>
      </c>
      <c r="J409" vm="6888">
        <f ca="1"/>
        <v>235.9376</v>
      </c>
      <c r="K409" vm="6047">
        <f ca="1"/>
        <v>138.12</v>
      </c>
      <c r="L409" vm="3847">
        <f ca="1"/>
        <v>116.5</v>
      </c>
      <c r="M409" vm="6889">
        <f ca="1"/>
        <v>221.66</v>
      </c>
      <c r="N409" vm="6890">
        <f ca="1"/>
        <v>234.18</v>
      </c>
      <c r="O409" vm="6891">
        <f ca="1"/>
        <v>65.993399999999994</v>
      </c>
      <c r="P409" vm="6892">
        <f ca="1"/>
        <v>241.8</v>
      </c>
      <c r="Q409" vm="2818">
        <f ca="1"/>
        <v>144.59</v>
      </c>
      <c r="R409" vm="6893">
        <f ca="1"/>
        <v>291.27999999999997</v>
      </c>
      <c r="S409" vm="6894">
        <f ca="1"/>
        <v>170.67</v>
      </c>
      <c r="T409" vm="6895">
        <f ca="1"/>
        <v>917.09</v>
      </c>
      <c r="U409" s="1" vm="407">
        <v>44419</v>
      </c>
      <c r="V409" s="113">
        <v>4442.41</v>
      </c>
    </row>
    <row r="410" spans="4:22" x14ac:dyDescent="0.25">
      <c r="D410" vm="409">
        <f ca="1"/>
        <v>44420</v>
      </c>
      <c r="E410" vm="5929">
        <f ca="1"/>
        <v>148.88999999999999</v>
      </c>
      <c r="F410" vm="6896">
        <f ca="1"/>
        <v>289.81</v>
      </c>
      <c r="G410" vm="6897">
        <f ca="1"/>
        <v>199.05</v>
      </c>
      <c r="H410" vm="6898">
        <f ca="1"/>
        <v>405.96</v>
      </c>
      <c r="I410" vm="6899">
        <f ca="1"/>
        <v>542.01</v>
      </c>
      <c r="J410" vm="6900">
        <f ca="1"/>
        <v>240.74760000000001</v>
      </c>
      <c r="K410" vm="6901">
        <f ca="1"/>
        <v>134.77000000000001</v>
      </c>
      <c r="L410" vm="4037">
        <f ca="1"/>
        <v>115.75</v>
      </c>
      <c r="M410" vm="6902">
        <f ca="1"/>
        <v>220.24</v>
      </c>
      <c r="N410" vm="6903">
        <f ca="1"/>
        <v>231.94</v>
      </c>
      <c r="O410" vm="6904">
        <f ca="1"/>
        <v>66.292100000000005</v>
      </c>
      <c r="P410" vm="6905">
        <f ca="1"/>
        <v>239.13</v>
      </c>
      <c r="Q410" vm="6906">
        <f ca="1"/>
        <v>144.74</v>
      </c>
      <c r="R410" vm="6907">
        <f ca="1"/>
        <v>290.24</v>
      </c>
      <c r="S410" vm="6908">
        <f ca="1"/>
        <v>168.52</v>
      </c>
      <c r="T410" vm="6909">
        <f ca="1"/>
        <v>918.54</v>
      </c>
      <c r="U410" s="1" vm="409">
        <v>44420</v>
      </c>
      <c r="V410" s="113">
        <v>4460.83</v>
      </c>
    </row>
    <row r="411" spans="4:22" x14ac:dyDescent="0.25">
      <c r="D411" vm="411">
        <f ca="1"/>
        <v>44421</v>
      </c>
      <c r="E411" vm="6910">
        <f ca="1"/>
        <v>149.1</v>
      </c>
      <c r="F411" vm="6911">
        <f ca="1"/>
        <v>292.85000000000002</v>
      </c>
      <c r="G411" vm="6912">
        <f ca="1"/>
        <v>201.88</v>
      </c>
      <c r="H411" vm="6913">
        <f ca="1"/>
        <v>409.67</v>
      </c>
      <c r="I411" vm="6914">
        <f ca="1"/>
        <v>544.64</v>
      </c>
      <c r="J411" vm="6915">
        <f ca="1"/>
        <v>239.05430000000001</v>
      </c>
      <c r="K411" vm="6916">
        <f ca="1"/>
        <v>134.38</v>
      </c>
      <c r="L411" vm="6917">
        <f ca="1"/>
        <v>116.76</v>
      </c>
      <c r="M411" vm="6918">
        <f ca="1"/>
        <v>218.57</v>
      </c>
      <c r="N411" vm="6919">
        <f ca="1"/>
        <v>231.76</v>
      </c>
      <c r="O411" vm="6920">
        <f ca="1"/>
        <v>65.296400000000006</v>
      </c>
      <c r="P411" vm="6921">
        <f ca="1"/>
        <v>237.72</v>
      </c>
      <c r="Q411" vm="848">
        <f ca="1"/>
        <v>144.94</v>
      </c>
      <c r="R411" vm="6922">
        <f ca="1"/>
        <v>287.89</v>
      </c>
      <c r="S411" vm="1088">
        <f ca="1"/>
        <v>166.08</v>
      </c>
      <c r="T411" vm="6923">
        <f ca="1"/>
        <v>916.86</v>
      </c>
      <c r="U411" s="1" vm="411">
        <v>44421</v>
      </c>
      <c r="V411" s="113">
        <v>4468</v>
      </c>
    </row>
    <row r="412" spans="4:22" x14ac:dyDescent="0.25">
      <c r="D412" vm="413">
        <f ca="1"/>
        <v>44424</v>
      </c>
      <c r="E412" vm="6924">
        <f ca="1"/>
        <v>151.12</v>
      </c>
      <c r="F412" vm="6925">
        <f ca="1"/>
        <v>294.60000000000002</v>
      </c>
      <c r="G412" vm="6926">
        <f ca="1"/>
        <v>199.5</v>
      </c>
      <c r="H412" vm="6927">
        <f ca="1"/>
        <v>417.21</v>
      </c>
      <c r="I412" vm="6928">
        <f ca="1"/>
        <v>554.46</v>
      </c>
      <c r="J412" vm="6929">
        <f ca="1"/>
        <v>228.721</v>
      </c>
      <c r="K412" vm="6930">
        <f ca="1"/>
        <v>133.13</v>
      </c>
      <c r="L412" vm="6931">
        <f ca="1"/>
        <v>117.54</v>
      </c>
      <c r="M412" vm="6932">
        <f ca="1"/>
        <v>217.71</v>
      </c>
      <c r="N412" vm="6933">
        <f ca="1"/>
        <v>233.74</v>
      </c>
      <c r="O412" vm="6934">
        <f ca="1"/>
        <v>64.319299999999998</v>
      </c>
      <c r="P412" vm="6935">
        <f ca="1"/>
        <v>239.29</v>
      </c>
      <c r="Q412" vm="6936">
        <f ca="1"/>
        <v>140.72999999999999</v>
      </c>
      <c r="R412" vm="6937">
        <f ca="1"/>
        <v>289.45</v>
      </c>
      <c r="S412" vm="3583">
        <f ca="1"/>
        <v>165.75</v>
      </c>
      <c r="T412" vm="6938">
        <f ca="1"/>
        <v>924.89</v>
      </c>
      <c r="U412" s="1" vm="413">
        <v>44424</v>
      </c>
      <c r="V412" s="113">
        <v>4479.71</v>
      </c>
    </row>
    <row r="413" spans="4:22" x14ac:dyDescent="0.25">
      <c r="D413" vm="415">
        <f ca="1"/>
        <v>44425</v>
      </c>
      <c r="E413" vm="6939">
        <f ca="1"/>
        <v>150.19</v>
      </c>
      <c r="F413" vm="6940">
        <f ca="1"/>
        <v>293.08</v>
      </c>
      <c r="G413" vm="6941">
        <f ca="1"/>
        <v>194.58</v>
      </c>
      <c r="H413" vm="6942">
        <f ca="1"/>
        <v>421.78</v>
      </c>
      <c r="I413" vm="6943">
        <f ca="1"/>
        <v>556.30999999999995</v>
      </c>
      <c r="J413" vm="6944">
        <f ca="1"/>
        <v>221.90110000000001</v>
      </c>
      <c r="K413" vm="4578">
        <f ca="1"/>
        <v>130.36000000000001</v>
      </c>
      <c r="L413" vm="6945">
        <f ca="1"/>
        <v>116.57</v>
      </c>
      <c r="M413" vm="6946">
        <f ca="1"/>
        <v>213.44</v>
      </c>
      <c r="N413" vm="6947">
        <f ca="1"/>
        <v>231.45</v>
      </c>
      <c r="O413" vm="6948">
        <f ca="1"/>
        <v>63.242699999999999</v>
      </c>
      <c r="P413" vm="6949">
        <f ca="1"/>
        <v>235.84</v>
      </c>
      <c r="Q413" vm="3306">
        <f ca="1"/>
        <v>140.66999999999999</v>
      </c>
      <c r="R413" vm="6950">
        <f ca="1"/>
        <v>289.10000000000002</v>
      </c>
      <c r="S413" vm="6951">
        <f ca="1"/>
        <v>164.65</v>
      </c>
      <c r="T413" vm="6952">
        <f ca="1"/>
        <v>909.62</v>
      </c>
      <c r="U413" s="1" vm="415">
        <v>44425</v>
      </c>
      <c r="V413" s="113">
        <v>4448.08</v>
      </c>
    </row>
    <row r="414" spans="4:22" x14ac:dyDescent="0.25">
      <c r="D414" vm="417">
        <f ca="1"/>
        <v>44426</v>
      </c>
      <c r="E414" vm="6953">
        <f ca="1"/>
        <v>146.36000000000001</v>
      </c>
      <c r="F414" vm="6954">
        <f ca="1"/>
        <v>290.73</v>
      </c>
      <c r="G414" vm="6955">
        <f ca="1"/>
        <v>190.4</v>
      </c>
      <c r="H414" vm="6956">
        <f ca="1"/>
        <v>417.32</v>
      </c>
      <c r="I414" vm="6957">
        <f ca="1"/>
        <v>544.66</v>
      </c>
      <c r="J414" vm="6958">
        <f ca="1"/>
        <v>229.661</v>
      </c>
      <c r="K414" vm="4584">
        <f ca="1"/>
        <v>130</v>
      </c>
      <c r="L414" vm="6959">
        <f ca="1"/>
        <v>115.68</v>
      </c>
      <c r="M414" vm="6960">
        <f ca="1"/>
        <v>209.81</v>
      </c>
      <c r="N414" vm="6961">
        <f ca="1"/>
        <v>228.42</v>
      </c>
      <c r="O414" vm="6962">
        <f ca="1"/>
        <v>63.112000000000002</v>
      </c>
      <c r="P414" vm="6963">
        <f ca="1"/>
        <v>233.58</v>
      </c>
      <c r="Q414" vm="6964">
        <f ca="1"/>
        <v>139.83000000000001</v>
      </c>
      <c r="R414" vm="6965">
        <f ca="1"/>
        <v>286.36</v>
      </c>
      <c r="S414" vm="926">
        <f ca="1"/>
        <v>162.13</v>
      </c>
      <c r="T414" vm="6966">
        <f ca="1"/>
        <v>901.91</v>
      </c>
      <c r="U414" s="1" vm="417">
        <v>44426</v>
      </c>
      <c r="V414" s="113">
        <v>4400.2700000000004</v>
      </c>
    </row>
    <row r="415" spans="4:22" x14ac:dyDescent="0.25">
      <c r="D415" vm="419">
        <f ca="1"/>
        <v>44427</v>
      </c>
      <c r="E415" vm="6967">
        <f ca="1"/>
        <v>146.69999999999999</v>
      </c>
      <c r="F415" vm="6968">
        <f ca="1"/>
        <v>296.77</v>
      </c>
      <c r="G415" vm="6969">
        <f ca="1"/>
        <v>197.98</v>
      </c>
      <c r="H415" vm="6970">
        <f ca="1"/>
        <v>427.89</v>
      </c>
      <c r="I415" vm="6971">
        <f ca="1"/>
        <v>551.88</v>
      </c>
      <c r="J415" vm="6972">
        <f ca="1"/>
        <v>224.48779999999999</v>
      </c>
      <c r="K415" vm="6973">
        <f ca="1"/>
        <v>130.26</v>
      </c>
      <c r="L415" vm="6974">
        <f ca="1"/>
        <v>114.32</v>
      </c>
      <c r="M415" vm="6975">
        <f ca="1"/>
        <v>204.45</v>
      </c>
      <c r="N415" vm="6976">
        <f ca="1"/>
        <v>227.73</v>
      </c>
      <c r="O415" vm="6977">
        <f ca="1"/>
        <v>61.8735</v>
      </c>
      <c r="P415" vm="6978">
        <f ca="1"/>
        <v>231.5</v>
      </c>
      <c r="Q415" vm="6979">
        <f ca="1"/>
        <v>140.88999999999999</v>
      </c>
      <c r="R415" vm="6980">
        <f ca="1"/>
        <v>285.13</v>
      </c>
      <c r="S415" vm="826">
        <f ca="1"/>
        <v>159.03</v>
      </c>
      <c r="T415" vm="6981">
        <f ca="1"/>
        <v>903.78</v>
      </c>
      <c r="U415" s="1" vm="419">
        <v>44427</v>
      </c>
      <c r="V415" s="113">
        <v>4405.8</v>
      </c>
    </row>
    <row r="416" spans="4:22" x14ac:dyDescent="0.25">
      <c r="D416" vm="421">
        <f ca="1"/>
        <v>44428</v>
      </c>
      <c r="E416" vm="6982">
        <f ca="1"/>
        <v>148.19</v>
      </c>
      <c r="F416" vm="6983">
        <f ca="1"/>
        <v>304.36</v>
      </c>
      <c r="G416" vm="6984">
        <f ca="1"/>
        <v>208.16</v>
      </c>
      <c r="H416" vm="6985">
        <f ca="1"/>
        <v>429.71</v>
      </c>
      <c r="I416" vm="6986">
        <f ca="1"/>
        <v>555</v>
      </c>
      <c r="J416" vm="6987">
        <f ca="1"/>
        <v>226.75110000000001</v>
      </c>
      <c r="K416" vm="6988">
        <f ca="1"/>
        <v>131.15</v>
      </c>
      <c r="L416" vm="5902">
        <f ca="1"/>
        <v>114.63</v>
      </c>
      <c r="M416" vm="6989">
        <f ca="1"/>
        <v>204.94</v>
      </c>
      <c r="N416" vm="6990">
        <f ca="1"/>
        <v>227.7</v>
      </c>
      <c r="O416" vm="6991">
        <f ca="1"/>
        <v>62.265599999999999</v>
      </c>
      <c r="P416" vm="6992">
        <f ca="1"/>
        <v>231.67</v>
      </c>
      <c r="Q416" vm="6993">
        <f ca="1"/>
        <v>141.81</v>
      </c>
      <c r="R416" vm="6994">
        <f ca="1"/>
        <v>285.27</v>
      </c>
      <c r="S416" vm="6995">
        <f ca="1"/>
        <v>159.75</v>
      </c>
      <c r="T416" vm="6996">
        <f ca="1"/>
        <v>917.17</v>
      </c>
      <c r="U416" s="1" vm="421">
        <v>44428</v>
      </c>
      <c r="V416" s="113">
        <v>4441.67</v>
      </c>
    </row>
    <row r="417" spans="4:22" x14ac:dyDescent="0.25">
      <c r="D417" vm="423">
        <f ca="1"/>
        <v>44431</v>
      </c>
      <c r="E417" vm="6997">
        <f ca="1"/>
        <v>149.71</v>
      </c>
      <c r="F417" vm="6998">
        <f ca="1"/>
        <v>304.64999999999998</v>
      </c>
      <c r="G417" vm="6999">
        <f ca="1"/>
        <v>219.58</v>
      </c>
      <c r="H417" vm="7000">
        <f ca="1"/>
        <v>425.36</v>
      </c>
      <c r="I417" vm="7001">
        <f ca="1"/>
        <v>552.61</v>
      </c>
      <c r="J417" vm="7002">
        <f ca="1"/>
        <v>235.43100000000001</v>
      </c>
      <c r="K417" vm="7003">
        <f ca="1"/>
        <v>134.15</v>
      </c>
      <c r="L417" vm="7004">
        <f ca="1"/>
        <v>115.15</v>
      </c>
      <c r="M417" vm="7005">
        <f ca="1"/>
        <v>209.14</v>
      </c>
      <c r="N417" vm="7006">
        <f ca="1"/>
        <v>229.11</v>
      </c>
      <c r="O417" vm="7007">
        <f ca="1"/>
        <v>62.838099999999997</v>
      </c>
      <c r="P417" vm="7008">
        <f ca="1"/>
        <v>235.25</v>
      </c>
      <c r="Q417" vm="7009">
        <f ca="1"/>
        <v>142.54</v>
      </c>
      <c r="R417" vm="7010">
        <f ca="1"/>
        <v>285.62</v>
      </c>
      <c r="S417" vm="7011">
        <f ca="1"/>
        <v>160.44999999999999</v>
      </c>
      <c r="T417" vm="7012">
        <f ca="1"/>
        <v>927.86</v>
      </c>
      <c r="U417" s="1" vm="423">
        <v>44431</v>
      </c>
      <c r="V417" s="113">
        <v>4479.53</v>
      </c>
    </row>
    <row r="418" spans="4:22" x14ac:dyDescent="0.25">
      <c r="D418" vm="425">
        <f ca="1"/>
        <v>44432</v>
      </c>
      <c r="E418" vm="7013">
        <f ca="1"/>
        <v>149.62</v>
      </c>
      <c r="F418" vm="7014">
        <f ca="1"/>
        <v>302.62</v>
      </c>
      <c r="G418" vm="3616">
        <f ca="1"/>
        <v>217.93</v>
      </c>
      <c r="H418" vm="7015">
        <f ca="1"/>
        <v>423.41</v>
      </c>
      <c r="I418" vm="7016">
        <f ca="1"/>
        <v>550.49</v>
      </c>
      <c r="J418" vm="7017">
        <f ca="1"/>
        <v>236.161</v>
      </c>
      <c r="K418" vm="7018">
        <f ca="1"/>
        <v>136.88999999999999</v>
      </c>
      <c r="L418" vm="3880">
        <f ca="1"/>
        <v>115.08</v>
      </c>
      <c r="M418" vm="7019">
        <f ca="1"/>
        <v>212.59</v>
      </c>
      <c r="N418" vm="7020">
        <f ca="1"/>
        <v>230.44</v>
      </c>
      <c r="O418" vm="7021">
        <f ca="1"/>
        <v>64.269499999999994</v>
      </c>
      <c r="P418" vm="7022">
        <f ca="1"/>
        <v>236.14</v>
      </c>
      <c r="Q418" vm="7023">
        <f ca="1"/>
        <v>142.5</v>
      </c>
      <c r="R418" vm="7024">
        <f ca="1"/>
        <v>286.02</v>
      </c>
      <c r="S418" vm="7025">
        <f ca="1"/>
        <v>161.19999999999999</v>
      </c>
      <c r="T418" vm="7026">
        <f ca="1"/>
        <v>929.19</v>
      </c>
      <c r="U418" s="1" vm="425">
        <v>44432</v>
      </c>
      <c r="V418" s="113">
        <v>4486.2299999999996</v>
      </c>
    </row>
    <row r="419" spans="4:22" x14ac:dyDescent="0.25">
      <c r="D419" vm="427">
        <f ca="1"/>
        <v>44433</v>
      </c>
      <c r="E419" vm="5847">
        <f ca="1"/>
        <v>148.36000000000001</v>
      </c>
      <c r="F419" vm="7027">
        <f ca="1"/>
        <v>302.01</v>
      </c>
      <c r="G419" vm="6114">
        <f ca="1"/>
        <v>222.13</v>
      </c>
      <c r="H419" vm="7028">
        <f ca="1"/>
        <v>419.74</v>
      </c>
      <c r="I419" vm="7029">
        <f ca="1"/>
        <v>548.08000000000004</v>
      </c>
      <c r="J419" vm="7030">
        <f ca="1"/>
        <v>237.0643</v>
      </c>
      <c r="K419" vm="3005">
        <f ca="1"/>
        <v>136.9</v>
      </c>
      <c r="L419" vm="7031">
        <f ca="1"/>
        <v>115.57</v>
      </c>
      <c r="M419" vm="7032">
        <f ca="1"/>
        <v>214.76</v>
      </c>
      <c r="N419" vm="7033">
        <f ca="1"/>
        <v>230.66</v>
      </c>
      <c r="O419" vm="7034">
        <f ca="1"/>
        <v>65.159499999999994</v>
      </c>
      <c r="P419" vm="7035">
        <f ca="1"/>
        <v>238.47</v>
      </c>
      <c r="Q419" vm="6069">
        <f ca="1"/>
        <v>139.86000000000001</v>
      </c>
      <c r="R419" vm="7036">
        <f ca="1"/>
        <v>287.3</v>
      </c>
      <c r="S419" vm="7037">
        <f ca="1"/>
        <v>166.18</v>
      </c>
      <c r="T419" vm="7038">
        <f ca="1"/>
        <v>939.52</v>
      </c>
      <c r="U419" s="1" vm="427">
        <v>44433</v>
      </c>
      <c r="V419" s="113">
        <v>4496.1899999999996</v>
      </c>
    </row>
    <row r="420" spans="4:22" x14ac:dyDescent="0.25">
      <c r="D420" vm="429">
        <f ca="1"/>
        <v>44434</v>
      </c>
      <c r="E420" vm="7039">
        <f ca="1"/>
        <v>147.54</v>
      </c>
      <c r="F420" vm="7040">
        <f ca="1"/>
        <v>299.08999999999997</v>
      </c>
      <c r="G420" vm="4079">
        <f ca="1"/>
        <v>220.68</v>
      </c>
      <c r="H420" vm="7041">
        <f ca="1"/>
        <v>416.85</v>
      </c>
      <c r="I420" vm="7042">
        <f ca="1"/>
        <v>552.77</v>
      </c>
      <c r="J420" vm="7043">
        <f ca="1"/>
        <v>233.71770000000001</v>
      </c>
      <c r="K420" vm="7044">
        <f ca="1"/>
        <v>133.66999999999999</v>
      </c>
      <c r="L420" vm="6974">
        <f ca="1"/>
        <v>114.32</v>
      </c>
      <c r="M420" vm="7045">
        <f ca="1"/>
        <v>211.24</v>
      </c>
      <c r="N420" vm="7046">
        <f ca="1"/>
        <v>230.88</v>
      </c>
      <c r="O420" vm="7047">
        <f ca="1"/>
        <v>64.337999999999994</v>
      </c>
      <c r="P420" vm="7048">
        <f ca="1"/>
        <v>236.98</v>
      </c>
      <c r="Q420" vm="3083">
        <f ca="1"/>
        <v>137.58000000000001</v>
      </c>
      <c r="R420" vm="6994">
        <f ca="1"/>
        <v>285.27</v>
      </c>
      <c r="S420" vm="1931">
        <f ca="1"/>
        <v>165.51</v>
      </c>
      <c r="T420" vm="7049">
        <f ca="1"/>
        <v>935.88</v>
      </c>
      <c r="U420" s="1" vm="429">
        <v>44434</v>
      </c>
      <c r="V420" s="113">
        <v>4470</v>
      </c>
    </row>
    <row r="421" spans="4:22" x14ac:dyDescent="0.25">
      <c r="D421" vm="431">
        <f ca="1"/>
        <v>44435</v>
      </c>
      <c r="E421" vm="1532">
        <f ca="1"/>
        <v>148.6</v>
      </c>
      <c r="F421" vm="7050">
        <f ca="1"/>
        <v>299.72000000000003</v>
      </c>
      <c r="G421" vm="7051">
        <f ca="1"/>
        <v>226.36</v>
      </c>
      <c r="H421" vm="7052">
        <f ca="1"/>
        <v>418.76</v>
      </c>
      <c r="I421" vm="7053">
        <f ca="1"/>
        <v>548.51</v>
      </c>
      <c r="J421" vm="7054">
        <f ca="1"/>
        <v>237.30430000000001</v>
      </c>
      <c r="K421" vm="7055">
        <f ca="1"/>
        <v>136.02000000000001</v>
      </c>
      <c r="L421" vm="7056">
        <f ca="1"/>
        <v>115.12</v>
      </c>
      <c r="M421" vm="2889">
        <f ca="1"/>
        <v>212.83</v>
      </c>
      <c r="N421" vm="7057">
        <f ca="1"/>
        <v>231.14</v>
      </c>
      <c r="O421" vm="7058">
        <f ca="1"/>
        <v>66.024500000000003</v>
      </c>
      <c r="P421" vm="7059">
        <f ca="1"/>
        <v>240.3</v>
      </c>
      <c r="Q421" vm="7060">
        <f ca="1"/>
        <v>138.38</v>
      </c>
      <c r="R421" vm="7061">
        <f ca="1"/>
        <v>286.60000000000002</v>
      </c>
      <c r="S421" vm="7062">
        <f ca="1"/>
        <v>168.65</v>
      </c>
      <c r="T421" vm="7063">
        <f ca="1"/>
        <v>954.94</v>
      </c>
      <c r="U421" s="1" vm="431">
        <v>44435</v>
      </c>
      <c r="V421" s="113">
        <v>4509.37</v>
      </c>
    </row>
    <row r="422" spans="4:22" x14ac:dyDescent="0.25">
      <c r="D422" vm="433">
        <f ca="1"/>
        <v>44438</v>
      </c>
      <c r="E422" vm="7064">
        <f ca="1"/>
        <v>153.12</v>
      </c>
      <c r="F422" vm="7065">
        <f ca="1"/>
        <v>303.58999999999997</v>
      </c>
      <c r="G422" vm="7066">
        <f ca="1"/>
        <v>226.88</v>
      </c>
      <c r="H422" vm="7067">
        <f ca="1"/>
        <v>418.3</v>
      </c>
      <c r="I422" vm="7068">
        <f ca="1"/>
        <v>558.53</v>
      </c>
      <c r="J422" vm="7069">
        <f ca="1"/>
        <v>243.63419999999999</v>
      </c>
      <c r="K422" vm="7070">
        <f ca="1"/>
        <v>135.1</v>
      </c>
      <c r="L422" vm="7071">
        <f ca="1"/>
        <v>115.61</v>
      </c>
      <c r="M422" vm="7072">
        <f ca="1"/>
        <v>211.45</v>
      </c>
      <c r="N422" vm="4742">
        <f ca="1"/>
        <v>231.87</v>
      </c>
      <c r="O422" vm="7073">
        <f ca="1"/>
        <v>65.464399999999998</v>
      </c>
      <c r="P422" vm="7074">
        <f ca="1"/>
        <v>238.69</v>
      </c>
      <c r="Q422" vm="7075">
        <f ca="1"/>
        <v>137.9</v>
      </c>
      <c r="R422" vm="7076">
        <f ca="1"/>
        <v>285.66000000000003</v>
      </c>
      <c r="S422" vm="7077">
        <f ca="1"/>
        <v>164.26</v>
      </c>
      <c r="T422" vm="7078">
        <f ca="1"/>
        <v>948.08</v>
      </c>
      <c r="U422" s="1" vm="433">
        <v>44438</v>
      </c>
      <c r="V422" s="113">
        <v>4528.79</v>
      </c>
    </row>
    <row r="423" spans="4:22" x14ac:dyDescent="0.25">
      <c r="D423" vm="435">
        <f ca="1"/>
        <v>44439</v>
      </c>
      <c r="E423" vm="7079">
        <f ca="1"/>
        <v>151.83000000000001</v>
      </c>
      <c r="F423" vm="7080">
        <f ca="1"/>
        <v>301.88</v>
      </c>
      <c r="G423" vm="7081">
        <f ca="1"/>
        <v>223.85</v>
      </c>
      <c r="H423" vm="7082">
        <f ca="1"/>
        <v>416.27</v>
      </c>
      <c r="I423" vm="7083">
        <f ca="1"/>
        <v>554.95000000000005</v>
      </c>
      <c r="J423" vm="7084">
        <f ca="1"/>
        <v>245.23750000000001</v>
      </c>
      <c r="K423" vm="7085">
        <f ca="1"/>
        <v>135.13999999999999</v>
      </c>
      <c r="L423" vm="7086">
        <f ca="1"/>
        <v>117.49</v>
      </c>
      <c r="M423" vm="7087">
        <f ca="1"/>
        <v>210.87</v>
      </c>
      <c r="N423" vm="7088">
        <f ca="1"/>
        <v>231.91</v>
      </c>
      <c r="O423" vm="7089">
        <f ca="1"/>
        <v>65.601299999999995</v>
      </c>
      <c r="P423" vm="7090">
        <f ca="1"/>
        <v>235.98</v>
      </c>
      <c r="Q423" vm="7091">
        <f ca="1"/>
        <v>137.02000000000001</v>
      </c>
      <c r="R423" vm="7092">
        <f ca="1"/>
        <v>285.77</v>
      </c>
      <c r="S423" vm="7093">
        <f ca="1"/>
        <v>165.96</v>
      </c>
      <c r="T423" vm="7094">
        <f ca="1"/>
        <v>943.29</v>
      </c>
      <c r="U423" s="1" vm="435">
        <v>44439</v>
      </c>
      <c r="V423" s="113">
        <v>4522.68</v>
      </c>
    </row>
    <row r="424" spans="4:22" x14ac:dyDescent="0.25">
      <c r="D424" vm="437">
        <f ca="1"/>
        <v>44440</v>
      </c>
      <c r="E424" vm="7095">
        <f ca="1"/>
        <v>152.51</v>
      </c>
      <c r="F424" vm="7096">
        <f ca="1"/>
        <v>301.83</v>
      </c>
      <c r="G424" vm="7097">
        <f ca="1"/>
        <v>224.41</v>
      </c>
      <c r="H424" vm="7098">
        <f ca="1"/>
        <v>417.35</v>
      </c>
      <c r="I424" vm="7099">
        <f ca="1"/>
        <v>561.72</v>
      </c>
      <c r="J424" vm="7100">
        <f ca="1"/>
        <v>244.6942</v>
      </c>
      <c r="K424" vm="1377">
        <f ca="1"/>
        <v>134.83000000000001</v>
      </c>
      <c r="L424" vm="7101">
        <f ca="1"/>
        <v>117.45</v>
      </c>
      <c r="M424" vm="6682">
        <f ca="1"/>
        <v>207.96</v>
      </c>
      <c r="N424" vm="7102">
        <f ca="1"/>
        <v>229.8</v>
      </c>
      <c r="O424" vm="7103">
        <f ca="1"/>
        <v>64.512200000000007</v>
      </c>
      <c r="P424" vm="7104">
        <f ca="1"/>
        <v>234.87</v>
      </c>
      <c r="Q424" vm="7105">
        <f ca="1"/>
        <v>137.74</v>
      </c>
      <c r="R424" vm="7106">
        <f ca="1"/>
        <v>285.26</v>
      </c>
      <c r="S424" vm="7107">
        <f ca="1"/>
        <v>164.44</v>
      </c>
      <c r="T424" vm="7108">
        <f ca="1"/>
        <v>943.82</v>
      </c>
      <c r="U424" s="1" vm="437">
        <v>44440</v>
      </c>
      <c r="V424" s="113">
        <v>4524.09</v>
      </c>
    </row>
    <row r="425" spans="4:22" x14ac:dyDescent="0.25">
      <c r="D425" vm="439">
        <f ca="1"/>
        <v>44441</v>
      </c>
      <c r="E425" vm="2213">
        <f ca="1"/>
        <v>153.65</v>
      </c>
      <c r="F425" vm="7109">
        <f ca="1"/>
        <v>301.14999999999998</v>
      </c>
      <c r="G425" vm="7110">
        <f ca="1"/>
        <v>223.96</v>
      </c>
      <c r="H425" vm="7111">
        <f ca="1"/>
        <v>423.71</v>
      </c>
      <c r="I425" vm="7112">
        <f ca="1"/>
        <v>565.47</v>
      </c>
      <c r="J425" vm="7113">
        <f ca="1"/>
        <v>244.1276</v>
      </c>
      <c r="K425" vm="7114">
        <f ca="1"/>
        <v>135.4</v>
      </c>
      <c r="L425" vm="4228">
        <f ca="1"/>
        <v>117.37</v>
      </c>
      <c r="M425" vm="7115">
        <f ca="1"/>
        <v>211.78</v>
      </c>
      <c r="N425" vm="5795">
        <f ca="1"/>
        <v>230.97</v>
      </c>
      <c r="O425" vm="7116">
        <f ca="1"/>
        <v>66.130300000000005</v>
      </c>
      <c r="P425" vm="7117">
        <f ca="1"/>
        <v>236.97</v>
      </c>
      <c r="Q425" vm="7118">
        <f ca="1"/>
        <v>136.13</v>
      </c>
      <c r="R425" vm="7119">
        <f ca="1"/>
        <v>285.05</v>
      </c>
      <c r="S425" vm="7120">
        <f ca="1"/>
        <v>162.05000000000001</v>
      </c>
      <c r="T425" vm="7121">
        <f ca="1"/>
        <v>950.67</v>
      </c>
      <c r="U425" s="1" vm="439">
        <v>44441</v>
      </c>
      <c r="V425" s="113">
        <v>4536.95</v>
      </c>
    </row>
    <row r="426" spans="4:22" x14ac:dyDescent="0.25">
      <c r="D426" vm="441">
        <f ca="1"/>
        <v>44442</v>
      </c>
      <c r="E426" vm="7122">
        <f ca="1"/>
        <v>154.30000000000001</v>
      </c>
      <c r="F426" vm="7123">
        <f ca="1"/>
        <v>301.14</v>
      </c>
      <c r="G426" vm="7124">
        <f ca="1"/>
        <v>228.43</v>
      </c>
      <c r="H426" vm="7125">
        <f ca="1"/>
        <v>422.86</v>
      </c>
      <c r="I426" vm="7126">
        <f ca="1"/>
        <v>568.11</v>
      </c>
      <c r="J426" vm="7127">
        <f ca="1"/>
        <v>244.52090000000001</v>
      </c>
      <c r="K426" vm="4702">
        <f ca="1"/>
        <v>133</v>
      </c>
      <c r="L426" vm="7128">
        <f ca="1"/>
        <v>117.19</v>
      </c>
      <c r="M426" vm="7129">
        <f ca="1"/>
        <v>210.37</v>
      </c>
      <c r="N426" vm="7130">
        <f ca="1"/>
        <v>228.36</v>
      </c>
      <c r="O426" vm="7131">
        <f ca="1"/>
        <v>65.190600000000003</v>
      </c>
      <c r="P426" vm="7132">
        <f ca="1"/>
        <v>238.57</v>
      </c>
      <c r="Q426" vm="7133">
        <f ca="1"/>
        <v>136</v>
      </c>
      <c r="R426" vm="7134">
        <f ca="1"/>
        <v>281.89</v>
      </c>
      <c r="S426" vm="7135">
        <f ca="1"/>
        <v>159.30000000000001</v>
      </c>
      <c r="T426" vm="7136">
        <f ca="1"/>
        <v>937.28</v>
      </c>
      <c r="U426" s="1" vm="441">
        <v>44442</v>
      </c>
      <c r="V426" s="113">
        <v>4535.43</v>
      </c>
    </row>
    <row r="427" spans="4:22" x14ac:dyDescent="0.25">
      <c r="D427" vm="443">
        <f ca="1"/>
        <v>44446</v>
      </c>
      <c r="E427" vm="7137">
        <f ca="1"/>
        <v>156.69</v>
      </c>
      <c r="F427" vm="7138">
        <f ca="1"/>
        <v>300.18</v>
      </c>
      <c r="G427" vm="905">
        <f ca="1"/>
        <v>226.62</v>
      </c>
      <c r="H427" vm="7139">
        <f ca="1"/>
        <v>421.24</v>
      </c>
      <c r="I427" vm="7140">
        <f ca="1"/>
        <v>569.16999999999996</v>
      </c>
      <c r="J427" vm="7141">
        <f ca="1"/>
        <v>250.9708</v>
      </c>
      <c r="K427" vm="7142">
        <f ca="1"/>
        <v>134.05000000000001</v>
      </c>
      <c r="L427" vm="7143">
        <f ca="1"/>
        <v>115.79</v>
      </c>
      <c r="M427" vm="7144">
        <f ca="1"/>
        <v>208.23</v>
      </c>
      <c r="N427" vm="5874">
        <f ca="1"/>
        <v>222.93</v>
      </c>
      <c r="O427" vm="7145">
        <f ca="1"/>
        <v>64.281999999999996</v>
      </c>
      <c r="P427" vm="7146">
        <f ca="1"/>
        <v>233.85</v>
      </c>
      <c r="Q427" vm="7147">
        <f ca="1"/>
        <v>134.47</v>
      </c>
      <c r="R427" vm="7148">
        <f ca="1"/>
        <v>278.89999999999998</v>
      </c>
      <c r="S427" vm="7149">
        <f ca="1"/>
        <v>159.72</v>
      </c>
      <c r="T427" vm="7150">
        <f ca="1"/>
        <v>924.83</v>
      </c>
      <c r="U427" s="1" vm="443">
        <v>44446</v>
      </c>
      <c r="V427" s="113">
        <v>4520.03</v>
      </c>
    </row>
    <row r="428" spans="4:22" x14ac:dyDescent="0.25">
      <c r="D428" vm="445">
        <f ca="1"/>
        <v>44447</v>
      </c>
      <c r="E428" vm="3243">
        <f ca="1"/>
        <v>155.11000000000001</v>
      </c>
      <c r="F428" vm="7151">
        <f ca="1"/>
        <v>300.20999999999998</v>
      </c>
      <c r="G428" vm="7152">
        <f ca="1"/>
        <v>223.39</v>
      </c>
      <c r="H428" vm="7153">
        <f ca="1"/>
        <v>415.39</v>
      </c>
      <c r="I428" vm="7154">
        <f ca="1"/>
        <v>572.58000000000004</v>
      </c>
      <c r="J428" vm="7155">
        <f ca="1"/>
        <v>251.28749999999999</v>
      </c>
      <c r="K428" vm="7156">
        <f ca="1"/>
        <v>133.78</v>
      </c>
      <c r="L428" vm="4758">
        <f ca="1"/>
        <v>118.04</v>
      </c>
      <c r="M428" vm="7157">
        <f ca="1"/>
        <v>206.77</v>
      </c>
      <c r="N428" vm="7158">
        <f ca="1"/>
        <v>224.4</v>
      </c>
      <c r="O428" vm="7159">
        <f ca="1"/>
        <v>63.8401</v>
      </c>
      <c r="P428" vm="7160">
        <f ca="1"/>
        <v>233.68</v>
      </c>
      <c r="Q428" vm="7044">
        <f ca="1"/>
        <v>133.66999999999999</v>
      </c>
      <c r="R428" vm="7161">
        <f ca="1"/>
        <v>279.33999999999997</v>
      </c>
      <c r="S428" vm="7162">
        <f ca="1"/>
        <v>158.93</v>
      </c>
      <c r="T428" vm="7163">
        <f ca="1"/>
        <v>924.34</v>
      </c>
      <c r="U428" s="1" vm="445">
        <v>44447</v>
      </c>
      <c r="V428" s="113">
        <v>4514.07</v>
      </c>
    </row>
    <row r="429" spans="4:22" x14ac:dyDescent="0.25">
      <c r="D429" vm="447">
        <f ca="1"/>
        <v>44448</v>
      </c>
      <c r="E429" vm="7164">
        <f ca="1"/>
        <v>154.07</v>
      </c>
      <c r="F429" vm="7165">
        <f ca="1"/>
        <v>297.25</v>
      </c>
      <c r="G429" vm="3963">
        <f ca="1"/>
        <v>221.77</v>
      </c>
      <c r="H429" vm="7166">
        <f ca="1"/>
        <v>414.55</v>
      </c>
      <c r="I429" vm="7167">
        <f ca="1"/>
        <v>568.78</v>
      </c>
      <c r="J429" vm="7168">
        <f ca="1"/>
        <v>251.61750000000001</v>
      </c>
      <c r="K429" vm="7169">
        <f ca="1"/>
        <v>136.09</v>
      </c>
      <c r="L429" vm="7170">
        <f ca="1"/>
        <v>118.79</v>
      </c>
      <c r="M429" vm="3751">
        <f ca="1"/>
        <v>205.42</v>
      </c>
      <c r="N429" vm="5874">
        <f ca="1"/>
        <v>222.93</v>
      </c>
      <c r="O429" vm="7145">
        <f ca="1"/>
        <v>64.281999999999996</v>
      </c>
      <c r="P429" vm="7171">
        <f ca="1"/>
        <v>232.98</v>
      </c>
      <c r="Q429" vm="7172">
        <f ca="1"/>
        <v>131.44</v>
      </c>
      <c r="R429" vm="7173">
        <f ca="1"/>
        <v>278.61</v>
      </c>
      <c r="S429" vm="7174">
        <f ca="1"/>
        <v>159.38999999999999</v>
      </c>
      <c r="T429" vm="7175">
        <f ca="1"/>
        <v>922.14</v>
      </c>
      <c r="U429" s="1" vm="447">
        <v>44448</v>
      </c>
      <c r="V429" s="113">
        <v>4493.28</v>
      </c>
    </row>
    <row r="430" spans="4:22" x14ac:dyDescent="0.25">
      <c r="D430" vm="449">
        <f ca="1"/>
        <v>44449</v>
      </c>
      <c r="E430" vm="7176">
        <f ca="1"/>
        <v>148.97</v>
      </c>
      <c r="F430" vm="7177">
        <f ca="1"/>
        <v>295.70999999999998</v>
      </c>
      <c r="G430" vm="7178">
        <f ca="1"/>
        <v>224.78</v>
      </c>
      <c r="H430" vm="7179">
        <f ca="1"/>
        <v>403.91</v>
      </c>
      <c r="I430" vm="7180">
        <f ca="1"/>
        <v>571.96</v>
      </c>
      <c r="J430" vm="7181">
        <f ca="1"/>
        <v>245.42089999999999</v>
      </c>
      <c r="K430" vm="7182">
        <f ca="1"/>
        <v>135.63999999999999</v>
      </c>
      <c r="L430" vm="7183">
        <f ca="1"/>
        <v>119.34</v>
      </c>
      <c r="M430" vm="3155">
        <f ca="1"/>
        <v>205.01</v>
      </c>
      <c r="N430" vm="7184">
        <f ca="1"/>
        <v>222.37</v>
      </c>
      <c r="O430" vm="1316">
        <f ca="1"/>
        <v>63.479100000000003</v>
      </c>
      <c r="P430" vm="7185">
        <f ca="1"/>
        <v>233.32</v>
      </c>
      <c r="Q430" vm="7186">
        <f ca="1"/>
        <v>130.81</v>
      </c>
      <c r="R430" vm="5907">
        <f ca="1"/>
        <v>277.60000000000002</v>
      </c>
      <c r="S430" vm="7187">
        <f ca="1"/>
        <v>158.72</v>
      </c>
      <c r="T430" vm="7188">
        <f ca="1"/>
        <v>916.62</v>
      </c>
      <c r="U430" s="1" vm="449">
        <v>44449</v>
      </c>
      <c r="V430" s="113">
        <v>4458.58</v>
      </c>
    </row>
    <row r="431" spans="4:22" x14ac:dyDescent="0.25">
      <c r="D431" vm="451">
        <f ca="1"/>
        <v>44452</v>
      </c>
      <c r="E431" vm="5237">
        <f ca="1"/>
        <v>149.55000000000001</v>
      </c>
      <c r="F431" vm="7189">
        <f ca="1"/>
        <v>296.99</v>
      </c>
      <c r="G431" vm="3890">
        <f ca="1"/>
        <v>221.52</v>
      </c>
      <c r="H431" vm="7190">
        <f ca="1"/>
        <v>414.52</v>
      </c>
      <c r="I431" vm="7191">
        <f ca="1"/>
        <v>559.13</v>
      </c>
      <c r="J431" vm="7192">
        <f ca="1"/>
        <v>247.66419999999999</v>
      </c>
      <c r="K431" vm="7193">
        <f ca="1"/>
        <v>139.97999999999999</v>
      </c>
      <c r="L431" vm="7194">
        <f ca="1"/>
        <v>119.18</v>
      </c>
      <c r="M431" vm="4439">
        <f ca="1"/>
        <v>206.2</v>
      </c>
      <c r="N431" vm="7195">
        <f ca="1"/>
        <v>223.6</v>
      </c>
      <c r="O431" vm="7196">
        <f ca="1"/>
        <v>65.010099999999994</v>
      </c>
      <c r="P431" vm="7197">
        <f ca="1"/>
        <v>235.61</v>
      </c>
      <c r="Q431" vm="5684">
        <f ca="1"/>
        <v>130.02000000000001</v>
      </c>
      <c r="R431" vm="7198">
        <f ca="1"/>
        <v>279.92</v>
      </c>
      <c r="S431" vm="7199">
        <f ca="1"/>
        <v>161.44999999999999</v>
      </c>
      <c r="T431" vm="7200">
        <f ca="1"/>
        <v>916.26</v>
      </c>
      <c r="U431" s="1" vm="451">
        <v>44452</v>
      </c>
      <c r="V431" s="113">
        <v>4468.7299999999996</v>
      </c>
    </row>
    <row r="432" spans="4:22" x14ac:dyDescent="0.25">
      <c r="D432" vm="453">
        <f ca="1"/>
        <v>44453</v>
      </c>
      <c r="E432" vm="7201">
        <f ca="1"/>
        <v>148.12</v>
      </c>
      <c r="F432" vm="7202">
        <f ca="1"/>
        <v>299.79000000000002</v>
      </c>
      <c r="G432" vm="4733">
        <f ca="1"/>
        <v>222.42</v>
      </c>
      <c r="H432" vm="7203">
        <f ca="1"/>
        <v>412.54</v>
      </c>
      <c r="I432" vm="7204">
        <f ca="1"/>
        <v>562.4</v>
      </c>
      <c r="J432" vm="7205">
        <f ca="1"/>
        <v>248.1609</v>
      </c>
      <c r="K432" vm="7206">
        <f ca="1"/>
        <v>142.34</v>
      </c>
      <c r="L432" vm="7207">
        <f ca="1"/>
        <v>118.86</v>
      </c>
      <c r="M432" vm="4147">
        <f ca="1"/>
        <v>202.33</v>
      </c>
      <c r="N432" vm="7208">
        <f ca="1"/>
        <v>220.19</v>
      </c>
      <c r="O432" vm="7209">
        <f ca="1"/>
        <v>62.4709</v>
      </c>
      <c r="P432" vm="7210">
        <f ca="1"/>
        <v>231.82</v>
      </c>
      <c r="Q432" vm="7211">
        <f ca="1"/>
        <v>128.91999999999999</v>
      </c>
      <c r="R432" vm="7212">
        <f ca="1"/>
        <v>277.2</v>
      </c>
      <c r="S432" vm="7213">
        <f ca="1"/>
        <v>159.47999999999999</v>
      </c>
      <c r="T432" vm="7214">
        <f ca="1"/>
        <v>901.95</v>
      </c>
      <c r="U432" s="1" vm="453">
        <v>44453</v>
      </c>
      <c r="V432" s="113">
        <v>4443.05</v>
      </c>
    </row>
    <row r="433" spans="4:22" x14ac:dyDescent="0.25">
      <c r="D433" vm="455">
        <f ca="1"/>
        <v>44454</v>
      </c>
      <c r="E433" vm="7215">
        <f ca="1"/>
        <v>149.03</v>
      </c>
      <c r="F433" vm="7216">
        <f ca="1"/>
        <v>304.82</v>
      </c>
      <c r="G433" vm="7217">
        <f ca="1"/>
        <v>223.41</v>
      </c>
      <c r="H433" vm="7218">
        <f ca="1"/>
        <v>417.52</v>
      </c>
      <c r="I433" vm="7219">
        <f ca="1"/>
        <v>562.96</v>
      </c>
      <c r="J433" vm="7220">
        <f ca="1"/>
        <v>251.9408</v>
      </c>
      <c r="K433" vm="5484">
        <f ca="1"/>
        <v>144.68</v>
      </c>
      <c r="L433" vm="7221">
        <f ca="1"/>
        <v>114.64</v>
      </c>
      <c r="M433" vm="7222">
        <f ca="1"/>
        <v>205.73</v>
      </c>
      <c r="N433" vm="1384">
        <f ca="1"/>
        <v>221.69</v>
      </c>
      <c r="O433" vm="7223">
        <f ca="1"/>
        <v>63.578699999999998</v>
      </c>
      <c r="P433" vm="7224">
        <f ca="1"/>
        <v>234.44</v>
      </c>
      <c r="Q433" vm="7225">
        <f ca="1"/>
        <v>127.07</v>
      </c>
      <c r="R433" vm="7226">
        <f ca="1"/>
        <v>278.18</v>
      </c>
      <c r="S433" vm="893">
        <f ca="1"/>
        <v>161.34</v>
      </c>
      <c r="T433" vm="7227">
        <f ca="1"/>
        <v>909.65</v>
      </c>
      <c r="U433" s="1" vm="455">
        <v>44454</v>
      </c>
      <c r="V433" s="113">
        <v>4480.7</v>
      </c>
    </row>
    <row r="434" spans="4:22" x14ac:dyDescent="0.25">
      <c r="D434" vm="457">
        <f ca="1"/>
        <v>44455</v>
      </c>
      <c r="E434" vm="7228">
        <f ca="1"/>
        <v>148.79</v>
      </c>
      <c r="F434" vm="7229">
        <f ca="1"/>
        <v>305.22000000000003</v>
      </c>
      <c r="G434" vm="4733">
        <f ca="1"/>
        <v>222.42</v>
      </c>
      <c r="H434" vm="7230">
        <f ca="1"/>
        <v>416.84</v>
      </c>
      <c r="I434" vm="7231">
        <f ca="1"/>
        <v>560.44000000000005</v>
      </c>
      <c r="J434" vm="7232">
        <f ca="1"/>
        <v>252.32749999999999</v>
      </c>
      <c r="K434" vm="7233">
        <f ca="1"/>
        <v>144.80000000000001</v>
      </c>
      <c r="L434" vm="1856">
        <f ca="1"/>
        <v>114.67</v>
      </c>
      <c r="M434" vm="7234">
        <f ca="1"/>
        <v>203.6</v>
      </c>
      <c r="N434" vm="7235">
        <f ca="1"/>
        <v>219.65</v>
      </c>
      <c r="O434" vm="7236">
        <f ca="1"/>
        <v>63.068399999999997</v>
      </c>
      <c r="P434" vm="7237">
        <f ca="1"/>
        <v>229.71</v>
      </c>
      <c r="Q434" vm="4860">
        <f ca="1"/>
        <v>128.91</v>
      </c>
      <c r="R434" vm="7238">
        <f ca="1"/>
        <v>277.51</v>
      </c>
      <c r="S434" vm="7239">
        <f ca="1"/>
        <v>162.63</v>
      </c>
      <c r="T434" vm="7240">
        <f ca="1"/>
        <v>890.44</v>
      </c>
      <c r="U434" s="1" vm="457">
        <v>44455</v>
      </c>
      <c r="V434" s="113">
        <v>4473.75</v>
      </c>
    </row>
    <row r="435" spans="4:22" x14ac:dyDescent="0.25">
      <c r="D435" vm="459">
        <f ca="1"/>
        <v>44456</v>
      </c>
      <c r="E435" vm="5655">
        <f ca="1"/>
        <v>146.06</v>
      </c>
      <c r="F435" vm="7241">
        <f ca="1"/>
        <v>299.87</v>
      </c>
      <c r="G435" vm="7242">
        <f ca="1"/>
        <v>219</v>
      </c>
      <c r="H435" vm="7243">
        <f ca="1"/>
        <v>420.16</v>
      </c>
      <c r="I435" vm="7244">
        <f ca="1"/>
        <v>596.79999999999995</v>
      </c>
      <c r="J435" vm="7245">
        <f ca="1"/>
        <v>253.16079999999999</v>
      </c>
      <c r="K435" vm="6338">
        <f ca="1"/>
        <v>143.9</v>
      </c>
      <c r="L435" vm="3842">
        <f ca="1"/>
        <v>113.41</v>
      </c>
      <c r="M435" vm="7246">
        <f ca="1"/>
        <v>199.75</v>
      </c>
      <c r="N435" vm="7247">
        <f ca="1"/>
        <v>218.49</v>
      </c>
      <c r="O435" vm="7248">
        <f ca="1"/>
        <v>62.527000000000001</v>
      </c>
      <c r="P435" vm="7249">
        <f ca="1"/>
        <v>227.69</v>
      </c>
      <c r="Q435" vm="7250">
        <f ca="1"/>
        <v>128</v>
      </c>
      <c r="R435" vm="7251">
        <f ca="1"/>
        <v>276.76</v>
      </c>
      <c r="S435" vm="7252">
        <f ca="1"/>
        <v>163.92</v>
      </c>
      <c r="T435" vm="7253">
        <f ca="1"/>
        <v>876.63</v>
      </c>
      <c r="U435" s="1" vm="459">
        <v>44456</v>
      </c>
      <c r="V435" s="113">
        <v>4432.99</v>
      </c>
    </row>
    <row r="436" spans="4:22" x14ac:dyDescent="0.25">
      <c r="D436" vm="461">
        <f ca="1"/>
        <v>44459</v>
      </c>
      <c r="E436" vm="7254">
        <f ca="1"/>
        <v>142.94</v>
      </c>
      <c r="F436" vm="7255">
        <f ca="1"/>
        <v>294.3</v>
      </c>
      <c r="G436" vm="7256">
        <f ca="1"/>
        <v>211.13</v>
      </c>
      <c r="H436" vm="6177">
        <f ca="1"/>
        <v>412.7</v>
      </c>
      <c r="I436" vm="7257">
        <f ca="1"/>
        <v>590.20000000000005</v>
      </c>
      <c r="J436" vm="7258">
        <f ca="1"/>
        <v>243.38759999999999</v>
      </c>
      <c r="K436" vm="7259">
        <f ca="1"/>
        <v>142.82</v>
      </c>
      <c r="L436" vm="7260">
        <f ca="1"/>
        <v>111.82</v>
      </c>
      <c r="M436" vm="2520">
        <f ca="1"/>
        <v>190.82</v>
      </c>
      <c r="N436" vm="7261">
        <f ca="1"/>
        <v>215.73</v>
      </c>
      <c r="O436" vm="7262">
        <f ca="1"/>
        <v>62.116199999999999</v>
      </c>
      <c r="P436" vm="7263">
        <f ca="1"/>
        <v>221.47</v>
      </c>
      <c r="Q436" vm="5452">
        <f ca="1"/>
        <v>125.63</v>
      </c>
      <c r="R436" vm="7264">
        <f ca="1"/>
        <v>274.2</v>
      </c>
      <c r="S436" vm="7265">
        <f ca="1"/>
        <v>160.57</v>
      </c>
      <c r="T436" vm="7266">
        <f ca="1"/>
        <v>857.27</v>
      </c>
      <c r="U436" s="1" vm="461">
        <v>44459</v>
      </c>
      <c r="V436" s="113">
        <v>4357.7299999999996</v>
      </c>
    </row>
    <row r="437" spans="4:22" x14ac:dyDescent="0.25">
      <c r="D437" vm="463">
        <f ca="1"/>
        <v>44460</v>
      </c>
      <c r="E437" vm="1922">
        <f ca="1"/>
        <v>143.43</v>
      </c>
      <c r="F437" vm="7267">
        <f ca="1"/>
        <v>294.8</v>
      </c>
      <c r="G437" vm="3816">
        <f ca="1"/>
        <v>212.46</v>
      </c>
      <c r="H437" vm="7268">
        <f ca="1"/>
        <v>412.34</v>
      </c>
      <c r="I437" vm="7269">
        <f ca="1"/>
        <v>597.04</v>
      </c>
      <c r="J437" vm="7270">
        <f ca="1"/>
        <v>246.45750000000001</v>
      </c>
      <c r="K437" vm="7271">
        <f ca="1"/>
        <v>142.01</v>
      </c>
      <c r="L437" vm="7272">
        <f ca="1"/>
        <v>112.22</v>
      </c>
      <c r="M437" vm="7273">
        <f ca="1"/>
        <v>189.84</v>
      </c>
      <c r="N437" vm="7274">
        <f ca="1"/>
        <v>214.9</v>
      </c>
      <c r="O437" vm="7275">
        <f ca="1"/>
        <v>60.255400000000002</v>
      </c>
      <c r="P437" vm="7276">
        <f ca="1"/>
        <v>219.54</v>
      </c>
      <c r="Q437" vm="5080">
        <f ca="1"/>
        <v>124.9</v>
      </c>
      <c r="R437" vm="7277">
        <f ca="1"/>
        <v>273.18</v>
      </c>
      <c r="S437" vm="4153">
        <f ca="1"/>
        <v>163.27000000000001</v>
      </c>
      <c r="T437" vm="7278">
        <f ca="1"/>
        <v>845.24</v>
      </c>
      <c r="U437" s="1" vm="463">
        <v>44460</v>
      </c>
      <c r="V437" s="113">
        <v>4354.1899999999996</v>
      </c>
    </row>
    <row r="438" spans="4:22" x14ac:dyDescent="0.25">
      <c r="D438" vm="465">
        <f ca="1"/>
        <v>44461</v>
      </c>
      <c r="E438" vm="1001">
        <f ca="1"/>
        <v>145.85</v>
      </c>
      <c r="F438" vm="7279">
        <f ca="1"/>
        <v>298.58</v>
      </c>
      <c r="G438" vm="7280">
        <f ca="1"/>
        <v>219.41</v>
      </c>
      <c r="H438" vm="7281">
        <f ca="1"/>
        <v>408.7</v>
      </c>
      <c r="I438" vm="7282">
        <f ca="1"/>
        <v>606.63</v>
      </c>
      <c r="J438" vm="7283">
        <f ca="1"/>
        <v>250.64420000000001</v>
      </c>
      <c r="K438" vm="6686">
        <f ca="1"/>
        <v>144.4</v>
      </c>
      <c r="L438" vm="4017">
        <f ca="1"/>
        <v>113.07</v>
      </c>
      <c r="M438" vm="7284">
        <f ca="1"/>
        <v>191.35</v>
      </c>
      <c r="N438" vm="7285">
        <f ca="1"/>
        <v>217.02</v>
      </c>
      <c r="O438" vm="7286">
        <f ca="1"/>
        <v>61.325800000000001</v>
      </c>
      <c r="P438" vm="7287">
        <f ca="1"/>
        <v>221.62</v>
      </c>
      <c r="Q438" vm="3440">
        <f ca="1"/>
        <v>127.73</v>
      </c>
      <c r="R438" vm="7288">
        <f ca="1"/>
        <v>274.07</v>
      </c>
      <c r="S438" vm="7289">
        <f ca="1"/>
        <v>167.49</v>
      </c>
      <c r="T438" vm="7290">
        <f ca="1"/>
        <v>851.05</v>
      </c>
      <c r="U438" s="1" vm="465">
        <v>44461</v>
      </c>
      <c r="V438" s="113">
        <v>4395.6400000000003</v>
      </c>
    </row>
    <row r="439" spans="4:22" x14ac:dyDescent="0.25">
      <c r="D439" vm="467">
        <f ca="1"/>
        <v>44462</v>
      </c>
      <c r="E439" vm="7291">
        <f ca="1"/>
        <v>146.83000000000001</v>
      </c>
      <c r="F439" vm="7292">
        <f ca="1"/>
        <v>299.56</v>
      </c>
      <c r="G439" vm="7293">
        <f ca="1"/>
        <v>224.82</v>
      </c>
      <c r="H439" vm="7294">
        <f ca="1"/>
        <v>408.03</v>
      </c>
      <c r="I439" vm="7295">
        <f ca="1"/>
        <v>608.23</v>
      </c>
      <c r="J439" vm="7296">
        <f ca="1"/>
        <v>251.21080000000001</v>
      </c>
      <c r="K439" vm="7297">
        <f ca="1"/>
        <v>149.91</v>
      </c>
      <c r="L439" vm="1938">
        <f ca="1"/>
        <v>114.14</v>
      </c>
      <c r="M439" vm="6764">
        <f ca="1"/>
        <v>196.62</v>
      </c>
      <c r="N439" vm="7298">
        <f ca="1"/>
        <v>219.7</v>
      </c>
      <c r="O439" vm="6576">
        <f ca="1"/>
        <v>64.076599999999999</v>
      </c>
      <c r="P439" vm="7299">
        <f ca="1"/>
        <v>228.33</v>
      </c>
      <c r="Q439" vm="7300">
        <f ca="1"/>
        <v>130.94</v>
      </c>
      <c r="R439" vm="7301">
        <f ca="1"/>
        <v>278.12</v>
      </c>
      <c r="S439" vm="7302">
        <f ca="1"/>
        <v>173.36</v>
      </c>
      <c r="T439" vm="7303">
        <f ca="1"/>
        <v>876.17</v>
      </c>
      <c r="U439" s="1" vm="467">
        <v>44462</v>
      </c>
      <c r="V439" s="113">
        <v>4448.9799999999996</v>
      </c>
    </row>
    <row r="440" spans="4:22" x14ac:dyDescent="0.25">
      <c r="D440" vm="469">
        <f ca="1"/>
        <v>44463</v>
      </c>
      <c r="E440" vm="1733">
        <f ca="1"/>
        <v>146.91999999999999</v>
      </c>
      <c r="F440" vm="7304">
        <f ca="1"/>
        <v>299.35000000000002</v>
      </c>
      <c r="G440" vm="7305">
        <f ca="1"/>
        <v>220.81</v>
      </c>
      <c r="H440" vm="7306">
        <f ca="1"/>
        <v>407.08</v>
      </c>
      <c r="I440" vm="7307">
        <f ca="1"/>
        <v>609.78</v>
      </c>
      <c r="J440" vm="7308">
        <f ca="1"/>
        <v>258.12740000000002</v>
      </c>
      <c r="K440" vm="7095">
        <f ca="1"/>
        <v>152.51</v>
      </c>
      <c r="L440" vm="5942">
        <f ca="1"/>
        <v>114.11</v>
      </c>
      <c r="M440" vm="7309">
        <f ca="1"/>
        <v>196.82</v>
      </c>
      <c r="N440" vm="5665">
        <f ca="1"/>
        <v>219.19</v>
      </c>
      <c r="O440" vm="7310">
        <f ca="1"/>
        <v>64.599400000000003</v>
      </c>
      <c r="P440" vm="7311">
        <f ca="1"/>
        <v>227.66</v>
      </c>
      <c r="Q440" vm="2865">
        <f ca="1"/>
        <v>129.43</v>
      </c>
      <c r="R440" vm="7312">
        <f ca="1"/>
        <v>277.87</v>
      </c>
      <c r="S440" vm="7313">
        <f ca="1"/>
        <v>175.72</v>
      </c>
      <c r="T440" vm="7314">
        <f ca="1"/>
        <v>874.62</v>
      </c>
      <c r="U440" s="1" vm="469">
        <v>44463</v>
      </c>
      <c r="V440" s="113">
        <v>4455.4799999999996</v>
      </c>
    </row>
    <row r="441" spans="4:22" x14ac:dyDescent="0.25">
      <c r="D441" vm="471">
        <f ca="1"/>
        <v>44466</v>
      </c>
      <c r="E441" vm="2707">
        <f ca="1"/>
        <v>145.37</v>
      </c>
      <c r="F441" vm="7315">
        <f ca="1"/>
        <v>294.17</v>
      </c>
      <c r="G441" vm="7316">
        <f ca="1"/>
        <v>216.6</v>
      </c>
      <c r="H441" vm="7317">
        <f ca="1"/>
        <v>405.27</v>
      </c>
      <c r="I441" vm="7318">
        <f ca="1"/>
        <v>594.66999999999996</v>
      </c>
      <c r="J441" vm="7319">
        <f ca="1"/>
        <v>263.78399999999999</v>
      </c>
      <c r="K441" vm="7320">
        <f ca="1"/>
        <v>154.32</v>
      </c>
      <c r="L441" vm="7321">
        <f ca="1"/>
        <v>113.68</v>
      </c>
      <c r="M441" vm="7322">
        <f ca="1"/>
        <v>200</v>
      </c>
      <c r="N441" vm="4761">
        <f ca="1"/>
        <v>217.9</v>
      </c>
      <c r="O441" vm="7323">
        <f ca="1"/>
        <v>65.563999999999993</v>
      </c>
      <c r="P441" vm="7324">
        <f ca="1"/>
        <v>230.25</v>
      </c>
      <c r="Q441" vm="5468">
        <f ca="1"/>
        <v>127.78</v>
      </c>
      <c r="R441" vm="6645">
        <f ca="1"/>
        <v>279.72000000000003</v>
      </c>
      <c r="S441" vm="7325">
        <f ca="1"/>
        <v>176.77</v>
      </c>
      <c r="T441" vm="7326">
        <f ca="1"/>
        <v>875.47</v>
      </c>
      <c r="U441" s="1" vm="471">
        <v>44466</v>
      </c>
      <c r="V441" s="113">
        <v>4443.1099999999997</v>
      </c>
    </row>
    <row r="442" spans="4:22" x14ac:dyDescent="0.25">
      <c r="D442" vm="473">
        <f ca="1"/>
        <v>44467</v>
      </c>
      <c r="E442" vm="7327">
        <f ca="1"/>
        <v>141.91</v>
      </c>
      <c r="F442" vm="7328">
        <f ca="1"/>
        <v>283.52</v>
      </c>
      <c r="G442" vm="7329">
        <f ca="1"/>
        <v>206.99</v>
      </c>
      <c r="H442" vm="7330">
        <f ca="1"/>
        <v>398.62</v>
      </c>
      <c r="I442" vm="7331">
        <f ca="1"/>
        <v>576.45000000000005</v>
      </c>
      <c r="J442" vm="7332">
        <f ca="1"/>
        <v>259.1841</v>
      </c>
      <c r="K442" vm="7333">
        <f ca="1"/>
        <v>153.59</v>
      </c>
      <c r="L442" vm="1789">
        <f ca="1"/>
        <v>111.71</v>
      </c>
      <c r="M442" vm="7334">
        <f ca="1"/>
        <v>200.55</v>
      </c>
      <c r="N442" vm="7335">
        <f ca="1"/>
        <v>214.97</v>
      </c>
      <c r="O442" vm="7336">
        <f ca="1"/>
        <v>65.8005</v>
      </c>
      <c r="P442" vm="7337">
        <f ca="1"/>
        <v>229.46</v>
      </c>
      <c r="Q442" vm="5392">
        <f ca="1"/>
        <v>126.31</v>
      </c>
      <c r="R442" vm="7338">
        <f ca="1"/>
        <v>276.79000000000002</v>
      </c>
      <c r="S442" vm="7339">
        <f ca="1"/>
        <v>173.14</v>
      </c>
      <c r="T442" vm="7340">
        <f ca="1"/>
        <v>860.57</v>
      </c>
      <c r="U442" s="1" vm="473">
        <v>44467</v>
      </c>
      <c r="V442" s="113">
        <v>4352.63</v>
      </c>
    </row>
    <row r="443" spans="4:22" x14ac:dyDescent="0.25">
      <c r="D443" vm="475">
        <f ca="1"/>
        <v>44468</v>
      </c>
      <c r="E443" vm="7341">
        <f ca="1"/>
        <v>142.83000000000001</v>
      </c>
      <c r="F443" vm="7342">
        <f ca="1"/>
        <v>284</v>
      </c>
      <c r="G443" vm="7343">
        <f ca="1"/>
        <v>205.17</v>
      </c>
      <c r="H443" vm="7344">
        <f ca="1"/>
        <v>400.41</v>
      </c>
      <c r="I443" vm="3028">
        <f ca="1"/>
        <v>579.6</v>
      </c>
      <c r="J443" vm="7345">
        <f ca="1"/>
        <v>260.4341</v>
      </c>
      <c r="K443" vm="7346">
        <f ca="1"/>
        <v>151.91</v>
      </c>
      <c r="L443" vm="7347">
        <f ca="1"/>
        <v>112.17</v>
      </c>
      <c r="M443" vm="7348">
        <f ca="1"/>
        <v>197.87</v>
      </c>
      <c r="N443" vm="7349">
        <f ca="1"/>
        <v>214.92</v>
      </c>
      <c r="O443" vm="7350">
        <f ca="1"/>
        <v>66.142799999999994</v>
      </c>
      <c r="P443" vm="7351">
        <f ca="1"/>
        <v>230.67</v>
      </c>
      <c r="Q443" vm="5950">
        <f ca="1"/>
        <v>128.1</v>
      </c>
      <c r="R443" vm="7352">
        <f ca="1"/>
        <v>277.29000000000002</v>
      </c>
      <c r="S443" vm="7353">
        <f ca="1"/>
        <v>171.54</v>
      </c>
      <c r="T443" vm="7354">
        <f ca="1"/>
        <v>856.57</v>
      </c>
      <c r="U443" s="1" vm="475">
        <v>44468</v>
      </c>
      <c r="V443" s="113">
        <v>4359.46</v>
      </c>
    </row>
    <row r="444" spans="4:22" x14ac:dyDescent="0.25">
      <c r="D444" vm="477">
        <f ca="1"/>
        <v>44469</v>
      </c>
      <c r="E444" vm="7355">
        <f ca="1"/>
        <v>141.5</v>
      </c>
      <c r="F444" vm="7356">
        <f ca="1"/>
        <v>281.92</v>
      </c>
      <c r="G444" vm="3600">
        <f ca="1"/>
        <v>207.16</v>
      </c>
      <c r="H444" vm="7357">
        <f ca="1"/>
        <v>390.74</v>
      </c>
      <c r="I444" vm="7358">
        <f ca="1"/>
        <v>571.33000000000004</v>
      </c>
      <c r="J444" vm="7359">
        <f ca="1"/>
        <v>258.4907</v>
      </c>
      <c r="K444" vm="7360">
        <f ca="1"/>
        <v>148.09</v>
      </c>
      <c r="L444" vm="7361">
        <f ca="1"/>
        <v>110.31</v>
      </c>
      <c r="M444" vm="7362">
        <f ca="1"/>
        <v>191.97</v>
      </c>
      <c r="N444" vm="7363">
        <f ca="1"/>
        <v>212.28</v>
      </c>
      <c r="O444" vm="7364">
        <f ca="1"/>
        <v>64.120199999999997</v>
      </c>
      <c r="P444" vm="7365">
        <f ca="1"/>
        <v>224.56</v>
      </c>
      <c r="Q444" vm="7366">
        <f ca="1"/>
        <v>127.76</v>
      </c>
      <c r="R444" vm="7367">
        <f ca="1"/>
        <v>272.94</v>
      </c>
      <c r="S444" vm="4001">
        <f ca="1"/>
        <v>167.53</v>
      </c>
      <c r="T444" vm="7368">
        <f ca="1"/>
        <v>838.66</v>
      </c>
      <c r="U444" s="1" vm="477">
        <v>44469</v>
      </c>
      <c r="V444" s="113">
        <v>4307.54</v>
      </c>
    </row>
    <row r="445" spans="4:22" x14ac:dyDescent="0.25">
      <c r="D445" vm="479">
        <f ca="1"/>
        <v>44470</v>
      </c>
      <c r="E445" vm="7369">
        <f ca="1"/>
        <v>142.65</v>
      </c>
      <c r="F445" vm="6950">
        <f ca="1"/>
        <v>289.10000000000002</v>
      </c>
      <c r="G445" vm="3712">
        <f ca="1"/>
        <v>207.42</v>
      </c>
      <c r="H445" vm="7370">
        <f ca="1"/>
        <v>392.43</v>
      </c>
      <c r="I445" vm="7371">
        <f ca="1"/>
        <v>572.72</v>
      </c>
      <c r="J445" vm="7372">
        <f ca="1"/>
        <v>258.40410000000003</v>
      </c>
      <c r="K445" vm="7373">
        <f ca="1"/>
        <v>155.97</v>
      </c>
      <c r="L445" vm="7374">
        <f ca="1"/>
        <v>112.92</v>
      </c>
      <c r="M445" vm="7375">
        <f ca="1"/>
        <v>194.33</v>
      </c>
      <c r="N445" vm="7376">
        <f ca="1"/>
        <v>215.65</v>
      </c>
      <c r="O445" vm="7377">
        <f ca="1"/>
        <v>65.856499999999997</v>
      </c>
      <c r="P445" vm="7378">
        <f ca="1"/>
        <v>227.96</v>
      </c>
      <c r="Q445" vm="7379">
        <f ca="1"/>
        <v>126.76</v>
      </c>
      <c r="R445" vm="7380">
        <f ca="1"/>
        <v>275.70999999999998</v>
      </c>
      <c r="S445" vm="7381">
        <f ca="1"/>
        <v>173.94</v>
      </c>
      <c r="T445" vm="7382">
        <f ca="1"/>
        <v>841.89</v>
      </c>
      <c r="U445" s="1" vm="479">
        <v>44470</v>
      </c>
      <c r="V445" s="113">
        <v>4357.04</v>
      </c>
    </row>
    <row r="446" spans="4:22" x14ac:dyDescent="0.25">
      <c r="D446" vm="481">
        <f ca="1"/>
        <v>44473</v>
      </c>
      <c r="E446" vm="7383">
        <f ca="1"/>
        <v>139.13999999999999</v>
      </c>
      <c r="F446" vm="6372">
        <f ca="1"/>
        <v>283.11</v>
      </c>
      <c r="G446" vm="7384">
        <f ca="1"/>
        <v>197.32</v>
      </c>
      <c r="H446" vm="7385">
        <f ca="1"/>
        <v>387.01</v>
      </c>
      <c r="I446" vm="7386">
        <f ca="1"/>
        <v>569</v>
      </c>
      <c r="J446" vm="7387">
        <f ca="1"/>
        <v>260.50740000000002</v>
      </c>
      <c r="K446" vm="7388">
        <f ca="1"/>
        <v>155.13999999999999</v>
      </c>
      <c r="L446" vm="7389">
        <f ca="1"/>
        <v>111.46</v>
      </c>
      <c r="M446" vm="1549">
        <f ca="1"/>
        <v>193.13</v>
      </c>
      <c r="N446" vm="7390">
        <f ca="1"/>
        <v>214.21</v>
      </c>
      <c r="O446" vm="7391">
        <f ca="1"/>
        <v>65.283900000000003</v>
      </c>
      <c r="P446" vm="7392">
        <f ca="1"/>
        <v>227.52</v>
      </c>
      <c r="Q446" vm="7393">
        <f ca="1"/>
        <v>125.46</v>
      </c>
      <c r="R446" vm="7394">
        <f ca="1"/>
        <v>273.64</v>
      </c>
      <c r="S446" vm="7395">
        <f ca="1"/>
        <v>172.66</v>
      </c>
      <c r="T446" vm="7396">
        <f ca="1"/>
        <v>825.56</v>
      </c>
      <c r="U446" s="1" vm="481">
        <v>44473</v>
      </c>
      <c r="V446" s="113">
        <v>4300.46</v>
      </c>
    </row>
    <row r="447" spans="4:22" x14ac:dyDescent="0.25">
      <c r="D447" vm="483">
        <f ca="1"/>
        <v>44474</v>
      </c>
      <c r="E447" vm="7397">
        <f ca="1"/>
        <v>141.11000000000001</v>
      </c>
      <c r="F447" vm="7398">
        <f ca="1"/>
        <v>288.76</v>
      </c>
      <c r="G447" vm="7399">
        <f ca="1"/>
        <v>204.51</v>
      </c>
      <c r="H447" vm="7400">
        <f ca="1"/>
        <v>393.43</v>
      </c>
      <c r="I447" vm="7401">
        <f ca="1"/>
        <v>571.88</v>
      </c>
      <c r="J447" vm="7402">
        <f ca="1"/>
        <v>260.19409999999999</v>
      </c>
      <c r="K447" vm="7403">
        <f ca="1"/>
        <v>155.44</v>
      </c>
      <c r="L447" vm="7404">
        <f ca="1"/>
        <v>110.85</v>
      </c>
      <c r="M447" vm="5046">
        <f ca="1"/>
        <v>192.5</v>
      </c>
      <c r="N447" vm="7405">
        <f ca="1"/>
        <v>215.72</v>
      </c>
      <c r="O447" vm="7391">
        <f ca="1"/>
        <v>65.283900000000003</v>
      </c>
      <c r="P447" vm="7406">
        <f ca="1"/>
        <v>234.67</v>
      </c>
      <c r="Q447" vm="7407">
        <f ca="1"/>
        <v>125.4</v>
      </c>
      <c r="R447" vm="7408">
        <f ca="1"/>
        <v>278.05</v>
      </c>
      <c r="S447" vm="7409">
        <f ca="1"/>
        <v>174.76</v>
      </c>
      <c r="T447" vm="7410">
        <f ca="1"/>
        <v>838.78</v>
      </c>
      <c r="U447" s="1" vm="483">
        <v>44474</v>
      </c>
      <c r="V447" s="113">
        <v>4345.72</v>
      </c>
    </row>
    <row r="448" spans="4:22" x14ac:dyDescent="0.25">
      <c r="D448" vm="485">
        <f ca="1"/>
        <v>44475</v>
      </c>
      <c r="E448" vm="7411">
        <f ca="1"/>
        <v>142</v>
      </c>
      <c r="F448" vm="7412">
        <f ca="1"/>
        <v>293.11</v>
      </c>
      <c r="G448" vm="7413">
        <f ca="1"/>
        <v>207</v>
      </c>
      <c r="H448" vm="7414">
        <f ca="1"/>
        <v>394.25</v>
      </c>
      <c r="I448" vm="7415">
        <f ca="1"/>
        <v>575.6</v>
      </c>
      <c r="J448" vm="7416">
        <f ca="1"/>
        <v>260.91410000000002</v>
      </c>
      <c r="K448" vm="7417">
        <f ca="1"/>
        <v>155.31</v>
      </c>
      <c r="L448" vm="4049">
        <f ca="1"/>
        <v>111.64</v>
      </c>
      <c r="M448" vm="7418">
        <f ca="1"/>
        <v>191.86</v>
      </c>
      <c r="N448" vm="7419">
        <f ca="1"/>
        <v>216.86</v>
      </c>
      <c r="O448" vm="7420">
        <f ca="1"/>
        <v>64.929199999999994</v>
      </c>
      <c r="P448" vm="7421">
        <f ca="1"/>
        <v>234.59</v>
      </c>
      <c r="Q448" vm="822">
        <f ca="1"/>
        <v>124.6</v>
      </c>
      <c r="R448" vm="7422">
        <f ca="1"/>
        <v>280.22000000000003</v>
      </c>
      <c r="S448" vm="7423">
        <f ca="1"/>
        <v>173.4</v>
      </c>
      <c r="T448" vm="7424">
        <f ca="1"/>
        <v>837.55</v>
      </c>
      <c r="U448" s="1" vm="485">
        <v>44475</v>
      </c>
      <c r="V448" s="113">
        <v>4363.55</v>
      </c>
    </row>
    <row r="449" spans="4:22" x14ac:dyDescent="0.25">
      <c r="D449" vm="487">
        <f ca="1"/>
        <v>44476</v>
      </c>
      <c r="E449" vm="6056">
        <f ca="1"/>
        <v>143.29</v>
      </c>
      <c r="F449" vm="7425">
        <f ca="1"/>
        <v>294.85000000000002</v>
      </c>
      <c r="G449" vm="7426">
        <f ca="1"/>
        <v>210.75</v>
      </c>
      <c r="H449" vm="7427">
        <f ca="1"/>
        <v>404.7</v>
      </c>
      <c r="I449" vm="7428">
        <f ca="1"/>
        <v>583.51</v>
      </c>
      <c r="J449" vm="7429">
        <f ca="1"/>
        <v>264.53399999999999</v>
      </c>
      <c r="K449" vm="7430">
        <f ca="1"/>
        <v>157.75</v>
      </c>
      <c r="L449" vm="6309">
        <f ca="1"/>
        <v>112.21</v>
      </c>
      <c r="M449" vm="7431">
        <f ca="1"/>
        <v>195.75</v>
      </c>
      <c r="N449" vm="7432">
        <f ca="1"/>
        <v>218.37</v>
      </c>
      <c r="O449" vm="7433">
        <f ca="1"/>
        <v>65.663600000000002</v>
      </c>
      <c r="P449" vm="7434">
        <f ca="1"/>
        <v>234.86</v>
      </c>
      <c r="Q449" vm="7435">
        <f ca="1"/>
        <v>123.18</v>
      </c>
      <c r="R449" vm="7436">
        <f ca="1"/>
        <v>282.95</v>
      </c>
      <c r="S449" vm="2709">
        <f ca="1"/>
        <v>174.29</v>
      </c>
      <c r="T449" vm="7437">
        <f ca="1"/>
        <v>842.35</v>
      </c>
      <c r="U449" s="1" vm="487">
        <v>44476</v>
      </c>
      <c r="V449" s="113">
        <v>4399.76</v>
      </c>
    </row>
    <row r="450" spans="4:22" x14ac:dyDescent="0.25">
      <c r="D450" vm="489">
        <f ca="1"/>
        <v>44477</v>
      </c>
      <c r="E450" vm="7438">
        <f ca="1"/>
        <v>142.9</v>
      </c>
      <c r="F450" vm="7425">
        <f ca="1"/>
        <v>294.85000000000002</v>
      </c>
      <c r="G450" vm="7439">
        <f ca="1"/>
        <v>208.31</v>
      </c>
      <c r="H450" vm="7440">
        <f ca="1"/>
        <v>408.46</v>
      </c>
      <c r="I450" vm="7441">
        <f ca="1"/>
        <v>583.91999999999996</v>
      </c>
      <c r="J450" vm="7442">
        <f ca="1"/>
        <v>261.82740000000001</v>
      </c>
      <c r="K450" vm="7443">
        <f ca="1"/>
        <v>157.09</v>
      </c>
      <c r="L450" vm="7444">
        <f ca="1"/>
        <v>111.22</v>
      </c>
      <c r="M450" vm="7445">
        <f ca="1"/>
        <v>195.16</v>
      </c>
      <c r="N450" vm="7446">
        <f ca="1"/>
        <v>217.7</v>
      </c>
      <c r="O450" vm="6016">
        <f ca="1"/>
        <v>65.171899999999994</v>
      </c>
      <c r="P450" vm="7447">
        <f ca="1"/>
        <v>236</v>
      </c>
      <c r="Q450" vm="7448">
        <f ca="1"/>
        <v>121.22</v>
      </c>
      <c r="R450" vm="7449">
        <f ca="1"/>
        <v>284.14</v>
      </c>
      <c r="S450" vm="7450">
        <f ca="1"/>
        <v>175.15</v>
      </c>
      <c r="T450" vm="7451">
        <f ca="1"/>
        <v>844.4</v>
      </c>
      <c r="U450" s="1" vm="489">
        <v>44477</v>
      </c>
      <c r="V450" s="113">
        <v>4391.34</v>
      </c>
    </row>
    <row r="451" spans="4:22" x14ac:dyDescent="0.25">
      <c r="D451" vm="491">
        <f ca="1"/>
        <v>44480</v>
      </c>
      <c r="E451" vm="7452">
        <f ca="1"/>
        <v>142.81</v>
      </c>
      <c r="F451" vm="7453">
        <f ca="1"/>
        <v>294.23</v>
      </c>
      <c r="G451" vm="7454">
        <f ca="1"/>
        <v>206.95</v>
      </c>
      <c r="H451" vm="7455">
        <f ca="1"/>
        <v>404.99</v>
      </c>
      <c r="I451" vm="7456">
        <f ca="1"/>
        <v>578.66</v>
      </c>
      <c r="J451" vm="7457">
        <f ca="1"/>
        <v>263.97739999999999</v>
      </c>
      <c r="K451" vm="7458">
        <f ca="1"/>
        <v>156.82</v>
      </c>
      <c r="L451" vm="1518">
        <f ca="1"/>
        <v>110.94</v>
      </c>
      <c r="M451" vm="7459">
        <f ca="1"/>
        <v>192.89</v>
      </c>
      <c r="N451" vm="7460">
        <f ca="1"/>
        <v>215.29</v>
      </c>
      <c r="O451" vm="7461">
        <f ca="1"/>
        <v>64.773600000000002</v>
      </c>
      <c r="P451" vm="7462">
        <f ca="1"/>
        <v>232.44</v>
      </c>
      <c r="Q451" vm="7128">
        <f ca="1"/>
        <v>117.19</v>
      </c>
      <c r="R451" vm="7463">
        <f ca="1"/>
        <v>280.93</v>
      </c>
      <c r="S451" vm="7464">
        <f ca="1"/>
        <v>173.46</v>
      </c>
      <c r="T451" vm="7465">
        <f ca="1"/>
        <v>839.73</v>
      </c>
      <c r="U451" s="1" vm="491">
        <v>44480</v>
      </c>
      <c r="V451" s="113">
        <v>4361.1899999999996</v>
      </c>
    </row>
    <row r="452" spans="4:22" x14ac:dyDescent="0.25">
      <c r="D452" vm="493">
        <f ca="1"/>
        <v>44481</v>
      </c>
      <c r="E452" vm="7466">
        <f ca="1"/>
        <v>141.51</v>
      </c>
      <c r="F452" vm="7467">
        <f ca="1"/>
        <v>292.88</v>
      </c>
      <c r="G452" vm="7468">
        <f ca="1"/>
        <v>206.71</v>
      </c>
      <c r="H452" vm="7469">
        <f ca="1"/>
        <v>403.24</v>
      </c>
      <c r="I452" vm="7470">
        <f ca="1"/>
        <v>575.91</v>
      </c>
      <c r="J452" vm="7471">
        <f ca="1"/>
        <v>268.57060000000001</v>
      </c>
      <c r="K452" vm="7472">
        <f ca="1"/>
        <v>157.44999999999999</v>
      </c>
      <c r="L452" vm="7473">
        <f ca="1"/>
        <v>111</v>
      </c>
      <c r="M452" vm="7474">
        <f ca="1"/>
        <v>189.92</v>
      </c>
      <c r="N452" vm="7475">
        <f ca="1"/>
        <v>214.33</v>
      </c>
      <c r="O452" vm="7476">
        <f ca="1"/>
        <v>63.927199999999999</v>
      </c>
      <c r="P452" vm="7477">
        <f ca="1"/>
        <v>230.14</v>
      </c>
      <c r="Q452" vm="7478">
        <f ca="1"/>
        <v>116.28</v>
      </c>
      <c r="R452" vm="7479">
        <f ca="1"/>
        <v>278.62</v>
      </c>
      <c r="S452" vm="7480">
        <f ca="1"/>
        <v>174.91</v>
      </c>
      <c r="T452" vm="7481">
        <f ca="1"/>
        <v>836.19</v>
      </c>
      <c r="U452" s="1" vm="493">
        <v>44481</v>
      </c>
      <c r="V452" s="113">
        <v>4350.6499999999996</v>
      </c>
    </row>
    <row r="453" spans="4:22" x14ac:dyDescent="0.25">
      <c r="D453" vm="495">
        <f ca="1"/>
        <v>44482</v>
      </c>
      <c r="E453" vm="7482">
        <f ca="1"/>
        <v>140.91</v>
      </c>
      <c r="F453" vm="1639">
        <f ca="1"/>
        <v>296.31</v>
      </c>
      <c r="G453" vm="7483">
        <f ca="1"/>
        <v>209.39</v>
      </c>
      <c r="H453" vm="7484">
        <f ca="1"/>
        <v>403.55</v>
      </c>
      <c r="I453" vm="7485">
        <f ca="1"/>
        <v>573.55999999999995</v>
      </c>
      <c r="J453" vm="7486">
        <f ca="1"/>
        <v>270.35730000000001</v>
      </c>
      <c r="K453" vm="7487">
        <f ca="1"/>
        <v>154.62</v>
      </c>
      <c r="L453" vm="7488">
        <f ca="1"/>
        <v>110.76</v>
      </c>
      <c r="M453" vm="2639">
        <f ca="1"/>
        <v>188.94</v>
      </c>
      <c r="N453" vm="7489">
        <f ca="1"/>
        <v>215.58</v>
      </c>
      <c r="O453" vm="7490">
        <f ca="1"/>
        <v>63.703200000000002</v>
      </c>
      <c r="P453" vm="7491">
        <f ca="1"/>
        <v>231.54</v>
      </c>
      <c r="Q453" vm="7492">
        <f ca="1"/>
        <v>116.46</v>
      </c>
      <c r="R453" vm="6659">
        <f ca="1"/>
        <v>277.89999999999998</v>
      </c>
      <c r="S453" vm="3856">
        <f ca="1"/>
        <v>168.72</v>
      </c>
      <c r="T453" vm="7493">
        <f ca="1"/>
        <v>867.81</v>
      </c>
      <c r="U453" s="1" vm="495">
        <v>44482</v>
      </c>
      <c r="V453" s="113">
        <v>4363.8</v>
      </c>
    </row>
    <row r="454" spans="4:22" x14ac:dyDescent="0.25">
      <c r="D454" vm="497">
        <f ca="1"/>
        <v>44483</v>
      </c>
      <c r="E454" vm="7494">
        <f ca="1"/>
        <v>143.76</v>
      </c>
      <c r="F454" vm="7495">
        <f ca="1"/>
        <v>302.75</v>
      </c>
      <c r="G454" vm="7496">
        <f ca="1"/>
        <v>217.46</v>
      </c>
      <c r="H454" vm="7497">
        <f ca="1"/>
        <v>420.36</v>
      </c>
      <c r="I454" vm="7498">
        <f ca="1"/>
        <v>577.35</v>
      </c>
      <c r="J454" vm="7499">
        <f ca="1"/>
        <v>272.7706</v>
      </c>
      <c r="K454" vm="7500">
        <f ca="1"/>
        <v>155.22</v>
      </c>
      <c r="L454" vm="7501">
        <f ca="1"/>
        <v>111.87</v>
      </c>
      <c r="M454" vm="7375">
        <f ca="1"/>
        <v>194.33</v>
      </c>
      <c r="N454" vm="4619">
        <f ca="1"/>
        <v>218.59</v>
      </c>
      <c r="O454" vm="7502">
        <f ca="1"/>
        <v>63.939700000000002</v>
      </c>
      <c r="P454" vm="7503">
        <f ca="1"/>
        <v>238.83</v>
      </c>
      <c r="Q454" vm="4274">
        <f ca="1"/>
        <v>119.26</v>
      </c>
      <c r="R454" vm="7504">
        <f ca="1"/>
        <v>281.64</v>
      </c>
      <c r="S454" vm="7505">
        <f ca="1"/>
        <v>171.51</v>
      </c>
      <c r="T454" vm="7506">
        <f ca="1"/>
        <v>892.51</v>
      </c>
      <c r="U454" s="1" vm="497">
        <v>44483</v>
      </c>
      <c r="V454" s="113">
        <v>4438.26</v>
      </c>
    </row>
    <row r="455" spans="4:22" x14ac:dyDescent="0.25">
      <c r="D455" vm="499">
        <f ca="1"/>
        <v>44484</v>
      </c>
      <c r="E455" vm="7507">
        <f ca="1"/>
        <v>144.84</v>
      </c>
      <c r="F455" vm="7508">
        <f ca="1"/>
        <v>304.20999999999998</v>
      </c>
      <c r="G455" vm="7509">
        <f ca="1"/>
        <v>218.62</v>
      </c>
      <c r="H455" vm="7510">
        <f ca="1"/>
        <v>428.07</v>
      </c>
      <c r="I455" vm="7511">
        <f ca="1"/>
        <v>582.39</v>
      </c>
      <c r="J455" vm="7512">
        <f ca="1"/>
        <v>281.00720000000001</v>
      </c>
      <c r="K455" vm="7513">
        <f ca="1"/>
        <v>160.04</v>
      </c>
      <c r="L455" vm="7514">
        <f ca="1"/>
        <v>111.45</v>
      </c>
      <c r="M455" vm="7515">
        <f ca="1"/>
        <v>199.02</v>
      </c>
      <c r="N455" vm="7516">
        <f ca="1"/>
        <v>220.72</v>
      </c>
      <c r="O455" vm="7517">
        <f ca="1"/>
        <v>64.978999999999999</v>
      </c>
      <c r="P455" vm="7518">
        <f ca="1"/>
        <v>238.28</v>
      </c>
      <c r="Q455" vm="5848">
        <f ca="1"/>
        <v>117.56</v>
      </c>
      <c r="R455" vm="7519">
        <f ca="1"/>
        <v>284.20999999999998</v>
      </c>
      <c r="S455" vm="7520">
        <f ca="1"/>
        <v>175.81</v>
      </c>
      <c r="T455" vm="7521">
        <f ca="1"/>
        <v>907.26</v>
      </c>
      <c r="U455" s="1" vm="499">
        <v>44484</v>
      </c>
      <c r="V455" s="113">
        <v>4471.37</v>
      </c>
    </row>
    <row r="456" spans="4:22" x14ac:dyDescent="0.25">
      <c r="D456" vm="501">
        <f ca="1"/>
        <v>44487</v>
      </c>
      <c r="E456" vm="7522">
        <f ca="1"/>
        <v>146.55000000000001</v>
      </c>
      <c r="F456" vm="7523">
        <f ca="1"/>
        <v>307.29000000000002</v>
      </c>
      <c r="G456" vm="7524">
        <f ca="1"/>
        <v>222.22</v>
      </c>
      <c r="H456" vm="7525">
        <f ca="1"/>
        <v>424.62</v>
      </c>
      <c r="I456" vm="7526">
        <f ca="1"/>
        <v>588.03</v>
      </c>
      <c r="J456" vm="7527">
        <f ca="1"/>
        <v>290.03379999999999</v>
      </c>
      <c r="K456" vm="7528">
        <f ca="1"/>
        <v>159.21</v>
      </c>
      <c r="L456" vm="7529">
        <f ca="1"/>
        <v>113.37</v>
      </c>
      <c r="M456" vm="7530">
        <f ca="1"/>
        <v>198.18</v>
      </c>
      <c r="N456" vm="7531">
        <f ca="1"/>
        <v>220.63</v>
      </c>
      <c r="O456" vm="7532">
        <f ca="1"/>
        <v>64.798500000000004</v>
      </c>
      <c r="P456" vm="5473">
        <f ca="1"/>
        <v>237.04</v>
      </c>
      <c r="Q456" vm="7533">
        <f ca="1"/>
        <v>117.38</v>
      </c>
      <c r="R456" vm="7534">
        <f ca="1"/>
        <v>282.58999999999997</v>
      </c>
      <c r="S456" vm="7535">
        <f ca="1"/>
        <v>176.82</v>
      </c>
      <c r="T456" vm="7536">
        <f ca="1"/>
        <v>896.31</v>
      </c>
      <c r="U456" s="1" vm="501">
        <v>44487</v>
      </c>
      <c r="V456" s="113">
        <v>4486.46</v>
      </c>
    </row>
    <row r="457" spans="4:22" x14ac:dyDescent="0.25">
      <c r="D457" vm="503">
        <f ca="1"/>
        <v>44488</v>
      </c>
      <c r="E457" vm="7537">
        <f ca="1"/>
        <v>148.76</v>
      </c>
      <c r="F457" vm="7538">
        <f ca="1"/>
        <v>308.23</v>
      </c>
      <c r="G457" vm="7539">
        <f ca="1"/>
        <v>222.9</v>
      </c>
      <c r="H457" vm="7540">
        <f ca="1"/>
        <v>424.38</v>
      </c>
      <c r="I457" vm="3452">
        <f ca="1"/>
        <v>592.1</v>
      </c>
      <c r="J457" vm="7541">
        <f ca="1"/>
        <v>288.08710000000002</v>
      </c>
      <c r="K457" vm="7542">
        <f ca="1"/>
        <v>155.02000000000001</v>
      </c>
      <c r="L457" vm="3591">
        <f ca="1"/>
        <v>113.49</v>
      </c>
      <c r="M457" vm="7543">
        <f ca="1"/>
        <v>201.14</v>
      </c>
      <c r="N457" vm="7544">
        <f ca="1"/>
        <v>221.78</v>
      </c>
      <c r="O457" vm="7545">
        <f ca="1"/>
        <v>65.178100000000001</v>
      </c>
      <c r="P457" vm="6644">
        <f ca="1"/>
        <v>240.12</v>
      </c>
      <c r="Q457" vm="7546">
        <f ca="1"/>
        <v>118.56</v>
      </c>
      <c r="R457" vm="7547">
        <f ca="1"/>
        <v>284.83</v>
      </c>
      <c r="S457" vm="7548">
        <f ca="1"/>
        <v>177.31</v>
      </c>
      <c r="T457" vm="7549">
        <f ca="1"/>
        <v>901.65</v>
      </c>
      <c r="U457" s="1" vm="503">
        <v>44488</v>
      </c>
      <c r="V457" s="113">
        <v>4519.63</v>
      </c>
    </row>
    <row r="458" spans="4:22" x14ac:dyDescent="0.25">
      <c r="D458" vm="505">
        <f ca="1"/>
        <v>44489</v>
      </c>
      <c r="E458" vm="7550">
        <f ca="1"/>
        <v>149.26</v>
      </c>
      <c r="F458" vm="7551">
        <f ca="1"/>
        <v>307.41000000000003</v>
      </c>
      <c r="G458" vm="7552">
        <f ca="1"/>
        <v>221.03</v>
      </c>
      <c r="H458" vm="7553">
        <f ca="1"/>
        <v>435.09</v>
      </c>
      <c r="I458" vm="7554">
        <f ca="1"/>
        <v>605.6</v>
      </c>
      <c r="J458" vm="7555">
        <f ca="1"/>
        <v>288.59710000000001</v>
      </c>
      <c r="K458" vm="7556">
        <f ca="1"/>
        <v>153.27000000000001</v>
      </c>
      <c r="L458" vm="7557">
        <f ca="1"/>
        <v>113.86</v>
      </c>
      <c r="M458" vm="7558">
        <f ca="1"/>
        <v>204.19</v>
      </c>
      <c r="N458" vm="7559">
        <f ca="1"/>
        <v>223.64</v>
      </c>
      <c r="O458" vm="5406">
        <f ca="1"/>
        <v>65.968500000000006</v>
      </c>
      <c r="P458" vm="7560">
        <f ca="1"/>
        <v>242.83</v>
      </c>
      <c r="Q458" vm="7561">
        <f ca="1"/>
        <v>121.94</v>
      </c>
      <c r="R458" vm="7562">
        <f ca="1"/>
        <v>287.49</v>
      </c>
      <c r="S458" vm="7563">
        <f ca="1"/>
        <v>179.6</v>
      </c>
      <c r="T458" vm="7564">
        <f ca="1"/>
        <v>902.93</v>
      </c>
      <c r="U458" s="1" vm="505">
        <v>44489</v>
      </c>
      <c r="V458" s="113">
        <v>4536.1899999999996</v>
      </c>
    </row>
    <row r="459" spans="4:22" x14ac:dyDescent="0.25">
      <c r="D459" vm="507">
        <f ca="1"/>
        <v>44490</v>
      </c>
      <c r="E459" vm="7565">
        <f ca="1"/>
        <v>149.47999999999999</v>
      </c>
      <c r="F459" vm="7566">
        <f ca="1"/>
        <v>310.76</v>
      </c>
      <c r="G459" vm="7567">
        <f ca="1"/>
        <v>226.92</v>
      </c>
      <c r="H459" vm="7568">
        <f ca="1"/>
        <v>442.28</v>
      </c>
      <c r="I459" vm="7569">
        <f ca="1"/>
        <v>608.41</v>
      </c>
      <c r="J459" vm="7570">
        <f ca="1"/>
        <v>297.99700000000001</v>
      </c>
      <c r="K459" vm="7571">
        <f ca="1"/>
        <v>155.65</v>
      </c>
      <c r="L459" vm="7572">
        <f ca="1"/>
        <v>114.44</v>
      </c>
      <c r="M459" vm="7573">
        <f ca="1"/>
        <v>202.14</v>
      </c>
      <c r="N459" vm="7574">
        <f ca="1"/>
        <v>224.52</v>
      </c>
      <c r="O459" vm="7575">
        <f ca="1"/>
        <v>64.194800000000001</v>
      </c>
      <c r="P459" vm="7576">
        <f ca="1"/>
        <v>240.71</v>
      </c>
      <c r="Q459" vm="7577">
        <f ca="1"/>
        <v>116.85</v>
      </c>
      <c r="R459" vm="6330">
        <f ca="1"/>
        <v>286.82</v>
      </c>
      <c r="S459" vm="7578">
        <f ca="1"/>
        <v>177.47</v>
      </c>
      <c r="T459" vm="7579">
        <f ca="1"/>
        <v>903.72</v>
      </c>
      <c r="U459" s="1" vm="507">
        <v>44490</v>
      </c>
      <c r="V459" s="113">
        <v>4549.78</v>
      </c>
    </row>
    <row r="460" spans="4:22" x14ac:dyDescent="0.25">
      <c r="D460" vm="509">
        <f ca="1"/>
        <v>44491</v>
      </c>
      <c r="E460" vm="7580">
        <f ca="1"/>
        <v>148.69</v>
      </c>
      <c r="F460" vm="1409">
        <f ca="1"/>
        <v>309.16000000000003</v>
      </c>
      <c r="G460" vm="7581">
        <f ca="1"/>
        <v>227.26</v>
      </c>
      <c r="H460" vm="7582">
        <f ca="1"/>
        <v>449.16</v>
      </c>
      <c r="I460" vm="7583">
        <f ca="1"/>
        <v>611.96</v>
      </c>
      <c r="J460" vm="7584">
        <f ca="1"/>
        <v>303.22359999999998</v>
      </c>
      <c r="K460" vm="7585">
        <f ca="1"/>
        <v>154.75</v>
      </c>
      <c r="L460" vm="4660">
        <f ca="1"/>
        <v>114.55</v>
      </c>
      <c r="M460" vm="7586">
        <f ca="1"/>
        <v>200.65</v>
      </c>
      <c r="N460" vm="7587">
        <f ca="1"/>
        <v>217.4</v>
      </c>
      <c r="O460" vm="7588">
        <f ca="1"/>
        <v>64.754999999999995</v>
      </c>
      <c r="P460" vm="7576">
        <f ca="1"/>
        <v>240.71</v>
      </c>
      <c r="Q460" vm="3339">
        <f ca="1"/>
        <v>116.87</v>
      </c>
      <c r="R460" vm="7589">
        <f ca="1"/>
        <v>289.24</v>
      </c>
      <c r="S460" vm="7590">
        <f ca="1"/>
        <v>187.08</v>
      </c>
      <c r="T460" vm="7591">
        <f ca="1"/>
        <v>914.97</v>
      </c>
      <c r="U460" s="1" vm="509">
        <v>44491</v>
      </c>
      <c r="V460" s="113">
        <v>4544.8999999999996</v>
      </c>
    </row>
    <row r="461" spans="4:22" x14ac:dyDescent="0.25">
      <c r="D461" vm="511">
        <f ca="1"/>
        <v>44494</v>
      </c>
      <c r="E461" vm="7592">
        <f ca="1"/>
        <v>148.63999999999999</v>
      </c>
      <c r="F461" vm="7593">
        <f ca="1"/>
        <v>308.13</v>
      </c>
      <c r="G461" vm="7594">
        <f ca="1"/>
        <v>231.66</v>
      </c>
      <c r="H461" vm="7595">
        <f ca="1"/>
        <v>449.49</v>
      </c>
      <c r="I461" vm="7596">
        <f ca="1"/>
        <v>607.75</v>
      </c>
      <c r="J461" vm="7597">
        <f ca="1"/>
        <v>341.61660000000001</v>
      </c>
      <c r="K461" vm="7598">
        <f ca="1"/>
        <v>154.79</v>
      </c>
      <c r="L461" vm="7599">
        <f ca="1"/>
        <v>114.71</v>
      </c>
      <c r="M461" vm="7600">
        <f ca="1"/>
        <v>202.21</v>
      </c>
      <c r="N461" vm="7601">
        <f ca="1"/>
        <v>217.54</v>
      </c>
      <c r="O461" vm="7602">
        <f ca="1"/>
        <v>65.532899999999998</v>
      </c>
      <c r="P461" vm="7603">
        <f ca="1"/>
        <v>241.36</v>
      </c>
      <c r="Q461" vm="3646">
        <f ca="1"/>
        <v>115.93</v>
      </c>
      <c r="R461" vm="7604">
        <f ca="1"/>
        <v>290.26</v>
      </c>
      <c r="S461" vm="7605">
        <f ca="1"/>
        <v>182.31</v>
      </c>
      <c r="T461" vm="7606">
        <f ca="1"/>
        <v>924.74</v>
      </c>
      <c r="U461" s="1" vm="511">
        <v>44494</v>
      </c>
      <c r="V461" s="113">
        <v>4566.4799999999996</v>
      </c>
    </row>
    <row r="462" spans="4:22" x14ac:dyDescent="0.25">
      <c r="D462" vm="513">
        <f ca="1"/>
        <v>44495</v>
      </c>
      <c r="E462" vm="7607">
        <f ca="1"/>
        <v>149.32</v>
      </c>
      <c r="F462" vm="7608">
        <f ca="1"/>
        <v>310.11</v>
      </c>
      <c r="G462" vm="7609">
        <f ca="1"/>
        <v>247.17</v>
      </c>
      <c r="H462" vm="7610">
        <f ca="1"/>
        <v>454.64</v>
      </c>
      <c r="I462" vm="7611">
        <f ca="1"/>
        <v>608.34</v>
      </c>
      <c r="J462" vm="7612">
        <f ca="1"/>
        <v>339.47329999999999</v>
      </c>
      <c r="K462" vm="7613">
        <f ca="1"/>
        <v>156.04</v>
      </c>
      <c r="L462" vm="7614">
        <f ca="1"/>
        <v>114.92</v>
      </c>
      <c r="M462" vm="7615">
        <f ca="1"/>
        <v>199.64</v>
      </c>
      <c r="N462" vm="3555">
        <f ca="1"/>
        <v>218.32</v>
      </c>
      <c r="O462" vm="7616">
        <f ca="1"/>
        <v>66.864699999999999</v>
      </c>
      <c r="P462" vm="7617">
        <f ca="1"/>
        <v>238.9</v>
      </c>
      <c r="Q462" vm="5364">
        <f ca="1"/>
        <v>116.36</v>
      </c>
      <c r="R462" vm="7618">
        <f ca="1"/>
        <v>290.85000000000002</v>
      </c>
      <c r="S462" vm="7619">
        <f ca="1"/>
        <v>180.95</v>
      </c>
      <c r="T462" vm="7620">
        <f ca="1"/>
        <v>931.58</v>
      </c>
      <c r="U462" s="1" vm="513">
        <v>44495</v>
      </c>
      <c r="V462" s="113">
        <v>4574.79</v>
      </c>
    </row>
    <row r="463" spans="4:22" x14ac:dyDescent="0.25">
      <c r="D463" vm="515">
        <f ca="1"/>
        <v>44496</v>
      </c>
      <c r="E463" vm="7621">
        <f ca="1"/>
        <v>148.85</v>
      </c>
      <c r="F463" vm="3883">
        <f ca="1"/>
        <v>323.17</v>
      </c>
      <c r="G463" vm="7622">
        <f ca="1"/>
        <v>244.51</v>
      </c>
      <c r="H463" vm="7623">
        <f ca="1"/>
        <v>453.48</v>
      </c>
      <c r="I463" vm="7624">
        <f ca="1"/>
        <v>612.29</v>
      </c>
      <c r="J463" vm="7625">
        <f ca="1"/>
        <v>345.94990000000001</v>
      </c>
      <c r="K463" vm="7626">
        <f ca="1"/>
        <v>159.80000000000001</v>
      </c>
      <c r="L463" vm="6180">
        <f ca="1"/>
        <v>113.51</v>
      </c>
      <c r="M463" vm="7627">
        <f ca="1"/>
        <v>196.13</v>
      </c>
      <c r="N463" vm="7405">
        <f ca="1"/>
        <v>215.72</v>
      </c>
      <c r="O463" vm="7628">
        <f ca="1"/>
        <v>64.630499999999998</v>
      </c>
      <c r="P463" vm="7629">
        <f ca="1"/>
        <v>234.85</v>
      </c>
      <c r="Q463" vm="7630">
        <f ca="1"/>
        <v>116.62</v>
      </c>
      <c r="R463" vm="7631">
        <f ca="1"/>
        <v>287.77999999999997</v>
      </c>
      <c r="S463" vm="7632">
        <f ca="1"/>
        <v>178.03</v>
      </c>
      <c r="T463" vm="7633">
        <f ca="1"/>
        <v>917.27</v>
      </c>
      <c r="U463" s="1" vm="515">
        <v>44496</v>
      </c>
      <c r="V463" s="113">
        <v>4551.68</v>
      </c>
    </row>
    <row r="464" spans="4:22" x14ac:dyDescent="0.25">
      <c r="D464" vm="517">
        <f ca="1"/>
        <v>44497</v>
      </c>
      <c r="E464" vm="7634">
        <f ca="1"/>
        <v>152.57</v>
      </c>
      <c r="F464" vm="7635">
        <f ca="1"/>
        <v>324.35000000000002</v>
      </c>
      <c r="G464" vm="7636">
        <f ca="1"/>
        <v>249.41</v>
      </c>
      <c r="H464" vm="7637">
        <f ca="1"/>
        <v>455.44</v>
      </c>
      <c r="I464" vm="7638">
        <f ca="1"/>
        <v>620.07000000000005</v>
      </c>
      <c r="J464" vm="7639">
        <f ca="1"/>
        <v>359.00970000000001</v>
      </c>
      <c r="K464" vm="1139">
        <f ca="1"/>
        <v>159.97</v>
      </c>
      <c r="L464" vm="3586">
        <f ca="1"/>
        <v>113.2</v>
      </c>
      <c r="M464" vm="7640">
        <f ca="1"/>
        <v>204.09</v>
      </c>
      <c r="N464" vm="7641">
        <f ca="1"/>
        <v>218.48</v>
      </c>
      <c r="O464" vm="7642">
        <f ca="1"/>
        <v>65.507999999999996</v>
      </c>
      <c r="P464" vm="7643">
        <f ca="1"/>
        <v>242.74</v>
      </c>
      <c r="Q464" vm="1806">
        <f ca="1"/>
        <v>116.04</v>
      </c>
      <c r="R464" vm="7644">
        <f ca="1"/>
        <v>289.72000000000003</v>
      </c>
      <c r="S464" vm="7645">
        <f ca="1"/>
        <v>174.61</v>
      </c>
      <c r="T464" vm="7646">
        <f ca="1"/>
        <v>935.48</v>
      </c>
      <c r="U464" s="1" vm="517">
        <v>44497</v>
      </c>
      <c r="V464" s="113">
        <v>4596.42</v>
      </c>
    </row>
    <row r="465" spans="4:22" x14ac:dyDescent="0.25">
      <c r="D465" vm="519">
        <f ca="1"/>
        <v>44498</v>
      </c>
      <c r="E465" vm="7647">
        <f ca="1"/>
        <v>149.80000000000001</v>
      </c>
      <c r="F465" vm="7648">
        <f ca="1"/>
        <v>331.62</v>
      </c>
      <c r="G465" vm="7649">
        <f ca="1"/>
        <v>255.67</v>
      </c>
      <c r="H465" vm="7650">
        <f ca="1"/>
        <v>460.47</v>
      </c>
      <c r="I465" vm="7651">
        <f ca="1"/>
        <v>633.07000000000005</v>
      </c>
      <c r="J465" vm="7652">
        <f ca="1"/>
        <v>371.32960000000003</v>
      </c>
      <c r="K465" vm="7653">
        <f ca="1"/>
        <v>160.02000000000001</v>
      </c>
      <c r="L465" vm="7654">
        <f ca="1"/>
        <v>106.07</v>
      </c>
      <c r="M465" vm="7655">
        <f ca="1"/>
        <v>204.01</v>
      </c>
      <c r="N465" vm="7509">
        <f ca="1"/>
        <v>218.62</v>
      </c>
      <c r="O465" vm="7656">
        <f ca="1"/>
        <v>65.265299999999996</v>
      </c>
      <c r="P465" vm="7657">
        <f ca="1"/>
        <v>239.84</v>
      </c>
      <c r="Q465" vm="7658">
        <f ca="1"/>
        <v>115.03</v>
      </c>
      <c r="R465" vm="7659">
        <f ca="1"/>
        <v>287.01</v>
      </c>
      <c r="S465" vm="3903">
        <f ca="1"/>
        <v>173.78</v>
      </c>
      <c r="T465" vm="7660">
        <f ca="1"/>
        <v>943.46</v>
      </c>
      <c r="U465" s="1" vm="519">
        <v>44498</v>
      </c>
      <c r="V465" s="113">
        <v>4605.38</v>
      </c>
    </row>
    <row r="466" spans="4:22" x14ac:dyDescent="0.25">
      <c r="D466" vm="521">
        <f ca="1"/>
        <v>44501</v>
      </c>
      <c r="E466" vm="7661">
        <f ca="1"/>
        <v>148.96</v>
      </c>
      <c r="F466" vm="7662">
        <f ca="1"/>
        <v>329.37</v>
      </c>
      <c r="G466" vm="7663">
        <f ca="1"/>
        <v>258.27</v>
      </c>
      <c r="H466" vm="7664">
        <f ca="1"/>
        <v>454.11</v>
      </c>
      <c r="I466" vm="7665">
        <f ca="1"/>
        <v>635.1</v>
      </c>
      <c r="J466" vm="7666">
        <f ca="1"/>
        <v>402.85930000000002</v>
      </c>
      <c r="K466" vm="7667">
        <f ca="1"/>
        <v>161.83000000000001</v>
      </c>
      <c r="L466" vm="4111">
        <f ca="1"/>
        <v>109.8</v>
      </c>
      <c r="M466" vm="7668">
        <f ca="1"/>
        <v>205.38</v>
      </c>
      <c r="N466" vm="5300">
        <f ca="1"/>
        <v>219.76</v>
      </c>
      <c r="O466" vm="7669">
        <f ca="1"/>
        <v>66.111699999999999</v>
      </c>
      <c r="P466" vm="7670">
        <f ca="1"/>
        <v>245.33</v>
      </c>
      <c r="Q466" vm="7671">
        <f ca="1"/>
        <v>115.86</v>
      </c>
      <c r="R466" vm="7672">
        <f ca="1"/>
        <v>286.24</v>
      </c>
      <c r="S466" vm="7673">
        <f ca="1"/>
        <v>174.21</v>
      </c>
      <c r="T466" vm="7674">
        <f ca="1"/>
        <v>936.23</v>
      </c>
      <c r="U466" s="1" vm="521">
        <v>44501</v>
      </c>
      <c r="V466" s="113">
        <v>4613.67</v>
      </c>
    </row>
    <row r="467" spans="4:22" x14ac:dyDescent="0.25">
      <c r="D467" vm="522">
        <f ca="1"/>
        <v>44502</v>
      </c>
      <c r="E467" vm="7675">
        <f ca="1"/>
        <v>150.02000000000001</v>
      </c>
      <c r="F467" vm="7676">
        <f ca="1"/>
        <v>333.13</v>
      </c>
      <c r="G467" vm="7677">
        <f ca="1"/>
        <v>264.01</v>
      </c>
      <c r="H467" vm="7678">
        <f ca="1"/>
        <v>452.04</v>
      </c>
      <c r="I467" vm="7679">
        <f ca="1"/>
        <v>636.20000000000005</v>
      </c>
      <c r="J467" vm="7680">
        <f ca="1"/>
        <v>390.6628</v>
      </c>
      <c r="K467" vm="7681">
        <f ca="1"/>
        <v>160.06</v>
      </c>
      <c r="L467" vm="7514">
        <f ca="1"/>
        <v>111.45</v>
      </c>
      <c r="M467" vm="7682">
        <f ca="1"/>
        <v>207.12</v>
      </c>
      <c r="N467" vm="7683">
        <f ca="1"/>
        <v>221.19</v>
      </c>
      <c r="O467" vm="7684">
        <f ca="1"/>
        <v>66.397900000000007</v>
      </c>
      <c r="P467" vm="7685">
        <f ca="1"/>
        <v>242.28</v>
      </c>
      <c r="Q467" vm="7686">
        <f ca="1"/>
        <v>115.8</v>
      </c>
      <c r="R467" vm="7687">
        <f ca="1"/>
        <v>287.93</v>
      </c>
      <c r="S467" vm="7688">
        <f ca="1"/>
        <v>173.17</v>
      </c>
      <c r="T467" vm="7689">
        <f ca="1"/>
        <v>947.85</v>
      </c>
      <c r="U467" s="1" vm="522">
        <v>44502</v>
      </c>
      <c r="V467" s="113">
        <v>4630.6499999999996</v>
      </c>
    </row>
    <row r="468" spans="4:22" x14ac:dyDescent="0.25">
      <c r="D468" vm="523">
        <f ca="1"/>
        <v>44503</v>
      </c>
      <c r="E468" vm="797">
        <f ca="1"/>
        <v>151.49</v>
      </c>
      <c r="F468" vm="5025">
        <f ca="1"/>
        <v>334</v>
      </c>
      <c r="G468" vm="7690">
        <f ca="1"/>
        <v>265.98</v>
      </c>
      <c r="H468" vm="7691">
        <f ca="1"/>
        <v>457.33</v>
      </c>
      <c r="I468" vm="7692">
        <f ca="1"/>
        <v>642.37</v>
      </c>
      <c r="J468" vm="7693">
        <f ca="1"/>
        <v>404.61599999999999</v>
      </c>
      <c r="K468" vm="3431">
        <f ca="1"/>
        <v>164.53</v>
      </c>
      <c r="L468" vm="7694">
        <f ca="1"/>
        <v>112.61</v>
      </c>
      <c r="M468" vm="7695">
        <f ca="1"/>
        <v>203.55</v>
      </c>
      <c r="N468" vm="3988">
        <f ca="1"/>
        <v>222.8</v>
      </c>
      <c r="O468" vm="7696">
        <f ca="1"/>
        <v>65.9499</v>
      </c>
      <c r="P468" vm="7697">
        <f ca="1"/>
        <v>235.48</v>
      </c>
      <c r="Q468" vm="7561">
        <f ca="1"/>
        <v>121.94</v>
      </c>
      <c r="R468" vm="7698">
        <f ca="1"/>
        <v>288.72000000000003</v>
      </c>
      <c r="S468" vm="953">
        <f ca="1"/>
        <v>172.61</v>
      </c>
      <c r="T468" vm="7699">
        <f ca="1"/>
        <v>951.7</v>
      </c>
      <c r="U468" s="1" vm="523">
        <v>44503</v>
      </c>
      <c r="V468" s="113">
        <v>4660.57</v>
      </c>
    </row>
    <row r="469" spans="4:22" x14ac:dyDescent="0.25">
      <c r="D469" vm="524">
        <f ca="1"/>
        <v>44504</v>
      </c>
      <c r="E469" vm="7700">
        <f ca="1"/>
        <v>150.96</v>
      </c>
      <c r="F469" vm="2610">
        <f ca="1"/>
        <v>336.44</v>
      </c>
      <c r="G469" vm="7701">
        <f ca="1"/>
        <v>298.01</v>
      </c>
      <c r="H469" vm="7702">
        <f ca="1"/>
        <v>456.76</v>
      </c>
      <c r="I469" vm="7703">
        <f ca="1"/>
        <v>639.76</v>
      </c>
      <c r="J469" vm="7704">
        <f ca="1"/>
        <v>409.96589999999998</v>
      </c>
      <c r="K469" vm="6301">
        <f ca="1"/>
        <v>164.09</v>
      </c>
      <c r="L469" vm="7705">
        <f ca="1"/>
        <v>112.16</v>
      </c>
      <c r="M469" vm="7706">
        <f ca="1"/>
        <v>203.59</v>
      </c>
      <c r="N469" vm="7707">
        <f ca="1"/>
        <v>222.49</v>
      </c>
      <c r="O469" vm="7708">
        <f ca="1"/>
        <v>65.476900000000001</v>
      </c>
      <c r="P469" vm="5094">
        <f ca="1"/>
        <v>235.16</v>
      </c>
      <c r="Q469" vm="7709">
        <f ca="1"/>
        <v>122.65</v>
      </c>
      <c r="R469" vm="7710">
        <f ca="1"/>
        <v>287.69</v>
      </c>
      <c r="S469" vm="7711">
        <f ca="1"/>
        <v>172.53</v>
      </c>
      <c r="T469" vm="7712">
        <f ca="1"/>
        <v>954.04</v>
      </c>
      <c r="U469" s="1" vm="524">
        <v>44504</v>
      </c>
      <c r="V469" s="113">
        <v>4680.0600000000004</v>
      </c>
    </row>
    <row r="470" spans="4:22" x14ac:dyDescent="0.25">
      <c r="D470" vm="525">
        <f ca="1"/>
        <v>44505</v>
      </c>
      <c r="E470" vm="7713">
        <f ca="1"/>
        <v>151.28</v>
      </c>
      <c r="F470" vm="1344">
        <f ca="1"/>
        <v>336.06</v>
      </c>
      <c r="G470" vm="7714">
        <f ca="1"/>
        <v>297.52</v>
      </c>
      <c r="H470" vm="7715">
        <f ca="1"/>
        <v>455.81</v>
      </c>
      <c r="I470" vm="7716">
        <f ca="1"/>
        <v>616.79999999999995</v>
      </c>
      <c r="J470" vm="7717">
        <f ca="1"/>
        <v>407.35930000000002</v>
      </c>
      <c r="K470" vm="7718">
        <f ca="1"/>
        <v>167.61</v>
      </c>
      <c r="L470" vm="7719">
        <f ca="1"/>
        <v>116.91</v>
      </c>
      <c r="M470" vm="7720">
        <f ca="1"/>
        <v>205.88</v>
      </c>
      <c r="N470" vm="7721">
        <f ca="1"/>
        <v>226.06</v>
      </c>
      <c r="O470" vm="7722">
        <f ca="1"/>
        <v>67.673699999999997</v>
      </c>
      <c r="P470" vm="5971">
        <f ca="1"/>
        <v>237.07</v>
      </c>
      <c r="Q470" vm="7723">
        <f ca="1"/>
        <v>122.67</v>
      </c>
      <c r="R470" vm="7724">
        <f ca="1"/>
        <v>287.88</v>
      </c>
      <c r="S470" vm="7725">
        <f ca="1"/>
        <v>176.69</v>
      </c>
      <c r="T470" vm="7726">
        <f ca="1"/>
        <v>955.11</v>
      </c>
      <c r="U470" s="1" vm="525">
        <v>44505</v>
      </c>
      <c r="V470" s="113">
        <v>4697.53</v>
      </c>
    </row>
    <row r="471" spans="4:22" x14ac:dyDescent="0.25">
      <c r="D471" vm="526">
        <f ca="1"/>
        <v>44508</v>
      </c>
      <c r="E471" vm="5370">
        <f ca="1"/>
        <v>150.44</v>
      </c>
      <c r="F471" vm="7727">
        <f ca="1"/>
        <v>336.99</v>
      </c>
      <c r="G471" vm="7728">
        <f ca="1"/>
        <v>308.04000000000002</v>
      </c>
      <c r="H471" vm="7729">
        <f ca="1"/>
        <v>462.62</v>
      </c>
      <c r="I471" vm="7730">
        <f ca="1"/>
        <v>624.47</v>
      </c>
      <c r="J471" vm="7731">
        <f ca="1"/>
        <v>387.64280000000002</v>
      </c>
      <c r="K471" vm="7732">
        <f ca="1"/>
        <v>168.39</v>
      </c>
      <c r="L471" vm="5750">
        <f ca="1"/>
        <v>115.16</v>
      </c>
      <c r="M471" vm="3546">
        <f ca="1"/>
        <v>214.25</v>
      </c>
      <c r="N471" vm="6310">
        <f ca="1"/>
        <v>225.73</v>
      </c>
      <c r="O471" vm="7733">
        <f ca="1"/>
        <v>67.474599999999995</v>
      </c>
      <c r="P471" vm="7734">
        <f ca="1"/>
        <v>238.06</v>
      </c>
      <c r="Q471" vm="7735">
        <f ca="1"/>
        <v>120.86</v>
      </c>
      <c r="R471" vm="7736">
        <f ca="1"/>
        <v>288.8</v>
      </c>
      <c r="S471" vm="1018">
        <f ca="1"/>
        <v>180.05</v>
      </c>
      <c r="T471" vm="7737">
        <f ca="1"/>
        <v>965.87</v>
      </c>
      <c r="U471" s="1" vm="526">
        <v>44508</v>
      </c>
      <c r="V471" s="113">
        <v>4701.7</v>
      </c>
    </row>
    <row r="472" spans="4:22" x14ac:dyDescent="0.25">
      <c r="D472" vm="527">
        <f ca="1"/>
        <v>44509</v>
      </c>
      <c r="E472" vm="7738">
        <f ca="1"/>
        <v>150.81</v>
      </c>
      <c r="F472" vm="7739">
        <f ca="1"/>
        <v>335.95</v>
      </c>
      <c r="G472" vm="7740">
        <f ca="1"/>
        <v>306.57</v>
      </c>
      <c r="H472" vm="7741">
        <f ca="1"/>
        <v>464.35</v>
      </c>
      <c r="I472" vm="7742">
        <f ca="1"/>
        <v>618.58000000000004</v>
      </c>
      <c r="J472" vm="7743">
        <f ca="1"/>
        <v>341.16329999999999</v>
      </c>
      <c r="K472" vm="1071">
        <f ca="1"/>
        <v>164.77</v>
      </c>
      <c r="L472" vm="7744">
        <f ca="1"/>
        <v>114.13</v>
      </c>
      <c r="M472" vm="6960">
        <f ca="1"/>
        <v>209.81</v>
      </c>
      <c r="N472" vm="7745">
        <f ca="1"/>
        <v>227.75</v>
      </c>
      <c r="O472" vm="7746">
        <f ca="1"/>
        <v>69.2607</v>
      </c>
      <c r="P472" vm="7747">
        <f ca="1"/>
        <v>236.2</v>
      </c>
      <c r="Q472" vm="7748">
        <f ca="1"/>
        <v>119.86</v>
      </c>
      <c r="R472" vm="7749">
        <f ca="1"/>
        <v>286.35000000000002</v>
      </c>
      <c r="S472" vm="7750">
        <f ca="1"/>
        <v>179.86</v>
      </c>
      <c r="T472" vm="7751">
        <f ca="1"/>
        <v>966.75</v>
      </c>
      <c r="U472" s="1" vm="527">
        <v>44509</v>
      </c>
      <c r="V472" s="113">
        <v>4685.25</v>
      </c>
    </row>
    <row r="473" spans="4:22" x14ac:dyDescent="0.25">
      <c r="D473" vm="528">
        <f ca="1"/>
        <v>44510</v>
      </c>
      <c r="E473" vm="7752">
        <f ca="1"/>
        <v>147.91999999999999</v>
      </c>
      <c r="F473" vm="7753">
        <f ca="1"/>
        <v>330.8</v>
      </c>
      <c r="G473" vm="7754">
        <f ca="1"/>
        <v>294.58999999999997</v>
      </c>
      <c r="H473" vm="7755">
        <f ca="1"/>
        <v>459.9</v>
      </c>
      <c r="I473" vm="7756">
        <f ca="1"/>
        <v>626.86</v>
      </c>
      <c r="J473" vm="7757">
        <f ca="1"/>
        <v>355.97980000000001</v>
      </c>
      <c r="K473" vm="7758">
        <f ca="1"/>
        <v>160.99</v>
      </c>
      <c r="L473" vm="7759">
        <f ca="1"/>
        <v>113.25</v>
      </c>
      <c r="M473" vm="7760">
        <f ca="1"/>
        <v>206.67</v>
      </c>
      <c r="N473" vm="7761">
        <f ca="1"/>
        <v>225.41</v>
      </c>
      <c r="O473" vm="7762">
        <f ca="1"/>
        <v>67.810699999999997</v>
      </c>
      <c r="P473" vm="5457">
        <f ca="1"/>
        <v>237.71</v>
      </c>
      <c r="Q473" vm="6614">
        <f ca="1"/>
        <v>119.55</v>
      </c>
      <c r="R473" vm="7763">
        <f ca="1"/>
        <v>285.32</v>
      </c>
      <c r="S473" vm="7764">
        <f ca="1"/>
        <v>181.39</v>
      </c>
      <c r="T473" vm="7765">
        <f ca="1"/>
        <v>959.21</v>
      </c>
      <c r="U473" s="1" vm="528">
        <v>44510</v>
      </c>
      <c r="V473" s="113">
        <v>4646.71</v>
      </c>
    </row>
    <row r="474" spans="4:22" x14ac:dyDescent="0.25">
      <c r="D474" vm="529">
        <f ca="1"/>
        <v>44511</v>
      </c>
      <c r="E474" vm="967">
        <f ca="1"/>
        <v>147.87</v>
      </c>
      <c r="F474" vm="7766">
        <f ca="1"/>
        <v>332.43</v>
      </c>
      <c r="G474" vm="7767">
        <f ca="1"/>
        <v>303.89999999999998</v>
      </c>
      <c r="H474" vm="7768">
        <f ca="1"/>
        <v>457.39</v>
      </c>
      <c r="I474" vm="7769">
        <f ca="1"/>
        <v>631.48</v>
      </c>
      <c r="J474" vm="7770">
        <f ca="1"/>
        <v>354.49979999999999</v>
      </c>
      <c r="K474" vm="6132">
        <f ca="1"/>
        <v>156.87</v>
      </c>
      <c r="L474" vm="7771">
        <f ca="1"/>
        <v>111.44</v>
      </c>
      <c r="M474" vm="7772">
        <f ca="1"/>
        <v>208.53</v>
      </c>
      <c r="N474" vm="3905">
        <f ca="1"/>
        <v>221.01</v>
      </c>
      <c r="O474" vm="7773">
        <f ca="1"/>
        <v>66.590900000000005</v>
      </c>
      <c r="P474" vm="7774">
        <f ca="1"/>
        <v>236.3</v>
      </c>
      <c r="Q474" vm="7775">
        <f ca="1"/>
        <v>118.47</v>
      </c>
      <c r="R474" vm="7776">
        <f ca="1"/>
        <v>284.64999999999998</v>
      </c>
      <c r="S474" vm="7777">
        <f ca="1"/>
        <v>181.3</v>
      </c>
      <c r="T474" vm="7778">
        <f ca="1"/>
        <v>965.6</v>
      </c>
      <c r="U474" s="1" vm="529">
        <v>44511</v>
      </c>
      <c r="V474" s="113">
        <v>4649.2700000000004</v>
      </c>
    </row>
    <row r="475" spans="4:22" x14ac:dyDescent="0.25">
      <c r="D475" vm="530">
        <f ca="1"/>
        <v>44512</v>
      </c>
      <c r="E475" vm="5785">
        <f ca="1"/>
        <v>149.99</v>
      </c>
      <c r="F475" vm="7779">
        <f ca="1"/>
        <v>336.72</v>
      </c>
      <c r="G475" vm="7767">
        <f ca="1"/>
        <v>303.89999999999998</v>
      </c>
      <c r="H475" vm="1992">
        <f ca="1"/>
        <v>458.99</v>
      </c>
      <c r="I475" vm="7780">
        <f ca="1"/>
        <v>635.25</v>
      </c>
      <c r="J475" vm="7781">
        <f ca="1"/>
        <v>344.4699</v>
      </c>
      <c r="K475" vm="7782">
        <f ca="1"/>
        <v>156.47999999999999</v>
      </c>
      <c r="L475" vm="3601">
        <f ca="1"/>
        <v>111.72</v>
      </c>
      <c r="M475" vm="7783">
        <f ca="1"/>
        <v>209.27</v>
      </c>
      <c r="N475" vm="7784">
        <f ca="1"/>
        <v>222.39</v>
      </c>
      <c r="O475" vm="7785">
        <f ca="1"/>
        <v>66.958100000000002</v>
      </c>
      <c r="P475" vm="7786">
        <f ca="1"/>
        <v>236.34</v>
      </c>
      <c r="Q475" vm="7787">
        <f ca="1"/>
        <v>118.24</v>
      </c>
      <c r="R475" vm="7788">
        <f ca="1"/>
        <v>285.99</v>
      </c>
      <c r="S475" vm="7789">
        <f ca="1"/>
        <v>181.89</v>
      </c>
      <c r="T475" vm="7790">
        <f ca="1"/>
        <v>971.49</v>
      </c>
      <c r="U475" s="1" vm="530">
        <v>44512</v>
      </c>
      <c r="V475" s="113">
        <v>4682.8500000000004</v>
      </c>
    </row>
    <row r="476" spans="4:22" x14ac:dyDescent="0.25">
      <c r="D476" vm="531">
        <f ca="1"/>
        <v>44515</v>
      </c>
      <c r="E476" vm="7791">
        <f ca="1"/>
        <v>150</v>
      </c>
      <c r="F476" vm="7792">
        <f ca="1"/>
        <v>336.07</v>
      </c>
      <c r="G476" vm="7793">
        <f ca="1"/>
        <v>300.25</v>
      </c>
      <c r="H476" vm="7794">
        <f ca="1"/>
        <v>450.8</v>
      </c>
      <c r="I476" vm="7795">
        <f ca="1"/>
        <v>632.36</v>
      </c>
      <c r="J476" vm="7796">
        <f ca="1"/>
        <v>337.79329999999999</v>
      </c>
      <c r="K476" vm="7797">
        <f ca="1"/>
        <v>155.68</v>
      </c>
      <c r="L476" vm="7501">
        <f ca="1"/>
        <v>111.87</v>
      </c>
      <c r="M476" vm="7798">
        <f ca="1"/>
        <v>207.71</v>
      </c>
      <c r="N476" vm="5253">
        <f ca="1"/>
        <v>222.47</v>
      </c>
      <c r="O476" vm="7799">
        <f ca="1"/>
        <v>66.385499999999993</v>
      </c>
      <c r="P476" vm="7800">
        <f ca="1"/>
        <v>236.03</v>
      </c>
      <c r="Q476" vm="7801">
        <f ca="1"/>
        <v>117.77</v>
      </c>
      <c r="R476" vm="7802">
        <f ca="1"/>
        <v>284.67</v>
      </c>
      <c r="S476" vm="7803">
        <f ca="1"/>
        <v>183.13</v>
      </c>
      <c r="T476" vm="7804">
        <f ca="1"/>
        <v>953.24</v>
      </c>
      <c r="U476" s="1" vm="531">
        <v>44515</v>
      </c>
      <c r="V476" s="113">
        <v>4682.8</v>
      </c>
    </row>
    <row r="477" spans="4:22" x14ac:dyDescent="0.25">
      <c r="D477" vm="532">
        <f ca="1"/>
        <v>44516</v>
      </c>
      <c r="E477" vm="7805">
        <f ca="1"/>
        <v>151</v>
      </c>
      <c r="F477" vm="7806">
        <f ca="1"/>
        <v>339.51</v>
      </c>
      <c r="G477" vm="7807">
        <f ca="1"/>
        <v>302.02999999999997</v>
      </c>
      <c r="H477" vm="7808">
        <f ca="1"/>
        <v>449.62</v>
      </c>
      <c r="I477" vm="7809">
        <f ca="1"/>
        <v>641.48</v>
      </c>
      <c r="J477" vm="7810">
        <f ca="1"/>
        <v>351.57319999999999</v>
      </c>
      <c r="K477" vm="7811">
        <f ca="1"/>
        <v>153.99</v>
      </c>
      <c r="L477" vm="7812">
        <f ca="1"/>
        <v>112.23</v>
      </c>
      <c r="M477" vm="7813">
        <f ca="1"/>
        <v>205.43</v>
      </c>
      <c r="N477" vm="4756">
        <f ca="1"/>
        <v>221.37</v>
      </c>
      <c r="O477" vm="6934">
        <f ca="1"/>
        <v>64.319299999999998</v>
      </c>
      <c r="P477" vm="7814">
        <f ca="1"/>
        <v>235.42</v>
      </c>
      <c r="Q477" vm="4704">
        <f ca="1"/>
        <v>118.36</v>
      </c>
      <c r="R477" vm="7815">
        <f ca="1"/>
        <v>283.36</v>
      </c>
      <c r="S477" vm="7816">
        <f ca="1"/>
        <v>180.92</v>
      </c>
      <c r="T477" vm="7817">
        <f ca="1"/>
        <v>948.95</v>
      </c>
      <c r="U477" s="1" vm="532">
        <v>44516</v>
      </c>
      <c r="V477" s="113">
        <v>4700.8999999999996</v>
      </c>
    </row>
    <row r="478" spans="4:22" x14ac:dyDescent="0.25">
      <c r="D478" vm="533">
        <f ca="1"/>
        <v>44517</v>
      </c>
      <c r="E478" vm="3855">
        <f ca="1"/>
        <v>153.49</v>
      </c>
      <c r="F478" vm="7818">
        <f ca="1"/>
        <v>339.12</v>
      </c>
      <c r="G478" vm="7819">
        <f ca="1"/>
        <v>292.61</v>
      </c>
      <c r="H478" vm="7820">
        <f ca="1"/>
        <v>448.95</v>
      </c>
      <c r="I478" vm="7821">
        <f ca="1"/>
        <v>637.29999999999995</v>
      </c>
      <c r="J478" vm="7822">
        <f ca="1"/>
        <v>362.99970000000002</v>
      </c>
      <c r="K478" vm="7823">
        <f ca="1"/>
        <v>156.72</v>
      </c>
      <c r="L478" vm="6141">
        <f ca="1"/>
        <v>112.52</v>
      </c>
      <c r="M478" vm="7824">
        <f ca="1"/>
        <v>202.98</v>
      </c>
      <c r="N478" vm="7825">
        <f ca="1"/>
        <v>220.49</v>
      </c>
      <c r="O478" vm="7826">
        <f ca="1"/>
        <v>63.472900000000003</v>
      </c>
      <c r="P478" vm="7827">
        <f ca="1"/>
        <v>231.89</v>
      </c>
      <c r="Q478" vm="7128">
        <f ca="1"/>
        <v>117.19</v>
      </c>
      <c r="R478" vm="7828">
        <f ca="1"/>
        <v>281.58999999999997</v>
      </c>
      <c r="S478" vm="7829">
        <f ca="1"/>
        <v>179.61</v>
      </c>
      <c r="T478" vm="7830">
        <f ca="1"/>
        <v>931.54</v>
      </c>
      <c r="U478" s="1" vm="533">
        <v>44517</v>
      </c>
      <c r="V478" s="113">
        <v>4688.67</v>
      </c>
    </row>
    <row r="479" spans="4:22" x14ac:dyDescent="0.25">
      <c r="D479" vm="534">
        <f ca="1"/>
        <v>44518</v>
      </c>
      <c r="E479" vm="7831">
        <f ca="1"/>
        <v>157.87</v>
      </c>
      <c r="F479" vm="7832">
        <f ca="1"/>
        <v>341.27</v>
      </c>
      <c r="G479" vm="7833">
        <f ca="1"/>
        <v>316.75</v>
      </c>
      <c r="H479" vm="7834">
        <f ca="1"/>
        <v>449.47</v>
      </c>
      <c r="I479" vm="7835">
        <f ca="1"/>
        <v>637.63</v>
      </c>
      <c r="J479" vm="7836">
        <f ca="1"/>
        <v>365.4563</v>
      </c>
      <c r="K479" vm="7837">
        <f ca="1"/>
        <v>155.72999999999999</v>
      </c>
      <c r="L479" vm="7838">
        <f ca="1"/>
        <v>112.9</v>
      </c>
      <c r="M479" vm="7839">
        <f ca="1"/>
        <v>201.42</v>
      </c>
      <c r="N479" vm="6325">
        <f ca="1"/>
        <v>220.7</v>
      </c>
      <c r="O479" vm="7840">
        <f ca="1"/>
        <v>62.651400000000002</v>
      </c>
      <c r="P479" vm="7841">
        <f ca="1"/>
        <v>228.1</v>
      </c>
      <c r="Q479" vm="7842">
        <f ca="1"/>
        <v>116.98</v>
      </c>
      <c r="R479" vm="7843">
        <f ca="1"/>
        <v>280.63</v>
      </c>
      <c r="S479" vm="2601">
        <f ca="1"/>
        <v>176.21</v>
      </c>
      <c r="T479" vm="7844">
        <f ca="1"/>
        <v>922.77</v>
      </c>
      <c r="U479" s="1" vm="534">
        <v>44518</v>
      </c>
      <c r="V479" s="113">
        <v>4704.54</v>
      </c>
    </row>
    <row r="480" spans="4:22" x14ac:dyDescent="0.25">
      <c r="D480" vm="535">
        <f ca="1"/>
        <v>44519</v>
      </c>
      <c r="E480" vm="7845">
        <f ca="1"/>
        <v>160.55000000000001</v>
      </c>
      <c r="F480" vm="4966">
        <f ca="1"/>
        <v>343.11</v>
      </c>
      <c r="G480" vm="7846">
        <f ca="1"/>
        <v>329.85</v>
      </c>
      <c r="H480" vm="7847">
        <f ca="1"/>
        <v>440</v>
      </c>
      <c r="I480" vm="7848">
        <f ca="1"/>
        <v>636.04999999999995</v>
      </c>
      <c r="J480" vm="7849">
        <f ca="1"/>
        <v>379.01620000000003</v>
      </c>
      <c r="K480" vm="7850">
        <f ca="1"/>
        <v>154.91999999999999</v>
      </c>
      <c r="L480" vm="7851">
        <f ca="1"/>
        <v>110.78</v>
      </c>
      <c r="M480" vm="7852">
        <f ca="1"/>
        <v>200.44</v>
      </c>
      <c r="N480" vm="7247">
        <f ca="1"/>
        <v>218.49</v>
      </c>
      <c r="O480" vm="7853">
        <f ca="1"/>
        <v>62.209600000000002</v>
      </c>
      <c r="P480" vm="7854">
        <f ca="1"/>
        <v>223.89</v>
      </c>
      <c r="Q480" vm="7855">
        <f ca="1"/>
        <v>115.62</v>
      </c>
      <c r="R480" vm="7856">
        <f ca="1"/>
        <v>279.99</v>
      </c>
      <c r="S480" vm="1069">
        <f ca="1"/>
        <v>173.54</v>
      </c>
      <c r="T480" vm="7857">
        <f ca="1"/>
        <v>914.95</v>
      </c>
      <c r="U480" s="1" vm="535">
        <v>44519</v>
      </c>
      <c r="V480" s="113">
        <v>4697.96</v>
      </c>
    </row>
    <row r="481" spans="4:22" x14ac:dyDescent="0.25">
      <c r="D481" vm="536">
        <f ca="1"/>
        <v>44522</v>
      </c>
      <c r="E481" vm="7858">
        <f ca="1"/>
        <v>161.02000000000001</v>
      </c>
      <c r="F481" vm="7859">
        <f ca="1"/>
        <v>339.83</v>
      </c>
      <c r="G481" vm="7860">
        <f ca="1"/>
        <v>319.56</v>
      </c>
      <c r="H481" vm="7861">
        <f ca="1"/>
        <v>437.54</v>
      </c>
      <c r="I481" vm="7862">
        <f ca="1"/>
        <v>633.96</v>
      </c>
      <c r="J481" vm="7863">
        <f ca="1"/>
        <v>385.61950000000002</v>
      </c>
      <c r="K481" vm="7864">
        <f ca="1"/>
        <v>156.41</v>
      </c>
      <c r="L481" vm="7514">
        <f ca="1"/>
        <v>111.45</v>
      </c>
      <c r="M481" vm="5167">
        <f ca="1"/>
        <v>202.38</v>
      </c>
      <c r="N481" vm="7865">
        <f ca="1"/>
        <v>218.14</v>
      </c>
      <c r="O481" vm="7866">
        <f ca="1"/>
        <v>62.881700000000002</v>
      </c>
      <c r="P481" vm="7867">
        <f ca="1"/>
        <v>227.98</v>
      </c>
      <c r="Q481" vm="4358">
        <f ca="1"/>
        <v>113.85</v>
      </c>
      <c r="R481" vm="7868">
        <f ca="1"/>
        <v>284.97000000000003</v>
      </c>
      <c r="S481" vm="6715">
        <f ca="1"/>
        <v>170.9</v>
      </c>
      <c r="T481" vm="7869">
        <f ca="1"/>
        <v>919.33</v>
      </c>
      <c r="U481" s="1" vm="536">
        <v>44522</v>
      </c>
      <c r="V481" s="113">
        <v>4682.9399999999996</v>
      </c>
    </row>
    <row r="482" spans="4:22" x14ac:dyDescent="0.25">
      <c r="D482" vm="537">
        <f ca="1"/>
        <v>44523</v>
      </c>
      <c r="E482" vm="7870">
        <f ca="1"/>
        <v>161.41</v>
      </c>
      <c r="F482" vm="7871">
        <f ca="1"/>
        <v>337.68</v>
      </c>
      <c r="G482" vm="7872">
        <f ca="1"/>
        <v>317.45999999999998</v>
      </c>
      <c r="H482" vm="7873">
        <f ca="1"/>
        <v>447.13</v>
      </c>
      <c r="I482" vm="7874">
        <f ca="1"/>
        <v>632.76</v>
      </c>
      <c r="J482" vm="7875">
        <f ca="1"/>
        <v>369.673</v>
      </c>
      <c r="K482" vm="7876">
        <f ca="1"/>
        <v>157.44</v>
      </c>
      <c r="L482" vm="7877">
        <f ca="1"/>
        <v>113.58</v>
      </c>
      <c r="M482" vm="4310">
        <f ca="1"/>
        <v>205.33</v>
      </c>
      <c r="N482" vm="6411">
        <f ca="1"/>
        <v>216</v>
      </c>
      <c r="O482" vm="5270">
        <f ca="1"/>
        <v>63.5289</v>
      </c>
      <c r="P482" vm="7878">
        <f ca="1"/>
        <v>227.84</v>
      </c>
      <c r="Q482" vm="2112">
        <f ca="1"/>
        <v>115.46</v>
      </c>
      <c r="R482" vm="7879">
        <f ca="1"/>
        <v>288.56</v>
      </c>
      <c r="S482" vm="7880">
        <f ca="1"/>
        <v>170.85</v>
      </c>
      <c r="T482" vm="7881">
        <f ca="1"/>
        <v>935.43</v>
      </c>
      <c r="U482" s="1" vm="537">
        <v>44523</v>
      </c>
      <c r="V482" s="113">
        <v>4690.7</v>
      </c>
    </row>
    <row r="483" spans="4:22" x14ac:dyDescent="0.25">
      <c r="D483" vm="538">
        <f ca="1"/>
        <v>44524</v>
      </c>
      <c r="E483" vm="7882">
        <f ca="1"/>
        <v>161.94</v>
      </c>
      <c r="F483" vm="7883">
        <f ca="1"/>
        <v>337.91</v>
      </c>
      <c r="G483" vm="7884">
        <f ca="1"/>
        <v>326.74</v>
      </c>
      <c r="H483" vm="7885">
        <f ca="1"/>
        <v>450.16</v>
      </c>
      <c r="I483" vm="7886">
        <f ca="1"/>
        <v>633</v>
      </c>
      <c r="J483" vm="7887">
        <f ca="1"/>
        <v>371.99630000000002</v>
      </c>
      <c r="K483" vm="7888">
        <f ca="1"/>
        <v>157.61000000000001</v>
      </c>
      <c r="L483" vm="7889">
        <f ca="1"/>
        <v>113.97</v>
      </c>
      <c r="M483" vm="2937">
        <f ca="1"/>
        <v>207.07</v>
      </c>
      <c r="N483" vm="7890">
        <f ca="1"/>
        <v>212.21</v>
      </c>
      <c r="O483" vm="7891">
        <f ca="1"/>
        <v>63.622300000000003</v>
      </c>
      <c r="P483" vm="7892">
        <f ca="1"/>
        <v>225.86</v>
      </c>
      <c r="Q483" vm="7893">
        <f ca="1"/>
        <v>114.48</v>
      </c>
      <c r="R483" vm="7894">
        <f ca="1"/>
        <v>287.27999999999997</v>
      </c>
      <c r="S483" vm="7895">
        <f ca="1"/>
        <v>171.61</v>
      </c>
      <c r="T483" vm="7896">
        <f ca="1"/>
        <v>930.72</v>
      </c>
      <c r="U483" s="1" vm="538">
        <v>44524</v>
      </c>
      <c r="V483" s="113">
        <v>4701.46</v>
      </c>
    </row>
    <row r="484" spans="4:22" x14ac:dyDescent="0.25">
      <c r="D484" vm="539">
        <f ca="1"/>
        <v>44526</v>
      </c>
      <c r="E484" vm="7897">
        <f ca="1"/>
        <v>156.81</v>
      </c>
      <c r="F484" vm="7898">
        <f ca="1"/>
        <v>329.68</v>
      </c>
      <c r="G484" vm="7899">
        <f ca="1"/>
        <v>315.02999999999997</v>
      </c>
      <c r="H484" vm="7900">
        <f ca="1"/>
        <v>439.91</v>
      </c>
      <c r="I484" vm="7901">
        <f ca="1"/>
        <v>638.74</v>
      </c>
      <c r="J484" vm="7902">
        <f ca="1"/>
        <v>360.63639999999998</v>
      </c>
      <c r="K484" vm="7903">
        <f ca="1"/>
        <v>147.44</v>
      </c>
      <c r="L484" vm="1527">
        <f ca="1"/>
        <v>110.66</v>
      </c>
      <c r="M484" vm="7904">
        <f ca="1"/>
        <v>198.73</v>
      </c>
      <c r="N484" vm="7905">
        <f ca="1"/>
        <v>208.21</v>
      </c>
      <c r="O484" vm="7906">
        <f ca="1"/>
        <v>60.8902</v>
      </c>
      <c r="P484" vm="7907">
        <f ca="1"/>
        <v>219.68</v>
      </c>
      <c r="Q484" vm="7908">
        <f ca="1"/>
        <v>113.53</v>
      </c>
      <c r="R484" vm="7909">
        <f ca="1"/>
        <v>283.08999999999997</v>
      </c>
      <c r="S484" vm="7458">
        <f ca="1"/>
        <v>156.82</v>
      </c>
      <c r="T484" vm="7910">
        <f ca="1"/>
        <v>901.64</v>
      </c>
      <c r="U484" s="1" vm="539">
        <v>44526</v>
      </c>
      <c r="V484" s="113">
        <v>4594.62</v>
      </c>
    </row>
    <row r="485" spans="4:22" x14ac:dyDescent="0.25">
      <c r="D485" vm="540">
        <f ca="1"/>
        <v>44529</v>
      </c>
      <c r="E485" vm="7911">
        <f ca="1"/>
        <v>160.24</v>
      </c>
      <c r="F485" vm="7912">
        <f ca="1"/>
        <v>336.63</v>
      </c>
      <c r="G485" vm="7913">
        <f ca="1"/>
        <v>333.76</v>
      </c>
      <c r="H485" vm="7914">
        <f ca="1"/>
        <v>452</v>
      </c>
      <c r="I485" vm="7915">
        <f ca="1"/>
        <v>648.77</v>
      </c>
      <c r="J485" vm="7916">
        <f ca="1"/>
        <v>378.99290000000002</v>
      </c>
      <c r="K485" vm="7917">
        <f ca="1"/>
        <v>150.77000000000001</v>
      </c>
      <c r="L485" vm="7918">
        <f ca="1"/>
        <v>110.73</v>
      </c>
      <c r="M485" vm="7919">
        <f ca="1"/>
        <v>195.92</v>
      </c>
      <c r="N485" vm="7920">
        <f ca="1"/>
        <v>207.66</v>
      </c>
      <c r="O485" vm="7921">
        <f ca="1"/>
        <v>61.238700000000001</v>
      </c>
      <c r="P485" vm="7922">
        <f ca="1"/>
        <v>217.27</v>
      </c>
      <c r="Q485" vm="7923">
        <f ca="1"/>
        <v>113.4</v>
      </c>
      <c r="R485" vm="7924">
        <f ca="1"/>
        <v>282.12</v>
      </c>
      <c r="S485" vm="7925">
        <f ca="1"/>
        <v>157.86000000000001</v>
      </c>
      <c r="T485" vm="7926">
        <f ca="1"/>
        <v>928</v>
      </c>
      <c r="U485" s="1" vm="540">
        <v>44529</v>
      </c>
      <c r="V485" s="113">
        <v>4655.2700000000004</v>
      </c>
    </row>
    <row r="486" spans="4:22" x14ac:dyDescent="0.25">
      <c r="D486" vm="541">
        <f ca="1"/>
        <v>44530</v>
      </c>
      <c r="E486" vm="7927">
        <f ca="1"/>
        <v>165.3</v>
      </c>
      <c r="F486" vm="7928">
        <f ca="1"/>
        <v>330.59</v>
      </c>
      <c r="G486" vm="7929">
        <f ca="1"/>
        <v>326.76</v>
      </c>
      <c r="H486" vm="7930">
        <f ca="1"/>
        <v>444.22</v>
      </c>
      <c r="I486" vm="7931">
        <f ca="1"/>
        <v>632.83000000000004</v>
      </c>
      <c r="J486" vm="7932">
        <f ca="1"/>
        <v>381.5829</v>
      </c>
      <c r="K486" vm="2453">
        <f ca="1"/>
        <v>147.56</v>
      </c>
      <c r="L486" vm="7933">
        <f ca="1"/>
        <v>109.64</v>
      </c>
      <c r="M486" vm="7934">
        <f ca="1"/>
        <v>193.35</v>
      </c>
      <c r="N486" vm="7935">
        <f ca="1"/>
        <v>202.24</v>
      </c>
      <c r="O486" vm="7936">
        <f ca="1"/>
        <v>59.116500000000002</v>
      </c>
      <c r="P486" vm="7937">
        <f ca="1"/>
        <v>209.75</v>
      </c>
      <c r="Q486" vm="7938">
        <f ca="1"/>
        <v>108.81</v>
      </c>
      <c r="R486" vm="7939">
        <f ca="1"/>
        <v>276.69</v>
      </c>
      <c r="S486" vm="6034">
        <f ca="1"/>
        <v>152.30000000000001</v>
      </c>
      <c r="T486" vm="7940">
        <f ca="1"/>
        <v>904.61</v>
      </c>
      <c r="U486" s="1" vm="541">
        <v>44530</v>
      </c>
      <c r="V486" s="113">
        <v>4567</v>
      </c>
    </row>
    <row r="487" spans="4:22" x14ac:dyDescent="0.25">
      <c r="D487" vm="542">
        <f ca="1"/>
        <v>44531</v>
      </c>
      <c r="E487" vm="1071">
        <f ca="1"/>
        <v>164.77</v>
      </c>
      <c r="F487" vm="7941">
        <f ca="1"/>
        <v>330.08</v>
      </c>
      <c r="G487" vm="7942">
        <f ca="1"/>
        <v>314.35000000000002</v>
      </c>
      <c r="H487" vm="7943">
        <f ca="1"/>
        <v>444.34</v>
      </c>
      <c r="I487" vm="7944">
        <f ca="1"/>
        <v>626.15</v>
      </c>
      <c r="J487" vm="7945">
        <f ca="1"/>
        <v>364.99639999999999</v>
      </c>
      <c r="K487" vm="7023">
        <f ca="1"/>
        <v>142.5</v>
      </c>
      <c r="L487" vm="7946">
        <f ca="1"/>
        <v>108.66</v>
      </c>
      <c r="M487" vm="7947">
        <f ca="1"/>
        <v>191.47</v>
      </c>
      <c r="N487" vm="7948">
        <f ca="1"/>
        <v>199.42</v>
      </c>
      <c r="O487" vm="7949">
        <f ca="1"/>
        <v>57.878</v>
      </c>
      <c r="P487" vm="7950">
        <f ca="1"/>
        <v>209.12</v>
      </c>
      <c r="Q487" vm="7951">
        <f ca="1"/>
        <v>106.72</v>
      </c>
      <c r="R487" vm="7952">
        <f ca="1"/>
        <v>275</v>
      </c>
      <c r="S487" vm="7953">
        <f ca="1"/>
        <v>150.06</v>
      </c>
      <c r="T487" vm="7954">
        <f ca="1"/>
        <v>900.33</v>
      </c>
      <c r="U487" s="1" vm="542">
        <v>44531</v>
      </c>
      <c r="V487" s="113">
        <v>4513.04</v>
      </c>
    </row>
    <row r="488" spans="4:22" x14ac:dyDescent="0.25">
      <c r="D488" vm="543">
        <f ca="1"/>
        <v>44532</v>
      </c>
      <c r="E488" vm="6219">
        <f ca="1"/>
        <v>163.76</v>
      </c>
      <c r="F488" vm="7955">
        <f ca="1"/>
        <v>329.49</v>
      </c>
      <c r="G488" vm="7956">
        <f ca="1"/>
        <v>321.26</v>
      </c>
      <c r="H488" vm="7957">
        <f ca="1"/>
        <v>446.02</v>
      </c>
      <c r="I488" vm="7958">
        <f ca="1"/>
        <v>627.58000000000004</v>
      </c>
      <c r="J488" vm="7959">
        <f ca="1"/>
        <v>361.52969999999999</v>
      </c>
      <c r="K488" vm="6924">
        <f ca="1"/>
        <v>151.12</v>
      </c>
      <c r="L488" vm="7960">
        <f ca="1"/>
        <v>111.42</v>
      </c>
      <c r="M488" vm="7961">
        <f ca="1"/>
        <v>196.79</v>
      </c>
      <c r="N488" vm="7962">
        <f ca="1"/>
        <v>204</v>
      </c>
      <c r="O488" vm="7963">
        <f ca="1"/>
        <v>59.265900000000002</v>
      </c>
      <c r="P488" vm="7964">
        <f ca="1"/>
        <v>215.89</v>
      </c>
      <c r="Q488" vm="7965">
        <f ca="1"/>
        <v>110.36</v>
      </c>
      <c r="R488" vm="7966">
        <f ca="1"/>
        <v>279.08999999999997</v>
      </c>
      <c r="S488" vm="7967">
        <f ca="1"/>
        <v>156.77000000000001</v>
      </c>
      <c r="T488" vm="7968">
        <f ca="1"/>
        <v>918.85</v>
      </c>
      <c r="U488" s="1" vm="543">
        <v>44532</v>
      </c>
      <c r="V488" s="113">
        <v>4577.1000000000004</v>
      </c>
    </row>
    <row r="489" spans="4:22" x14ac:dyDescent="0.25">
      <c r="D489" vm="544">
        <f ca="1"/>
        <v>44533</v>
      </c>
      <c r="E489" vm="2375">
        <f ca="1"/>
        <v>161.84</v>
      </c>
      <c r="F489" vm="7969">
        <f ca="1"/>
        <v>323.01</v>
      </c>
      <c r="G489" vm="7970">
        <f ca="1"/>
        <v>306.93</v>
      </c>
      <c r="H489" vm="7971">
        <f ca="1"/>
        <v>449.32</v>
      </c>
      <c r="I489" vm="7972">
        <f ca="1"/>
        <v>636.11</v>
      </c>
      <c r="J489" vm="7973">
        <f ca="1"/>
        <v>338.32</v>
      </c>
      <c r="K489" vm="7974">
        <f ca="1"/>
        <v>149.97999999999999</v>
      </c>
      <c r="L489" vm="7975">
        <f ca="1"/>
        <v>111.24</v>
      </c>
      <c r="M489" vm="7976">
        <f ca="1"/>
        <v>197.8</v>
      </c>
      <c r="N489" vm="7977">
        <f ca="1"/>
        <v>203.5</v>
      </c>
      <c r="O489" vm="7978">
        <f ca="1"/>
        <v>57.734900000000003</v>
      </c>
      <c r="P489" vm="7979">
        <f ca="1"/>
        <v>217.03</v>
      </c>
      <c r="Q489" vm="7980">
        <f ca="1"/>
        <v>112.77</v>
      </c>
      <c r="R489" vm="7981">
        <f ca="1"/>
        <v>277.43</v>
      </c>
      <c r="S489" vm="7982">
        <f ca="1"/>
        <v>155.94</v>
      </c>
      <c r="T489" vm="7983">
        <f ca="1"/>
        <v>899.57</v>
      </c>
      <c r="U489" s="1" vm="544">
        <v>44533</v>
      </c>
      <c r="V489" s="113">
        <v>4538.43</v>
      </c>
    </row>
    <row r="490" spans="4:22" x14ac:dyDescent="0.25">
      <c r="D490" vm="545">
        <f ca="1"/>
        <v>44536</v>
      </c>
      <c r="E490" vm="7984">
        <f ca="1"/>
        <v>165.32</v>
      </c>
      <c r="F490" vm="7985">
        <f ca="1"/>
        <v>326.19</v>
      </c>
      <c r="G490" vm="7986">
        <f ca="1"/>
        <v>300.37</v>
      </c>
      <c r="H490" vm="7987">
        <f ca="1"/>
        <v>460.11</v>
      </c>
      <c r="I490" vm="7988">
        <f ca="1"/>
        <v>622.25</v>
      </c>
      <c r="J490" vm="7989">
        <f ca="1"/>
        <v>336.33330000000001</v>
      </c>
      <c r="K490" vm="7990">
        <f ca="1"/>
        <v>156.69999999999999</v>
      </c>
      <c r="L490" vm="7991">
        <f ca="1"/>
        <v>113.36</v>
      </c>
      <c r="M490" vm="7992">
        <f ca="1"/>
        <v>201.28</v>
      </c>
      <c r="N490" vm="7993">
        <f ca="1"/>
        <v>206.25</v>
      </c>
      <c r="O490" vm="7994">
        <f ca="1"/>
        <v>59.751300000000001</v>
      </c>
      <c r="P490" vm="5651">
        <f ca="1"/>
        <v>219.27</v>
      </c>
      <c r="Q490" vm="7995">
        <f ca="1"/>
        <v>115.63</v>
      </c>
      <c r="R490" vm="7996">
        <f ca="1"/>
        <v>281.38</v>
      </c>
      <c r="S490" vm="7997">
        <f ca="1"/>
        <v>160.68</v>
      </c>
      <c r="T490" vm="7998">
        <f ca="1"/>
        <v>896.7</v>
      </c>
      <c r="U490" s="1" vm="545">
        <v>44536</v>
      </c>
      <c r="V490" s="113">
        <v>4591.67</v>
      </c>
    </row>
    <row r="491" spans="4:22" x14ac:dyDescent="0.25">
      <c r="D491" vm="546">
        <f ca="1"/>
        <v>44537</v>
      </c>
      <c r="E491" vm="7999">
        <f ca="1"/>
        <v>171.18</v>
      </c>
      <c r="F491" vm="8000">
        <f ca="1"/>
        <v>334.92</v>
      </c>
      <c r="G491" vm="8001">
        <f ca="1"/>
        <v>324.27</v>
      </c>
      <c r="H491" vm="8002">
        <f ca="1"/>
        <v>464.73</v>
      </c>
      <c r="I491" vm="8003">
        <f ca="1"/>
        <v>628.71</v>
      </c>
      <c r="J491" vm="8004">
        <f ca="1"/>
        <v>350.57979999999998</v>
      </c>
      <c r="K491" vm="8005">
        <f ca="1"/>
        <v>156.53</v>
      </c>
      <c r="L491" vm="3479">
        <f ca="1"/>
        <v>116.26</v>
      </c>
      <c r="M491" vm="8006">
        <f ca="1"/>
        <v>204.49</v>
      </c>
      <c r="N491" vm="8007">
        <f ca="1"/>
        <v>207.15</v>
      </c>
      <c r="O491" vm="8008">
        <f ca="1"/>
        <v>60.709699999999998</v>
      </c>
      <c r="P491" vm="8009">
        <f ca="1"/>
        <v>219.77</v>
      </c>
      <c r="Q491" vm="8010">
        <f ca="1"/>
        <v>117.15</v>
      </c>
      <c r="R491" vm="7868">
        <f ca="1"/>
        <v>284.97000000000003</v>
      </c>
      <c r="S491" vm="8011">
        <f ca="1"/>
        <v>166.95</v>
      </c>
      <c r="T491" vm="8012">
        <f ca="1"/>
        <v>920.92</v>
      </c>
      <c r="U491" s="1" vm="546">
        <v>44537</v>
      </c>
      <c r="V491" s="113">
        <v>4686.75</v>
      </c>
    </row>
    <row r="492" spans="4:22" x14ac:dyDescent="0.25">
      <c r="D492" vm="547">
        <f ca="1"/>
        <v>44538</v>
      </c>
      <c r="E492" vm="4410">
        <f ca="1"/>
        <v>175.08</v>
      </c>
      <c r="F492" vm="8013">
        <f ca="1"/>
        <v>334.97</v>
      </c>
      <c r="G492" vm="8014">
        <f ca="1"/>
        <v>318.26</v>
      </c>
      <c r="H492" vm="8015">
        <f ca="1"/>
        <v>468.86</v>
      </c>
      <c r="I492" vm="8016">
        <f ca="1"/>
        <v>638.15</v>
      </c>
      <c r="J492" vm="8017">
        <f ca="1"/>
        <v>356.31639999999999</v>
      </c>
      <c r="K492" vm="8018">
        <f ca="1"/>
        <v>157.63999999999999</v>
      </c>
      <c r="L492" vm="8019">
        <f ca="1"/>
        <v>116.25</v>
      </c>
      <c r="M492" vm="7558">
        <f ca="1"/>
        <v>204.19</v>
      </c>
      <c r="N492" vm="8020">
        <f ca="1"/>
        <v>204.65</v>
      </c>
      <c r="O492" vm="8021">
        <f ca="1"/>
        <v>61.164000000000001</v>
      </c>
      <c r="P492" vm="7305">
        <f ca="1"/>
        <v>220.81</v>
      </c>
      <c r="Q492" vm="8022">
        <f ca="1"/>
        <v>114.75</v>
      </c>
      <c r="R492" vm="8023">
        <f ca="1"/>
        <v>283.72000000000003</v>
      </c>
      <c r="S492" vm="8024">
        <f ca="1"/>
        <v>168.93</v>
      </c>
      <c r="T492" vm="8025">
        <f ca="1"/>
        <v>923.86</v>
      </c>
      <c r="U492" s="1" vm="547">
        <v>44538</v>
      </c>
      <c r="V492" s="113">
        <v>4701.21</v>
      </c>
    </row>
    <row r="493" spans="4:22" x14ac:dyDescent="0.25">
      <c r="D493" vm="548">
        <f ca="1"/>
        <v>44539</v>
      </c>
      <c r="E493" vm="8026">
        <f ca="1"/>
        <v>174.56</v>
      </c>
      <c r="F493" vm="8027">
        <f ca="1"/>
        <v>333.1</v>
      </c>
      <c r="G493" vm="8028">
        <f ca="1"/>
        <v>304.89999999999998</v>
      </c>
      <c r="H493" vm="8029">
        <f ca="1"/>
        <v>473.32</v>
      </c>
      <c r="I493" vm="8030">
        <f ca="1"/>
        <v>637.07000000000005</v>
      </c>
      <c r="J493" vm="8031">
        <f ca="1"/>
        <v>334.5967</v>
      </c>
      <c r="K493" vm="6062">
        <f ca="1"/>
        <v>157.15</v>
      </c>
      <c r="L493" vm="8032">
        <f ca="1"/>
        <v>115.35</v>
      </c>
      <c r="M493" vm="8033">
        <f ca="1"/>
        <v>204.13</v>
      </c>
      <c r="N493" vm="8034">
        <f ca="1"/>
        <v>206</v>
      </c>
      <c r="O493" vm="8035">
        <f ca="1"/>
        <v>60.884</v>
      </c>
      <c r="P493" vm="6999">
        <f ca="1"/>
        <v>219.58</v>
      </c>
      <c r="Q493" vm="8036">
        <f ca="1"/>
        <v>113.99</v>
      </c>
      <c r="R493" vm="8037">
        <f ca="1"/>
        <v>284.52</v>
      </c>
      <c r="S493" vm="8038">
        <f ca="1"/>
        <v>168.02</v>
      </c>
      <c r="T493" vm="8039">
        <f ca="1"/>
        <v>919.08</v>
      </c>
      <c r="U493" s="1" vm="548">
        <v>44539</v>
      </c>
      <c r="V493" s="113">
        <v>4667.45</v>
      </c>
    </row>
    <row r="494" spans="4:22" x14ac:dyDescent="0.25">
      <c r="D494" vm="549">
        <f ca="1"/>
        <v>44540</v>
      </c>
      <c r="E494" vm="8040">
        <f ca="1"/>
        <v>179.45</v>
      </c>
      <c r="F494" vm="8041">
        <f ca="1"/>
        <v>342.54</v>
      </c>
      <c r="G494" vm="8042">
        <f ca="1"/>
        <v>301.98</v>
      </c>
      <c r="H494" vm="8043">
        <f ca="1"/>
        <v>478.23</v>
      </c>
      <c r="I494" vm="8044">
        <f ca="1"/>
        <v>642.51</v>
      </c>
      <c r="J494" vm="8045">
        <f ca="1"/>
        <v>339.00659999999999</v>
      </c>
      <c r="K494" vm="8046">
        <f ca="1"/>
        <v>160.81</v>
      </c>
      <c r="L494" vm="8047">
        <f ca="1"/>
        <v>116.73</v>
      </c>
      <c r="M494" vm="8048">
        <f ca="1"/>
        <v>203.46</v>
      </c>
      <c r="N494" vm="6960">
        <f ca="1"/>
        <v>209.81</v>
      </c>
      <c r="O494" vm="8049">
        <f ca="1"/>
        <v>60.336300000000001</v>
      </c>
      <c r="P494" vm="8050">
        <f ca="1"/>
        <v>218.1</v>
      </c>
      <c r="Q494" vm="8051">
        <f ca="1"/>
        <v>114.77</v>
      </c>
      <c r="R494" vm="8052">
        <f ca="1"/>
        <v>288.23</v>
      </c>
      <c r="S494" vm="8053">
        <f ca="1"/>
        <v>167.03</v>
      </c>
      <c r="T494" vm="8054">
        <f ca="1"/>
        <v>925.16</v>
      </c>
      <c r="U494" s="1" vm="549">
        <v>44540</v>
      </c>
      <c r="V494" s="113">
        <v>4712.0200000000004</v>
      </c>
    </row>
    <row r="495" spans="4:22" x14ac:dyDescent="0.25">
      <c r="D495" vm="550">
        <f ca="1"/>
        <v>44543</v>
      </c>
      <c r="E495" vm="8055">
        <f ca="1"/>
        <v>175.74</v>
      </c>
      <c r="F495" vm="8056">
        <f ca="1"/>
        <v>339.4</v>
      </c>
      <c r="G495" vm="8057">
        <f ca="1"/>
        <v>281.61</v>
      </c>
      <c r="H495" vm="8058">
        <f ca="1"/>
        <v>478.14</v>
      </c>
      <c r="I495" vm="8059">
        <f ca="1"/>
        <v>646.01</v>
      </c>
      <c r="J495" vm="8060">
        <f ca="1"/>
        <v>322.13339999999999</v>
      </c>
      <c r="K495" vm="8061">
        <f ca="1"/>
        <v>153.68</v>
      </c>
      <c r="L495" vm="8062">
        <f ca="1"/>
        <v>115.56</v>
      </c>
      <c r="M495" vm="8063">
        <f ca="1"/>
        <v>201.25</v>
      </c>
      <c r="N495" vm="8064">
        <f ca="1"/>
        <v>209.23</v>
      </c>
      <c r="O495" vm="8065">
        <f ca="1"/>
        <v>57.9589</v>
      </c>
      <c r="P495" vm="8066">
        <f ca="1"/>
        <v>216.12</v>
      </c>
      <c r="Q495" vm="3298">
        <f ca="1"/>
        <v>115.01</v>
      </c>
      <c r="R495" vm="8067">
        <f ca="1"/>
        <v>290.01</v>
      </c>
      <c r="S495" vm="8068">
        <f ca="1"/>
        <v>163.30000000000001</v>
      </c>
      <c r="T495" vm="8069">
        <f ca="1"/>
        <v>917.66</v>
      </c>
      <c r="U495" s="1" vm="550">
        <v>44543</v>
      </c>
      <c r="V495" s="113">
        <v>4668.97</v>
      </c>
    </row>
    <row r="496" spans="4:22" x14ac:dyDescent="0.25">
      <c r="D496" vm="551">
        <f ca="1"/>
        <v>44544</v>
      </c>
      <c r="E496" vm="8070">
        <f ca="1"/>
        <v>174.33</v>
      </c>
      <c r="F496" vm="8071">
        <f ca="1"/>
        <v>328.34</v>
      </c>
      <c r="G496" vm="8072">
        <f ca="1"/>
        <v>283.37</v>
      </c>
      <c r="H496" vm="8073">
        <f ca="1"/>
        <v>479.46</v>
      </c>
      <c r="I496" vm="8074">
        <f ca="1"/>
        <v>632.11</v>
      </c>
      <c r="J496" vm="8075">
        <f ca="1"/>
        <v>319.50009999999997</v>
      </c>
      <c r="K496" vm="8076">
        <f ca="1"/>
        <v>154.01</v>
      </c>
      <c r="L496" vm="7599">
        <f ca="1"/>
        <v>114.71</v>
      </c>
      <c r="M496" vm="8077">
        <f ca="1"/>
        <v>201.64</v>
      </c>
      <c r="N496" vm="8078">
        <f ca="1"/>
        <v>206.68</v>
      </c>
      <c r="O496" vm="8079">
        <f ca="1"/>
        <v>57.324199999999998</v>
      </c>
      <c r="P496" vm="8080">
        <f ca="1"/>
        <v>216.58</v>
      </c>
      <c r="Q496" vm="8081">
        <f ca="1"/>
        <v>117.31</v>
      </c>
      <c r="R496" vm="8082">
        <f ca="1"/>
        <v>295.02999999999997</v>
      </c>
      <c r="S496" vm="8083">
        <f ca="1"/>
        <v>162.85</v>
      </c>
      <c r="T496" vm="8084">
        <f ca="1"/>
        <v>902.38</v>
      </c>
      <c r="U496" s="1" vm="551">
        <v>44544</v>
      </c>
      <c r="V496" s="113">
        <v>4634.09</v>
      </c>
    </row>
    <row r="497" spans="4:22" x14ac:dyDescent="0.25">
      <c r="D497" vm="552">
        <f ca="1"/>
        <v>44545</v>
      </c>
      <c r="E497" vm="8085">
        <f ca="1"/>
        <v>179.3</v>
      </c>
      <c r="F497" vm="5295">
        <f ca="1"/>
        <v>334.65</v>
      </c>
      <c r="G497" vm="8086">
        <f ca="1"/>
        <v>304.58999999999997</v>
      </c>
      <c r="H497" vm="5762">
        <f ca="1"/>
        <v>494.38</v>
      </c>
      <c r="I497" vm="8087">
        <f ca="1"/>
        <v>655.74</v>
      </c>
      <c r="J497" vm="8088">
        <f ca="1"/>
        <v>325.32670000000002</v>
      </c>
      <c r="K497" vm="8089">
        <f ca="1"/>
        <v>151.18</v>
      </c>
      <c r="L497" vm="8090">
        <f ca="1"/>
        <v>114.68</v>
      </c>
      <c r="M497" vm="8091">
        <f ca="1"/>
        <v>202.55</v>
      </c>
      <c r="N497" vm="8092">
        <f ca="1"/>
        <v>209.76</v>
      </c>
      <c r="O497" vm="8093">
        <f ca="1"/>
        <v>57.305500000000002</v>
      </c>
      <c r="P497" vm="8094">
        <f ca="1"/>
        <v>218.6</v>
      </c>
      <c r="Q497" vm="8095">
        <f ca="1"/>
        <v>118.42</v>
      </c>
      <c r="R497" vm="8096">
        <f ca="1"/>
        <v>294.58</v>
      </c>
      <c r="S497" vm="8097">
        <f ca="1"/>
        <v>162.24</v>
      </c>
      <c r="T497" vm="8098">
        <f ca="1"/>
        <v>914.91</v>
      </c>
      <c r="U497" s="1" vm="552">
        <v>44545</v>
      </c>
      <c r="V497" s="113">
        <v>4709.8500000000004</v>
      </c>
    </row>
    <row r="498" spans="4:22" x14ac:dyDescent="0.25">
      <c r="D498" vm="553">
        <f ca="1"/>
        <v>44546</v>
      </c>
      <c r="E498" vm="8099">
        <f ca="1"/>
        <v>172.26</v>
      </c>
      <c r="F498" vm="8100">
        <f ca="1"/>
        <v>324.89999999999998</v>
      </c>
      <c r="G498" vm="1524">
        <f ca="1"/>
        <v>283.87</v>
      </c>
      <c r="H498" vm="8101">
        <f ca="1"/>
        <v>492.86</v>
      </c>
      <c r="I498" vm="8102">
        <f ca="1"/>
        <v>661.25</v>
      </c>
      <c r="J498" vm="8103">
        <f ca="1"/>
        <v>308.97019999999998</v>
      </c>
      <c r="K498" vm="3099">
        <f ca="1"/>
        <v>150.76</v>
      </c>
      <c r="L498" vm="3277">
        <f ca="1"/>
        <v>113.59</v>
      </c>
      <c r="M498" vm="4183">
        <f ca="1"/>
        <v>206.17</v>
      </c>
      <c r="N498" vm="3738">
        <f ca="1"/>
        <v>209.61</v>
      </c>
      <c r="O498" vm="8104">
        <f ca="1"/>
        <v>57.585500000000003</v>
      </c>
      <c r="P498" vm="4788">
        <f ca="1"/>
        <v>218.29</v>
      </c>
      <c r="Q498" vm="4400">
        <f ca="1"/>
        <v>120.58</v>
      </c>
      <c r="R498" vm="8105">
        <f ca="1"/>
        <v>300.17</v>
      </c>
      <c r="S498" vm="8106">
        <f ca="1"/>
        <v>163</v>
      </c>
      <c r="T498" vm="8107">
        <f ca="1"/>
        <v>921.55</v>
      </c>
      <c r="U498" s="1" vm="553">
        <v>44546</v>
      </c>
      <c r="V498" s="113">
        <v>4668.67</v>
      </c>
    </row>
    <row r="499" spans="4:22" x14ac:dyDescent="0.25">
      <c r="D499" vm="554">
        <f ca="1"/>
        <v>44547</v>
      </c>
      <c r="E499" vm="8108">
        <f ca="1"/>
        <v>171.14</v>
      </c>
      <c r="F499" vm="8109">
        <f ca="1"/>
        <v>323.8</v>
      </c>
      <c r="G499" vm="8110">
        <f ca="1"/>
        <v>278.01</v>
      </c>
      <c r="H499" vm="8111">
        <f ca="1"/>
        <v>487.12</v>
      </c>
      <c r="I499" vm="8112">
        <f ca="1"/>
        <v>651.07000000000005</v>
      </c>
      <c r="J499" vm="8113">
        <f ca="1"/>
        <v>310.85359999999997</v>
      </c>
      <c r="K499" vm="6939">
        <f ca="1"/>
        <v>150.19</v>
      </c>
      <c r="L499" vm="8114">
        <f ca="1"/>
        <v>108.63</v>
      </c>
      <c r="M499" vm="8115">
        <f ca="1"/>
        <v>201.37</v>
      </c>
      <c r="N499" vm="7343">
        <f ca="1"/>
        <v>205.17</v>
      </c>
      <c r="O499" vm="8116">
        <f ca="1"/>
        <v>56.913400000000003</v>
      </c>
      <c r="P499" vm="5254">
        <f ca="1"/>
        <v>211.03</v>
      </c>
      <c r="Q499" vm="8117">
        <f ca="1"/>
        <v>119.81</v>
      </c>
      <c r="R499" vm="8118">
        <f ca="1"/>
        <v>293.66000000000003</v>
      </c>
      <c r="S499" vm="8119">
        <f ca="1"/>
        <v>160.01</v>
      </c>
      <c r="T499" vm="8120">
        <f ca="1"/>
        <v>913.57</v>
      </c>
      <c r="U499" s="1" vm="554">
        <v>44547</v>
      </c>
      <c r="V499" s="113">
        <v>4620.6400000000003</v>
      </c>
    </row>
    <row r="500" spans="4:22" x14ac:dyDescent="0.25">
      <c r="D500" vm="555">
        <f ca="1"/>
        <v>44550</v>
      </c>
      <c r="E500" vm="8121">
        <f ca="1"/>
        <v>169.75</v>
      </c>
      <c r="F500" vm="8122">
        <f ca="1"/>
        <v>319.91000000000003</v>
      </c>
      <c r="G500" vm="8123">
        <f ca="1"/>
        <v>277.19</v>
      </c>
      <c r="H500" vm="8124">
        <f ca="1"/>
        <v>483.73</v>
      </c>
      <c r="I500" vm="8125">
        <f ca="1"/>
        <v>649.32000000000005</v>
      </c>
      <c r="J500" vm="8126">
        <f ca="1"/>
        <v>299.97699999999998</v>
      </c>
      <c r="K500" vm="8127">
        <f ca="1"/>
        <v>149.68</v>
      </c>
      <c r="L500" vm="8128">
        <f ca="1"/>
        <v>108.09</v>
      </c>
      <c r="M500" vm="8129">
        <f ca="1"/>
        <v>195.46</v>
      </c>
      <c r="N500" vm="6476">
        <f ca="1"/>
        <v>199.85</v>
      </c>
      <c r="O500" vm="8130">
        <f ca="1"/>
        <v>55.998600000000003</v>
      </c>
      <c r="P500" vm="7329">
        <f ca="1"/>
        <v>206.99</v>
      </c>
      <c r="Q500" vm="8131">
        <f ca="1"/>
        <v>118.99</v>
      </c>
      <c r="R500" vm="8132">
        <f ca="1"/>
        <v>289.61</v>
      </c>
      <c r="S500" vm="8133">
        <f ca="1"/>
        <v>155.88999999999999</v>
      </c>
      <c r="T500" vm="8134">
        <f ca="1"/>
        <v>897.29</v>
      </c>
      <c r="U500" s="1" vm="555">
        <v>44550</v>
      </c>
      <c r="V500" s="113">
        <v>4568.0200000000004</v>
      </c>
    </row>
    <row r="501" spans="4:22" x14ac:dyDescent="0.25">
      <c r="D501" vm="556">
        <f ca="1"/>
        <v>44551</v>
      </c>
      <c r="E501" vm="8135">
        <f ca="1"/>
        <v>172.99</v>
      </c>
      <c r="F501" vm="8136">
        <f ca="1"/>
        <v>327.29000000000002</v>
      </c>
      <c r="G501" vm="8137">
        <f ca="1"/>
        <v>290.75</v>
      </c>
      <c r="H501" vm="8138">
        <f ca="1"/>
        <v>487.21</v>
      </c>
      <c r="I501" vm="8139">
        <f ca="1"/>
        <v>645.34</v>
      </c>
      <c r="J501" vm="8140">
        <f ca="1"/>
        <v>312.84019999999998</v>
      </c>
      <c r="K501" vm="8141">
        <f ca="1"/>
        <v>158.32</v>
      </c>
      <c r="L501" vm="8142">
        <f ca="1"/>
        <v>110.37</v>
      </c>
      <c r="M501" vm="8143">
        <f ca="1"/>
        <v>198.31</v>
      </c>
      <c r="N501" vm="8144">
        <f ca="1"/>
        <v>201.67</v>
      </c>
      <c r="O501" vm="8145">
        <f ca="1"/>
        <v>57.915399999999998</v>
      </c>
      <c r="P501" vm="8146">
        <f ca="1"/>
        <v>211.76</v>
      </c>
      <c r="Q501" vm="3940">
        <f ca="1"/>
        <v>121.1</v>
      </c>
      <c r="R501" vm="8147">
        <f ca="1"/>
        <v>293.24</v>
      </c>
      <c r="S501" vm="8148">
        <f ca="1"/>
        <v>160.91</v>
      </c>
      <c r="T501" vm="8149">
        <f ca="1"/>
        <v>910.87</v>
      </c>
      <c r="U501" s="1" vm="556">
        <v>44551</v>
      </c>
      <c r="V501" s="113">
        <v>4649.2299999999996</v>
      </c>
    </row>
    <row r="502" spans="4:22" x14ac:dyDescent="0.25">
      <c r="D502" vm="557">
        <f ca="1"/>
        <v>44552</v>
      </c>
      <c r="E502" vm="8150">
        <f ca="1"/>
        <v>175.64</v>
      </c>
      <c r="F502" vm="8151">
        <f ca="1"/>
        <v>333.2</v>
      </c>
      <c r="G502" vm="8152">
        <f ca="1"/>
        <v>294</v>
      </c>
      <c r="H502" vm="8153">
        <f ca="1"/>
        <v>494.13</v>
      </c>
      <c r="I502" vm="8154">
        <f ca="1"/>
        <v>651.70000000000005</v>
      </c>
      <c r="J502" vm="8155">
        <f ca="1"/>
        <v>336.28660000000002</v>
      </c>
      <c r="K502" vm="8156">
        <f ca="1"/>
        <v>162.58000000000001</v>
      </c>
      <c r="L502" vm="8157">
        <f ca="1"/>
        <v>111.74</v>
      </c>
      <c r="M502" vm="8158">
        <f ca="1"/>
        <v>202.15</v>
      </c>
      <c r="N502" vm="8159">
        <f ca="1"/>
        <v>201.84</v>
      </c>
      <c r="O502" vm="8160">
        <f ca="1"/>
        <v>57.921599999999998</v>
      </c>
      <c r="P502" vm="8161">
        <f ca="1"/>
        <v>210.92</v>
      </c>
      <c r="Q502" vm="8162">
        <f ca="1"/>
        <v>120.56</v>
      </c>
      <c r="R502" vm="8163">
        <f ca="1"/>
        <v>294.41000000000003</v>
      </c>
      <c r="S502" vm="8164">
        <f ca="1"/>
        <v>162.47</v>
      </c>
      <c r="T502" vm="8165">
        <f ca="1"/>
        <v>911.54</v>
      </c>
      <c r="U502" s="1" vm="557">
        <v>44552</v>
      </c>
      <c r="V502" s="113">
        <v>4696.5600000000004</v>
      </c>
    </row>
    <row r="503" spans="4:22" x14ac:dyDescent="0.25">
      <c r="D503" vm="558">
        <f ca="1"/>
        <v>44553</v>
      </c>
      <c r="E503" vm="8166">
        <f ca="1"/>
        <v>176.28</v>
      </c>
      <c r="F503" vm="8167">
        <f ca="1"/>
        <v>334.69</v>
      </c>
      <c r="G503" vm="8168">
        <f ca="1"/>
        <v>296.39999999999998</v>
      </c>
      <c r="H503" vm="8169">
        <f ca="1"/>
        <v>495.38</v>
      </c>
      <c r="I503" vm="8170">
        <f ca="1"/>
        <v>650.70000000000005</v>
      </c>
      <c r="J503" vm="8171">
        <f ca="1"/>
        <v>355.66309999999999</v>
      </c>
      <c r="K503" vm="8172">
        <f ca="1"/>
        <v>165.19</v>
      </c>
      <c r="L503" vm="8173">
        <f ca="1"/>
        <v>112.37</v>
      </c>
      <c r="M503" vm="4439">
        <f ca="1"/>
        <v>206.2</v>
      </c>
      <c r="N503" vm="8174">
        <f ca="1"/>
        <v>205.22</v>
      </c>
      <c r="O503" vm="8175">
        <f ca="1"/>
        <v>58.500399999999999</v>
      </c>
      <c r="P503" vm="8176">
        <f ca="1"/>
        <v>213.97</v>
      </c>
      <c r="Q503" vm="8177">
        <f ca="1"/>
        <v>119.91</v>
      </c>
      <c r="R503" vm="8178">
        <f ca="1"/>
        <v>294.49</v>
      </c>
      <c r="S503" vm="8179">
        <f ca="1"/>
        <v>164.19</v>
      </c>
      <c r="T503" vm="8180">
        <f ca="1"/>
        <v>913.92</v>
      </c>
      <c r="U503" s="1" vm="558">
        <v>44553</v>
      </c>
      <c r="V503" s="113">
        <v>4725.79</v>
      </c>
    </row>
    <row r="504" spans="4:22" x14ac:dyDescent="0.25">
      <c r="D504" vm="559">
        <f ca="1"/>
        <v>44557</v>
      </c>
      <c r="E504" vm="8181">
        <f ca="1"/>
        <v>180.33</v>
      </c>
      <c r="F504" vm="8182">
        <f ca="1"/>
        <v>342.45</v>
      </c>
      <c r="G504" vm="8183">
        <f ca="1"/>
        <v>309.45</v>
      </c>
      <c r="H504" vm="8184">
        <f ca="1"/>
        <v>499.5</v>
      </c>
      <c r="I504" vm="8185">
        <f ca="1"/>
        <v>662.21</v>
      </c>
      <c r="J504" vm="8186">
        <f ca="1"/>
        <v>364.64299999999997</v>
      </c>
      <c r="K504" vm="8187">
        <f ca="1"/>
        <v>166.71</v>
      </c>
      <c r="L504" vm="3891">
        <f ca="1"/>
        <v>114.22</v>
      </c>
      <c r="M504" vm="8188">
        <f ca="1"/>
        <v>206.38</v>
      </c>
      <c r="N504" vm="4162">
        <f ca="1"/>
        <v>206.43</v>
      </c>
      <c r="O504" vm="8189">
        <f ca="1"/>
        <v>58.886200000000002</v>
      </c>
      <c r="P504" vm="4433">
        <f ca="1"/>
        <v>216.21</v>
      </c>
      <c r="Q504" vm="8190">
        <f ca="1"/>
        <v>118.58</v>
      </c>
      <c r="R504" vm="8191">
        <f ca="1"/>
        <v>296.67</v>
      </c>
      <c r="S504" vm="8192">
        <f ca="1"/>
        <v>164.39</v>
      </c>
      <c r="T504" vm="8193">
        <f ca="1"/>
        <v>922.57</v>
      </c>
      <c r="U504" s="1" vm="559">
        <v>44557</v>
      </c>
      <c r="V504" s="113">
        <v>4791.1899999999996</v>
      </c>
    </row>
    <row r="505" spans="4:22" x14ac:dyDescent="0.25">
      <c r="D505" vm="560">
        <f ca="1"/>
        <v>44558</v>
      </c>
      <c r="E505" vm="4552">
        <f ca="1"/>
        <v>179.29</v>
      </c>
      <c r="F505" vm="8194">
        <f ca="1"/>
        <v>341.25</v>
      </c>
      <c r="G505" vm="8195">
        <f ca="1"/>
        <v>303.22000000000003</v>
      </c>
      <c r="H505" vm="8196">
        <f ca="1"/>
        <v>502.94</v>
      </c>
      <c r="I505" vm="8197">
        <f ca="1"/>
        <v>655.38</v>
      </c>
      <c r="J505" vm="8198">
        <f ca="1"/>
        <v>362.81970000000001</v>
      </c>
      <c r="K505" vm="4093">
        <f ca="1"/>
        <v>166.75</v>
      </c>
      <c r="L505" vm="7031">
        <f ca="1"/>
        <v>115.57</v>
      </c>
      <c r="M505" vm="8199">
        <f ca="1"/>
        <v>206.62</v>
      </c>
      <c r="N505" vm="8200">
        <f ca="1"/>
        <v>207.05</v>
      </c>
      <c r="O505" vm="8201">
        <f ca="1"/>
        <v>59.309399999999997</v>
      </c>
      <c r="P505" vm="8202">
        <f ca="1"/>
        <v>217.53</v>
      </c>
      <c r="Q505" vm="8203">
        <f ca="1"/>
        <v>118.16</v>
      </c>
      <c r="R505" vm="8204">
        <f ca="1"/>
        <v>298.29000000000002</v>
      </c>
      <c r="S505" vm="8205">
        <f ca="1"/>
        <v>164.41</v>
      </c>
      <c r="T505" vm="8206">
        <f ca="1"/>
        <v>921.82</v>
      </c>
      <c r="U505" s="1" vm="560">
        <v>44558</v>
      </c>
      <c r="V505" s="113">
        <v>4786.3500000000004</v>
      </c>
    </row>
    <row r="506" spans="4:22" x14ac:dyDescent="0.25">
      <c r="D506" vm="561">
        <f ca="1"/>
        <v>44559</v>
      </c>
      <c r="E506" vm="8207">
        <f ca="1"/>
        <v>179.38</v>
      </c>
      <c r="F506" vm="8208">
        <f ca="1"/>
        <v>341.95</v>
      </c>
      <c r="G506" vm="8209">
        <f ca="1"/>
        <v>300.01</v>
      </c>
      <c r="H506" vm="8210">
        <f ca="1"/>
        <v>505.58</v>
      </c>
      <c r="I506" vm="8211">
        <f ca="1"/>
        <v>662.73</v>
      </c>
      <c r="J506" vm="8212">
        <f ca="1"/>
        <v>362.05970000000002</v>
      </c>
      <c r="K506" vm="8213">
        <f ca="1"/>
        <v>166.55</v>
      </c>
      <c r="L506" vm="2146">
        <f ca="1"/>
        <v>116.38</v>
      </c>
      <c r="M506" vm="8214">
        <f ca="1"/>
        <v>207.33</v>
      </c>
      <c r="N506" vm="8215">
        <f ca="1"/>
        <v>207.53</v>
      </c>
      <c r="O506" vm="8216">
        <f ca="1"/>
        <v>58.991999999999997</v>
      </c>
      <c r="P506" vm="8217">
        <f ca="1"/>
        <v>218.72</v>
      </c>
      <c r="Q506" vm="8218">
        <f ca="1"/>
        <v>117.64</v>
      </c>
      <c r="R506" vm="1029">
        <f ca="1"/>
        <v>299.45999999999998</v>
      </c>
      <c r="S506" vm="8219">
        <f ca="1"/>
        <v>163.83000000000001</v>
      </c>
      <c r="T506" vm="8220">
        <f ca="1"/>
        <v>909.72</v>
      </c>
      <c r="U506" s="1" vm="561">
        <v>44559</v>
      </c>
      <c r="V506" s="113">
        <v>4793.0600000000004</v>
      </c>
    </row>
    <row r="507" spans="4:22" x14ac:dyDescent="0.25">
      <c r="D507" vm="562">
        <f ca="1"/>
        <v>44560</v>
      </c>
      <c r="E507" vm="1728">
        <f ca="1"/>
        <v>178.2</v>
      </c>
      <c r="F507" vm="8221">
        <f ca="1"/>
        <v>339.32</v>
      </c>
      <c r="G507" vm="8222">
        <f ca="1"/>
        <v>295.86</v>
      </c>
      <c r="H507" vm="8223">
        <f ca="1"/>
        <v>504.43</v>
      </c>
      <c r="I507" vm="8224">
        <f ca="1"/>
        <v>665.45</v>
      </c>
      <c r="J507" vm="8225">
        <f ca="1"/>
        <v>356.77640000000002</v>
      </c>
      <c r="K507" vm="8226">
        <f ca="1"/>
        <v>164.86</v>
      </c>
      <c r="L507" vm="8227">
        <f ca="1"/>
        <v>116.24</v>
      </c>
      <c r="M507" vm="8228">
        <f ca="1"/>
        <v>206.08</v>
      </c>
      <c r="N507" vm="8229">
        <f ca="1"/>
        <v>207.11</v>
      </c>
      <c r="O507" vm="8230">
        <f ca="1"/>
        <v>58.936</v>
      </c>
      <c r="P507" vm="8231">
        <f ca="1"/>
        <v>217.84</v>
      </c>
      <c r="Q507" vm="8232">
        <f ca="1"/>
        <v>116.51</v>
      </c>
      <c r="R507" vm="8233">
        <f ca="1"/>
        <v>299.98</v>
      </c>
      <c r="S507" vm="8234">
        <f ca="1"/>
        <v>164.16</v>
      </c>
      <c r="T507" vm="8235">
        <f ca="1"/>
        <v>913.76</v>
      </c>
      <c r="U507" s="1" vm="562">
        <v>44560</v>
      </c>
      <c r="V507" s="113">
        <v>4778.7299999999996</v>
      </c>
    </row>
    <row r="508" spans="4:22" x14ac:dyDescent="0.25">
      <c r="D508" vm="563">
        <f ca="1"/>
        <v>44561</v>
      </c>
      <c r="E508" vm="8236">
        <f ca="1"/>
        <v>177.57</v>
      </c>
      <c r="F508" vm="2190">
        <f ca="1"/>
        <v>336.32</v>
      </c>
      <c r="G508" vm="8237">
        <f ca="1"/>
        <v>294.11</v>
      </c>
      <c r="H508" vm="8238">
        <f ca="1"/>
        <v>502.14</v>
      </c>
      <c r="I508" vm="8239">
        <f ca="1"/>
        <v>667.24</v>
      </c>
      <c r="J508" vm="8240">
        <f ca="1"/>
        <v>352.25650000000002</v>
      </c>
      <c r="K508" vm="8241">
        <f ca="1"/>
        <v>165.24</v>
      </c>
      <c r="L508" vm="3910">
        <f ca="1"/>
        <v>116.97</v>
      </c>
      <c r="M508" vm="8242">
        <f ca="1"/>
        <v>206.74</v>
      </c>
      <c r="N508" vm="8243">
        <f ca="1"/>
        <v>208.51</v>
      </c>
      <c r="O508" vm="8244">
        <f ca="1"/>
        <v>58.792900000000003</v>
      </c>
      <c r="P508" vm="7865">
        <f ca="1"/>
        <v>218.14</v>
      </c>
      <c r="Q508" vm="3993">
        <f ca="1"/>
        <v>115.98</v>
      </c>
      <c r="R508" vm="8245">
        <f ca="1"/>
        <v>299</v>
      </c>
      <c r="S508" vm="8246">
        <f ca="1"/>
        <v>163.6</v>
      </c>
      <c r="T508" vm="8247">
        <f ca="1"/>
        <v>915.56</v>
      </c>
      <c r="U508" s="1" vm="563">
        <v>44561</v>
      </c>
      <c r="V508" s="113">
        <v>4766.18</v>
      </c>
    </row>
    <row r="509" spans="4:22" x14ac:dyDescent="0.25">
      <c r="D509" vm="564">
        <f ca="1"/>
        <v>44564</v>
      </c>
      <c r="E509" vm="8248">
        <f ca="1"/>
        <v>182.01</v>
      </c>
      <c r="F509" vm="8249">
        <f ca="1"/>
        <v>334.75</v>
      </c>
      <c r="G509" vm="8250">
        <f ca="1"/>
        <v>301.20999999999998</v>
      </c>
      <c r="H509" vm="8251">
        <f ca="1"/>
        <v>502.28</v>
      </c>
      <c r="I509" vm="8252">
        <f ca="1"/>
        <v>644.91999999999996</v>
      </c>
      <c r="J509" vm="8253">
        <f ca="1"/>
        <v>399.92270000000002</v>
      </c>
      <c r="K509" vm="8254">
        <f ca="1"/>
        <v>163.91</v>
      </c>
      <c r="L509" vm="3496">
        <f ca="1"/>
        <v>116.68</v>
      </c>
      <c r="M509" vm="7413">
        <f ca="1"/>
        <v>207</v>
      </c>
      <c r="N509" vm="8255">
        <f ca="1"/>
        <v>206.8</v>
      </c>
      <c r="O509" vm="935">
        <f ca="1"/>
        <v>59.894399999999997</v>
      </c>
      <c r="P509" vm="8256">
        <f ca="1"/>
        <v>219.53</v>
      </c>
      <c r="Q509" vm="3300">
        <f ca="1"/>
        <v>114.43</v>
      </c>
      <c r="R509" vm="3079">
        <f ca="1"/>
        <v>300.79000000000002</v>
      </c>
      <c r="S509" vm="6459">
        <f ca="1"/>
        <v>168.21</v>
      </c>
      <c r="T509" vm="8257">
        <f ca="1"/>
        <v>911.73</v>
      </c>
      <c r="U509" s="1" vm="564">
        <v>44564</v>
      </c>
      <c r="V509" s="113">
        <v>4796.5600000000004</v>
      </c>
    </row>
    <row r="510" spans="4:22" x14ac:dyDescent="0.25">
      <c r="D510" vm="565">
        <f ca="1"/>
        <v>44565</v>
      </c>
      <c r="E510" vm="8258">
        <f ca="1"/>
        <v>179.7</v>
      </c>
      <c r="F510" vm="8259">
        <f ca="1"/>
        <v>329.01</v>
      </c>
      <c r="G510" vm="8260">
        <f ca="1"/>
        <v>292.89999999999998</v>
      </c>
      <c r="H510" vm="8261">
        <f ca="1"/>
        <v>490.9</v>
      </c>
      <c r="I510" vm="8262">
        <f ca="1"/>
        <v>618</v>
      </c>
      <c r="J510" vm="8263">
        <f ca="1"/>
        <v>383.19279999999998</v>
      </c>
      <c r="K510" vm="8264">
        <f ca="1"/>
        <v>168.01</v>
      </c>
      <c r="L510" vm="3781">
        <f ca="1"/>
        <v>114.24</v>
      </c>
      <c r="M510" vm="8265">
        <f ca="1"/>
        <v>218.08</v>
      </c>
      <c r="N510" vm="3385">
        <f ca="1"/>
        <v>209</v>
      </c>
      <c r="O510" vm="8266">
        <f ca="1"/>
        <v>61.842399999999998</v>
      </c>
      <c r="P510" vm="8267">
        <f ca="1"/>
        <v>227.91</v>
      </c>
      <c r="Q510" vm="2389">
        <f ca="1"/>
        <v>114.06</v>
      </c>
      <c r="R510" vm="8268">
        <f ca="1"/>
        <v>308.52999999999997</v>
      </c>
      <c r="S510" vm="4154">
        <f ca="1"/>
        <v>173.61</v>
      </c>
      <c r="T510" vm="8269">
        <f ca="1"/>
        <v>917.22</v>
      </c>
      <c r="U510" s="1" vm="565">
        <v>44565</v>
      </c>
      <c r="V510" s="113">
        <v>4793.54</v>
      </c>
    </row>
    <row r="511" spans="4:22" x14ac:dyDescent="0.25">
      <c r="D511" vm="566">
        <f ca="1"/>
        <v>44566</v>
      </c>
      <c r="E511" vm="8270">
        <f ca="1"/>
        <v>174.92</v>
      </c>
      <c r="F511" vm="8271">
        <f ca="1"/>
        <v>316.38</v>
      </c>
      <c r="G511" vm="8272">
        <f ca="1"/>
        <v>276.04000000000002</v>
      </c>
      <c r="H511" vm="8273">
        <f ca="1"/>
        <v>489.69</v>
      </c>
      <c r="I511" vm="8274">
        <f ca="1"/>
        <v>618.52</v>
      </c>
      <c r="J511" vm="8275">
        <f ca="1"/>
        <v>362.70299999999997</v>
      </c>
      <c r="K511" vm="8276">
        <f ca="1"/>
        <v>164.37</v>
      </c>
      <c r="L511" vm="4161">
        <f ca="1"/>
        <v>110.44</v>
      </c>
      <c r="M511" vm="8277">
        <f ca="1"/>
        <v>219.75</v>
      </c>
      <c r="N511" vm="3510">
        <f ca="1"/>
        <v>211.06</v>
      </c>
      <c r="O511" vm="8266">
        <f ca="1"/>
        <v>61.842399999999998</v>
      </c>
      <c r="P511" vm="8278">
        <f ca="1"/>
        <v>226.95</v>
      </c>
      <c r="Q511" vm="5737">
        <f ca="1"/>
        <v>115.36</v>
      </c>
      <c r="R511" vm="8279">
        <f ca="1"/>
        <v>309.92</v>
      </c>
      <c r="S511" vm="8280">
        <f ca="1"/>
        <v>171.76</v>
      </c>
      <c r="T511" vm="8281">
        <f ca="1"/>
        <v>891.77</v>
      </c>
      <c r="U511" s="1" vm="566">
        <v>44566</v>
      </c>
      <c r="V511" s="113">
        <v>4700.58</v>
      </c>
    </row>
    <row r="512" spans="4:22" x14ac:dyDescent="0.25">
      <c r="D512" vm="567">
        <f ca="1"/>
        <v>44567</v>
      </c>
      <c r="E512" vm="8282">
        <f ca="1"/>
        <v>172</v>
      </c>
      <c r="F512" vm="8283">
        <f ca="1"/>
        <v>313.88</v>
      </c>
      <c r="G512" vm="8284">
        <f ca="1"/>
        <v>281.77999999999997</v>
      </c>
      <c r="H512" vm="8285">
        <f ca="1"/>
        <v>469.65</v>
      </c>
      <c r="I512" vm="8286">
        <f ca="1"/>
        <v>620.4</v>
      </c>
      <c r="J512" vm="8287">
        <f ca="1"/>
        <v>354.8965</v>
      </c>
      <c r="K512" vm="8288">
        <f ca="1"/>
        <v>165.22</v>
      </c>
      <c r="L512" vm="8289">
        <f ca="1"/>
        <v>111.14</v>
      </c>
      <c r="M512" vm="8290">
        <f ca="1"/>
        <v>221.99</v>
      </c>
      <c r="N512" vm="8291">
        <f ca="1"/>
        <v>210.82</v>
      </c>
      <c r="O512" vm="8292">
        <f ca="1"/>
        <v>62.203299999999999</v>
      </c>
      <c r="P512" vm="8293">
        <f ca="1"/>
        <v>230.19</v>
      </c>
      <c r="Q512" vm="7031">
        <f ca="1"/>
        <v>115.57</v>
      </c>
      <c r="R512" vm="8294">
        <f ca="1"/>
        <v>313.22000000000003</v>
      </c>
      <c r="S512" vm="4337">
        <f ca="1"/>
        <v>172.9</v>
      </c>
      <c r="T512" vm="8295">
        <f ca="1"/>
        <v>895.49</v>
      </c>
      <c r="U512" s="1" vm="567">
        <v>44567</v>
      </c>
      <c r="V512" s="113">
        <v>4696.05</v>
      </c>
    </row>
    <row r="513" spans="4:22" x14ac:dyDescent="0.25">
      <c r="D513" vm="568">
        <f ca="1"/>
        <v>44568</v>
      </c>
      <c r="E513" vm="2914">
        <f ca="1"/>
        <v>172.17</v>
      </c>
      <c r="F513" vm="8296">
        <f ca="1"/>
        <v>314.04000000000002</v>
      </c>
      <c r="G513" vm="8297">
        <f ca="1"/>
        <v>272.47000000000003</v>
      </c>
      <c r="H513" vm="8298">
        <f ca="1"/>
        <v>458.6</v>
      </c>
      <c r="I513" vm="8299">
        <f ca="1"/>
        <v>607.07000000000005</v>
      </c>
      <c r="J513" vm="8300">
        <f ca="1"/>
        <v>342.31659999999999</v>
      </c>
      <c r="K513" vm="8301">
        <f ca="1"/>
        <v>166.66</v>
      </c>
      <c r="L513" vm="5522">
        <f ca="1"/>
        <v>107.57</v>
      </c>
      <c r="M513" vm="4526">
        <f ca="1"/>
        <v>224.19</v>
      </c>
      <c r="N513" vm="8302">
        <f ca="1"/>
        <v>215.75</v>
      </c>
      <c r="O513" vm="8303">
        <f ca="1"/>
        <v>63.105699999999999</v>
      </c>
      <c r="P513" vm="8304">
        <f ca="1"/>
        <v>234.35</v>
      </c>
      <c r="Q513" vm="8305">
        <f ca="1"/>
        <v>109.74</v>
      </c>
      <c r="R513" vm="8306">
        <f ca="1"/>
        <v>319.77999999999997</v>
      </c>
      <c r="S513" vm="1146">
        <f ca="1"/>
        <v>174.38</v>
      </c>
      <c r="T513" vm="8307">
        <f ca="1"/>
        <v>892.27</v>
      </c>
      <c r="U513" s="1" vm="568">
        <v>44568</v>
      </c>
      <c r="V513" s="113">
        <v>4677.03</v>
      </c>
    </row>
    <row r="514" spans="4:22" x14ac:dyDescent="0.25">
      <c r="D514" vm="569">
        <f ca="1"/>
        <v>44571</v>
      </c>
      <c r="E514" vm="8308">
        <f ca="1"/>
        <v>172.19</v>
      </c>
      <c r="F514" vm="8309">
        <f ca="1"/>
        <v>314.27</v>
      </c>
      <c r="G514" vm="8310">
        <f ca="1"/>
        <v>274</v>
      </c>
      <c r="H514" vm="8311">
        <f ca="1"/>
        <v>465</v>
      </c>
      <c r="I514" vm="8312">
        <f ca="1"/>
        <v>625.04</v>
      </c>
      <c r="J514" vm="8313">
        <f ca="1"/>
        <v>352.70310000000001</v>
      </c>
      <c r="K514" vm="7120">
        <f ca="1"/>
        <v>162.05000000000001</v>
      </c>
      <c r="L514" vm="8314">
        <f ca="1"/>
        <v>106.03</v>
      </c>
      <c r="M514" vm="8315">
        <f ca="1"/>
        <v>221.64</v>
      </c>
      <c r="N514" vm="8316">
        <f ca="1"/>
        <v>213.46</v>
      </c>
      <c r="O514" vm="6977">
        <f ca="1"/>
        <v>61.8735</v>
      </c>
      <c r="P514" vm="8317">
        <f ca="1"/>
        <v>231.38</v>
      </c>
      <c r="Q514" vm="8318">
        <f ca="1"/>
        <v>105.74</v>
      </c>
      <c r="R514" vm="8319">
        <f ca="1"/>
        <v>318.93</v>
      </c>
      <c r="S514" vm="8320">
        <f ca="1"/>
        <v>173.74</v>
      </c>
      <c r="T514" vm="8321">
        <f ca="1"/>
        <v>873.34</v>
      </c>
      <c r="U514" s="1" vm="569">
        <v>44571</v>
      </c>
      <c r="V514" s="113">
        <v>4670.29</v>
      </c>
    </row>
    <row r="515" spans="4:22" x14ac:dyDescent="0.25">
      <c r="D515" vm="570">
        <f ca="1"/>
        <v>44572</v>
      </c>
      <c r="E515" vm="4410">
        <f ca="1"/>
        <v>175.08</v>
      </c>
      <c r="F515" vm="8322">
        <f ca="1"/>
        <v>314.98</v>
      </c>
      <c r="G515" vm="8323">
        <f ca="1"/>
        <v>278.17</v>
      </c>
      <c r="H515" vm="8324">
        <f ca="1"/>
        <v>469</v>
      </c>
      <c r="I515" vm="8325">
        <f ca="1"/>
        <v>620.5</v>
      </c>
      <c r="J515" vm="8326">
        <f ca="1"/>
        <v>354.79649999999998</v>
      </c>
      <c r="K515" vm="2132">
        <f ca="1"/>
        <v>165.2</v>
      </c>
      <c r="L515" vm="8327">
        <f ca="1"/>
        <v>104.04</v>
      </c>
      <c r="M515" vm="8328">
        <f ca="1"/>
        <v>219.95</v>
      </c>
      <c r="N515" vm="6467">
        <f ca="1"/>
        <v>216.31</v>
      </c>
      <c r="O515" vm="8329">
        <f ca="1"/>
        <v>63.348500000000001</v>
      </c>
      <c r="P515" vm="5794">
        <f ca="1"/>
        <v>232.39</v>
      </c>
      <c r="Q515" vm="6409">
        <f ca="1"/>
        <v>110.97</v>
      </c>
      <c r="R515" vm="8330">
        <f ca="1"/>
        <v>319.8</v>
      </c>
      <c r="S515" vm="8331">
        <f ca="1"/>
        <v>175.38</v>
      </c>
      <c r="T515" vm="8332">
        <f ca="1"/>
        <v>888.19</v>
      </c>
      <c r="U515" s="1" vm="570">
        <v>44572</v>
      </c>
      <c r="V515" s="113">
        <v>4713.07</v>
      </c>
    </row>
    <row r="516" spans="4:22" x14ac:dyDescent="0.25">
      <c r="D516" vm="571">
        <f ca="1"/>
        <v>44573</v>
      </c>
      <c r="E516" vm="8333">
        <f ca="1"/>
        <v>175.53</v>
      </c>
      <c r="F516" vm="8334">
        <f ca="1"/>
        <v>318.27</v>
      </c>
      <c r="G516" vm="7856">
        <f ca="1"/>
        <v>279.99</v>
      </c>
      <c r="H516" vm="8335">
        <f ca="1"/>
        <v>473.72</v>
      </c>
      <c r="I516" vm="8336">
        <f ca="1"/>
        <v>625.20000000000005</v>
      </c>
      <c r="J516" vm="8337">
        <f ca="1"/>
        <v>368.73630000000003</v>
      </c>
      <c r="K516" vm="8226">
        <f ca="1"/>
        <v>164.86</v>
      </c>
      <c r="L516" vm="8338">
        <f ca="1"/>
        <v>103.87</v>
      </c>
      <c r="M516" vm="8339">
        <f ca="1"/>
        <v>222.4</v>
      </c>
      <c r="N516" vm="5539">
        <f ca="1"/>
        <v>218.25</v>
      </c>
      <c r="O516" vm="6397">
        <f ca="1"/>
        <v>63.628500000000003</v>
      </c>
      <c r="P516" vm="7594">
        <f ca="1"/>
        <v>231.66</v>
      </c>
      <c r="Q516" vm="7404">
        <f ca="1"/>
        <v>110.85</v>
      </c>
      <c r="R516" vm="8340">
        <f ca="1"/>
        <v>320.39</v>
      </c>
      <c r="S516" vm="8341">
        <f ca="1"/>
        <v>174.47</v>
      </c>
      <c r="T516" vm="8342">
        <f ca="1"/>
        <v>885.11</v>
      </c>
      <c r="U516" s="1" vm="571">
        <v>44573</v>
      </c>
      <c r="V516" s="113">
        <v>4726.3500000000004</v>
      </c>
    </row>
    <row r="517" spans="4:22" x14ac:dyDescent="0.25">
      <c r="D517" vm="572">
        <f ca="1"/>
        <v>44574</v>
      </c>
      <c r="E517" vm="8308">
        <f ca="1"/>
        <v>172.19</v>
      </c>
      <c r="F517" vm="8343">
        <f ca="1"/>
        <v>304.8</v>
      </c>
      <c r="G517" vm="8344">
        <f ca="1"/>
        <v>265.75</v>
      </c>
      <c r="H517" vm="8345">
        <f ca="1"/>
        <v>467.43</v>
      </c>
      <c r="I517" vm="8346">
        <f ca="1"/>
        <v>600.89</v>
      </c>
      <c r="J517" vm="8347">
        <f ca="1"/>
        <v>343.84989999999999</v>
      </c>
      <c r="K517" vm="1473">
        <f ca="1"/>
        <v>164.51</v>
      </c>
      <c r="L517" vm="8348">
        <f ca="1"/>
        <v>102.4</v>
      </c>
      <c r="M517" vm="8349">
        <f ca="1"/>
        <v>227</v>
      </c>
      <c r="N517" vm="8350">
        <f ca="1"/>
        <v>219.43</v>
      </c>
      <c r="O517" vm="8351">
        <f ca="1"/>
        <v>63.7654</v>
      </c>
      <c r="P517" vm="7090">
        <f ca="1"/>
        <v>235.98</v>
      </c>
      <c r="Q517" vm="8352">
        <f ca="1"/>
        <v>110.12</v>
      </c>
      <c r="R517" vm="7956">
        <f ca="1"/>
        <v>321.26</v>
      </c>
      <c r="S517" vm="8353">
        <f ca="1"/>
        <v>173.29</v>
      </c>
      <c r="T517" vm="8354">
        <f ca="1"/>
        <v>867.58</v>
      </c>
      <c r="U517" s="1" vm="572">
        <v>44574</v>
      </c>
      <c r="V517" s="113">
        <v>4659.03</v>
      </c>
    </row>
    <row r="518" spans="4:22" x14ac:dyDescent="0.25">
      <c r="D518" vm="573">
        <f ca="1"/>
        <v>44575</v>
      </c>
      <c r="E518" vm="2803">
        <f ca="1"/>
        <v>173.07</v>
      </c>
      <c r="F518" vm="8355">
        <f ca="1"/>
        <v>310.2</v>
      </c>
      <c r="G518" vm="8356">
        <f ca="1"/>
        <v>269.42</v>
      </c>
      <c r="H518" vm="8357">
        <f ca="1"/>
        <v>468.69</v>
      </c>
      <c r="I518" vm="8358">
        <f ca="1"/>
        <v>594.79999999999995</v>
      </c>
      <c r="J518" vm="8359">
        <f ca="1"/>
        <v>349.86649999999997</v>
      </c>
      <c r="K518" vm="8360">
        <f ca="1"/>
        <v>162.80000000000001</v>
      </c>
      <c r="L518" vm="1660">
        <f ca="1"/>
        <v>100.12</v>
      </c>
      <c r="M518" vm="8361">
        <f ca="1"/>
        <v>228.94</v>
      </c>
      <c r="N518" vm="8362">
        <f ca="1"/>
        <v>217.65</v>
      </c>
      <c r="O518" vm="8363">
        <f ca="1"/>
        <v>64.201099999999997</v>
      </c>
      <c r="P518" vm="8364">
        <f ca="1"/>
        <v>237.54</v>
      </c>
      <c r="Q518" vm="8365">
        <f ca="1"/>
        <v>108.52</v>
      </c>
      <c r="R518" vm="8366">
        <f ca="1"/>
        <v>324.13</v>
      </c>
      <c r="S518" vm="8367">
        <f ca="1"/>
        <v>168.4</v>
      </c>
      <c r="T518" vm="8368">
        <f ca="1"/>
        <v>848.6</v>
      </c>
      <c r="U518" s="1" vm="573">
        <v>44575</v>
      </c>
      <c r="V518" s="113">
        <v>4662.8500000000004</v>
      </c>
    </row>
    <row r="519" spans="4:22" x14ac:dyDescent="0.25">
      <c r="D519" vm="574">
        <f ca="1"/>
        <v>44579</v>
      </c>
      <c r="E519" vm="8369">
        <f ca="1"/>
        <v>169.8</v>
      </c>
      <c r="F519" vm="8370">
        <f ca="1"/>
        <v>302.64999999999998</v>
      </c>
      <c r="G519" vm="8371">
        <f ca="1"/>
        <v>259.02999999999997</v>
      </c>
      <c r="H519" vm="8372">
        <f ca="1"/>
        <v>460.99</v>
      </c>
      <c r="I519" vm="8373">
        <f ca="1"/>
        <v>590.1</v>
      </c>
      <c r="J519" vm="8374">
        <f ca="1"/>
        <v>343.49990000000003</v>
      </c>
      <c r="K519" vm="8375">
        <f ca="1"/>
        <v>159.51</v>
      </c>
      <c r="L519" vm="8376">
        <f ca="1"/>
        <v>97.73</v>
      </c>
      <c r="M519" vm="8377">
        <f ca="1"/>
        <v>229.87</v>
      </c>
      <c r="N519" vm="4110">
        <f ca="1"/>
        <v>213.59</v>
      </c>
      <c r="O519" vm="8378">
        <f ca="1"/>
        <v>64.033000000000001</v>
      </c>
      <c r="P519" vm="7447">
        <f ca="1"/>
        <v>236</v>
      </c>
      <c r="Q519" vm="8379">
        <f ca="1"/>
        <v>106.91</v>
      </c>
      <c r="R519" vm="8380">
        <f ca="1"/>
        <v>320.29000000000002</v>
      </c>
      <c r="S519" vm="960">
        <f ca="1"/>
        <v>166.17</v>
      </c>
      <c r="T519" vm="8381">
        <f ca="1"/>
        <v>832</v>
      </c>
      <c r="U519" s="1" vm="574">
        <v>44579</v>
      </c>
      <c r="V519" s="113">
        <v>4577.1099999999997</v>
      </c>
    </row>
    <row r="520" spans="4:22" x14ac:dyDescent="0.25">
      <c r="D520" vm="575">
        <f ca="1"/>
        <v>44580</v>
      </c>
      <c r="E520" vm="8382">
        <f ca="1"/>
        <v>166.23</v>
      </c>
      <c r="F520" vm="8383">
        <f ca="1"/>
        <v>303.33</v>
      </c>
      <c r="G520" vm="8384">
        <f ca="1"/>
        <v>250.67</v>
      </c>
      <c r="H520" vm="8385">
        <f ca="1"/>
        <v>462.52</v>
      </c>
      <c r="I520" vm="8386">
        <f ca="1"/>
        <v>593.37</v>
      </c>
      <c r="J520" vm="8387">
        <f ca="1"/>
        <v>331.88</v>
      </c>
      <c r="K520" vm="8388">
        <f ca="1"/>
        <v>154.19999999999999</v>
      </c>
      <c r="L520" vm="8389">
        <f ca="1"/>
        <v>96.87</v>
      </c>
      <c r="M520" vm="6889">
        <f ca="1"/>
        <v>221.66</v>
      </c>
      <c r="N520" vm="6698">
        <f ca="1"/>
        <v>210.73</v>
      </c>
      <c r="O520" vm="8390">
        <f ca="1"/>
        <v>62.6203</v>
      </c>
      <c r="P520" vm="8391">
        <f ca="1"/>
        <v>231.1</v>
      </c>
      <c r="Q520" vm="8392">
        <f ca="1"/>
        <v>105.38</v>
      </c>
      <c r="R520" vm="8393">
        <f ca="1"/>
        <v>314.75</v>
      </c>
      <c r="S520" vm="8394">
        <f ca="1"/>
        <v>161.38999999999999</v>
      </c>
      <c r="T520" vm="8395">
        <f ca="1"/>
        <v>825.5</v>
      </c>
      <c r="U520" s="1" vm="575">
        <v>44580</v>
      </c>
      <c r="V520" s="113">
        <v>4532.76</v>
      </c>
    </row>
    <row r="521" spans="4:22" x14ac:dyDescent="0.25">
      <c r="D521" vm="576">
        <f ca="1"/>
        <v>44581</v>
      </c>
      <c r="E521" vm="1473">
        <f ca="1"/>
        <v>164.51</v>
      </c>
      <c r="F521" vm="8396">
        <f ca="1"/>
        <v>301.60000000000002</v>
      </c>
      <c r="G521" vm="8397">
        <f ca="1"/>
        <v>241.5</v>
      </c>
      <c r="H521" vm="8398">
        <f ca="1"/>
        <v>463</v>
      </c>
      <c r="I521" vm="8399">
        <f ca="1"/>
        <v>588.16</v>
      </c>
      <c r="J521" vm="8400">
        <f ca="1"/>
        <v>332.08670000000001</v>
      </c>
      <c r="K521" vm="7990">
        <f ca="1"/>
        <v>156.69999999999999</v>
      </c>
      <c r="L521" vm="3333">
        <f ca="1"/>
        <v>95.72</v>
      </c>
      <c r="M521" vm="8401">
        <f ca="1"/>
        <v>216.63</v>
      </c>
      <c r="N521" vm="8402">
        <f ca="1"/>
        <v>208.92</v>
      </c>
      <c r="O521" vm="8403">
        <f ca="1"/>
        <v>61.145400000000002</v>
      </c>
      <c r="P521" vm="8404">
        <f ca="1"/>
        <v>226.72</v>
      </c>
      <c r="Q521" vm="8405">
        <f ca="1"/>
        <v>104.06</v>
      </c>
      <c r="R521" vm="8406">
        <f ca="1"/>
        <v>311.01</v>
      </c>
      <c r="S521" vm="1554">
        <f ca="1"/>
        <v>160.91999999999999</v>
      </c>
      <c r="T521" vm="8407">
        <f ca="1"/>
        <v>826.55</v>
      </c>
      <c r="U521" s="1" vm="576">
        <v>44581</v>
      </c>
      <c r="V521" s="113">
        <v>4482.7299999999996</v>
      </c>
    </row>
    <row r="522" spans="4:22" x14ac:dyDescent="0.25">
      <c r="D522" vm="577">
        <f ca="1"/>
        <v>44582</v>
      </c>
      <c r="E522" vm="8408">
        <f ca="1"/>
        <v>162.41</v>
      </c>
      <c r="F522" vm="8409">
        <f ca="1"/>
        <v>296.02999999999997</v>
      </c>
      <c r="G522" vm="6933">
        <f ca="1"/>
        <v>233.74</v>
      </c>
      <c r="H522" vm="8410">
        <f ca="1"/>
        <v>461.17</v>
      </c>
      <c r="I522" vm="8411">
        <f ca="1"/>
        <v>580.33000000000004</v>
      </c>
      <c r="J522" vm="8412">
        <f ca="1"/>
        <v>314.6302</v>
      </c>
      <c r="K522" vm="8413">
        <f ca="1"/>
        <v>156.99</v>
      </c>
      <c r="L522" vm="8414">
        <f ca="1"/>
        <v>96.31</v>
      </c>
      <c r="M522" vm="8415">
        <f ca="1"/>
        <v>214.09</v>
      </c>
      <c r="N522" vm="8416">
        <f ca="1"/>
        <v>205.1</v>
      </c>
      <c r="O522" vm="8417">
        <f ca="1"/>
        <v>59.931800000000003</v>
      </c>
      <c r="P522" vm="8418">
        <f ca="1"/>
        <v>223.36</v>
      </c>
      <c r="Q522" vm="3263">
        <f ca="1"/>
        <v>101.62</v>
      </c>
      <c r="R522" vm="7229">
        <f ca="1"/>
        <v>305.22000000000003</v>
      </c>
      <c r="S522" vm="8419">
        <f ca="1"/>
        <v>158.74</v>
      </c>
      <c r="T522" vm="8420">
        <f ca="1"/>
        <v>800.92</v>
      </c>
      <c r="U522" s="1" vm="577">
        <v>44582</v>
      </c>
      <c r="V522" s="113">
        <v>4397.9399999999996</v>
      </c>
    </row>
    <row r="523" spans="4:22" x14ac:dyDescent="0.25">
      <c r="D523" vm="578">
        <f ca="1"/>
        <v>44585</v>
      </c>
      <c r="E523" vm="8421">
        <f ca="1"/>
        <v>161.62</v>
      </c>
      <c r="F523" vm="8422">
        <f ca="1"/>
        <v>296.37</v>
      </c>
      <c r="G523" vm="8423">
        <f ca="1"/>
        <v>233.72</v>
      </c>
      <c r="H523" vm="8424">
        <f ca="1"/>
        <v>462.27</v>
      </c>
      <c r="I523" vm="8425">
        <f ca="1"/>
        <v>575.79999999999995</v>
      </c>
      <c r="J523" vm="8426">
        <f ca="1"/>
        <v>309.99689999999998</v>
      </c>
      <c r="K523" vm="8427">
        <f ca="1"/>
        <v>155.74</v>
      </c>
      <c r="L523" vm="8428">
        <f ca="1"/>
        <v>98.1</v>
      </c>
      <c r="M523" vm="7475">
        <f ca="1"/>
        <v>214.33</v>
      </c>
      <c r="N523" vm="6975">
        <f ca="1"/>
        <v>204.45</v>
      </c>
      <c r="O523" vm="8429">
        <f ca="1"/>
        <v>60.311399999999999</v>
      </c>
      <c r="P523" vm="8430">
        <f ca="1"/>
        <v>224</v>
      </c>
      <c r="Q523" vm="8431">
        <f ca="1"/>
        <v>106.65</v>
      </c>
      <c r="R523" vm="8432">
        <f ca="1"/>
        <v>303.73</v>
      </c>
      <c r="S523" vm="7162">
        <f ca="1"/>
        <v>158.93</v>
      </c>
      <c r="T523" vm="8433">
        <f ca="1"/>
        <v>786.82</v>
      </c>
      <c r="U523" s="1" vm="578">
        <v>44585</v>
      </c>
      <c r="V523" s="113">
        <v>4410.13</v>
      </c>
    </row>
    <row r="524" spans="4:22" x14ac:dyDescent="0.25">
      <c r="D524" vm="579">
        <f ca="1"/>
        <v>44586</v>
      </c>
      <c r="E524" vm="8434">
        <f ca="1"/>
        <v>159.78</v>
      </c>
      <c r="F524" vm="8435">
        <f ca="1"/>
        <v>288.49</v>
      </c>
      <c r="G524" vm="8436">
        <f ca="1"/>
        <v>223.24</v>
      </c>
      <c r="H524" vm="8437">
        <f ca="1"/>
        <v>456.84</v>
      </c>
      <c r="I524" vm="8438">
        <f ca="1"/>
        <v>567.75</v>
      </c>
      <c r="J524" vm="8439">
        <f ca="1"/>
        <v>306.13029999999998</v>
      </c>
      <c r="K524" vm="8440">
        <f ca="1"/>
        <v>157.03</v>
      </c>
      <c r="L524" vm="3272">
        <f ca="1"/>
        <v>97.01</v>
      </c>
      <c r="M524" vm="8441">
        <f ca="1"/>
        <v>214.31</v>
      </c>
      <c r="N524" vm="5182">
        <f ca="1"/>
        <v>202.3</v>
      </c>
      <c r="O524" vm="8442">
        <f ca="1"/>
        <v>56.701799999999999</v>
      </c>
      <c r="P524" vm="8443">
        <f ca="1"/>
        <v>226.66</v>
      </c>
      <c r="Q524" vm="3556">
        <f ca="1"/>
        <v>105.67</v>
      </c>
      <c r="R524" vm="8444">
        <f ca="1"/>
        <v>307.19</v>
      </c>
      <c r="S524" vm="8445">
        <f ca="1"/>
        <v>173.11</v>
      </c>
      <c r="T524" vm="8446">
        <f ca="1"/>
        <v>798.55</v>
      </c>
      <c r="U524" s="1" vm="579">
        <v>44586</v>
      </c>
      <c r="V524" s="113">
        <v>4356.45</v>
      </c>
    </row>
    <row r="525" spans="4:22" x14ac:dyDescent="0.25">
      <c r="D525" vm="580">
        <f ca="1"/>
        <v>44587</v>
      </c>
      <c r="E525" vm="8447">
        <f ca="1"/>
        <v>159.69</v>
      </c>
      <c r="F525" vm="8448">
        <f ca="1"/>
        <v>296.70999999999998</v>
      </c>
      <c r="G525" vm="8449">
        <f ca="1"/>
        <v>227.72</v>
      </c>
      <c r="H525" vm="8450">
        <f ca="1"/>
        <v>458.43</v>
      </c>
      <c r="I525" vm="8451">
        <f ca="1"/>
        <v>562.9</v>
      </c>
      <c r="J525" vm="8452">
        <f ca="1"/>
        <v>312.46690000000001</v>
      </c>
      <c r="K525" vm="8453">
        <f ca="1"/>
        <v>158.72999999999999</v>
      </c>
      <c r="L525" vm="8454">
        <f ca="1"/>
        <v>95.58</v>
      </c>
      <c r="M525" vm="4491">
        <f ca="1"/>
        <v>214.29</v>
      </c>
      <c r="N525" vm="7586">
        <f ca="1"/>
        <v>200.65</v>
      </c>
      <c r="O525" vm="8455">
        <f ca="1"/>
        <v>55.587800000000001</v>
      </c>
      <c r="P525" vm="8456">
        <f ca="1"/>
        <v>225.85</v>
      </c>
      <c r="Q525" vm="8457">
        <f ca="1"/>
        <v>104.22</v>
      </c>
      <c r="R525" vm="8458">
        <f ca="1"/>
        <v>309.26</v>
      </c>
      <c r="S525" vm="8459">
        <f ca="1"/>
        <v>175.32</v>
      </c>
      <c r="T525" vm="8460">
        <f ca="1"/>
        <v>795.47</v>
      </c>
      <c r="U525" s="1" vm="580">
        <v>44587</v>
      </c>
      <c r="V525" s="113">
        <v>4349.93</v>
      </c>
    </row>
    <row r="526" spans="4:22" x14ac:dyDescent="0.25">
      <c r="D526" vm="581">
        <f ca="1"/>
        <v>44588</v>
      </c>
      <c r="E526" vm="8461">
        <f ca="1"/>
        <v>159.22</v>
      </c>
      <c r="F526" vm="8462">
        <f ca="1"/>
        <v>299.83999999999997</v>
      </c>
      <c r="G526" vm="8463">
        <f ca="1"/>
        <v>219.44</v>
      </c>
      <c r="H526" vm="8464">
        <f ca="1"/>
        <v>461.6</v>
      </c>
      <c r="I526" vm="8465">
        <f ca="1"/>
        <v>553.74</v>
      </c>
      <c r="J526" vm="8466">
        <f ca="1"/>
        <v>276.3639</v>
      </c>
      <c r="K526" vm="8467">
        <f ca="1"/>
        <v>153.71</v>
      </c>
      <c r="L526" vm="8468">
        <f ca="1"/>
        <v>95.32</v>
      </c>
      <c r="M526" vm="8469">
        <f ca="1"/>
        <v>212.17</v>
      </c>
      <c r="N526" vm="7586">
        <f ca="1"/>
        <v>200.65</v>
      </c>
      <c r="O526" vm="8470">
        <f ca="1"/>
        <v>55.948799999999999</v>
      </c>
      <c r="P526" vm="6616">
        <f ca="1"/>
        <v>224.08</v>
      </c>
      <c r="Q526" vm="8314">
        <f ca="1"/>
        <v>106.03</v>
      </c>
      <c r="R526" vm="8471">
        <f ca="1"/>
        <v>307.67</v>
      </c>
      <c r="S526" vm="8472">
        <f ca="1"/>
        <v>171.9</v>
      </c>
      <c r="T526" vm="8473">
        <f ca="1"/>
        <v>787.96</v>
      </c>
      <c r="U526" s="1" vm="581">
        <v>44588</v>
      </c>
      <c r="V526" s="113">
        <v>4326.51</v>
      </c>
    </row>
    <row r="527" spans="4:22" x14ac:dyDescent="0.25">
      <c r="D527" vm="582">
        <f ca="1"/>
        <v>44589</v>
      </c>
      <c r="E527" vm="8474">
        <f ca="1"/>
        <v>170.33</v>
      </c>
      <c r="F527" vm="8475">
        <f ca="1"/>
        <v>308.26</v>
      </c>
      <c r="G527" vm="8476">
        <f ca="1"/>
        <v>228.4</v>
      </c>
      <c r="H527" vm="8477">
        <f ca="1"/>
        <v>466.06</v>
      </c>
      <c r="I527" vm="8478">
        <f ca="1"/>
        <v>572.03</v>
      </c>
      <c r="J527" vm="8479">
        <f ca="1"/>
        <v>282.11380000000003</v>
      </c>
      <c r="K527" vm="8480">
        <f ca="1"/>
        <v>159.38</v>
      </c>
      <c r="L527" vm="8481">
        <f ca="1"/>
        <v>97.21</v>
      </c>
      <c r="M527" vm="8482">
        <f ca="1"/>
        <v>201.16</v>
      </c>
      <c r="N527" vm="8483">
        <f ca="1"/>
        <v>201.99</v>
      </c>
      <c r="O527" vm="8484">
        <f ca="1"/>
        <v>57.317900000000002</v>
      </c>
      <c r="P527" vm="8485">
        <f ca="1"/>
        <v>220.99</v>
      </c>
      <c r="Q527" vm="8486">
        <f ca="1"/>
        <v>108.65</v>
      </c>
      <c r="R527" vm="8487">
        <f ca="1"/>
        <v>312.89999999999998</v>
      </c>
      <c r="S527" vm="8488">
        <f ca="1"/>
        <v>177.06</v>
      </c>
      <c r="T527" vm="8489">
        <f ca="1"/>
        <v>808.14</v>
      </c>
      <c r="U527" s="1" vm="582">
        <v>44589</v>
      </c>
      <c r="V527" s="113">
        <v>4431.8500000000004</v>
      </c>
    </row>
    <row r="528" spans="4:22" x14ac:dyDescent="0.25">
      <c r="D528" vm="583">
        <f ca="1"/>
        <v>44592</v>
      </c>
      <c r="E528" vm="4364">
        <f ca="1"/>
        <v>174.78</v>
      </c>
      <c r="F528" vm="8490">
        <f ca="1"/>
        <v>310.98</v>
      </c>
      <c r="G528" vm="8491">
        <f ca="1"/>
        <v>244.86</v>
      </c>
      <c r="H528" vm="8492">
        <f ca="1"/>
        <v>472.57</v>
      </c>
      <c r="I528" vm="8493">
        <f ca="1"/>
        <v>581.29999999999995</v>
      </c>
      <c r="J528" vm="8494">
        <f ca="1"/>
        <v>312.23689999999999</v>
      </c>
      <c r="K528" vm="8495">
        <f ca="1"/>
        <v>161.12</v>
      </c>
      <c r="L528" vm="8496">
        <f ca="1"/>
        <v>98.32</v>
      </c>
      <c r="M528" vm="2569">
        <f ca="1"/>
        <v>201.56</v>
      </c>
      <c r="N528" vm="8497">
        <f ca="1"/>
        <v>204.48</v>
      </c>
      <c r="O528" vm="986">
        <f ca="1"/>
        <v>58.799100000000003</v>
      </c>
      <c r="P528" vm="8498">
        <f ca="1"/>
        <v>220.88</v>
      </c>
      <c r="Q528" vm="8499">
        <f ca="1"/>
        <v>108.17</v>
      </c>
      <c r="R528" vm="8500">
        <f ca="1"/>
        <v>313.02</v>
      </c>
      <c r="S528" vm="8501">
        <f ca="1"/>
        <v>179.82</v>
      </c>
      <c r="T528" vm="8502">
        <f ca="1"/>
        <v>822.94</v>
      </c>
      <c r="U528" s="1" vm="583">
        <v>44592</v>
      </c>
      <c r="V528" s="113">
        <v>4515.55</v>
      </c>
    </row>
    <row r="529" spans="4:22" x14ac:dyDescent="0.25">
      <c r="D529" vm="584">
        <f ca="1"/>
        <v>44593</v>
      </c>
      <c r="E529" vm="7645">
        <f ca="1"/>
        <v>174.61</v>
      </c>
      <c r="F529" vm="8503">
        <f ca="1"/>
        <v>308.76</v>
      </c>
      <c r="G529" vm="8504">
        <f ca="1"/>
        <v>246.38</v>
      </c>
      <c r="H529" vm="8505">
        <f ca="1"/>
        <v>468.41</v>
      </c>
      <c r="I529" vm="8506">
        <f ca="1"/>
        <v>594.30999999999995</v>
      </c>
      <c r="J529" vm="8507">
        <f ca="1"/>
        <v>310.41359999999997</v>
      </c>
      <c r="K529" vm="8508">
        <f ca="1"/>
        <v>163.02000000000001</v>
      </c>
      <c r="L529" vm="8509">
        <f ca="1"/>
        <v>98.76</v>
      </c>
      <c r="M529" vm="8510">
        <f ca="1"/>
        <v>205.35</v>
      </c>
      <c r="N529" vm="8511">
        <f ca="1"/>
        <v>205.34</v>
      </c>
      <c r="O529" vm="8512">
        <f ca="1"/>
        <v>60.958599999999997</v>
      </c>
      <c r="P529" vm="3485">
        <f ca="1"/>
        <v>225.53</v>
      </c>
      <c r="Q529" vm="8513">
        <f ca="1"/>
        <v>109.55</v>
      </c>
      <c r="R529" vm="8514">
        <f ca="1"/>
        <v>313.95999999999998</v>
      </c>
      <c r="S529" vm="8515">
        <f ca="1"/>
        <v>183.54</v>
      </c>
      <c r="T529" vm="8516">
        <f ca="1"/>
        <v>825.95</v>
      </c>
      <c r="U529" s="1" vm="584">
        <v>44593</v>
      </c>
      <c r="V529" s="113">
        <v>4546.54</v>
      </c>
    </row>
    <row r="530" spans="4:22" x14ac:dyDescent="0.25">
      <c r="D530" vm="585">
        <f ca="1"/>
        <v>44594</v>
      </c>
      <c r="E530" vm="8517">
        <f ca="1"/>
        <v>175.84</v>
      </c>
      <c r="F530" vm="8518">
        <f ca="1"/>
        <v>313.45999999999998</v>
      </c>
      <c r="G530" vm="8519">
        <f ca="1"/>
        <v>252.42</v>
      </c>
      <c r="H530" vm="8520">
        <f ca="1"/>
        <v>479.78</v>
      </c>
      <c r="I530" vm="8521">
        <f ca="1"/>
        <v>604.13</v>
      </c>
      <c r="J530" vm="8522">
        <f ca="1"/>
        <v>301.8836</v>
      </c>
      <c r="K530" vm="8523">
        <f ca="1"/>
        <v>160.87</v>
      </c>
      <c r="L530" vm="8376">
        <f ca="1"/>
        <v>97.73</v>
      </c>
      <c r="M530" vm="6989">
        <f ca="1"/>
        <v>204.94</v>
      </c>
      <c r="N530" vm="8524">
        <f ca="1"/>
        <v>207.55</v>
      </c>
      <c r="O530" vm="8525">
        <f ca="1"/>
        <v>61.014699999999998</v>
      </c>
      <c r="P530" vm="1288">
        <f ca="1"/>
        <v>226.47</v>
      </c>
      <c r="Q530" vm="8526">
        <f ca="1"/>
        <v>109.58</v>
      </c>
      <c r="R530" vm="8527">
        <f ca="1"/>
        <v>319.60000000000002</v>
      </c>
      <c r="S530" vm="8528">
        <f ca="1"/>
        <v>184.16</v>
      </c>
      <c r="T530" vm="8529">
        <f ca="1"/>
        <v>822.51</v>
      </c>
      <c r="U530" s="1" vm="585">
        <v>44594</v>
      </c>
      <c r="V530" s="113">
        <v>4589.38</v>
      </c>
    </row>
    <row r="531" spans="4:22" x14ac:dyDescent="0.25">
      <c r="D531" vm="586">
        <f ca="1"/>
        <v>44595</v>
      </c>
      <c r="E531" vm="4337">
        <f ca="1"/>
        <v>172.9</v>
      </c>
      <c r="F531" vm="8530">
        <f ca="1"/>
        <v>301.25</v>
      </c>
      <c r="G531" vm="8531">
        <f ca="1"/>
        <v>239.48</v>
      </c>
      <c r="H531" vm="8532">
        <f ca="1"/>
        <v>488.77</v>
      </c>
      <c r="I531" vm="8533">
        <f ca="1"/>
        <v>594.92999999999995</v>
      </c>
      <c r="J531" vm="8534">
        <f ca="1"/>
        <v>297.0437</v>
      </c>
      <c r="K531" vm="1440">
        <f ca="1"/>
        <v>162.01</v>
      </c>
      <c r="L531" vm="8535">
        <f ca="1"/>
        <v>95.94</v>
      </c>
      <c r="M531" vm="3727">
        <f ca="1"/>
        <v>200.59</v>
      </c>
      <c r="N531" vm="8536">
        <f ca="1"/>
        <v>191.74</v>
      </c>
      <c r="O531" vm="8537">
        <f ca="1"/>
        <v>61.188899999999997</v>
      </c>
      <c r="P531" vm="8538">
        <f ca="1"/>
        <v>227.25</v>
      </c>
      <c r="Q531" vm="8539">
        <f ca="1"/>
        <v>120.78</v>
      </c>
      <c r="R531" vm="8540">
        <f ca="1"/>
        <v>315.23</v>
      </c>
      <c r="S531" vm="8541">
        <f ca="1"/>
        <v>184.04</v>
      </c>
      <c r="T531" vm="8542">
        <f ca="1"/>
        <v>805.77</v>
      </c>
      <c r="U531" s="1" vm="586">
        <v>44595</v>
      </c>
      <c r="V531" s="113">
        <v>4477.4399999999996</v>
      </c>
    </row>
    <row r="532" spans="4:22" x14ac:dyDescent="0.25">
      <c r="D532" vm="587">
        <f ca="1"/>
        <v>44596</v>
      </c>
      <c r="E532" vm="8543">
        <f ca="1"/>
        <v>172.39</v>
      </c>
      <c r="F532" vm="8544">
        <f ca="1"/>
        <v>305.94</v>
      </c>
      <c r="G532" vm="8545">
        <f ca="1"/>
        <v>243.19</v>
      </c>
      <c r="H532" vm="8546">
        <f ca="1"/>
        <v>483.17</v>
      </c>
      <c r="I532" vm="8547">
        <f ca="1"/>
        <v>594.41999999999996</v>
      </c>
      <c r="J532" vm="8548">
        <f ca="1"/>
        <v>307.77030000000002</v>
      </c>
      <c r="K532" vm="8549">
        <f ca="1"/>
        <v>162.74</v>
      </c>
      <c r="L532" vm="8550">
        <f ca="1"/>
        <v>95</v>
      </c>
      <c r="M532" vm="8551">
        <f ca="1"/>
        <v>198.41</v>
      </c>
      <c r="N532" vm="8552">
        <f ca="1"/>
        <v>191.5</v>
      </c>
      <c r="O532" vm="8553">
        <f ca="1"/>
        <v>61.618299999999998</v>
      </c>
      <c r="P532" vm="5724">
        <f ca="1"/>
        <v>228.6</v>
      </c>
      <c r="Q532" vm="8554">
        <f ca="1"/>
        <v>120.94</v>
      </c>
      <c r="R532" vm="8555">
        <f ca="1"/>
        <v>314.99</v>
      </c>
      <c r="S532" vm="8556">
        <f ca="1"/>
        <v>185.85</v>
      </c>
      <c r="T532" vm="8557">
        <f ca="1"/>
        <v>809.82</v>
      </c>
      <c r="U532" s="1" vm="587">
        <v>44596</v>
      </c>
      <c r="V532" s="113">
        <v>4500.53</v>
      </c>
    </row>
    <row r="533" spans="4:22" x14ac:dyDescent="0.25">
      <c r="D533" vm="588">
        <f ca="1"/>
        <v>44599</v>
      </c>
      <c r="E533" vm="1037">
        <f ca="1"/>
        <v>171.66</v>
      </c>
      <c r="F533" vm="8558">
        <f ca="1"/>
        <v>300.95</v>
      </c>
      <c r="G533" vm="8559">
        <f ca="1"/>
        <v>247.28</v>
      </c>
      <c r="H533" vm="8560">
        <f ca="1"/>
        <v>483.7</v>
      </c>
      <c r="I533" vm="8561">
        <f ca="1"/>
        <v>587.04999999999995</v>
      </c>
      <c r="J533" vm="8562">
        <f ca="1"/>
        <v>302.4436</v>
      </c>
      <c r="K533" vm="8563">
        <f ca="1"/>
        <v>166.04</v>
      </c>
      <c r="L533" vm="8564">
        <f ca="1"/>
        <v>95.19</v>
      </c>
      <c r="M533" vm="8565">
        <f ca="1"/>
        <v>199.82</v>
      </c>
      <c r="N533" vm="8566">
        <f ca="1"/>
        <v>192.48</v>
      </c>
      <c r="O533" vm="8567">
        <f ca="1"/>
        <v>62.172199999999997</v>
      </c>
      <c r="P533" vm="8568">
        <f ca="1"/>
        <v>226.54</v>
      </c>
      <c r="Q533" vm="8569">
        <f ca="1"/>
        <v>122.05</v>
      </c>
      <c r="R533" vm="8570">
        <f ca="1"/>
        <v>316.51</v>
      </c>
      <c r="S533" vm="8571">
        <f ca="1"/>
        <v>187.87</v>
      </c>
      <c r="T533" vm="8572">
        <f ca="1"/>
        <v>816.92</v>
      </c>
      <c r="U533" s="1" vm="588">
        <v>44599</v>
      </c>
      <c r="V533" s="113">
        <v>4483.87</v>
      </c>
    </row>
    <row r="534" spans="4:22" x14ac:dyDescent="0.25">
      <c r="D534" vm="589">
        <f ca="1"/>
        <v>44600</v>
      </c>
      <c r="E534" vm="8573">
        <f ca="1"/>
        <v>174.83</v>
      </c>
      <c r="F534" vm="8574">
        <f ca="1"/>
        <v>304.56</v>
      </c>
      <c r="G534" vm="8575">
        <f ca="1"/>
        <v>251.08</v>
      </c>
      <c r="H534" vm="8576">
        <f ca="1"/>
        <v>493.41</v>
      </c>
      <c r="I534" vm="8577">
        <f ca="1"/>
        <v>587.53</v>
      </c>
      <c r="J534" vm="8578">
        <f ca="1"/>
        <v>307.33030000000002</v>
      </c>
      <c r="K534" vm="3889">
        <f ca="1"/>
        <v>171.55</v>
      </c>
      <c r="L534" vm="2420">
        <f ca="1"/>
        <v>94.92</v>
      </c>
      <c r="M534" vm="8579">
        <f ca="1"/>
        <v>201.5</v>
      </c>
      <c r="N534" vm="8580">
        <f ca="1"/>
        <v>194.56</v>
      </c>
      <c r="O534" vm="8581">
        <f ca="1"/>
        <v>61.805</v>
      </c>
      <c r="P534" vm="8582">
        <f ca="1"/>
        <v>223.51</v>
      </c>
      <c r="Q534" vm="8583">
        <f ca="1"/>
        <v>125.44</v>
      </c>
      <c r="R534" vm="8584">
        <f ca="1"/>
        <v>321.44</v>
      </c>
      <c r="S534" vm="8585">
        <f ca="1"/>
        <v>194</v>
      </c>
      <c r="T534" vm="8586">
        <f ca="1"/>
        <v>807.39</v>
      </c>
      <c r="U534" s="1" vm="589">
        <v>44600</v>
      </c>
      <c r="V534" s="113">
        <v>4521.54</v>
      </c>
    </row>
    <row r="535" spans="4:22" x14ac:dyDescent="0.25">
      <c r="D535" vm="590">
        <f ca="1"/>
        <v>44601</v>
      </c>
      <c r="E535" vm="8166">
        <f ca="1"/>
        <v>176.28</v>
      </c>
      <c r="F535" vm="8587">
        <f ca="1"/>
        <v>311.20999999999998</v>
      </c>
      <c r="G535" vm="8588">
        <f ca="1"/>
        <v>267.05</v>
      </c>
      <c r="H535" vm="8589">
        <f ca="1"/>
        <v>498.1</v>
      </c>
      <c r="I535" vm="8590">
        <f ca="1"/>
        <v>589.85</v>
      </c>
      <c r="J535" vm="8591">
        <f ca="1"/>
        <v>310.66359999999997</v>
      </c>
      <c r="K535" vm="8592">
        <f ca="1"/>
        <v>173.53</v>
      </c>
      <c r="L535" vm="3255">
        <f ca="1"/>
        <v>97.13</v>
      </c>
      <c r="M535" vm="7234">
        <f ca="1"/>
        <v>203.6</v>
      </c>
      <c r="N535" vm="6764">
        <f ca="1"/>
        <v>196.62</v>
      </c>
      <c r="O535" vm="8593">
        <f ca="1"/>
        <v>61.767699999999998</v>
      </c>
      <c r="P535" vm="8594">
        <f ca="1"/>
        <v>225.5</v>
      </c>
      <c r="Q535" vm="8595">
        <f ca="1"/>
        <v>128.08000000000001</v>
      </c>
      <c r="R535" vm="8596">
        <f ca="1"/>
        <v>322.38</v>
      </c>
      <c r="S535" vm="1616">
        <f ca="1"/>
        <v>196.4</v>
      </c>
      <c r="T535" vm="8597">
        <f ca="1"/>
        <v>813</v>
      </c>
      <c r="U535" s="1" vm="590">
        <v>44601</v>
      </c>
      <c r="V535" s="113">
        <v>4587.18</v>
      </c>
    </row>
    <row r="536" spans="4:22" x14ac:dyDescent="0.25">
      <c r="D536" vm="591">
        <f ca="1"/>
        <v>44602</v>
      </c>
      <c r="E536" vm="8598">
        <f ca="1"/>
        <v>172.12</v>
      </c>
      <c r="F536" vm="8599">
        <f ca="1"/>
        <v>302.38</v>
      </c>
      <c r="G536" vm="8600">
        <f ca="1"/>
        <v>258.24</v>
      </c>
      <c r="H536" vm="8601">
        <f ca="1"/>
        <v>486.72</v>
      </c>
      <c r="I536" vm="8602">
        <f ca="1"/>
        <v>580.28</v>
      </c>
      <c r="J536" vm="8603">
        <f ca="1"/>
        <v>301.51369999999997</v>
      </c>
      <c r="K536" vm="1681">
        <f ca="1"/>
        <v>174.68</v>
      </c>
      <c r="L536" vm="8604">
        <f ca="1"/>
        <v>95.31</v>
      </c>
      <c r="M536" vm="8605">
        <f ca="1"/>
        <v>203.07</v>
      </c>
      <c r="N536" vm="8606">
        <f ca="1"/>
        <v>191.75</v>
      </c>
      <c r="O536" vm="8607">
        <f ca="1"/>
        <v>61.481400000000001</v>
      </c>
      <c r="P536" vm="8608">
        <f ca="1"/>
        <v>223.22</v>
      </c>
      <c r="Q536" vm="8609">
        <f ca="1"/>
        <v>125.13</v>
      </c>
      <c r="R536" vm="8610">
        <f ca="1"/>
        <v>319.85000000000002</v>
      </c>
      <c r="S536" vm="8611">
        <f ca="1"/>
        <v>195.51</v>
      </c>
      <c r="T536" vm="8612">
        <f ca="1"/>
        <v>778.19</v>
      </c>
      <c r="U536" s="1" vm="591">
        <v>44602</v>
      </c>
      <c r="V536" s="113">
        <v>4504.08</v>
      </c>
    </row>
    <row r="537" spans="4:22" x14ac:dyDescent="0.25">
      <c r="D537" vm="592">
        <f ca="1"/>
        <v>44603</v>
      </c>
      <c r="E537" vm="8613">
        <f ca="1"/>
        <v>168.64</v>
      </c>
      <c r="F537" vm="8614">
        <f ca="1"/>
        <v>295.04000000000002</v>
      </c>
      <c r="G537" vm="8615">
        <f ca="1"/>
        <v>239.49</v>
      </c>
      <c r="H537" vm="8616">
        <f ca="1"/>
        <v>478.13</v>
      </c>
      <c r="I537" vm="8617">
        <f ca="1"/>
        <v>566.29</v>
      </c>
      <c r="J537" vm="8618">
        <f ca="1"/>
        <v>286.66379999999998</v>
      </c>
      <c r="K537" vm="8619">
        <f ca="1"/>
        <v>169.88</v>
      </c>
      <c r="L537" vm="8620">
        <f ca="1"/>
        <v>93.73</v>
      </c>
      <c r="M537" vm="8621">
        <f ca="1"/>
        <v>201.24</v>
      </c>
      <c r="N537" vm="8622">
        <f ca="1"/>
        <v>186.99</v>
      </c>
      <c r="O537" vm="8623">
        <f ca="1"/>
        <v>60.261600000000001</v>
      </c>
      <c r="P537" vm="8624">
        <f ca="1"/>
        <v>222.17</v>
      </c>
      <c r="Q537" vm="8625">
        <f ca="1"/>
        <v>124.48</v>
      </c>
      <c r="R537" vm="8626">
        <f ca="1"/>
        <v>319.14</v>
      </c>
      <c r="S537" vm="8627">
        <f ca="1"/>
        <v>191.81</v>
      </c>
      <c r="T537" vm="8628">
        <f ca="1"/>
        <v>772.49</v>
      </c>
      <c r="U537" s="1" vm="592">
        <v>44603</v>
      </c>
      <c r="V537" s="113">
        <v>4418.6400000000003</v>
      </c>
    </row>
    <row r="538" spans="4:22" x14ac:dyDescent="0.25">
      <c r="D538" vm="593">
        <f ca="1"/>
        <v>44606</v>
      </c>
      <c r="E538" vm="8629">
        <f ca="1"/>
        <v>168.88</v>
      </c>
      <c r="F538" vm="8630">
        <f ca="1"/>
        <v>295</v>
      </c>
      <c r="G538" vm="8631">
        <f ca="1"/>
        <v>242.67</v>
      </c>
      <c r="H538" vm="8632">
        <f ca="1"/>
        <v>474.4</v>
      </c>
      <c r="I538" vm="8633">
        <f ca="1"/>
        <v>561.19000000000005</v>
      </c>
      <c r="J538" vm="8634">
        <f ca="1"/>
        <v>291.9171</v>
      </c>
      <c r="K538" vm="8635">
        <f ca="1"/>
        <v>171.33</v>
      </c>
      <c r="L538" vm="1417">
        <f ca="1"/>
        <v>93.65</v>
      </c>
      <c r="M538" vm="8636">
        <f ca="1"/>
        <v>199.89</v>
      </c>
      <c r="N538" vm="8637">
        <f ca="1"/>
        <v>186.69</v>
      </c>
      <c r="O538" vm="8638">
        <f ca="1"/>
        <v>60.118499999999997</v>
      </c>
      <c r="P538" vm="8463">
        <f ca="1"/>
        <v>219.44</v>
      </c>
      <c r="Q538" vm="8639">
        <f ca="1"/>
        <v>125.51</v>
      </c>
      <c r="R538" vm="8640">
        <f ca="1"/>
        <v>314.27999999999997</v>
      </c>
      <c r="S538" vm="8641">
        <f ca="1"/>
        <v>192.35</v>
      </c>
      <c r="T538" vm="8642">
        <f ca="1"/>
        <v>760.31</v>
      </c>
      <c r="U538" s="1" vm="593">
        <v>44606</v>
      </c>
      <c r="V538" s="113">
        <v>4401.67</v>
      </c>
    </row>
    <row r="539" spans="4:22" x14ac:dyDescent="0.25">
      <c r="D539" vm="594">
        <f ca="1"/>
        <v>44607</v>
      </c>
      <c r="E539" vm="1456">
        <f ca="1"/>
        <v>172.79</v>
      </c>
      <c r="F539" vm="8643">
        <f ca="1"/>
        <v>300.47000000000003</v>
      </c>
      <c r="G539" vm="8644">
        <f ca="1"/>
        <v>264.95</v>
      </c>
      <c r="H539" vm="8043">
        <f ca="1"/>
        <v>478.23</v>
      </c>
      <c r="I539" vm="8645">
        <f ca="1"/>
        <v>556.66999999999996</v>
      </c>
      <c r="J539" vm="8646">
        <f ca="1"/>
        <v>307.47359999999998</v>
      </c>
      <c r="K539" vm="2900">
        <f ca="1"/>
        <v>181.2</v>
      </c>
      <c r="L539" vm="8647">
        <f ca="1"/>
        <v>94.51</v>
      </c>
      <c r="M539" vm="8648">
        <f ca="1"/>
        <v>203.41</v>
      </c>
      <c r="N539" vm="8649">
        <f ca="1"/>
        <v>189.53</v>
      </c>
      <c r="O539" vm="8650">
        <f ca="1"/>
        <v>62.807000000000002</v>
      </c>
      <c r="P539" vm="8651">
        <f ca="1"/>
        <v>222.38</v>
      </c>
      <c r="Q539" vm="8652">
        <f ca="1"/>
        <v>127.03</v>
      </c>
      <c r="R539" vm="8653">
        <f ca="1"/>
        <v>316.2</v>
      </c>
      <c r="S539" vm="6969">
        <f ca="1"/>
        <v>197.98</v>
      </c>
      <c r="T539" vm="8654">
        <f ca="1"/>
        <v>781.19</v>
      </c>
      <c r="U539" s="1" vm="594">
        <v>44607</v>
      </c>
      <c r="V539" s="113">
        <v>4471.07</v>
      </c>
    </row>
    <row r="540" spans="4:22" x14ac:dyDescent="0.25">
      <c r="D540" vm="595">
        <f ca="1"/>
        <v>44608</v>
      </c>
      <c r="E540" vm="8655">
        <f ca="1"/>
        <v>172.55</v>
      </c>
      <c r="F540" vm="8656">
        <f ca="1"/>
        <v>299.5</v>
      </c>
      <c r="G540" vm="8657">
        <f ca="1"/>
        <v>265.11</v>
      </c>
      <c r="H540" vm="8658">
        <f ca="1"/>
        <v>480.05</v>
      </c>
      <c r="I540" vm="8659">
        <f ca="1"/>
        <v>550.35</v>
      </c>
      <c r="J540" vm="8660">
        <f ca="1"/>
        <v>307.79360000000003</v>
      </c>
      <c r="K540" vm="8661">
        <f ca="1"/>
        <v>183.26</v>
      </c>
      <c r="L540" vm="3011">
        <f ca="1"/>
        <v>95.18</v>
      </c>
      <c r="M540" vm="8662">
        <f ca="1"/>
        <v>203.64</v>
      </c>
      <c r="N540" vm="8663">
        <f ca="1"/>
        <v>189.06</v>
      </c>
      <c r="O540" vm="6962">
        <f ca="1"/>
        <v>63.112000000000002</v>
      </c>
      <c r="P540" vm="8664">
        <f ca="1"/>
        <v>223.31</v>
      </c>
      <c r="Q540" vm="2706">
        <f ca="1"/>
        <v>127.46</v>
      </c>
      <c r="R540" vm="8665">
        <f ca="1"/>
        <v>315.64999999999998</v>
      </c>
      <c r="S540" vm="8666">
        <f ca="1"/>
        <v>198.38</v>
      </c>
      <c r="T540" vm="8667">
        <f ca="1"/>
        <v>783.42</v>
      </c>
      <c r="U540" s="1" vm="595">
        <v>44608</v>
      </c>
      <c r="V540" s="113">
        <v>4475.01</v>
      </c>
    </row>
    <row r="541" spans="4:22" x14ac:dyDescent="0.25">
      <c r="D541" vm="596">
        <f ca="1"/>
        <v>44609</v>
      </c>
      <c r="E541" vm="8629">
        <f ca="1"/>
        <v>168.88</v>
      </c>
      <c r="F541" vm="6954">
        <f ca="1"/>
        <v>290.73</v>
      </c>
      <c r="G541" vm="8668">
        <f ca="1"/>
        <v>245.07</v>
      </c>
      <c r="H541" vm="8669">
        <f ca="1"/>
        <v>470.34</v>
      </c>
      <c r="I541" vm="8670">
        <f ca="1"/>
        <v>540.54</v>
      </c>
      <c r="J541" vm="8671">
        <f ca="1"/>
        <v>292.11369999999999</v>
      </c>
      <c r="K541" vm="8672">
        <f ca="1"/>
        <v>178.17</v>
      </c>
      <c r="L541" vm="8673">
        <f ca="1"/>
        <v>93.05</v>
      </c>
      <c r="M541" vm="8674">
        <f ca="1"/>
        <v>194.74</v>
      </c>
      <c r="N541" vm="8675">
        <f ca="1"/>
        <v>184.59</v>
      </c>
      <c r="O541" vm="8676">
        <f ca="1"/>
        <v>61.276000000000003</v>
      </c>
      <c r="P541" vm="8677">
        <f ca="1"/>
        <v>218.69</v>
      </c>
      <c r="Q541" vm="8678">
        <f ca="1"/>
        <v>124.55</v>
      </c>
      <c r="R541" vm="8679">
        <f ca="1"/>
        <v>313.55</v>
      </c>
      <c r="S541" vm="8680">
        <f ca="1"/>
        <v>195.71</v>
      </c>
      <c r="T541" vm="8681">
        <f ca="1"/>
        <v>762.5</v>
      </c>
      <c r="U541" s="1" vm="596">
        <v>44609</v>
      </c>
      <c r="V541" s="113">
        <v>4380.26</v>
      </c>
    </row>
    <row r="542" spans="4:22" x14ac:dyDescent="0.25">
      <c r="D542" vm="597">
        <f ca="1"/>
        <v>44610</v>
      </c>
      <c r="E542" vm="8682">
        <f ca="1"/>
        <v>167.3</v>
      </c>
      <c r="F542" vm="7687">
        <f ca="1"/>
        <v>287.93</v>
      </c>
      <c r="G542" vm="8683">
        <f ca="1"/>
        <v>236.42</v>
      </c>
      <c r="H542" vm="8684">
        <f ca="1"/>
        <v>467.81</v>
      </c>
      <c r="I542" vm="8685">
        <f ca="1"/>
        <v>537.14</v>
      </c>
      <c r="J542" vm="8686">
        <f ca="1"/>
        <v>285.65710000000001</v>
      </c>
      <c r="K542" vm="8270">
        <f ca="1"/>
        <v>174.92</v>
      </c>
      <c r="L542" vm="8687">
        <f ca="1"/>
        <v>93.34</v>
      </c>
      <c r="M542" vm="8688">
        <f ca="1"/>
        <v>191.95</v>
      </c>
      <c r="N542" vm="8689">
        <f ca="1"/>
        <v>182.13</v>
      </c>
      <c r="O542" vm="8690">
        <f ca="1"/>
        <v>57.685099999999998</v>
      </c>
      <c r="P542" vm="1401">
        <f ca="1"/>
        <v>218.05</v>
      </c>
      <c r="Q542" vm="8691">
        <f ca="1"/>
        <v>123.98</v>
      </c>
      <c r="R542" vm="8692">
        <f ca="1"/>
        <v>314.8</v>
      </c>
      <c r="S542" vm="8693">
        <f ca="1"/>
        <v>194.88</v>
      </c>
      <c r="T542" vm="8694">
        <f ca="1"/>
        <v>756.02</v>
      </c>
      <c r="U542" s="1" vm="597">
        <v>44610</v>
      </c>
      <c r="V542" s="113">
        <v>4348.87</v>
      </c>
    </row>
    <row r="543" spans="4:22" x14ac:dyDescent="0.25">
      <c r="D543" vm="598">
        <f ca="1"/>
        <v>44614</v>
      </c>
      <c r="E543" vm="8695">
        <f ca="1"/>
        <v>164.32</v>
      </c>
      <c r="F543" vm="8696">
        <f ca="1"/>
        <v>287.72000000000003</v>
      </c>
      <c r="G543" vm="5049">
        <f ca="1"/>
        <v>233.9</v>
      </c>
      <c r="H543" vm="8697">
        <f ca="1"/>
        <v>462.51</v>
      </c>
      <c r="I543" vm="8698">
        <f ca="1"/>
        <v>529.89</v>
      </c>
      <c r="J543" vm="8699">
        <f ca="1"/>
        <v>273.84059999999999</v>
      </c>
      <c r="K543" vm="8700">
        <f ca="1"/>
        <v>173.12</v>
      </c>
      <c r="L543" vm="2990">
        <f ca="1"/>
        <v>93.11</v>
      </c>
      <c r="M543" vm="8701">
        <f ca="1"/>
        <v>191.21</v>
      </c>
      <c r="N543" vm="8702">
        <f ca="1"/>
        <v>182.56</v>
      </c>
      <c r="O543" vm="8703">
        <f ca="1"/>
        <v>58.593699999999998</v>
      </c>
      <c r="P543" vm="8415">
        <f ca="1"/>
        <v>214.09</v>
      </c>
      <c r="Q543" vm="8704">
        <f ca="1"/>
        <v>123.51</v>
      </c>
      <c r="R543" vm="8705">
        <f ca="1"/>
        <v>314.16000000000003</v>
      </c>
      <c r="S543" vm="8706">
        <f ca="1"/>
        <v>192.44</v>
      </c>
      <c r="T543" vm="8707">
        <f ca="1"/>
        <v>745.48</v>
      </c>
      <c r="U543" s="1" vm="598">
        <v>44614</v>
      </c>
      <c r="V543" s="113">
        <v>4304.76</v>
      </c>
    </row>
    <row r="544" spans="4:22" x14ac:dyDescent="0.25">
      <c r="D544" vm="599">
        <f ca="1"/>
        <v>44615</v>
      </c>
      <c r="E544" vm="3291">
        <f ca="1"/>
        <v>160.07</v>
      </c>
      <c r="F544" vm="8708">
        <f ca="1"/>
        <v>280.27</v>
      </c>
      <c r="G544" vm="8709">
        <f ca="1"/>
        <v>223.87</v>
      </c>
      <c r="H544" vm="8710">
        <f ca="1"/>
        <v>459.62</v>
      </c>
      <c r="I544" vm="8711">
        <f ca="1"/>
        <v>528.58000000000004</v>
      </c>
      <c r="J544" vm="8712">
        <f ca="1"/>
        <v>254.67750000000001</v>
      </c>
      <c r="K544" vm="3509">
        <f ca="1"/>
        <v>167.97</v>
      </c>
      <c r="L544" vm="8713">
        <f ca="1"/>
        <v>89.65</v>
      </c>
      <c r="M544" vm="8714">
        <f ca="1"/>
        <v>186.67</v>
      </c>
      <c r="N544" vm="785">
        <f ca="1"/>
        <v>178.96</v>
      </c>
      <c r="O544" vm="8715">
        <f ca="1"/>
        <v>57.660200000000003</v>
      </c>
      <c r="P544" vm="8716">
        <f ca="1"/>
        <v>205.83</v>
      </c>
      <c r="Q544" vm="8717">
        <f ca="1"/>
        <v>121.44</v>
      </c>
      <c r="R544" vm="8718">
        <f ca="1"/>
        <v>309.99</v>
      </c>
      <c r="S544" vm="8719">
        <f ca="1"/>
        <v>188.95</v>
      </c>
      <c r="T544" vm="8720">
        <f ca="1"/>
        <v>732.49</v>
      </c>
      <c r="U544" s="1" vm="599">
        <v>44615</v>
      </c>
      <c r="V544" s="113">
        <v>4225.5</v>
      </c>
    </row>
    <row r="545" spans="4:22" x14ac:dyDescent="0.25">
      <c r="D545" vm="600">
        <f ca="1"/>
        <v>44616</v>
      </c>
      <c r="E545" vm="8549">
        <f ca="1"/>
        <v>162.74</v>
      </c>
      <c r="F545" vm="7754">
        <f ca="1"/>
        <v>294.58999999999997</v>
      </c>
      <c r="G545" vm="6577">
        <f ca="1"/>
        <v>237.48</v>
      </c>
      <c r="H545" vm="8721">
        <f ca="1"/>
        <v>455.89</v>
      </c>
      <c r="I545" vm="8722">
        <f ca="1"/>
        <v>540.16999999999996</v>
      </c>
      <c r="J545" vm="8723">
        <f ca="1"/>
        <v>266.92070000000001</v>
      </c>
      <c r="K545" vm="2788">
        <f ca="1"/>
        <v>168.75</v>
      </c>
      <c r="L545" vm="8724">
        <f ca="1"/>
        <v>91.01</v>
      </c>
      <c r="M545" vm="8725">
        <f ca="1"/>
        <v>184.69</v>
      </c>
      <c r="N545" vm="8726">
        <f ca="1"/>
        <v>182.34</v>
      </c>
      <c r="O545" vm="8727">
        <f ca="1"/>
        <v>57.591799999999999</v>
      </c>
      <c r="P545" vm="8728">
        <f ca="1"/>
        <v>203.27</v>
      </c>
      <c r="Q545" vm="8729">
        <f ca="1"/>
        <v>123.66</v>
      </c>
      <c r="R545" vm="8730">
        <f ca="1"/>
        <v>308.27999999999997</v>
      </c>
      <c r="S545" vm="8731">
        <f ca="1"/>
        <v>188.35</v>
      </c>
      <c r="T545" vm="8732">
        <f ca="1"/>
        <v>731.79</v>
      </c>
      <c r="U545" s="1" vm="600">
        <v>44616</v>
      </c>
      <c r="V545" s="113">
        <v>4288.7</v>
      </c>
    </row>
    <row r="546" spans="4:22" x14ac:dyDescent="0.25">
      <c r="D546" vm="601">
        <f ca="1"/>
        <v>44617</v>
      </c>
      <c r="E546" vm="8733">
        <f ca="1"/>
        <v>164.85</v>
      </c>
      <c r="F546" vm="8734">
        <f ca="1"/>
        <v>297.31</v>
      </c>
      <c r="G546" vm="8735">
        <f ca="1"/>
        <v>241.57</v>
      </c>
      <c r="H546" vm="8736">
        <f ca="1"/>
        <v>475.75</v>
      </c>
      <c r="I546" vm="8737">
        <f ca="1"/>
        <v>549.83000000000004</v>
      </c>
      <c r="J546" vm="8738">
        <f ca="1"/>
        <v>269.95400000000001</v>
      </c>
      <c r="K546" vm="8739">
        <f ca="1"/>
        <v>174.37</v>
      </c>
      <c r="L546" vm="966">
        <f ca="1"/>
        <v>92.58</v>
      </c>
      <c r="M546" vm="8740">
        <f ca="1"/>
        <v>187.06</v>
      </c>
      <c r="N546" vm="8741">
        <f ca="1"/>
        <v>188.56</v>
      </c>
      <c r="O546" vm="8742">
        <f ca="1"/>
        <v>59.975299999999997</v>
      </c>
      <c r="P546" vm="3091">
        <f ca="1"/>
        <v>203.85</v>
      </c>
      <c r="Q546" vm="7393">
        <f ca="1"/>
        <v>125.46</v>
      </c>
      <c r="R546" vm="8743">
        <f ca="1"/>
        <v>319.24</v>
      </c>
      <c r="S546" vm="8744">
        <f ca="1"/>
        <v>193.71</v>
      </c>
      <c r="T546" vm="8745">
        <f ca="1"/>
        <v>750.87</v>
      </c>
      <c r="U546" s="1" vm="601">
        <v>44617</v>
      </c>
      <c r="V546" s="113">
        <v>4384.6499999999996</v>
      </c>
    </row>
    <row r="547" spans="4:22" x14ac:dyDescent="0.25">
      <c r="D547" vm="602">
        <f ca="1"/>
        <v>44620</v>
      </c>
      <c r="E547" vm="8746">
        <f ca="1"/>
        <v>165.12</v>
      </c>
      <c r="F547" vm="8747">
        <f ca="1"/>
        <v>298.79000000000002</v>
      </c>
      <c r="G547" vm="8748">
        <f ca="1"/>
        <v>243.85</v>
      </c>
      <c r="H547" vm="8749">
        <f ca="1"/>
        <v>475.87</v>
      </c>
      <c r="I547" vm="8750">
        <f ca="1"/>
        <v>544</v>
      </c>
      <c r="J547" vm="8751">
        <f ca="1"/>
        <v>290.1404</v>
      </c>
      <c r="K547" vm="8752">
        <f ca="1"/>
        <v>170.14</v>
      </c>
      <c r="L547" vm="8753">
        <f ca="1"/>
        <v>91.79</v>
      </c>
      <c r="M547" vm="8754">
        <f ca="1"/>
        <v>187.58</v>
      </c>
      <c r="N547" vm="8755">
        <f ca="1"/>
        <v>189.75</v>
      </c>
      <c r="O547" vm="8756">
        <f ca="1"/>
        <v>59.440100000000001</v>
      </c>
      <c r="P547" vm="8757">
        <f ca="1"/>
        <v>204.12</v>
      </c>
      <c r="Q547" vm="8758">
        <f ca="1"/>
        <v>123.21</v>
      </c>
      <c r="R547" vm="8759">
        <f ca="1"/>
        <v>321.45</v>
      </c>
      <c r="S547" vm="8760">
        <f ca="1"/>
        <v>194.54</v>
      </c>
      <c r="T547" vm="8761">
        <f ca="1"/>
        <v>743.89</v>
      </c>
      <c r="U547" s="1" vm="602">
        <v>44620</v>
      </c>
      <c r="V547" s="113">
        <v>4373.9399999999996</v>
      </c>
    </row>
    <row r="548" spans="4:22" x14ac:dyDescent="0.25">
      <c r="D548" vm="603">
        <f ca="1"/>
        <v>44621</v>
      </c>
      <c r="E548" vm="4077">
        <f ca="1"/>
        <v>163.19999999999999</v>
      </c>
      <c r="F548" vm="2812">
        <f ca="1"/>
        <v>294.95</v>
      </c>
      <c r="G548" vm="8762">
        <f ca="1"/>
        <v>234.77</v>
      </c>
      <c r="H548" vm="8763">
        <f ca="1"/>
        <v>476.25</v>
      </c>
      <c r="I548" vm="8764">
        <f ca="1"/>
        <v>543.07000000000005</v>
      </c>
      <c r="J548" vm="8765">
        <f ca="1"/>
        <v>288.12049999999999</v>
      </c>
      <c r="K548" vm="8766">
        <f ca="1"/>
        <v>164.91</v>
      </c>
      <c r="L548" vm="1330">
        <f ca="1"/>
        <v>90.14</v>
      </c>
      <c r="M548" vm="1811">
        <f ca="1"/>
        <v>182.83</v>
      </c>
      <c r="N548" vm="2220">
        <f ca="1"/>
        <v>183.6</v>
      </c>
      <c r="O548" vm="8767">
        <f ca="1"/>
        <v>57.461100000000002</v>
      </c>
      <c r="P548" vm="2586">
        <f ca="1"/>
        <v>196.07</v>
      </c>
      <c r="Q548" vm="8768">
        <f ca="1"/>
        <v>123.13</v>
      </c>
      <c r="R548" vm="8769">
        <f ca="1"/>
        <v>316.83999999999997</v>
      </c>
      <c r="S548" vm="8770">
        <f ca="1"/>
        <v>178.06</v>
      </c>
      <c r="T548" vm="8771">
        <f ca="1"/>
        <v>714.81</v>
      </c>
      <c r="U548" s="1" vm="603">
        <v>44621</v>
      </c>
      <c r="V548" s="113">
        <v>4306.26</v>
      </c>
    </row>
    <row r="549" spans="4:22" x14ac:dyDescent="0.25">
      <c r="D549" vm="604">
        <f ca="1"/>
        <v>44622</v>
      </c>
      <c r="E549" vm="8772">
        <f ca="1"/>
        <v>166.56</v>
      </c>
      <c r="F549" vm="8773">
        <f ca="1"/>
        <v>300.19</v>
      </c>
      <c r="G549" vm="5003">
        <f ca="1"/>
        <v>242.2</v>
      </c>
      <c r="H549" vm="8774">
        <f ca="1"/>
        <v>485.38</v>
      </c>
      <c r="I549" vm="8775">
        <f ca="1"/>
        <v>556.45000000000005</v>
      </c>
      <c r="J549" vm="8776">
        <f ca="1"/>
        <v>293.2937</v>
      </c>
      <c r="K549" vm="8777">
        <f ca="1"/>
        <v>168.23</v>
      </c>
      <c r="L549" vm="8778">
        <f ca="1"/>
        <v>92.77</v>
      </c>
      <c r="M549" vm="8779">
        <f ca="1"/>
        <v>192.61</v>
      </c>
      <c r="N549" vm="8780">
        <f ca="1"/>
        <v>186.44</v>
      </c>
      <c r="O549" vm="1036">
        <f ca="1"/>
        <v>58.6</v>
      </c>
      <c r="P549" vm="8781">
        <f ca="1"/>
        <v>207.08</v>
      </c>
      <c r="Q549" vm="8782">
        <f ca="1"/>
        <v>125.61</v>
      </c>
      <c r="R549" vm="8783">
        <f ca="1"/>
        <v>323.64</v>
      </c>
      <c r="S549" vm="8784">
        <f ca="1"/>
        <v>180.31</v>
      </c>
      <c r="T549" vm="8785">
        <f ca="1"/>
        <v>738.04</v>
      </c>
      <c r="U549" s="1" vm="604">
        <v>44622</v>
      </c>
      <c r="V549" s="113">
        <v>4386.54</v>
      </c>
    </row>
    <row r="550" spans="4:22" x14ac:dyDescent="0.25">
      <c r="D550" vm="605">
        <f ca="1"/>
        <v>44623</v>
      </c>
      <c r="E550" vm="8382">
        <f ca="1"/>
        <v>166.23</v>
      </c>
      <c r="F550" vm="8786">
        <f ca="1"/>
        <v>295.92</v>
      </c>
      <c r="G550" vm="8787">
        <f ca="1"/>
        <v>237.14</v>
      </c>
      <c r="H550" vm="8788">
        <f ca="1"/>
        <v>486.59</v>
      </c>
      <c r="I550" vm="8789">
        <f ca="1"/>
        <v>554.29</v>
      </c>
      <c r="J550" vm="8790">
        <f ca="1"/>
        <v>279.76049999999998</v>
      </c>
      <c r="K550" vm="8791">
        <f ca="1"/>
        <v>165.47</v>
      </c>
      <c r="L550" vm="8792">
        <f ca="1"/>
        <v>91.53</v>
      </c>
      <c r="M550" vm="8793">
        <f ca="1"/>
        <v>194.85</v>
      </c>
      <c r="N550" vm="8794">
        <f ca="1"/>
        <v>187.52</v>
      </c>
      <c r="O550" vm="8795">
        <f ca="1"/>
        <v>57.535800000000002</v>
      </c>
      <c r="P550" vm="4004">
        <f ca="1"/>
        <v>208.99</v>
      </c>
      <c r="Q550" vm="8796">
        <f ca="1"/>
        <v>123.92</v>
      </c>
      <c r="R550" vm="8797">
        <f ca="1"/>
        <v>327.74</v>
      </c>
      <c r="S550" vm="8798">
        <f ca="1"/>
        <v>179.89</v>
      </c>
      <c r="T550" vm="8799">
        <f ca="1"/>
        <v>737.71</v>
      </c>
      <c r="U550" s="1" vm="605">
        <v>44623</v>
      </c>
      <c r="V550" s="113">
        <v>4363.49</v>
      </c>
    </row>
    <row r="551" spans="4:22" x14ac:dyDescent="0.25">
      <c r="D551" vm="606">
        <f ca="1"/>
        <v>44624</v>
      </c>
      <c r="E551" vm="8800">
        <f ca="1"/>
        <v>163.16999999999999</v>
      </c>
      <c r="F551" vm="8801">
        <f ca="1"/>
        <v>289.86</v>
      </c>
      <c r="G551" vm="8802">
        <f ca="1"/>
        <v>229.36</v>
      </c>
      <c r="H551" vm="8803">
        <f ca="1"/>
        <v>498.65</v>
      </c>
      <c r="I551" vm="8804">
        <f ca="1"/>
        <v>547.32000000000005</v>
      </c>
      <c r="J551" vm="8805">
        <f ca="1"/>
        <v>279.42720000000003</v>
      </c>
      <c r="K551" vm="8806">
        <f ca="1"/>
        <v>159.28</v>
      </c>
      <c r="L551" vm="8807">
        <f ca="1"/>
        <v>90.03</v>
      </c>
      <c r="M551" vm="8808">
        <f ca="1"/>
        <v>195.66</v>
      </c>
      <c r="N551" vm="8809">
        <f ca="1"/>
        <v>187.43</v>
      </c>
      <c r="O551" vm="8810">
        <f ca="1"/>
        <v>55.4758</v>
      </c>
      <c r="P551" vm="8811">
        <f ca="1"/>
        <v>202.04</v>
      </c>
      <c r="Q551" vm="8812">
        <f ca="1"/>
        <v>123.23</v>
      </c>
      <c r="R551" vm="8813">
        <f ca="1"/>
        <v>325.33999999999997</v>
      </c>
      <c r="S551" vm="8814">
        <f ca="1"/>
        <v>172.95</v>
      </c>
      <c r="T551" vm="8815">
        <f ca="1"/>
        <v>696.59</v>
      </c>
      <c r="U551" s="1" vm="606">
        <v>44624</v>
      </c>
      <c r="V551" s="113">
        <v>4328.87</v>
      </c>
    </row>
    <row r="552" spans="4:22" x14ac:dyDescent="0.25">
      <c r="D552" vm="607">
        <f ca="1"/>
        <v>44627</v>
      </c>
      <c r="E552" vm="7135">
        <f ca="1"/>
        <v>159.30000000000001</v>
      </c>
      <c r="F552" vm="8816">
        <f ca="1"/>
        <v>278.91000000000003</v>
      </c>
      <c r="G552" vm="6546">
        <f ca="1"/>
        <v>213.52</v>
      </c>
      <c r="H552" vm="8817">
        <f ca="1"/>
        <v>486.87</v>
      </c>
      <c r="I552" vm="8818">
        <f ca="1"/>
        <v>534.75</v>
      </c>
      <c r="J552" vm="8819">
        <f ca="1"/>
        <v>268.19069999999999</v>
      </c>
      <c r="K552" vm="8820">
        <f ca="1"/>
        <v>148.06</v>
      </c>
      <c r="L552" vm="8821">
        <f ca="1"/>
        <v>84.46</v>
      </c>
      <c r="M552" vm="8822">
        <f ca="1"/>
        <v>196.7</v>
      </c>
      <c r="N552" vm="8823">
        <f ca="1"/>
        <v>182.16</v>
      </c>
      <c r="O552" vm="8824">
        <f ca="1"/>
        <v>53.135800000000003</v>
      </c>
      <c r="P552" vm="8825">
        <f ca="1"/>
        <v>189.6</v>
      </c>
      <c r="Q552" vm="8826">
        <f ca="1"/>
        <v>122.31</v>
      </c>
      <c r="R552" vm="8827">
        <f ca="1"/>
        <v>322.72000000000003</v>
      </c>
      <c r="S552" vm="8828">
        <f ca="1"/>
        <v>159.13</v>
      </c>
      <c r="T552" vm="8829">
        <f ca="1"/>
        <v>677.07</v>
      </c>
      <c r="U552" s="1" vm="607">
        <v>44627</v>
      </c>
      <c r="V552" s="113">
        <v>4201.09</v>
      </c>
    </row>
    <row r="553" spans="4:22" x14ac:dyDescent="0.25">
      <c r="D553" vm="608">
        <f ca="1"/>
        <v>44628</v>
      </c>
      <c r="E553" vm="7876">
        <f ca="1"/>
        <v>157.44</v>
      </c>
      <c r="F553" vm="8830">
        <f ca="1"/>
        <v>275.85000000000002</v>
      </c>
      <c r="G553" vm="8831">
        <f ca="1"/>
        <v>215.14</v>
      </c>
      <c r="H553" vm="8832">
        <f ca="1"/>
        <v>473.46</v>
      </c>
      <c r="I553" vm="8833">
        <f ca="1"/>
        <v>524</v>
      </c>
      <c r="J553" vm="8834">
        <f ca="1"/>
        <v>274.79730000000001</v>
      </c>
      <c r="K553" vm="8835">
        <f ca="1"/>
        <v>152.79</v>
      </c>
      <c r="L553" vm="2216">
        <f ca="1"/>
        <v>84</v>
      </c>
      <c r="M553" vm="8836">
        <f ca="1"/>
        <v>210</v>
      </c>
      <c r="N553" vm="8837">
        <f ca="1"/>
        <v>183.24</v>
      </c>
      <c r="O553" vm="8838">
        <f ca="1"/>
        <v>54.859699999999997</v>
      </c>
      <c r="P553" vm="3196">
        <f ca="1"/>
        <v>193.01</v>
      </c>
      <c r="Q553" vm="4349">
        <f ca="1"/>
        <v>119.28</v>
      </c>
      <c r="R553" vm="8839">
        <f ca="1"/>
        <v>318.52</v>
      </c>
      <c r="S553" vm="8840">
        <f ca="1"/>
        <v>160.05000000000001</v>
      </c>
      <c r="T553" vm="8841">
        <f ca="1"/>
        <v>662.87</v>
      </c>
      <c r="U553" s="1" vm="608">
        <v>44628</v>
      </c>
      <c r="V553" s="113">
        <v>4170.7</v>
      </c>
    </row>
    <row r="554" spans="4:22" x14ac:dyDescent="0.25">
      <c r="D554" vm="609">
        <f ca="1"/>
        <v>44629</v>
      </c>
      <c r="E554" vm="8842">
        <f ca="1"/>
        <v>162.94999999999999</v>
      </c>
      <c r="F554" vm="8843">
        <f ca="1"/>
        <v>288.5</v>
      </c>
      <c r="G554" vm="7477">
        <f ca="1"/>
        <v>230.14</v>
      </c>
      <c r="H554" vm="8844">
        <f ca="1"/>
        <v>485.57</v>
      </c>
      <c r="I554" vm="8845">
        <f ca="1"/>
        <v>541.70000000000005</v>
      </c>
      <c r="J554" vm="8846">
        <f ca="1"/>
        <v>286.32049999999998</v>
      </c>
      <c r="K554" vm="8847">
        <f ca="1"/>
        <v>159.47</v>
      </c>
      <c r="L554" vm="4000">
        <f ca="1"/>
        <v>87.6</v>
      </c>
      <c r="M554" vm="8848">
        <f ca="1"/>
        <v>209.78</v>
      </c>
      <c r="N554" vm="8849">
        <f ca="1"/>
        <v>185.4</v>
      </c>
      <c r="O554" vm="8850">
        <f ca="1"/>
        <v>56.788899999999998</v>
      </c>
      <c r="P554" vm="2795">
        <f ca="1"/>
        <v>198.44</v>
      </c>
      <c r="Q554" vm="5412">
        <f ca="1"/>
        <v>121.96</v>
      </c>
      <c r="R554" vm="8851">
        <f ca="1"/>
        <v>325.39999999999998</v>
      </c>
      <c r="S554" vm="7062">
        <f ca="1"/>
        <v>168.65</v>
      </c>
      <c r="T554" vm="8852">
        <f ca="1"/>
        <v>693.25</v>
      </c>
      <c r="U554" s="1" vm="609">
        <v>44629</v>
      </c>
      <c r="V554" s="113">
        <v>4277.88</v>
      </c>
    </row>
    <row r="555" spans="4:22" x14ac:dyDescent="0.25">
      <c r="D555" vm="610">
        <f ca="1"/>
        <v>44630</v>
      </c>
      <c r="E555" vm="8853">
        <f ca="1"/>
        <v>158.52000000000001</v>
      </c>
      <c r="F555" vm="8854">
        <f ca="1"/>
        <v>285.58999999999997</v>
      </c>
      <c r="G555" vm="3455">
        <f ca="1"/>
        <v>226.58</v>
      </c>
      <c r="H555" vm="8855">
        <f ca="1"/>
        <v>491.44</v>
      </c>
      <c r="I555" vm="8856">
        <f ca="1"/>
        <v>538.25</v>
      </c>
      <c r="J555" vm="8857">
        <f ca="1"/>
        <v>279.43049999999999</v>
      </c>
      <c r="K555" vm="8858">
        <f ca="1"/>
        <v>162.56</v>
      </c>
      <c r="L555" vm="8859">
        <f ca="1"/>
        <v>87.16</v>
      </c>
      <c r="M555" vm="8860">
        <f ca="1"/>
        <v>211.79</v>
      </c>
      <c r="N555" vm="8861">
        <f ca="1"/>
        <v>184.36</v>
      </c>
      <c r="O555" vm="8862">
        <f ca="1"/>
        <v>56.838700000000003</v>
      </c>
      <c r="P555" vm="8863">
        <f ca="1"/>
        <v>197.2</v>
      </c>
      <c r="Q555" vm="6235">
        <f ca="1"/>
        <v>123.54</v>
      </c>
      <c r="R555" vm="8864">
        <f ca="1"/>
        <v>325.3</v>
      </c>
      <c r="S555" vm="2470">
        <f ca="1"/>
        <v>169.6</v>
      </c>
      <c r="T555" vm="8865">
        <f ca="1"/>
        <v>697.2</v>
      </c>
      <c r="U555" s="1" vm="610">
        <v>44630</v>
      </c>
      <c r="V555" s="113">
        <v>4259.5200000000004</v>
      </c>
    </row>
    <row r="556" spans="4:22" x14ac:dyDescent="0.25">
      <c r="D556" vm="611">
        <f ca="1"/>
        <v>44631</v>
      </c>
      <c r="E556" vm="6103">
        <f ca="1"/>
        <v>154.72999999999999</v>
      </c>
      <c r="F556" vm="8866">
        <f ca="1"/>
        <v>280.07</v>
      </c>
      <c r="G556" vm="8867">
        <f ca="1"/>
        <v>221</v>
      </c>
      <c r="H556" vm="8868">
        <f ca="1"/>
        <v>482.87</v>
      </c>
      <c r="I556" vm="8869">
        <f ca="1"/>
        <v>529.80999999999995</v>
      </c>
      <c r="J556" vm="8870">
        <f ca="1"/>
        <v>265.11399999999998</v>
      </c>
      <c r="K556" vm="8871">
        <f ca="1"/>
        <v>161.63999999999999</v>
      </c>
      <c r="L556" vm="8872">
        <f ca="1"/>
        <v>82.73</v>
      </c>
      <c r="M556" vm="8873">
        <f ca="1"/>
        <v>214.83</v>
      </c>
      <c r="N556" vm="8874">
        <f ca="1"/>
        <v>182.24</v>
      </c>
      <c r="O556" vm="8875">
        <f ca="1"/>
        <v>57.43</v>
      </c>
      <c r="P556" vm="8876">
        <f ca="1"/>
        <v>195.29</v>
      </c>
      <c r="Q556" vm="8877">
        <f ca="1"/>
        <v>124.57</v>
      </c>
      <c r="R556" vm="8878">
        <f ca="1"/>
        <v>326.60000000000002</v>
      </c>
      <c r="S556" vm="8879">
        <f ca="1"/>
        <v>167.9</v>
      </c>
      <c r="T556" vm="8880">
        <f ca="1"/>
        <v>687.04</v>
      </c>
      <c r="U556" s="1" vm="611">
        <v>44631</v>
      </c>
      <c r="V556" s="113">
        <v>4204.3100000000004</v>
      </c>
    </row>
    <row r="557" spans="4:22" x14ac:dyDescent="0.25">
      <c r="D557" vm="612">
        <f ca="1"/>
        <v>44634</v>
      </c>
      <c r="E557" vm="1538">
        <f ca="1"/>
        <v>150.62</v>
      </c>
      <c r="F557" vm="8881">
        <f ca="1"/>
        <v>276.44</v>
      </c>
      <c r="G557" vm="8882">
        <f ca="1"/>
        <v>213.3</v>
      </c>
      <c r="H557" vm="8883">
        <f ca="1"/>
        <v>487.92</v>
      </c>
      <c r="I557" vm="8884">
        <f ca="1"/>
        <v>535.88</v>
      </c>
      <c r="J557" vm="8885">
        <f ca="1"/>
        <v>255.45410000000001</v>
      </c>
      <c r="K557" vm="8886">
        <f ca="1"/>
        <v>161.76</v>
      </c>
      <c r="L557" vm="3289">
        <f ca="1"/>
        <v>79.290000000000006</v>
      </c>
      <c r="M557" vm="4259">
        <f ca="1"/>
        <v>215.44</v>
      </c>
      <c r="N557" vm="8887">
        <f ca="1"/>
        <v>183.2</v>
      </c>
      <c r="O557" vm="8795">
        <f ca="1"/>
        <v>57.535800000000002</v>
      </c>
      <c r="P557" vm="8888">
        <f ca="1"/>
        <v>197.77</v>
      </c>
      <c r="Q557" vm="8889">
        <f ca="1"/>
        <v>124.07</v>
      </c>
      <c r="R557" vm="8890">
        <f ca="1"/>
        <v>329.98</v>
      </c>
      <c r="S557" vm="1456">
        <f ca="1"/>
        <v>172.79</v>
      </c>
      <c r="T557" vm="8891">
        <f ca="1"/>
        <v>697.53</v>
      </c>
      <c r="U557" s="1" vm="612">
        <v>44634</v>
      </c>
      <c r="V557" s="113">
        <v>4173.1099999999997</v>
      </c>
    </row>
    <row r="558" spans="4:22" x14ac:dyDescent="0.25">
      <c r="D558" vm="613">
        <f ca="1"/>
        <v>44635</v>
      </c>
      <c r="E558" vm="8892">
        <f ca="1"/>
        <v>155.09</v>
      </c>
      <c r="F558" vm="8893">
        <f ca="1"/>
        <v>287.14999999999998</v>
      </c>
      <c r="G558" vm="972">
        <f ca="1"/>
        <v>229.73</v>
      </c>
      <c r="H558" vm="8894">
        <f ca="1"/>
        <v>497.91</v>
      </c>
      <c r="I558" vm="8895">
        <f ca="1"/>
        <v>550.64</v>
      </c>
      <c r="J558" vm="8896">
        <f ca="1"/>
        <v>267.29399999999998</v>
      </c>
      <c r="K558" vm="8897">
        <f ca="1"/>
        <v>166.4</v>
      </c>
      <c r="L558" vm="1793">
        <f ca="1"/>
        <v>83.12</v>
      </c>
      <c r="M558" vm="8898">
        <f ca="1"/>
        <v>216.46</v>
      </c>
      <c r="N558" vm="8899">
        <f ca="1"/>
        <v>187.79</v>
      </c>
      <c r="O558" vm="8900">
        <f ca="1"/>
        <v>57.473500000000001</v>
      </c>
      <c r="P558" vm="8901">
        <f ca="1"/>
        <v>198.47</v>
      </c>
      <c r="Q558" vm="5095">
        <f ca="1"/>
        <v>126.28</v>
      </c>
      <c r="R558" vm="8902">
        <f ca="1"/>
        <v>332.55</v>
      </c>
      <c r="S558" vm="8903">
        <f ca="1"/>
        <v>176.04</v>
      </c>
      <c r="T558" vm="8904">
        <f ca="1"/>
        <v>707.67</v>
      </c>
      <c r="U558" s="1" vm="613">
        <v>44635</v>
      </c>
      <c r="V558" s="113">
        <v>4262.45</v>
      </c>
    </row>
    <row r="559" spans="4:22" x14ac:dyDescent="0.25">
      <c r="D559" vm="614">
        <f ca="1"/>
        <v>44636</v>
      </c>
      <c r="E559" vm="8905">
        <f ca="1"/>
        <v>159.59</v>
      </c>
      <c r="F559" vm="8906">
        <f ca="1"/>
        <v>294.39</v>
      </c>
      <c r="G559" vm="8907">
        <f ca="1"/>
        <v>244.96</v>
      </c>
      <c r="H559" vm="8908">
        <f ca="1"/>
        <v>498.26</v>
      </c>
      <c r="I559" vm="8909">
        <f ca="1"/>
        <v>562.54999999999995</v>
      </c>
      <c r="J559" vm="8910">
        <f ca="1"/>
        <v>280.07389999999998</v>
      </c>
      <c r="K559" vm="8911">
        <f ca="1"/>
        <v>172.29</v>
      </c>
      <c r="L559" vm="8912">
        <f ca="1"/>
        <v>87.41</v>
      </c>
      <c r="M559" vm="8913">
        <f ca="1"/>
        <v>216.08</v>
      </c>
      <c r="N559" vm="8914">
        <f ca="1"/>
        <v>191.03</v>
      </c>
      <c r="O559" vm="8230">
        <f ca="1"/>
        <v>58.936</v>
      </c>
      <c r="P559" vm="8915">
        <f ca="1"/>
        <v>205.26</v>
      </c>
      <c r="Q559" vm="7366">
        <f ca="1"/>
        <v>127.76</v>
      </c>
      <c r="R559" vm="8916">
        <f ca="1"/>
        <v>336.11</v>
      </c>
      <c r="S559" vm="8917">
        <f ca="1"/>
        <v>180.61</v>
      </c>
      <c r="T559" vm="8918">
        <f ca="1"/>
        <v>731.11</v>
      </c>
      <c r="U559" s="1" vm="614">
        <v>44636</v>
      </c>
      <c r="V559" s="113">
        <v>4357.8599999999997</v>
      </c>
    </row>
    <row r="560" spans="4:22" x14ac:dyDescent="0.25">
      <c r="D560" vm="615">
        <f ca="1"/>
        <v>44637</v>
      </c>
      <c r="E560" vm="792">
        <f ca="1"/>
        <v>160.62</v>
      </c>
      <c r="F560" vm="8919">
        <f ca="1"/>
        <v>295.22000000000003</v>
      </c>
      <c r="G560" vm="8920">
        <f ca="1"/>
        <v>247.66</v>
      </c>
      <c r="H560" vm="8921">
        <f ca="1"/>
        <v>507.02</v>
      </c>
      <c r="I560" vm="8922">
        <f ca="1"/>
        <v>572.25</v>
      </c>
      <c r="J560" vm="8923">
        <f ca="1"/>
        <v>290.53039999999999</v>
      </c>
      <c r="K560" vm="8924">
        <f ca="1"/>
        <v>171.24</v>
      </c>
      <c r="L560" vm="8925">
        <f ca="1"/>
        <v>87.66</v>
      </c>
      <c r="M560" vm="8926">
        <f ca="1"/>
        <v>221.7</v>
      </c>
      <c r="N560" vm="8927">
        <f ca="1"/>
        <v>191.93</v>
      </c>
      <c r="O560" vm="8928">
        <f ca="1"/>
        <v>59.452599999999997</v>
      </c>
      <c r="P560" vm="3621">
        <f ca="1"/>
        <v>205.41</v>
      </c>
      <c r="Q560" vm="8929">
        <f ca="1"/>
        <v>128.94999999999999</v>
      </c>
      <c r="R560" vm="8930">
        <f ca="1"/>
        <v>344.97</v>
      </c>
      <c r="S560" vm="8931">
        <f ca="1"/>
        <v>186.97</v>
      </c>
      <c r="T560" vm="8932">
        <f ca="1"/>
        <v>740.93</v>
      </c>
      <c r="U560" s="1" vm="615">
        <v>44637</v>
      </c>
      <c r="V560" s="113">
        <v>4411.67</v>
      </c>
    </row>
    <row r="561" spans="4:22" x14ac:dyDescent="0.25">
      <c r="D561" vm="616">
        <f ca="1"/>
        <v>44638</v>
      </c>
      <c r="E561" vm="8933">
        <f ca="1"/>
        <v>163.98</v>
      </c>
      <c r="F561" vm="8934">
        <f ca="1"/>
        <v>300.43</v>
      </c>
      <c r="G561" vm="8935">
        <f ca="1"/>
        <v>264.52999999999997</v>
      </c>
      <c r="H561" vm="8936">
        <f ca="1"/>
        <v>506.12</v>
      </c>
      <c r="I561" vm="8937">
        <f ca="1"/>
        <v>589.09</v>
      </c>
      <c r="J561" vm="8938">
        <f ca="1"/>
        <v>301.79360000000003</v>
      </c>
      <c r="K561" vm="1497">
        <f ca="1"/>
        <v>171.19</v>
      </c>
      <c r="L561" vm="8939">
        <f ca="1"/>
        <v>89.6</v>
      </c>
      <c r="M561" vm="8940">
        <f ca="1"/>
        <v>220.91</v>
      </c>
      <c r="N561" vm="8941">
        <f ca="1"/>
        <v>194.72</v>
      </c>
      <c r="O561" vm="8942">
        <f ca="1"/>
        <v>59.489899999999999</v>
      </c>
      <c r="P561" vm="6784">
        <f ca="1"/>
        <v>206.75</v>
      </c>
      <c r="Q561" vm="8943">
        <f ca="1"/>
        <v>127.18</v>
      </c>
      <c r="R561" vm="8944">
        <f ca="1"/>
        <v>342.41</v>
      </c>
      <c r="S561" vm="8945">
        <f ca="1"/>
        <v>190.72</v>
      </c>
      <c r="T561" vm="8946">
        <f ca="1"/>
        <v>738.59</v>
      </c>
      <c r="U561" s="1" vm="616">
        <v>44638</v>
      </c>
      <c r="V561" s="113">
        <v>4463.12</v>
      </c>
    </row>
    <row r="562" spans="4:22" x14ac:dyDescent="0.25">
      <c r="D562" vm="617">
        <f ca="1"/>
        <v>44641</v>
      </c>
      <c r="E562" vm="8947">
        <f ca="1"/>
        <v>165.38</v>
      </c>
      <c r="F562" vm="8948">
        <f ca="1"/>
        <v>299.16000000000003</v>
      </c>
      <c r="G562" vm="8949">
        <f ca="1"/>
        <v>267.33999999999997</v>
      </c>
      <c r="H562" vm="8950">
        <f ca="1"/>
        <v>507.66</v>
      </c>
      <c r="I562" vm="8951">
        <f ca="1"/>
        <v>589.29999999999995</v>
      </c>
      <c r="J562" vm="8952">
        <f ca="1"/>
        <v>307.05029999999999</v>
      </c>
      <c r="K562" vm="8953">
        <f ca="1"/>
        <v>169.95</v>
      </c>
      <c r="L562" vm="8954">
        <f ca="1"/>
        <v>86.86</v>
      </c>
      <c r="M562" vm="8955">
        <f ca="1"/>
        <v>223.71</v>
      </c>
      <c r="N562" vm="8956">
        <f ca="1"/>
        <v>193.02</v>
      </c>
      <c r="O562" vm="8957">
        <f ca="1"/>
        <v>59.0107</v>
      </c>
      <c r="P562" vm="8958">
        <f ca="1"/>
        <v>206.15</v>
      </c>
      <c r="Q562" vm="6723">
        <f ca="1"/>
        <v>125.97</v>
      </c>
      <c r="R562" vm="8959">
        <f ca="1"/>
        <v>349.66</v>
      </c>
      <c r="S562" vm="8960">
        <f ca="1"/>
        <v>189.09</v>
      </c>
      <c r="T562" vm="8961">
        <f ca="1"/>
        <v>733.83</v>
      </c>
      <c r="U562" s="1" vm="617">
        <v>44641</v>
      </c>
      <c r="V562" s="113">
        <v>4461.18</v>
      </c>
    </row>
    <row r="563" spans="4:22" x14ac:dyDescent="0.25">
      <c r="D563" vm="618">
        <f ca="1"/>
        <v>44642</v>
      </c>
      <c r="E563" vm="8962">
        <f ca="1"/>
        <v>168.82</v>
      </c>
      <c r="F563" vm="8963">
        <f ca="1"/>
        <v>304.06</v>
      </c>
      <c r="G563" vm="8964">
        <f ca="1"/>
        <v>265.24</v>
      </c>
      <c r="H563" vm="8965">
        <f ca="1"/>
        <v>505.32</v>
      </c>
      <c r="I563" vm="8966">
        <f ca="1"/>
        <v>587.36</v>
      </c>
      <c r="J563" vm="8967">
        <f ca="1"/>
        <v>331.32339999999999</v>
      </c>
      <c r="K563" vm="2298">
        <f ca="1"/>
        <v>170.57</v>
      </c>
      <c r="L563" vm="8968">
        <f ca="1"/>
        <v>87.89</v>
      </c>
      <c r="M563" vm="8969">
        <f ca="1"/>
        <v>222.71</v>
      </c>
      <c r="N563" vm="6752">
        <f ca="1"/>
        <v>195.03</v>
      </c>
      <c r="O563" vm="8970">
        <f ca="1"/>
        <v>59.060499999999998</v>
      </c>
      <c r="P563" vm="8971">
        <f ca="1"/>
        <v>209.67</v>
      </c>
      <c r="Q563" vm="8972">
        <f ca="1"/>
        <v>125.69</v>
      </c>
      <c r="R563" vm="8973">
        <f ca="1"/>
        <v>349.93</v>
      </c>
      <c r="S563" vm="8974">
        <f ca="1"/>
        <v>191.33</v>
      </c>
      <c r="T563" vm="8975">
        <f ca="1"/>
        <v>746.87</v>
      </c>
      <c r="U563" s="1" vm="618">
        <v>44642</v>
      </c>
      <c r="V563" s="113">
        <v>4511.6099999999997</v>
      </c>
    </row>
    <row r="564" spans="4:22" x14ac:dyDescent="0.25">
      <c r="D564" vm="619">
        <f ca="1"/>
        <v>44643</v>
      </c>
      <c r="E564" vm="8976">
        <f ca="1"/>
        <v>170.21</v>
      </c>
      <c r="F564" vm="8977">
        <f ca="1"/>
        <v>299.49</v>
      </c>
      <c r="G564" vm="8978">
        <f ca="1"/>
        <v>256.33999999999997</v>
      </c>
      <c r="H564" vm="8979">
        <f ca="1"/>
        <v>503.23</v>
      </c>
      <c r="I564" vm="8980">
        <f ca="1"/>
        <v>571.30999999999995</v>
      </c>
      <c r="J564" vm="8981">
        <f ca="1"/>
        <v>333.0333</v>
      </c>
      <c r="K564" vm="8982">
        <f ca="1"/>
        <v>167.65</v>
      </c>
      <c r="L564" vm="8983">
        <f ca="1"/>
        <v>86.22</v>
      </c>
      <c r="M564" vm="8624">
        <f ca="1"/>
        <v>222.17</v>
      </c>
      <c r="N564" vm="4912">
        <f ca="1"/>
        <v>192.34</v>
      </c>
      <c r="O564" vm="8984">
        <f ca="1"/>
        <v>58.313699999999997</v>
      </c>
      <c r="P564" vm="8985">
        <f ca="1"/>
        <v>208.03</v>
      </c>
      <c r="Q564" vm="8986">
        <f ca="1"/>
        <v>124.83</v>
      </c>
      <c r="R564" vm="8987">
        <f ca="1"/>
        <v>348.16</v>
      </c>
      <c r="S564" vm="8988">
        <f ca="1"/>
        <v>186.02</v>
      </c>
      <c r="T564" vm="8989">
        <f ca="1"/>
        <v>736.46</v>
      </c>
      <c r="U564" s="1" vm="619">
        <v>44643</v>
      </c>
      <c r="V564" s="113">
        <v>4456.24</v>
      </c>
    </row>
    <row r="565" spans="4:22" x14ac:dyDescent="0.25">
      <c r="D565" vm="620">
        <f ca="1"/>
        <v>44644</v>
      </c>
      <c r="E565" vm="8990">
        <f ca="1"/>
        <v>174.07</v>
      </c>
      <c r="F565" vm="8991">
        <f ca="1"/>
        <v>304.10000000000002</v>
      </c>
      <c r="G565" vm="8992">
        <f ca="1"/>
        <v>281.5</v>
      </c>
      <c r="H565" vm="8993">
        <f ca="1"/>
        <v>513.46</v>
      </c>
      <c r="I565" vm="8994">
        <f ca="1"/>
        <v>573.69000000000005</v>
      </c>
      <c r="J565" vm="8995">
        <f ca="1"/>
        <v>337.97</v>
      </c>
      <c r="K565" vm="8996">
        <f ca="1"/>
        <v>171.98</v>
      </c>
      <c r="L565" vm="2958">
        <f ca="1"/>
        <v>87.12</v>
      </c>
      <c r="M565" vm="8997">
        <f ca="1"/>
        <v>222.21</v>
      </c>
      <c r="N565" vm="8998">
        <f ca="1"/>
        <v>194.69</v>
      </c>
      <c r="O565" vm="8999">
        <f ca="1"/>
        <v>58.575099999999999</v>
      </c>
      <c r="P565" vm="9000">
        <f ca="1"/>
        <v>209.24</v>
      </c>
      <c r="Q565" vm="8972">
        <f ca="1"/>
        <v>125.69</v>
      </c>
      <c r="R565" vm="9001">
        <f ca="1"/>
        <v>352.37</v>
      </c>
      <c r="S565" vm="9002">
        <f ca="1"/>
        <v>188.89</v>
      </c>
      <c r="T565" vm="9003">
        <f ca="1"/>
        <v>738.28</v>
      </c>
      <c r="U565" s="1" vm="620">
        <v>44644</v>
      </c>
      <c r="V565" s="113">
        <v>4520.16</v>
      </c>
    </row>
    <row r="566" spans="4:22" x14ac:dyDescent="0.25">
      <c r="D566" vm="621">
        <f ca="1"/>
        <v>44645</v>
      </c>
      <c r="E566" vm="9004">
        <f ca="1"/>
        <v>174.72</v>
      </c>
      <c r="F566" vm="4119">
        <f ca="1"/>
        <v>303.68</v>
      </c>
      <c r="G566" vm="6431">
        <f ca="1"/>
        <v>276.92</v>
      </c>
      <c r="H566" vm="9005">
        <f ca="1"/>
        <v>513.03</v>
      </c>
      <c r="I566" vm="9006">
        <f ca="1"/>
        <v>574.29</v>
      </c>
      <c r="J566" vm="9007">
        <f ca="1"/>
        <v>336.8766</v>
      </c>
      <c r="K566" vm="9008">
        <f ca="1"/>
        <v>171.52</v>
      </c>
      <c r="L566" vm="9009">
        <f ca="1"/>
        <v>87.45</v>
      </c>
      <c r="M566" vm="8418">
        <f ca="1"/>
        <v>223.36</v>
      </c>
      <c r="N566" vm="9010">
        <f ca="1"/>
        <v>197.79</v>
      </c>
      <c r="O566" vm="9011">
        <f ca="1"/>
        <v>58.512799999999999</v>
      </c>
      <c r="P566" vm="9012">
        <f ca="1"/>
        <v>209.66</v>
      </c>
      <c r="Q566" vm="9013">
        <f ca="1"/>
        <v>124.29</v>
      </c>
      <c r="R566" vm="9014">
        <f ca="1"/>
        <v>358.76</v>
      </c>
      <c r="S566" vm="9015">
        <f ca="1"/>
        <v>190.28</v>
      </c>
      <c r="T566" vm="9016">
        <f ca="1"/>
        <v>741.04</v>
      </c>
      <c r="U566" s="1" vm="621">
        <v>44645</v>
      </c>
      <c r="V566" s="113">
        <v>4543.0600000000004</v>
      </c>
    </row>
    <row r="567" spans="4:22" x14ac:dyDescent="0.25">
      <c r="D567" vm="622">
        <f ca="1"/>
        <v>44648</v>
      </c>
      <c r="E567" vm="9017">
        <f ca="1"/>
        <v>175.6</v>
      </c>
      <c r="F567" vm="9018">
        <f ca="1"/>
        <v>310.7</v>
      </c>
      <c r="G567" vm="9019">
        <f ca="1"/>
        <v>282.19</v>
      </c>
      <c r="H567" vm="9020">
        <f ca="1"/>
        <v>513.20000000000005</v>
      </c>
      <c r="I567" vm="9021">
        <f ca="1"/>
        <v>583.19000000000005</v>
      </c>
      <c r="J567" vm="9022">
        <f ca="1"/>
        <v>363.94299999999998</v>
      </c>
      <c r="K567" vm="9023">
        <f ca="1"/>
        <v>171.56</v>
      </c>
      <c r="L567" vm="1169">
        <f ca="1"/>
        <v>88.38</v>
      </c>
      <c r="M567" vm="9024">
        <f ca="1"/>
        <v>221.85</v>
      </c>
      <c r="N567" vm="9025">
        <f ca="1"/>
        <v>197.11</v>
      </c>
      <c r="O567" vm="9026">
        <f ca="1"/>
        <v>57.255699999999997</v>
      </c>
      <c r="P567" vm="9027">
        <f ca="1"/>
        <v>207.72</v>
      </c>
      <c r="Q567" vm="9028">
        <f ca="1"/>
        <v>126.49</v>
      </c>
      <c r="R567" vm="9029">
        <f ca="1"/>
        <v>359.57</v>
      </c>
      <c r="S567" vm="9030">
        <f ca="1"/>
        <v>189.7</v>
      </c>
      <c r="T567" vm="9031">
        <f ca="1"/>
        <v>749.88</v>
      </c>
      <c r="U567" s="1" vm="622">
        <v>44648</v>
      </c>
      <c r="V567" s="113">
        <v>4575.5200000000004</v>
      </c>
    </row>
    <row r="568" spans="4:22" x14ac:dyDescent="0.25">
      <c r="D568" vm="623">
        <f ca="1"/>
        <v>44649</v>
      </c>
      <c r="E568" vm="785">
        <f ca="1"/>
        <v>178.96</v>
      </c>
      <c r="F568" vm="9032">
        <f ca="1"/>
        <v>315.41000000000003</v>
      </c>
      <c r="G568" vm="9033">
        <f ca="1"/>
        <v>286.56</v>
      </c>
      <c r="H568" vm="9034">
        <f ca="1"/>
        <v>510.73</v>
      </c>
      <c r="I568" vm="9035">
        <f ca="1"/>
        <v>592.87</v>
      </c>
      <c r="J568" vm="9036">
        <f ca="1"/>
        <v>366.5197</v>
      </c>
      <c r="K568" vm="9037">
        <f ca="1"/>
        <v>178.32</v>
      </c>
      <c r="L568" vm="9038">
        <f ca="1"/>
        <v>91.23</v>
      </c>
      <c r="M568" vm="4510">
        <f ca="1"/>
        <v>221.04</v>
      </c>
      <c r="N568" vm="4837">
        <f ca="1"/>
        <v>197.54</v>
      </c>
      <c r="O568" vm="9039">
        <f ca="1"/>
        <v>58.904899999999998</v>
      </c>
      <c r="P568" vm="9040">
        <f ca="1"/>
        <v>212.38</v>
      </c>
      <c r="Q568" vm="9041">
        <f ca="1"/>
        <v>128.43</v>
      </c>
      <c r="R568" vm="9042">
        <f ca="1"/>
        <v>355.12</v>
      </c>
      <c r="S568" vm="9043">
        <f ca="1"/>
        <v>190.94</v>
      </c>
      <c r="T568" vm="9044">
        <f ca="1"/>
        <v>773.24</v>
      </c>
      <c r="U568" s="1" vm="623">
        <v>44649</v>
      </c>
      <c r="V568" s="113">
        <v>4631.6000000000004</v>
      </c>
    </row>
    <row r="569" spans="4:22" x14ac:dyDescent="0.25">
      <c r="D569" vm="624">
        <f ca="1"/>
        <v>44650</v>
      </c>
      <c r="E569" vm="1632">
        <f ca="1"/>
        <v>177.77</v>
      </c>
      <c r="F569" vm="9045">
        <f ca="1"/>
        <v>313.86</v>
      </c>
      <c r="G569" vm="9046">
        <f ca="1"/>
        <v>276.89999999999998</v>
      </c>
      <c r="H569" vm="9047">
        <f ca="1"/>
        <v>520.82000000000005</v>
      </c>
      <c r="I569" vm="9048">
        <f ca="1"/>
        <v>595.15</v>
      </c>
      <c r="J569" vm="9049">
        <f ca="1"/>
        <v>364.65969999999999</v>
      </c>
      <c r="K569" vm="9050">
        <f ca="1"/>
        <v>176.45</v>
      </c>
      <c r="L569" vm="9051">
        <f ca="1"/>
        <v>91.03</v>
      </c>
      <c r="M569" vm="9052">
        <f ca="1"/>
        <v>223.08</v>
      </c>
      <c r="N569" vm="9053">
        <f ca="1"/>
        <v>196.54</v>
      </c>
      <c r="O569" vm="9054">
        <f ca="1"/>
        <v>58.8613</v>
      </c>
      <c r="P569" vm="9055">
        <f ca="1"/>
        <v>209.57</v>
      </c>
      <c r="Q569" vm="4668">
        <f ca="1"/>
        <v>128.61000000000001</v>
      </c>
      <c r="R569" vm="9056">
        <f ca="1"/>
        <v>357.61</v>
      </c>
      <c r="S569" vm="9057">
        <f ca="1"/>
        <v>189.76</v>
      </c>
      <c r="T569" vm="9058">
        <f ca="1"/>
        <v>777.36</v>
      </c>
      <c r="U569" s="1" vm="624">
        <v>44650</v>
      </c>
      <c r="V569" s="113">
        <v>4602.45</v>
      </c>
    </row>
    <row r="570" spans="4:22" x14ac:dyDescent="0.25">
      <c r="D570" vm="625">
        <f ca="1"/>
        <v>44651</v>
      </c>
      <c r="E570" vm="7645">
        <f ca="1"/>
        <v>174.61</v>
      </c>
      <c r="F570" vm="9059">
        <f ca="1"/>
        <v>308.31</v>
      </c>
      <c r="G570" vm="9060">
        <f ca="1"/>
        <v>272.86</v>
      </c>
      <c r="H570" vm="9061">
        <f ca="1"/>
        <v>509.97</v>
      </c>
      <c r="I570" vm="9062">
        <f ca="1"/>
        <v>590.65</v>
      </c>
      <c r="J570" vm="9063">
        <f ca="1"/>
        <v>359.19639999999998</v>
      </c>
      <c r="K570" vm="9064">
        <f ca="1"/>
        <v>175.75</v>
      </c>
      <c r="L570" vm="9065">
        <f ca="1"/>
        <v>90.97</v>
      </c>
      <c r="M570" vm="4598">
        <f ca="1"/>
        <v>222.82</v>
      </c>
      <c r="N570" vm="6941">
        <f ca="1"/>
        <v>194.58</v>
      </c>
      <c r="O570" vm="9066">
        <f ca="1"/>
        <v>56.944499999999998</v>
      </c>
      <c r="P570" vm="9067">
        <f ca="1"/>
        <v>205.11</v>
      </c>
      <c r="Q570" vm="4408">
        <f ca="1"/>
        <v>128.35</v>
      </c>
      <c r="R570" vm="9068">
        <f ca="1"/>
        <v>352.91</v>
      </c>
      <c r="S570" vm="9069">
        <f ca="1"/>
        <v>187</v>
      </c>
      <c r="T570" vm="9070">
        <f ca="1"/>
        <v>764.17</v>
      </c>
      <c r="U570" s="1" vm="625">
        <v>44651</v>
      </c>
      <c r="V570" s="113">
        <v>4530.41</v>
      </c>
    </row>
    <row r="571" spans="4:22" x14ac:dyDescent="0.25">
      <c r="D571" vm="626">
        <f ca="1"/>
        <v>44652</v>
      </c>
      <c r="E571" vm="9071">
        <f ca="1"/>
        <v>174.31</v>
      </c>
      <c r="F571" vm="9072">
        <f ca="1"/>
        <v>309.42</v>
      </c>
      <c r="G571" vm="9073">
        <f ca="1"/>
        <v>267.12</v>
      </c>
      <c r="H571" vm="9074">
        <f ca="1"/>
        <v>512.59</v>
      </c>
      <c r="I571" vm="9075">
        <f ca="1"/>
        <v>592.34</v>
      </c>
      <c r="J571" vm="9076">
        <f ca="1"/>
        <v>361.52640000000002</v>
      </c>
      <c r="K571" vm="9077">
        <f ca="1"/>
        <v>173.68</v>
      </c>
      <c r="L571" vm="9078">
        <f ca="1"/>
        <v>91.49</v>
      </c>
      <c r="M571" vm="8009">
        <f ca="1"/>
        <v>219.77</v>
      </c>
      <c r="N571" vm="9079">
        <f ca="1"/>
        <v>196.03</v>
      </c>
      <c r="O571" vm="9080">
        <f ca="1"/>
        <v>57.560600000000001</v>
      </c>
      <c r="P571" vm="9081">
        <f ca="1"/>
        <v>201.03</v>
      </c>
      <c r="Q571" vm="5727">
        <f ca="1"/>
        <v>130.76</v>
      </c>
      <c r="R571" vm="9082">
        <f ca="1"/>
        <v>351.88</v>
      </c>
      <c r="S571" vm="9083">
        <f ca="1"/>
        <v>187.17</v>
      </c>
      <c r="T571" vm="9084">
        <f ca="1"/>
        <v>769.76</v>
      </c>
      <c r="U571" s="1" vm="626">
        <v>44652</v>
      </c>
      <c r="V571" s="113">
        <v>4545.8599999999997</v>
      </c>
    </row>
    <row r="572" spans="4:22" x14ac:dyDescent="0.25">
      <c r="D572" vm="627">
        <f ca="1"/>
        <v>44655</v>
      </c>
      <c r="E572" vm="9085">
        <f ca="1"/>
        <v>178.44</v>
      </c>
      <c r="F572" vm="9086">
        <f ca="1"/>
        <v>314.97000000000003</v>
      </c>
      <c r="G572" vm="9087">
        <f ca="1"/>
        <v>273.60000000000002</v>
      </c>
      <c r="H572" vm="9088">
        <f ca="1"/>
        <v>510.02</v>
      </c>
      <c r="I572" vm="9089">
        <f ca="1"/>
        <v>590.14</v>
      </c>
      <c r="J572" vm="9090">
        <f ca="1"/>
        <v>381.81279999999998</v>
      </c>
      <c r="K572" vm="9091">
        <f ca="1"/>
        <v>174.65</v>
      </c>
      <c r="L572" vm="9092">
        <f ca="1"/>
        <v>88.09</v>
      </c>
      <c r="M572" vm="7305">
        <f ca="1"/>
        <v>220.81</v>
      </c>
      <c r="N572" vm="2586">
        <f ca="1"/>
        <v>196.07</v>
      </c>
      <c r="O572" vm="9093">
        <f ca="1"/>
        <v>57.268099999999997</v>
      </c>
      <c r="P572" vm="9094">
        <f ca="1"/>
        <v>202.29</v>
      </c>
      <c r="Q572" vm="9095">
        <f ca="1"/>
        <v>132.59</v>
      </c>
      <c r="R572" vm="9096">
        <f ca="1"/>
        <v>345.43</v>
      </c>
      <c r="S572" vm="9097">
        <f ca="1"/>
        <v>187.66</v>
      </c>
      <c r="T572" vm="9098">
        <f ca="1"/>
        <v>782.23</v>
      </c>
      <c r="U572" s="1" vm="627">
        <v>44655</v>
      </c>
      <c r="V572" s="113">
        <v>4582.6400000000003</v>
      </c>
    </row>
    <row r="573" spans="4:22" x14ac:dyDescent="0.25">
      <c r="D573" vm="628">
        <f ca="1"/>
        <v>44656</v>
      </c>
      <c r="E573" vm="2011">
        <f ca="1"/>
        <v>175.06</v>
      </c>
      <c r="F573" vm="9099">
        <f ca="1"/>
        <v>310.88</v>
      </c>
      <c r="G573" vm="9100">
        <f ca="1"/>
        <v>259.31</v>
      </c>
      <c r="H573" vm="9101">
        <f ca="1"/>
        <v>517.76</v>
      </c>
      <c r="I573" vm="9102">
        <f ca="1"/>
        <v>584.28</v>
      </c>
      <c r="J573" vm="9103">
        <f ca="1"/>
        <v>363.74970000000002</v>
      </c>
      <c r="K573" vm="9104">
        <f ca="1"/>
        <v>174</v>
      </c>
      <c r="L573" vm="9105">
        <f ca="1"/>
        <v>84.12</v>
      </c>
      <c r="M573" vm="9106">
        <f ca="1"/>
        <v>216.02</v>
      </c>
      <c r="N573" vm="9107">
        <f ca="1"/>
        <v>193.63</v>
      </c>
      <c r="O573" vm="9108">
        <f ca="1"/>
        <v>56.0732</v>
      </c>
      <c r="P573" vm="9109">
        <f ca="1"/>
        <v>200.09</v>
      </c>
      <c r="Q573" vm="5007">
        <f ca="1"/>
        <v>131.96</v>
      </c>
      <c r="R573" vm="4763">
        <f ca="1"/>
        <v>344.8</v>
      </c>
      <c r="S573" vm="8849">
        <f ca="1"/>
        <v>185.4</v>
      </c>
      <c r="T573" vm="9110">
        <f ca="1"/>
        <v>764.43</v>
      </c>
      <c r="U573" s="1" vm="628">
        <v>44656</v>
      </c>
      <c r="V573" s="113">
        <v>4525.12</v>
      </c>
    </row>
    <row r="574" spans="4:22" x14ac:dyDescent="0.25">
      <c r="D574" vm="629">
        <f ca="1"/>
        <v>44657</v>
      </c>
      <c r="E574" vm="9111">
        <f ca="1"/>
        <v>171.83</v>
      </c>
      <c r="F574" vm="8656">
        <f ca="1"/>
        <v>299.5</v>
      </c>
      <c r="G574" vm="9112">
        <f ca="1"/>
        <v>244.07</v>
      </c>
      <c r="H574" vm="9113">
        <f ca="1"/>
        <v>531.75</v>
      </c>
      <c r="I574" vm="9114">
        <f ca="1"/>
        <v>587.41</v>
      </c>
      <c r="J574" vm="9115">
        <f ca="1"/>
        <v>348.58319999999998</v>
      </c>
      <c r="K574" vm="960">
        <f ca="1"/>
        <v>166.17</v>
      </c>
      <c r="L574" vm="9116">
        <f ca="1"/>
        <v>83.36</v>
      </c>
      <c r="M574" vm="4433">
        <f ca="1"/>
        <v>216.21</v>
      </c>
      <c r="N574" vm="9117">
        <f ca="1"/>
        <v>193.62</v>
      </c>
      <c r="O574" vm="9118">
        <f ca="1"/>
        <v>55.954999999999998</v>
      </c>
      <c r="P574" vm="9119">
        <f ca="1"/>
        <v>198.51</v>
      </c>
      <c r="Q574" vm="9120">
        <f ca="1"/>
        <v>133.71</v>
      </c>
      <c r="R574" vm="9121">
        <f ca="1"/>
        <v>344.71</v>
      </c>
      <c r="S574" vm="1279">
        <f ca="1"/>
        <v>183.71</v>
      </c>
      <c r="T574" vm="9122">
        <f ca="1"/>
        <v>745.23</v>
      </c>
      <c r="U574" s="1" vm="629">
        <v>44657</v>
      </c>
      <c r="V574" s="113">
        <v>4481.1499999999996</v>
      </c>
    </row>
    <row r="575" spans="4:22" x14ac:dyDescent="0.25">
      <c r="D575" vm="630">
        <f ca="1"/>
        <v>44658</v>
      </c>
      <c r="E575" vm="9123">
        <f ca="1"/>
        <v>172.14</v>
      </c>
      <c r="F575" vm="9124">
        <f ca="1"/>
        <v>301.37</v>
      </c>
      <c r="G575" vm="9125">
        <f ca="1"/>
        <v>242.08</v>
      </c>
      <c r="H575" vm="9126">
        <f ca="1"/>
        <v>536.95000000000005</v>
      </c>
      <c r="I575" vm="9127">
        <f ca="1"/>
        <v>612.21</v>
      </c>
      <c r="J575" vm="9128">
        <f ca="1"/>
        <v>352.41649999999998</v>
      </c>
      <c r="K575" vm="9129">
        <f ca="1"/>
        <v>164.66</v>
      </c>
      <c r="L575" vm="1793">
        <f ca="1"/>
        <v>83.12</v>
      </c>
      <c r="M575" vm="9130">
        <f ca="1"/>
        <v>215.9</v>
      </c>
      <c r="N575" vm="9131">
        <f ca="1"/>
        <v>192.7</v>
      </c>
      <c r="O575" vm="9132">
        <f ca="1"/>
        <v>55.674900000000001</v>
      </c>
      <c r="P575" vm="9133">
        <f ca="1"/>
        <v>196.11</v>
      </c>
      <c r="Q575" vm="4728">
        <f ca="1"/>
        <v>133.28</v>
      </c>
      <c r="R575" vm="9134">
        <f ca="1"/>
        <v>346.51</v>
      </c>
      <c r="S575" vm="9135">
        <f ca="1"/>
        <v>182.39</v>
      </c>
      <c r="T575" vm="9136">
        <f ca="1"/>
        <v>748.89</v>
      </c>
      <c r="U575" s="1" vm="630">
        <v>44658</v>
      </c>
      <c r="V575" s="113">
        <v>4500.21</v>
      </c>
    </row>
    <row r="576" spans="4:22" x14ac:dyDescent="0.25">
      <c r="D576" vm="631">
        <f ca="1"/>
        <v>44659</v>
      </c>
      <c r="E576" vm="9137">
        <f ca="1"/>
        <v>170.09</v>
      </c>
      <c r="F576" vm="9138">
        <f ca="1"/>
        <v>296.97000000000003</v>
      </c>
      <c r="G576" vm="9139">
        <f ca="1"/>
        <v>231.19</v>
      </c>
      <c r="H576" vm="9140">
        <f ca="1"/>
        <v>545.96</v>
      </c>
      <c r="I576" vm="9141">
        <f ca="1"/>
        <v>608.86</v>
      </c>
      <c r="J576" vm="9142">
        <f ca="1"/>
        <v>341.82659999999998</v>
      </c>
      <c r="K576" vm="9143">
        <f ca="1"/>
        <v>163.86</v>
      </c>
      <c r="L576" vm="2039">
        <f ca="1"/>
        <v>81.52</v>
      </c>
      <c r="M576" vm="7979">
        <f ca="1"/>
        <v>217.03</v>
      </c>
      <c r="N576" vm="9144">
        <f ca="1"/>
        <v>190.16</v>
      </c>
      <c r="O576" vm="9145">
        <f ca="1"/>
        <v>55.849200000000003</v>
      </c>
      <c r="P576" vm="8998">
        <f ca="1"/>
        <v>194.69</v>
      </c>
      <c r="Q576" vm="9146">
        <f ca="1"/>
        <v>132.84</v>
      </c>
      <c r="R576" vm="5415">
        <f ca="1"/>
        <v>353.1</v>
      </c>
      <c r="S576" vm="9147">
        <f ca="1"/>
        <v>183.7</v>
      </c>
      <c r="T576" vm="9148">
        <f ca="1"/>
        <v>736.1</v>
      </c>
      <c r="U576" s="1" vm="631">
        <v>44659</v>
      </c>
      <c r="V576" s="113">
        <v>4488.28</v>
      </c>
    </row>
    <row r="577" spans="4:22" x14ac:dyDescent="0.25">
      <c r="D577" vm="632">
        <f ca="1"/>
        <v>44662</v>
      </c>
      <c r="E577" vm="3583">
        <f ca="1"/>
        <v>165.75</v>
      </c>
      <c r="F577" vm="7106">
        <f ca="1"/>
        <v>285.26</v>
      </c>
      <c r="G577" vm="9149">
        <f ca="1"/>
        <v>219.17</v>
      </c>
      <c r="H577" vm="9150">
        <f ca="1"/>
        <v>537.44000000000005</v>
      </c>
      <c r="I577" vm="9151">
        <f ca="1"/>
        <v>585.66999999999996</v>
      </c>
      <c r="J577" vm="9152">
        <f ca="1"/>
        <v>325.30669999999998</v>
      </c>
      <c r="K577" vm="9153">
        <f ca="1"/>
        <v>162.44999999999999</v>
      </c>
      <c r="L577" vm="9154">
        <f ca="1"/>
        <v>80.680000000000007</v>
      </c>
      <c r="M577" vm="9155">
        <f ca="1"/>
        <v>216.05</v>
      </c>
      <c r="N577" vm="9156">
        <f ca="1"/>
        <v>189.27</v>
      </c>
      <c r="O577" vm="9157">
        <f ca="1"/>
        <v>55.805599999999998</v>
      </c>
      <c r="P577" vm="9158">
        <f ca="1"/>
        <v>192.93</v>
      </c>
      <c r="Q577" vm="9159">
        <f ca="1"/>
        <v>130.41999999999999</v>
      </c>
      <c r="R577" vm="9160">
        <f ca="1"/>
        <v>352.02</v>
      </c>
      <c r="S577" vm="8236">
        <f ca="1"/>
        <v>177.57</v>
      </c>
      <c r="T577" vm="9161">
        <f ca="1"/>
        <v>728.38</v>
      </c>
      <c r="U577" s="1" vm="632">
        <v>44662</v>
      </c>
      <c r="V577" s="113">
        <v>4412.53</v>
      </c>
    </row>
    <row r="578" spans="4:22" x14ac:dyDescent="0.25">
      <c r="D578" vm="633">
        <f ca="1"/>
        <v>44663</v>
      </c>
      <c r="E578" vm="9162">
        <f ca="1"/>
        <v>167.66</v>
      </c>
      <c r="F578" vm="9163">
        <f ca="1"/>
        <v>282.06</v>
      </c>
      <c r="G578" vm="9164">
        <f ca="1"/>
        <v>215.04</v>
      </c>
      <c r="H578" vm="9165">
        <f ca="1"/>
        <v>533.71</v>
      </c>
      <c r="I578" vm="9166">
        <f ca="1"/>
        <v>570.94000000000005</v>
      </c>
      <c r="J578" vm="9167">
        <f ca="1"/>
        <v>328.98</v>
      </c>
      <c r="K578" vm="9168">
        <f ca="1"/>
        <v>163.24</v>
      </c>
      <c r="L578" vm="9169">
        <f ca="1"/>
        <v>79.790000000000006</v>
      </c>
      <c r="M578" vm="9170">
        <f ca="1"/>
        <v>216.7</v>
      </c>
      <c r="N578" vm="9171">
        <f ca="1"/>
        <v>190.99</v>
      </c>
      <c r="O578" vm="9172">
        <f ca="1"/>
        <v>56.011000000000003</v>
      </c>
      <c r="P578" vm="9173">
        <f ca="1"/>
        <v>192.58</v>
      </c>
      <c r="Q578" vm="7172">
        <f ca="1"/>
        <v>131.44</v>
      </c>
      <c r="R578" vm="9174">
        <f ca="1"/>
        <v>349.74</v>
      </c>
      <c r="S578" vm="4061">
        <f ca="1"/>
        <v>175.54</v>
      </c>
      <c r="T578" vm="9175">
        <f ca="1"/>
        <v>716.83</v>
      </c>
      <c r="U578" s="1" vm="633">
        <v>44663</v>
      </c>
      <c r="V578" s="113">
        <v>4397.45</v>
      </c>
    </row>
    <row r="579" spans="4:22" x14ac:dyDescent="0.25">
      <c r="D579" vm="634">
        <f ca="1"/>
        <v>44664</v>
      </c>
      <c r="E579" vm="9176">
        <f ca="1"/>
        <v>170.4</v>
      </c>
      <c r="F579" vm="9177">
        <f ca="1"/>
        <v>287.62</v>
      </c>
      <c r="G579" vm="9178">
        <f ca="1"/>
        <v>222.03</v>
      </c>
      <c r="H579" vm="9179">
        <f ca="1"/>
        <v>537</v>
      </c>
      <c r="I579" vm="9180">
        <f ca="1"/>
        <v>576.79999999999995</v>
      </c>
      <c r="J579" vm="9181">
        <f ca="1"/>
        <v>340.78660000000002</v>
      </c>
      <c r="K579" vm="4061">
        <f ca="1"/>
        <v>175.54</v>
      </c>
      <c r="L579" vm="9182">
        <f ca="1"/>
        <v>80.92</v>
      </c>
      <c r="M579" vm="9183">
        <f ca="1"/>
        <v>218.27</v>
      </c>
      <c r="N579" vm="8793">
        <f ca="1"/>
        <v>194.85</v>
      </c>
      <c r="O579" vm="9184">
        <f ca="1"/>
        <v>56.477800000000002</v>
      </c>
      <c r="P579" vm="9185">
        <f ca="1"/>
        <v>194.6</v>
      </c>
      <c r="Q579" vm="1595">
        <f ca="1"/>
        <v>134.85</v>
      </c>
      <c r="R579" vm="9186">
        <f ca="1"/>
        <v>346.22</v>
      </c>
      <c r="S579" vm="9187">
        <f ca="1"/>
        <v>179.59</v>
      </c>
      <c r="T579" vm="9188">
        <f ca="1"/>
        <v>715.74</v>
      </c>
      <c r="U579" s="1" vm="634">
        <v>44664</v>
      </c>
      <c r="V579" s="113">
        <v>4446.59</v>
      </c>
    </row>
    <row r="580" spans="4:22" x14ac:dyDescent="0.25">
      <c r="D580" vm="635">
        <f ca="1"/>
        <v>44665</v>
      </c>
      <c r="E580" vm="9189">
        <f ca="1"/>
        <v>165.29</v>
      </c>
      <c r="F580" vm="9190">
        <f ca="1"/>
        <v>279.83</v>
      </c>
      <c r="G580" vm="3262">
        <f ca="1"/>
        <v>212.58</v>
      </c>
      <c r="H580" vm="9191">
        <f ca="1"/>
        <v>534.82000000000005</v>
      </c>
      <c r="I580" vm="9192">
        <f ca="1"/>
        <v>568.9</v>
      </c>
      <c r="J580" vm="9193">
        <f ca="1"/>
        <v>328.33010000000002</v>
      </c>
      <c r="K580" vm="9194">
        <f ca="1"/>
        <v>180.51</v>
      </c>
      <c r="L580" vm="9195">
        <f ca="1"/>
        <v>79.5</v>
      </c>
      <c r="M580" vm="6297">
        <f ca="1"/>
        <v>227.81</v>
      </c>
      <c r="N580" vm="9196">
        <f ca="1"/>
        <v>195.19</v>
      </c>
      <c r="O580" vm="9197">
        <f ca="1"/>
        <v>56.5276</v>
      </c>
      <c r="P580" vm="6705">
        <f ca="1"/>
        <v>195.94</v>
      </c>
      <c r="Q580" vm="4496">
        <f ca="1"/>
        <v>132.96</v>
      </c>
      <c r="R580" vm="9198">
        <f ca="1"/>
        <v>344.33</v>
      </c>
      <c r="S580" vm="9199">
        <f ca="1"/>
        <v>181.16</v>
      </c>
      <c r="T580" vm="9200">
        <f ca="1"/>
        <v>688.17</v>
      </c>
      <c r="U580" s="1" vm="635">
        <v>44665</v>
      </c>
      <c r="V580" s="113">
        <v>4392.59</v>
      </c>
    </row>
    <row r="581" spans="4:22" x14ac:dyDescent="0.25">
      <c r="D581" vm="636">
        <f ca="1"/>
        <v>44669</v>
      </c>
      <c r="E581" vm="9201">
        <f ca="1"/>
        <v>165.07</v>
      </c>
      <c r="F581" vm="9202">
        <f ca="1"/>
        <v>280.52</v>
      </c>
      <c r="G581" vm="9203">
        <f ca="1"/>
        <v>217.83</v>
      </c>
      <c r="H581" vm="9204">
        <f ca="1"/>
        <v>534.08000000000004</v>
      </c>
      <c r="I581" vm="9205">
        <f ca="1"/>
        <v>572.13</v>
      </c>
      <c r="J581" vm="9206">
        <f ca="1"/>
        <v>334.76</v>
      </c>
      <c r="K581" vm="9207">
        <f ca="1"/>
        <v>183.15</v>
      </c>
      <c r="L581" vm="9208">
        <f ca="1"/>
        <v>79.599999999999994</v>
      </c>
      <c r="M581" vm="9209">
        <f ca="1"/>
        <v>229.92</v>
      </c>
      <c r="N581" vm="9210">
        <f ca="1"/>
        <v>192.07</v>
      </c>
      <c r="O581" vm="9211">
        <f ca="1"/>
        <v>56.259900000000002</v>
      </c>
      <c r="P581" vm="9212">
        <f ca="1"/>
        <v>196.71</v>
      </c>
      <c r="Q581" vm="5727">
        <f ca="1"/>
        <v>130.76</v>
      </c>
      <c r="R581" vm="9213">
        <f ca="1"/>
        <v>346.65</v>
      </c>
      <c r="S581" vm="9214">
        <f ca="1"/>
        <v>184.48</v>
      </c>
      <c r="T581" vm="9215">
        <f ca="1"/>
        <v>680</v>
      </c>
      <c r="U581" s="1" vm="636">
        <v>44669</v>
      </c>
      <c r="V581" s="113">
        <v>4391.6899999999996</v>
      </c>
    </row>
    <row r="582" spans="4:22" x14ac:dyDescent="0.25">
      <c r="D582" vm="637">
        <f ca="1"/>
        <v>44670</v>
      </c>
      <c r="E582" vm="4028">
        <f ca="1"/>
        <v>167.4</v>
      </c>
      <c r="F582" vm="9216">
        <f ca="1"/>
        <v>285.3</v>
      </c>
      <c r="G582" vm="9217">
        <f ca="1"/>
        <v>221.98</v>
      </c>
      <c r="H582" vm="9218">
        <f ca="1"/>
        <v>537.70000000000005</v>
      </c>
      <c r="I582" vm="9219">
        <f ca="1"/>
        <v>574.15</v>
      </c>
      <c r="J582" vm="9220">
        <f ca="1"/>
        <v>342.71319999999997</v>
      </c>
      <c r="K582" vm="9221">
        <f ca="1"/>
        <v>188.78</v>
      </c>
      <c r="L582" vm="9222">
        <f ca="1"/>
        <v>81.22</v>
      </c>
      <c r="M582" vm="9223">
        <f ca="1"/>
        <v>232.16</v>
      </c>
      <c r="N582" vm="8863">
        <f ca="1"/>
        <v>197.2</v>
      </c>
      <c r="O582" vm="9224">
        <f ca="1"/>
        <v>57.1935</v>
      </c>
      <c r="P582" vm="7992">
        <f ca="1"/>
        <v>201.28</v>
      </c>
      <c r="Q582" vm="9146">
        <f ca="1"/>
        <v>132.84</v>
      </c>
      <c r="R582" vm="9225">
        <f ca="1"/>
        <v>348.5</v>
      </c>
      <c r="S582" vm="9083">
        <f ca="1"/>
        <v>187.17</v>
      </c>
      <c r="T582" vm="9226">
        <f ca="1"/>
        <v>701.57</v>
      </c>
      <c r="U582" s="1" vm="637">
        <v>44670</v>
      </c>
      <c r="V582" s="113">
        <v>4462.21</v>
      </c>
    </row>
    <row r="583" spans="4:22" x14ac:dyDescent="0.25">
      <c r="D583" vm="638">
        <f ca="1"/>
        <v>44671</v>
      </c>
      <c r="E583" vm="9227">
        <f ca="1"/>
        <v>167.23</v>
      </c>
      <c r="F583" vm="6965">
        <f ca="1"/>
        <v>286.36</v>
      </c>
      <c r="G583" vm="9228">
        <f ca="1"/>
        <v>214.82</v>
      </c>
      <c r="H583" vm="9229">
        <f ca="1"/>
        <v>546.01</v>
      </c>
      <c r="I583" vm="3436">
        <f ca="1"/>
        <v>591.15</v>
      </c>
      <c r="J583" vm="9230">
        <f ca="1"/>
        <v>325.73009999999999</v>
      </c>
      <c r="K583" vm="9231">
        <f ca="1"/>
        <v>190.3</v>
      </c>
      <c r="L583" vm="9232">
        <f ca="1"/>
        <v>80.17</v>
      </c>
      <c r="M583" vm="9233">
        <f ca="1"/>
        <v>235.08</v>
      </c>
      <c r="N583" vm="9234">
        <f ca="1"/>
        <v>196.34</v>
      </c>
      <c r="O583" vm="9235">
        <f ca="1"/>
        <v>56.882300000000001</v>
      </c>
      <c r="P583" vm="9236">
        <f ca="1"/>
        <v>204.81</v>
      </c>
      <c r="Q583" vm="9237">
        <f ca="1"/>
        <v>132.69999999999999</v>
      </c>
      <c r="R583" vm="9238">
        <f ca="1"/>
        <v>348.82</v>
      </c>
      <c r="S583" vm="9239">
        <f ca="1"/>
        <v>188.46</v>
      </c>
      <c r="T583" vm="9240">
        <f ca="1"/>
        <v>699</v>
      </c>
      <c r="U583" s="1" vm="638">
        <v>44671</v>
      </c>
      <c r="V583" s="113">
        <v>4459.45</v>
      </c>
    </row>
    <row r="584" spans="4:22" x14ac:dyDescent="0.25">
      <c r="D584" vm="639">
        <f ca="1"/>
        <v>44672</v>
      </c>
      <c r="E584" vm="9241">
        <f ca="1"/>
        <v>166.42</v>
      </c>
      <c r="F584" vm="9242">
        <f ca="1"/>
        <v>280.81</v>
      </c>
      <c r="G584" vm="9243">
        <f ca="1"/>
        <v>201.83</v>
      </c>
      <c r="H584" vm="9150">
        <f ca="1"/>
        <v>537.44000000000005</v>
      </c>
      <c r="I584" vm="9244">
        <f ca="1"/>
        <v>580.42999999999995</v>
      </c>
      <c r="J584" vm="9245">
        <f ca="1"/>
        <v>336.25659999999999</v>
      </c>
      <c r="K584" vm="9246">
        <f ca="1"/>
        <v>184.17</v>
      </c>
      <c r="L584" vm="9247">
        <f ca="1"/>
        <v>78.959999999999994</v>
      </c>
      <c r="M584" vm="9248">
        <f ca="1"/>
        <v>232.57</v>
      </c>
      <c r="N584" vm="6705">
        <f ca="1"/>
        <v>195.94</v>
      </c>
      <c r="O584" vm="9249">
        <f ca="1"/>
        <v>57.081400000000002</v>
      </c>
      <c r="P584" vm="9250">
        <f ca="1"/>
        <v>206.86</v>
      </c>
      <c r="Q584" vm="9251">
        <f ca="1"/>
        <v>132.1</v>
      </c>
      <c r="R584" vm="9252">
        <f ca="1"/>
        <v>343.6</v>
      </c>
      <c r="S584" vm="9253">
        <f ca="1"/>
        <v>185.74</v>
      </c>
      <c r="T584" vm="9254">
        <f ca="1"/>
        <v>681.46</v>
      </c>
      <c r="U584" s="1" vm="639">
        <v>44672</v>
      </c>
      <c r="V584" s="113">
        <v>4393.66</v>
      </c>
    </row>
    <row r="585" spans="4:22" x14ac:dyDescent="0.25">
      <c r="D585" vm="640">
        <f ca="1"/>
        <v>44673</v>
      </c>
      <c r="E585" vm="9255">
        <f ca="1"/>
        <v>161.79</v>
      </c>
      <c r="F585" vm="9256">
        <f ca="1"/>
        <v>274.02999999999997</v>
      </c>
      <c r="G585" vm="2699">
        <f ca="1"/>
        <v>195.15</v>
      </c>
      <c r="H585" vm="9257">
        <f ca="1"/>
        <v>520.94000000000005</v>
      </c>
      <c r="I585" vm="9258">
        <f ca="1"/>
        <v>561.28</v>
      </c>
      <c r="J585" vm="9259">
        <f ca="1"/>
        <v>335.01330000000002</v>
      </c>
      <c r="K585" vm="9260">
        <f ca="1"/>
        <v>179.49</v>
      </c>
      <c r="L585" vm="9261">
        <f ca="1"/>
        <v>77.92</v>
      </c>
      <c r="M585" vm="9262">
        <f ca="1"/>
        <v>216.3</v>
      </c>
      <c r="N585" vm="9263">
        <f ca="1"/>
        <v>190.63</v>
      </c>
      <c r="O585" vm="9264">
        <f ca="1"/>
        <v>55.432200000000002</v>
      </c>
      <c r="P585" vm="9265">
        <f ca="1"/>
        <v>199.2</v>
      </c>
      <c r="Q585" vm="9266">
        <f ca="1"/>
        <v>128.63</v>
      </c>
      <c r="R585" vm="9267">
        <f ca="1"/>
        <v>335.56</v>
      </c>
      <c r="S585" vm="9268">
        <f ca="1"/>
        <v>180.54</v>
      </c>
      <c r="T585" vm="9269">
        <f ca="1"/>
        <v>662.94</v>
      </c>
      <c r="U585" s="1" vm="640">
        <v>44673</v>
      </c>
      <c r="V585" s="113">
        <v>4271.78</v>
      </c>
    </row>
    <row r="586" spans="4:22" x14ac:dyDescent="0.25">
      <c r="D586" vm="641">
        <f ca="1"/>
        <v>44676</v>
      </c>
      <c r="E586" vm="9270">
        <f ca="1"/>
        <v>162.88</v>
      </c>
      <c r="F586" vm="9271">
        <f ca="1"/>
        <v>280.72000000000003</v>
      </c>
      <c r="G586" vm="7515">
        <f ca="1"/>
        <v>199.02</v>
      </c>
      <c r="H586" vm="9272">
        <f ca="1"/>
        <v>524.27</v>
      </c>
      <c r="I586" vm="9273">
        <f ca="1"/>
        <v>544.16</v>
      </c>
      <c r="J586" vm="9274">
        <f ca="1"/>
        <v>332.67</v>
      </c>
      <c r="K586" vm="9275">
        <f ca="1"/>
        <v>182.48</v>
      </c>
      <c r="L586" vm="9276">
        <f ca="1"/>
        <v>77.98</v>
      </c>
      <c r="M586" vm="9170">
        <f ca="1"/>
        <v>216.7</v>
      </c>
      <c r="N586" vm="9277">
        <f ca="1"/>
        <v>191.82</v>
      </c>
      <c r="O586" vm="9278">
        <f ca="1"/>
        <v>55.936300000000003</v>
      </c>
      <c r="P586" vm="9279">
        <f ca="1"/>
        <v>196.15</v>
      </c>
      <c r="Q586" vm="9280">
        <f ca="1"/>
        <v>128.81</v>
      </c>
      <c r="R586" vm="9281">
        <f ca="1"/>
        <v>336.95</v>
      </c>
      <c r="S586" vm="9282">
        <f ca="1"/>
        <v>184.1</v>
      </c>
      <c r="T586" vm="9283">
        <f ca="1"/>
        <v>668.28</v>
      </c>
      <c r="U586" s="1" vm="641">
        <v>44676</v>
      </c>
      <c r="V586" s="113">
        <v>4296.12</v>
      </c>
    </row>
    <row r="587" spans="4:22" x14ac:dyDescent="0.25">
      <c r="D587" vm="642">
        <f ca="1"/>
        <v>44677</v>
      </c>
      <c r="E587" vm="9284">
        <f ca="1"/>
        <v>156.80000000000001</v>
      </c>
      <c r="F587" vm="9285">
        <f ca="1"/>
        <v>270.22000000000003</v>
      </c>
      <c r="G587" vm="9286">
        <f ca="1"/>
        <v>187.88</v>
      </c>
      <c r="H587" vm="9287">
        <f ca="1"/>
        <v>513.78</v>
      </c>
      <c r="I587" vm="9288">
        <f ca="1"/>
        <v>516.44000000000005</v>
      </c>
      <c r="J587" vm="9289">
        <f ca="1"/>
        <v>292.13709999999998</v>
      </c>
      <c r="K587" vm="9290">
        <f ca="1"/>
        <v>177.25</v>
      </c>
      <c r="L587" vm="9291">
        <f ca="1"/>
        <v>75.63</v>
      </c>
      <c r="M587" vm="9292">
        <f ca="1"/>
        <v>210.3</v>
      </c>
      <c r="N587" vm="9293">
        <f ca="1"/>
        <v>187.67</v>
      </c>
      <c r="O587" vm="9294">
        <f ca="1"/>
        <v>50.154699999999998</v>
      </c>
      <c r="P587" vm="9295">
        <f ca="1"/>
        <v>190.59</v>
      </c>
      <c r="Q587" vm="9296">
        <f ca="1"/>
        <v>124.96</v>
      </c>
      <c r="R587" vm="9297">
        <f ca="1"/>
        <v>330.65</v>
      </c>
      <c r="S587" vm="9298">
        <f ca="1"/>
        <v>178.65</v>
      </c>
      <c r="T587" vm="9299">
        <f ca="1"/>
        <v>647.04999999999995</v>
      </c>
      <c r="U587" s="1" vm="642">
        <v>44677</v>
      </c>
      <c r="V587" s="113">
        <v>4175.2</v>
      </c>
    </row>
    <row r="588" spans="4:22" x14ac:dyDescent="0.25">
      <c r="D588" vm="643">
        <f ca="1"/>
        <v>44678</v>
      </c>
      <c r="E588" vm="9300">
        <f ca="1"/>
        <v>156.57</v>
      </c>
      <c r="F588" vm="9301">
        <f ca="1"/>
        <v>283.22000000000003</v>
      </c>
      <c r="G588" vm="9302">
        <f ca="1"/>
        <v>184.15</v>
      </c>
      <c r="H588" vm="9303">
        <f ca="1"/>
        <v>513.80999999999995</v>
      </c>
      <c r="I588" vm="9304">
        <f ca="1"/>
        <v>520.48</v>
      </c>
      <c r="J588" vm="9305">
        <f ca="1"/>
        <v>293.83370000000002</v>
      </c>
      <c r="K588" vm="9306">
        <f ca="1"/>
        <v>180.2</v>
      </c>
      <c r="L588" vm="9307">
        <f ca="1"/>
        <v>74.739999999999995</v>
      </c>
      <c r="M588" vm="9308">
        <f ca="1"/>
        <v>213.96</v>
      </c>
      <c r="N588" vm="9309">
        <f ca="1"/>
        <v>186.35</v>
      </c>
      <c r="O588" vm="9310">
        <f ca="1"/>
        <v>48.6736</v>
      </c>
      <c r="P588" vm="9311">
        <f ca="1"/>
        <v>194.87</v>
      </c>
      <c r="Q588" vm="9312">
        <f ca="1"/>
        <v>129.84</v>
      </c>
      <c r="R588" vm="9313">
        <f ca="1"/>
        <v>329.58</v>
      </c>
      <c r="S588" vm="9314">
        <f ca="1"/>
        <v>177.63</v>
      </c>
      <c r="T588" vm="9315">
        <f ca="1"/>
        <v>643.02</v>
      </c>
      <c r="U588" s="1" vm="643">
        <v>44678</v>
      </c>
      <c r="V588" s="113">
        <v>4183.96</v>
      </c>
    </row>
    <row r="589" spans="4:22" x14ac:dyDescent="0.25">
      <c r="D589" vm="644">
        <f ca="1"/>
        <v>44679</v>
      </c>
      <c r="E589" vm="9316">
        <f ca="1"/>
        <v>163.63999999999999</v>
      </c>
      <c r="F589" vm="9317">
        <f ca="1"/>
        <v>289.63</v>
      </c>
      <c r="G589" vm="9318">
        <f ca="1"/>
        <v>197.82</v>
      </c>
      <c r="H589" vm="9319">
        <f ca="1"/>
        <v>524.41999999999996</v>
      </c>
      <c r="I589" vm="9320">
        <f ca="1"/>
        <v>558.89</v>
      </c>
      <c r="J589" vm="9321">
        <f ca="1"/>
        <v>292.50040000000001</v>
      </c>
      <c r="K589" vm="9322">
        <f ca="1"/>
        <v>184.56</v>
      </c>
      <c r="L589" vm="9323">
        <f ca="1"/>
        <v>76.58</v>
      </c>
      <c r="M589" vm="9324">
        <f ca="1"/>
        <v>212.44</v>
      </c>
      <c r="N589" vm="7474">
        <f ca="1"/>
        <v>189.92</v>
      </c>
      <c r="O589" vm="9325">
        <f ca="1"/>
        <v>48.3748</v>
      </c>
      <c r="P589" vm="3148">
        <f ca="1"/>
        <v>194.48</v>
      </c>
      <c r="Q589" vm="9326">
        <f ca="1"/>
        <v>132.29</v>
      </c>
      <c r="R589" vm="9327">
        <f ca="1"/>
        <v>331.27</v>
      </c>
      <c r="S589" vm="9328">
        <f ca="1"/>
        <v>181.98</v>
      </c>
      <c r="T589" vm="9329">
        <f ca="1"/>
        <v>650.97</v>
      </c>
      <c r="U589" s="1" vm="644">
        <v>44679</v>
      </c>
      <c r="V589" s="113">
        <v>4287.5</v>
      </c>
    </row>
    <row r="590" spans="4:22" x14ac:dyDescent="0.25">
      <c r="D590" vm="645">
        <f ca="1"/>
        <v>44680</v>
      </c>
      <c r="E590" vm="9330">
        <f ca="1"/>
        <v>157.65</v>
      </c>
      <c r="F590" vm="9331">
        <f ca="1"/>
        <v>277.52</v>
      </c>
      <c r="G590" vm="9332">
        <f ca="1"/>
        <v>185.47</v>
      </c>
      <c r="H590" vm="9333">
        <f ca="1"/>
        <v>508.55</v>
      </c>
      <c r="I590" vm="9334">
        <f ca="1"/>
        <v>552.91999999999996</v>
      </c>
      <c r="J590" vm="9335">
        <f ca="1"/>
        <v>290.25040000000001</v>
      </c>
      <c r="K590" vm="9336">
        <f ca="1"/>
        <v>177.52</v>
      </c>
      <c r="L590" vm="3113">
        <f ca="1"/>
        <v>74.64</v>
      </c>
      <c r="M590" vm="9337">
        <f ca="1"/>
        <v>210.54</v>
      </c>
      <c r="N590" vm="9338">
        <f ca="1"/>
        <v>193.51</v>
      </c>
      <c r="O590" vm="9339">
        <f ca="1"/>
        <v>46.395800000000001</v>
      </c>
      <c r="P590" vm="9340">
        <f ca="1"/>
        <v>189.19</v>
      </c>
      <c r="Q590" vm="9341">
        <f ca="1"/>
        <v>123.14</v>
      </c>
      <c r="R590" vm="9342">
        <f ca="1"/>
        <v>322.83</v>
      </c>
      <c r="S590" vm="9343">
        <f ca="1"/>
        <v>174.71</v>
      </c>
      <c r="T590" vm="9344">
        <f ca="1"/>
        <v>624.67999999999995</v>
      </c>
      <c r="U590" s="1" vm="645">
        <v>44680</v>
      </c>
      <c r="V590" s="113">
        <v>4131.93</v>
      </c>
    </row>
    <row r="591" spans="4:22" x14ac:dyDescent="0.25">
      <c r="D591" vm="646">
        <f ca="1"/>
        <v>44683</v>
      </c>
      <c r="E591" vm="9345">
        <f ca="1"/>
        <v>157.96</v>
      </c>
      <c r="F591" vm="9346">
        <f ca="1"/>
        <v>284.47000000000003</v>
      </c>
      <c r="G591" vm="9347">
        <f ca="1"/>
        <v>195.33</v>
      </c>
      <c r="H591" vm="9348">
        <f ca="1"/>
        <v>501.15</v>
      </c>
      <c r="I591" vm="9349">
        <f ca="1"/>
        <v>545.52</v>
      </c>
      <c r="J591" vm="9350">
        <f ca="1"/>
        <v>300.97699999999998</v>
      </c>
      <c r="K591" vm="9351">
        <f ca="1"/>
        <v>178.14</v>
      </c>
      <c r="L591" vm="9352">
        <f ca="1"/>
        <v>75.37</v>
      </c>
      <c r="M591" vm="3585">
        <f ca="1"/>
        <v>212.07</v>
      </c>
      <c r="N591" vm="9353">
        <f ca="1"/>
        <v>196.87</v>
      </c>
      <c r="O591" vm="9354">
        <f ca="1"/>
        <v>47.018099999999997</v>
      </c>
      <c r="P591" vm="9355">
        <f ca="1"/>
        <v>194.93</v>
      </c>
      <c r="Q591" vm="9356">
        <f ca="1"/>
        <v>126.4</v>
      </c>
      <c r="R591" vm="9357">
        <f ca="1"/>
        <v>318.19</v>
      </c>
      <c r="S591" vm="9358">
        <f ca="1"/>
        <v>171.62</v>
      </c>
      <c r="T591" vm="9359">
        <f ca="1"/>
        <v>624.79999999999995</v>
      </c>
      <c r="U591" s="1" vm="646">
        <v>44683</v>
      </c>
      <c r="V591" s="113">
        <v>4155.38</v>
      </c>
    </row>
    <row r="592" spans="4:22" x14ac:dyDescent="0.25">
      <c r="D592" vm="647">
        <f ca="1"/>
        <v>44684</v>
      </c>
      <c r="E592" vm="7213">
        <f ca="1"/>
        <v>159.47999999999999</v>
      </c>
      <c r="F592" vm="8284">
        <f ca="1"/>
        <v>281.77999999999997</v>
      </c>
      <c r="G592" vm="9360">
        <f ca="1"/>
        <v>196.02</v>
      </c>
      <c r="H592" vm="9361">
        <f ca="1"/>
        <v>499.62</v>
      </c>
      <c r="I592" vm="9362">
        <f ca="1"/>
        <v>546.32000000000005</v>
      </c>
      <c r="J592" vm="9363">
        <f ca="1"/>
        <v>303.08030000000002</v>
      </c>
      <c r="K592" vm="9364">
        <f ca="1"/>
        <v>173.04</v>
      </c>
      <c r="L592" vm="9365">
        <f ca="1"/>
        <v>74.33</v>
      </c>
      <c r="M592" vm="9366">
        <f ca="1"/>
        <v>213.62</v>
      </c>
      <c r="N592" vm="9367">
        <f ca="1"/>
        <v>197.04</v>
      </c>
      <c r="O592" vm="9368">
        <f ca="1"/>
        <v>48.331299999999999</v>
      </c>
      <c r="P592" vm="9369">
        <f ca="1"/>
        <v>202.13</v>
      </c>
      <c r="Q592" vm="2737">
        <f ca="1"/>
        <v>126.25</v>
      </c>
      <c r="R592" vm="9370">
        <f ca="1"/>
        <v>318.99</v>
      </c>
      <c r="S592" vm="9371">
        <f ca="1"/>
        <v>172.11</v>
      </c>
      <c r="T592" vm="9372">
        <f ca="1"/>
        <v>631.05999999999995</v>
      </c>
      <c r="U592" s="1" vm="647">
        <v>44684</v>
      </c>
      <c r="V592" s="113">
        <v>4175.4799999999996</v>
      </c>
    </row>
    <row r="593" spans="4:22" x14ac:dyDescent="0.25">
      <c r="D593" vm="648">
        <f ca="1"/>
        <v>44685</v>
      </c>
      <c r="E593" vm="6446">
        <f ca="1"/>
        <v>166.02</v>
      </c>
      <c r="F593" vm="9373">
        <f ca="1"/>
        <v>289.98</v>
      </c>
      <c r="G593" vm="9374">
        <f ca="1"/>
        <v>203.34</v>
      </c>
      <c r="H593" vm="9375">
        <f ca="1"/>
        <v>507.62</v>
      </c>
      <c r="I593" vm="9376">
        <f ca="1"/>
        <v>562.98</v>
      </c>
      <c r="J593" vm="9377">
        <f ca="1"/>
        <v>317.53680000000003</v>
      </c>
      <c r="K593" vm="9378">
        <f ca="1"/>
        <v>181.24</v>
      </c>
      <c r="L593" vm="9379">
        <f ca="1"/>
        <v>81.64</v>
      </c>
      <c r="M593" vm="4632">
        <f ca="1"/>
        <v>222.59</v>
      </c>
      <c r="N593" vm="9380">
        <f ca="1"/>
        <v>205.85</v>
      </c>
      <c r="O593" vm="9381">
        <f ca="1"/>
        <v>50.055199999999999</v>
      </c>
      <c r="P593" vm="3031">
        <f ca="1"/>
        <v>208.75</v>
      </c>
      <c r="Q593" vm="5024">
        <f ca="1"/>
        <v>132.37</v>
      </c>
      <c r="R593" vm="9382">
        <f ca="1"/>
        <v>326.8</v>
      </c>
      <c r="S593" vm="9383">
        <f ca="1"/>
        <v>177.82</v>
      </c>
      <c r="T593" vm="9384">
        <f ca="1"/>
        <v>665.23</v>
      </c>
      <c r="U593" s="1" vm="648">
        <v>44685</v>
      </c>
      <c r="V593" s="113">
        <v>4300.17</v>
      </c>
    </row>
    <row r="594" spans="4:22" x14ac:dyDescent="0.25">
      <c r="D594" vm="649">
        <f ca="1"/>
        <v>44686</v>
      </c>
      <c r="E594" vm="7967">
        <f ca="1"/>
        <v>156.77000000000001</v>
      </c>
      <c r="F594" vm="9385">
        <f ca="1"/>
        <v>277.35000000000002</v>
      </c>
      <c r="G594" vm="9386">
        <f ca="1"/>
        <v>188.44</v>
      </c>
      <c r="H594" vm="9387">
        <f ca="1"/>
        <v>494.72</v>
      </c>
      <c r="I594" vm="9388">
        <f ca="1"/>
        <v>550.51</v>
      </c>
      <c r="J594" vm="9389">
        <f ca="1"/>
        <v>291.09039999999999</v>
      </c>
      <c r="K594" vm="9390">
        <f ca="1"/>
        <v>177.66</v>
      </c>
      <c r="L594" vm="9391">
        <f ca="1"/>
        <v>77.48</v>
      </c>
      <c r="M594" vm="9392">
        <f ca="1"/>
        <v>215.93</v>
      </c>
      <c r="N594" vm="7348">
        <f ca="1"/>
        <v>197.87</v>
      </c>
      <c r="O594" vm="9393">
        <f ca="1"/>
        <v>48.9101</v>
      </c>
      <c r="P594" vm="3606">
        <f ca="1"/>
        <v>204.03</v>
      </c>
      <c r="Q594" vm="9394">
        <f ca="1"/>
        <v>129.56</v>
      </c>
      <c r="R594" vm="9395">
        <f ca="1"/>
        <v>318.68</v>
      </c>
      <c r="S594" vm="9396">
        <f ca="1"/>
        <v>171.01</v>
      </c>
      <c r="T594" vm="9397">
        <f ca="1"/>
        <v>633.80999999999995</v>
      </c>
      <c r="U594" s="1" vm="649">
        <v>44686</v>
      </c>
      <c r="V594" s="113">
        <v>4146.87</v>
      </c>
    </row>
    <row r="595" spans="4:22" x14ac:dyDescent="0.25">
      <c r="D595" vm="650">
        <f ca="1"/>
        <v>44687</v>
      </c>
      <c r="E595" vm="9398">
        <f ca="1"/>
        <v>157.28</v>
      </c>
      <c r="F595" vm="9399">
        <f ca="1"/>
        <v>274.73</v>
      </c>
      <c r="G595" vm="9400">
        <f ca="1"/>
        <v>186.75</v>
      </c>
      <c r="H595" vm="9361">
        <f ca="1"/>
        <v>499.62</v>
      </c>
      <c r="I595" vm="9401">
        <f ca="1"/>
        <v>546.67999999999995</v>
      </c>
      <c r="J595" vm="9402">
        <f ca="1"/>
        <v>288.5471</v>
      </c>
      <c r="K595" vm="6634">
        <f ca="1"/>
        <v>172.52</v>
      </c>
      <c r="L595" vm="9403">
        <f ca="1"/>
        <v>76.52</v>
      </c>
      <c r="M595" vm="4008">
        <f ca="1"/>
        <v>214.65</v>
      </c>
      <c r="N595" vm="9404">
        <f ca="1"/>
        <v>195.43</v>
      </c>
      <c r="O595" vm="9405">
        <f ca="1"/>
        <v>48.686</v>
      </c>
      <c r="P595" vm="9406">
        <f ca="1"/>
        <v>201.72</v>
      </c>
      <c r="Q595" vm="4880">
        <f ca="1"/>
        <v>126.8</v>
      </c>
      <c r="R595" vm="9407">
        <f ca="1"/>
        <v>318.88</v>
      </c>
      <c r="S595" vm="9408">
        <f ca="1"/>
        <v>167.15</v>
      </c>
      <c r="T595" vm="9409">
        <f ca="1"/>
        <v>628.62</v>
      </c>
      <c r="U595" s="1" vm="650">
        <v>44687</v>
      </c>
      <c r="V595" s="113">
        <v>4123.34</v>
      </c>
    </row>
    <row r="596" spans="4:22" x14ac:dyDescent="0.25">
      <c r="D596" vm="651">
        <f ca="1"/>
        <v>44690</v>
      </c>
      <c r="E596" vm="9410">
        <f ca="1"/>
        <v>152.06</v>
      </c>
      <c r="F596" vm="9411">
        <f ca="1"/>
        <v>264.58</v>
      </c>
      <c r="G596" vm="9412">
        <f ca="1"/>
        <v>169.5</v>
      </c>
      <c r="H596" vm="9413">
        <f ca="1"/>
        <v>486.42</v>
      </c>
      <c r="I596" vm="9414">
        <f ca="1"/>
        <v>517.39</v>
      </c>
      <c r="J596" vm="9415">
        <f ca="1"/>
        <v>262.36739999999998</v>
      </c>
      <c r="K596" vm="9416">
        <f ca="1"/>
        <v>163.85</v>
      </c>
      <c r="L596" vm="9417">
        <f ca="1"/>
        <v>73.489999999999995</v>
      </c>
      <c r="M596" vm="9418">
        <f ca="1"/>
        <v>206.29</v>
      </c>
      <c r="N596" vm="9419">
        <f ca="1"/>
        <v>193.96</v>
      </c>
      <c r="O596" vm="9420">
        <f ca="1"/>
        <v>45.412500000000001</v>
      </c>
      <c r="P596" vm="9421">
        <f ca="1"/>
        <v>202.71</v>
      </c>
      <c r="Q596" vm="9422">
        <f ca="1"/>
        <v>121.73</v>
      </c>
      <c r="R596" vm="9423">
        <f ca="1"/>
        <v>312.95999999999998</v>
      </c>
      <c r="S596" vm="7858">
        <f ca="1"/>
        <v>161.02000000000001</v>
      </c>
      <c r="T596" vm="9424">
        <f ca="1"/>
        <v>605.55999999999995</v>
      </c>
      <c r="U596" s="1" vm="651">
        <v>44690</v>
      </c>
      <c r="V596" s="113">
        <v>3991.24</v>
      </c>
    </row>
    <row r="597" spans="4:22" x14ac:dyDescent="0.25">
      <c r="D597" vm="652">
        <f ca="1"/>
        <v>44691</v>
      </c>
      <c r="E597" vm="9425">
        <f ca="1"/>
        <v>154.51</v>
      </c>
      <c r="F597" vm="9426">
        <f ca="1"/>
        <v>269.5</v>
      </c>
      <c r="G597" vm="1827">
        <f ca="1"/>
        <v>175.95</v>
      </c>
      <c r="H597" vm="9427">
        <f ca="1"/>
        <v>488.01</v>
      </c>
      <c r="I597" vm="9428">
        <f ca="1"/>
        <v>526.23</v>
      </c>
      <c r="J597" vm="9429">
        <f ca="1"/>
        <v>266.6773</v>
      </c>
      <c r="K597" vm="9430">
        <f ca="1"/>
        <v>168.09</v>
      </c>
      <c r="L597" vm="9431">
        <f ca="1"/>
        <v>71.86</v>
      </c>
      <c r="M597" vm="9432">
        <f ca="1"/>
        <v>202.99</v>
      </c>
      <c r="N597" vm="9433">
        <f ca="1"/>
        <v>194.77</v>
      </c>
      <c r="O597" vm="9434">
        <f ca="1"/>
        <v>45.624099999999999</v>
      </c>
      <c r="P597" vm="9435">
        <f ca="1"/>
        <v>197.41</v>
      </c>
      <c r="Q597" vm="5627">
        <f ca="1"/>
        <v>123</v>
      </c>
      <c r="R597" vm="9436">
        <f ca="1"/>
        <v>312.52999999999997</v>
      </c>
      <c r="S597" vm="7667">
        <f ca="1"/>
        <v>161.83000000000001</v>
      </c>
      <c r="T597" vm="9437">
        <f ca="1"/>
        <v>610.23</v>
      </c>
      <c r="U597" s="1" vm="652">
        <v>44691</v>
      </c>
      <c r="V597" s="113">
        <v>4001.05</v>
      </c>
    </row>
    <row r="598" spans="4:22" x14ac:dyDescent="0.25">
      <c r="D598" vm="653">
        <f ca="1"/>
        <v>44692</v>
      </c>
      <c r="E598" vm="9438">
        <f ca="1"/>
        <v>146.5</v>
      </c>
      <c r="F598" vm="9439">
        <f ca="1"/>
        <v>260.55</v>
      </c>
      <c r="G598" vm="3538">
        <f ca="1"/>
        <v>166.3</v>
      </c>
      <c r="H598" vm="9440">
        <f ca="1"/>
        <v>486.15</v>
      </c>
      <c r="I598" vm="9441">
        <f ca="1"/>
        <v>520</v>
      </c>
      <c r="J598" vm="9442">
        <f ca="1"/>
        <v>244.66419999999999</v>
      </c>
      <c r="K598" vm="9443">
        <f ca="1"/>
        <v>166.96</v>
      </c>
      <c r="L598" vm="9444">
        <f ca="1"/>
        <v>70.06</v>
      </c>
      <c r="M598" vm="9445">
        <f ca="1"/>
        <v>205.21</v>
      </c>
      <c r="N598" vm="9446">
        <f ca="1"/>
        <v>192.02</v>
      </c>
      <c r="O598" vm="9447">
        <f ca="1"/>
        <v>45.082599999999999</v>
      </c>
      <c r="P598" vm="9448">
        <f ca="1"/>
        <v>196.18</v>
      </c>
      <c r="Q598" vm="9449">
        <f ca="1"/>
        <v>123.28</v>
      </c>
      <c r="R598" vm="9450">
        <f ca="1"/>
        <v>311.54000000000002</v>
      </c>
      <c r="S598" vm="7174">
        <f ca="1"/>
        <v>159.38999999999999</v>
      </c>
      <c r="T598" vm="9451">
        <f ca="1"/>
        <v>600.35</v>
      </c>
      <c r="U598" s="1" vm="653">
        <v>44692</v>
      </c>
      <c r="V598" s="113">
        <v>3935.18</v>
      </c>
    </row>
    <row r="599" spans="4:22" x14ac:dyDescent="0.25">
      <c r="D599" vm="654">
        <f ca="1"/>
        <v>44693</v>
      </c>
      <c r="E599" vm="5222">
        <f ca="1"/>
        <v>142.56</v>
      </c>
      <c r="F599" vm="9452">
        <f ca="1"/>
        <v>255.35</v>
      </c>
      <c r="G599" vm="9453">
        <f ca="1"/>
        <v>161.75</v>
      </c>
      <c r="H599" vm="9454">
        <f ca="1"/>
        <v>478.8</v>
      </c>
      <c r="I599" vm="9455">
        <f ca="1"/>
        <v>525.79999999999995</v>
      </c>
      <c r="J599" vm="9456">
        <f ca="1"/>
        <v>242.66419999999999</v>
      </c>
      <c r="K599" vm="9457">
        <f ca="1"/>
        <v>163.34</v>
      </c>
      <c r="L599" vm="1756">
        <f ca="1"/>
        <v>69.900000000000006</v>
      </c>
      <c r="M599" vm="9458">
        <f ca="1"/>
        <v>203.03</v>
      </c>
      <c r="N599" vm="9459">
        <f ca="1"/>
        <v>192.92</v>
      </c>
      <c r="O599" vm="9460">
        <f ca="1"/>
        <v>45.605400000000003</v>
      </c>
      <c r="P599" vm="9461">
        <f ca="1"/>
        <v>199.44</v>
      </c>
      <c r="Q599" vm="9462">
        <f ca="1"/>
        <v>124.03</v>
      </c>
      <c r="R599" vm="9463">
        <f ca="1"/>
        <v>308.06</v>
      </c>
      <c r="S599" vm="7556">
        <f ca="1"/>
        <v>153.27000000000001</v>
      </c>
      <c r="T599" vm="9464">
        <f ca="1"/>
        <v>600.4</v>
      </c>
      <c r="U599" s="1" vm="654">
        <v>44693</v>
      </c>
      <c r="V599" s="113">
        <v>3930.08</v>
      </c>
    </row>
    <row r="600" spans="4:22" x14ac:dyDescent="0.25">
      <c r="D600" vm="655">
        <f ca="1"/>
        <v>44694</v>
      </c>
      <c r="E600" vm="9465">
        <f ca="1"/>
        <v>147.11000000000001</v>
      </c>
      <c r="F600" vm="5837">
        <f ca="1"/>
        <v>261.12</v>
      </c>
      <c r="G600" vm="8488">
        <f ca="1"/>
        <v>177.06</v>
      </c>
      <c r="H600" vm="9466">
        <f ca="1"/>
        <v>485.4</v>
      </c>
      <c r="I600" vm="9467">
        <f ca="1"/>
        <v>541.41999999999996</v>
      </c>
      <c r="J600" vm="9468">
        <f ca="1"/>
        <v>256.5274</v>
      </c>
      <c r="K600" vm="8897">
        <f ca="1"/>
        <v>166.4</v>
      </c>
      <c r="L600" vm="9469">
        <f ca="1"/>
        <v>75.599999999999994</v>
      </c>
      <c r="M600" vm="9470">
        <f ca="1"/>
        <v>204.33</v>
      </c>
      <c r="N600" vm="9471">
        <f ca="1"/>
        <v>193.53</v>
      </c>
      <c r="O600" vm="9472">
        <f ca="1"/>
        <v>46.707000000000001</v>
      </c>
      <c r="P600" vm="9473">
        <f ca="1"/>
        <v>201.12</v>
      </c>
      <c r="Q600" vm="9474">
        <f ca="1"/>
        <v>126.33</v>
      </c>
      <c r="R600" vm="1476">
        <f ca="1"/>
        <v>310.36</v>
      </c>
      <c r="S600" vm="9475">
        <f ca="1"/>
        <v>158.75</v>
      </c>
      <c r="T600" vm="9476">
        <f ca="1"/>
        <v>615.33000000000004</v>
      </c>
      <c r="U600" s="1" vm="655">
        <v>44694</v>
      </c>
      <c r="V600" s="113">
        <v>4023.89</v>
      </c>
    </row>
    <row r="601" spans="4:22" x14ac:dyDescent="0.25">
      <c r="D601" vm="656">
        <f ca="1"/>
        <v>44697</v>
      </c>
      <c r="E601" vm="9477">
        <f ca="1"/>
        <v>145.54</v>
      </c>
      <c r="F601" vm="9478">
        <f ca="1"/>
        <v>261.5</v>
      </c>
      <c r="G601" vm="9479">
        <f ca="1"/>
        <v>172.64</v>
      </c>
      <c r="H601" vm="9480">
        <f ca="1"/>
        <v>489.22</v>
      </c>
      <c r="I601" vm="9481">
        <f ca="1"/>
        <v>539.38</v>
      </c>
      <c r="J601" vm="9482">
        <f ca="1"/>
        <v>241.45429999999999</v>
      </c>
      <c r="K601" vm="9483">
        <f ca="1"/>
        <v>162.33000000000001</v>
      </c>
      <c r="L601" vm="9484">
        <f ca="1"/>
        <v>72.42</v>
      </c>
      <c r="M601" vm="6840">
        <f ca="1"/>
        <v>207.19</v>
      </c>
      <c r="N601" vm="9419">
        <f ca="1"/>
        <v>193.96</v>
      </c>
      <c r="O601" vm="9485">
        <f ca="1"/>
        <v>46.445599999999999</v>
      </c>
      <c r="P601" vm="9486">
        <f ca="1"/>
        <v>202.69</v>
      </c>
      <c r="Q601" vm="9487">
        <f ca="1"/>
        <v>126.55</v>
      </c>
      <c r="R601" vm="9488">
        <f ca="1"/>
        <v>309.29000000000002</v>
      </c>
      <c r="S601" vm="9489">
        <f ca="1"/>
        <v>156.43</v>
      </c>
      <c r="T601" vm="9490">
        <f ca="1"/>
        <v>598.6</v>
      </c>
      <c r="U601" s="1" vm="656">
        <v>44697</v>
      </c>
      <c r="V601" s="113">
        <v>4008.01</v>
      </c>
    </row>
    <row r="602" spans="4:22" x14ac:dyDescent="0.25">
      <c r="D602" vm="657">
        <f ca="1"/>
        <v>44698</v>
      </c>
      <c r="E602" vm="9491">
        <f ca="1"/>
        <v>149.24</v>
      </c>
      <c r="F602" vm="9492">
        <f ca="1"/>
        <v>266.82</v>
      </c>
      <c r="G602" vm="9493">
        <f ca="1"/>
        <v>181.77</v>
      </c>
      <c r="H602" vm="9494">
        <f ca="1"/>
        <v>492.53</v>
      </c>
      <c r="I602" vm="9495">
        <f ca="1"/>
        <v>554.6</v>
      </c>
      <c r="J602" vm="9496">
        <f ca="1"/>
        <v>253.86750000000001</v>
      </c>
      <c r="K602" vm="8226">
        <f ca="1"/>
        <v>164.86</v>
      </c>
      <c r="L602" vm="9497">
        <f ca="1"/>
        <v>73.72</v>
      </c>
      <c r="M602" vm="9498">
        <f ca="1"/>
        <v>213.09</v>
      </c>
      <c r="N602" vm="9499">
        <f ca="1"/>
        <v>199.06</v>
      </c>
      <c r="O602" vm="9500">
        <f ca="1"/>
        <v>47.5471</v>
      </c>
      <c r="P602" vm="9501">
        <f ca="1"/>
        <v>208.2</v>
      </c>
      <c r="Q602" vm="9502">
        <f ca="1"/>
        <v>128.62</v>
      </c>
      <c r="R602" vm="9503">
        <f ca="1"/>
        <v>314.60000000000002</v>
      </c>
      <c r="S602" vm="9504">
        <f ca="1"/>
        <v>161.85</v>
      </c>
      <c r="T602" vm="9505">
        <f ca="1"/>
        <v>611.72</v>
      </c>
      <c r="U602" s="1" vm="657">
        <v>44698</v>
      </c>
      <c r="V602" s="113">
        <v>4088.85</v>
      </c>
    </row>
    <row r="603" spans="4:22" x14ac:dyDescent="0.25">
      <c r="D603" vm="658">
        <f ca="1"/>
        <v>44699</v>
      </c>
      <c r="E603" vm="9506">
        <f ca="1"/>
        <v>140.82</v>
      </c>
      <c r="F603" vm="9507">
        <f ca="1"/>
        <v>254.08</v>
      </c>
      <c r="G603" vm="9508">
        <f ca="1"/>
        <v>169.38</v>
      </c>
      <c r="H603" vm="9509">
        <f ca="1"/>
        <v>471.38</v>
      </c>
      <c r="I603" vm="9510">
        <f ca="1"/>
        <v>542.16999999999996</v>
      </c>
      <c r="J603" vm="9511">
        <f ca="1"/>
        <v>236.601</v>
      </c>
      <c r="K603" vm="9512">
        <f ca="1"/>
        <v>154.02000000000001</v>
      </c>
      <c r="L603" vm="9513">
        <f ca="1"/>
        <v>71.28</v>
      </c>
      <c r="M603" vm="4655">
        <f ca="1"/>
        <v>207.94</v>
      </c>
      <c r="N603" vm="9514">
        <f ca="1"/>
        <v>193.87</v>
      </c>
      <c r="O603" vm="1531">
        <f ca="1"/>
        <v>46.8003</v>
      </c>
      <c r="P603" vm="9515">
        <f ca="1"/>
        <v>204.16</v>
      </c>
      <c r="Q603" vm="9516">
        <f ca="1"/>
        <v>125.24</v>
      </c>
      <c r="R603" vm="9517">
        <f ca="1"/>
        <v>306.64</v>
      </c>
      <c r="S603" vm="9518">
        <f ca="1"/>
        <v>156.1</v>
      </c>
      <c r="T603" vm="9519">
        <f ca="1"/>
        <v>591.86</v>
      </c>
      <c r="U603" s="1" vm="658">
        <v>44699</v>
      </c>
      <c r="V603" s="113">
        <v>3923.68</v>
      </c>
    </row>
    <row r="604" spans="4:22" x14ac:dyDescent="0.25">
      <c r="D604" vm="659">
        <f ca="1"/>
        <v>44700</v>
      </c>
      <c r="E604" vm="1686">
        <f ca="1"/>
        <v>137.35</v>
      </c>
      <c r="F604" vm="9520">
        <f ca="1"/>
        <v>253.14</v>
      </c>
      <c r="G604" vm="8924">
        <f ca="1"/>
        <v>171.24</v>
      </c>
      <c r="H604" vm="9521">
        <f ca="1"/>
        <v>478.55</v>
      </c>
      <c r="I604" vm="9522">
        <f ca="1"/>
        <v>550.74</v>
      </c>
      <c r="J604" vm="9523">
        <f ca="1"/>
        <v>236.471</v>
      </c>
      <c r="K604" vm="9524">
        <f ca="1"/>
        <v>156.94</v>
      </c>
      <c r="L604" vm="9525">
        <f ca="1"/>
        <v>71.930000000000007</v>
      </c>
      <c r="M604" vm="4897">
        <f ca="1"/>
        <v>206.76</v>
      </c>
      <c r="N604" vm="9526">
        <f ca="1"/>
        <v>192.65</v>
      </c>
      <c r="O604" vm="9527">
        <f ca="1"/>
        <v>47.136400000000002</v>
      </c>
      <c r="P604" vm="6912">
        <f ca="1"/>
        <v>201.88</v>
      </c>
      <c r="Q604" vm="9528">
        <f ca="1"/>
        <v>125.88</v>
      </c>
      <c r="R604" vm="3789">
        <f ca="1"/>
        <v>304.14999999999998</v>
      </c>
      <c r="S604" vm="9529">
        <f ca="1"/>
        <v>154</v>
      </c>
      <c r="T604" vm="9530">
        <f ca="1"/>
        <v>593.08000000000004</v>
      </c>
      <c r="U604" s="1" vm="659">
        <v>44700</v>
      </c>
      <c r="V604" s="113">
        <v>3900.79</v>
      </c>
    </row>
    <row r="605" spans="4:22" x14ac:dyDescent="0.25">
      <c r="D605" vm="660">
        <f ca="1"/>
        <v>44701</v>
      </c>
      <c r="E605" vm="9531">
        <f ca="1"/>
        <v>137.59</v>
      </c>
      <c r="F605" vm="9532">
        <f ca="1"/>
        <v>252.56</v>
      </c>
      <c r="G605" vm="6525">
        <f ca="1"/>
        <v>166.94</v>
      </c>
      <c r="H605" vm="9533">
        <f ca="1"/>
        <v>485.73</v>
      </c>
      <c r="I605" vm="9534">
        <f ca="1"/>
        <v>555.15</v>
      </c>
      <c r="J605" vm="9535">
        <f ca="1"/>
        <v>221.2978</v>
      </c>
      <c r="K605" vm="4181">
        <f ca="1"/>
        <v>155.22999999999999</v>
      </c>
      <c r="L605" vm="9536">
        <f ca="1"/>
        <v>73.39</v>
      </c>
      <c r="M605" vm="9318">
        <f ca="1"/>
        <v>197.82</v>
      </c>
      <c r="N605" vm="8755">
        <f ca="1"/>
        <v>189.75</v>
      </c>
      <c r="O605" vm="9537">
        <f ca="1"/>
        <v>46.831400000000002</v>
      </c>
      <c r="P605" vm="9538">
        <f ca="1"/>
        <v>197.31</v>
      </c>
      <c r="Q605" vm="9539">
        <f ca="1"/>
        <v>126.04</v>
      </c>
      <c r="R605" vm="9540">
        <f ca="1"/>
        <v>304.05</v>
      </c>
      <c r="S605" vm="9541">
        <f ca="1"/>
        <v>153.24</v>
      </c>
      <c r="T605" vm="9542">
        <f ca="1"/>
        <v>600.44000000000005</v>
      </c>
      <c r="U605" s="1" vm="660">
        <v>44701</v>
      </c>
      <c r="V605" s="113">
        <v>3901.36</v>
      </c>
    </row>
    <row r="606" spans="4:22" x14ac:dyDescent="0.25">
      <c r="D606" vm="661">
        <f ca="1"/>
        <v>44704</v>
      </c>
      <c r="E606" vm="9543">
        <f ca="1"/>
        <v>143.11000000000001</v>
      </c>
      <c r="F606" vm="9544">
        <f ca="1"/>
        <v>260.64999999999998</v>
      </c>
      <c r="G606" vm="9545">
        <f ca="1"/>
        <v>168.98</v>
      </c>
      <c r="H606" vm="9546">
        <f ca="1"/>
        <v>492.08</v>
      </c>
      <c r="I606" vm="9547">
        <f ca="1"/>
        <v>555.21</v>
      </c>
      <c r="J606" vm="9548">
        <f ca="1"/>
        <v>224.96440000000001</v>
      </c>
      <c r="K606" vm="9345">
        <f ca="1"/>
        <v>157.96</v>
      </c>
      <c r="L606" vm="9549">
        <f ca="1"/>
        <v>73.42</v>
      </c>
      <c r="M606" vm="9550">
        <f ca="1"/>
        <v>204.15</v>
      </c>
      <c r="N606" vm="9551">
        <f ca="1"/>
        <v>189.58</v>
      </c>
      <c r="O606" vm="9552">
        <f ca="1"/>
        <v>46.9621</v>
      </c>
      <c r="P606" vm="9553">
        <f ca="1"/>
        <v>198.74</v>
      </c>
      <c r="Q606" vm="9554">
        <f ca="1"/>
        <v>129.88999999999999</v>
      </c>
      <c r="R606" vm="8355">
        <f ca="1"/>
        <v>310.2</v>
      </c>
      <c r="S606" vm="9555">
        <f ca="1"/>
        <v>159.04</v>
      </c>
      <c r="T606" vm="9556">
        <f ca="1"/>
        <v>611.51</v>
      </c>
      <c r="U606" s="1" vm="661">
        <v>44704</v>
      </c>
      <c r="V606" s="113">
        <v>3973.75</v>
      </c>
    </row>
    <row r="607" spans="4:22" x14ac:dyDescent="0.25">
      <c r="D607" vm="662">
        <f ca="1"/>
        <v>44705</v>
      </c>
      <c r="E607" vm="6696">
        <f ca="1"/>
        <v>140.36000000000001</v>
      </c>
      <c r="F607" vm="9557">
        <f ca="1"/>
        <v>259.62</v>
      </c>
      <c r="G607" vm="9558">
        <f ca="1"/>
        <v>161.54</v>
      </c>
      <c r="H607" vm="9559">
        <f ca="1"/>
        <v>497.56</v>
      </c>
      <c r="I607" vm="9560">
        <f ca="1"/>
        <v>548.82000000000005</v>
      </c>
      <c r="J607" vm="9561">
        <f ca="1"/>
        <v>209.38460000000001</v>
      </c>
      <c r="K607" vm="9562">
        <f ca="1"/>
        <v>152.63999999999999</v>
      </c>
      <c r="L607" vm="2033">
        <f ca="1"/>
        <v>72.72</v>
      </c>
      <c r="M607" vm="9563">
        <f ca="1"/>
        <v>205.65</v>
      </c>
      <c r="N607" vm="9564">
        <f ca="1"/>
        <v>189.96</v>
      </c>
      <c r="O607" vm="9565">
        <f ca="1"/>
        <v>46.377099999999999</v>
      </c>
      <c r="P607" vm="9566">
        <f ca="1"/>
        <v>196.51</v>
      </c>
      <c r="Q607" vm="4392">
        <f ca="1"/>
        <v>129.22</v>
      </c>
      <c r="R607" vm="9567">
        <f ca="1"/>
        <v>309.17</v>
      </c>
      <c r="S607" vm="9568">
        <f ca="1"/>
        <v>155.63</v>
      </c>
      <c r="T607" vm="9569">
        <f ca="1"/>
        <v>618.35</v>
      </c>
      <c r="U607" s="1" vm="662">
        <v>44705</v>
      </c>
      <c r="V607" s="113">
        <v>3941.48</v>
      </c>
    </row>
    <row r="608" spans="4:22" x14ac:dyDescent="0.25">
      <c r="D608" vm="663">
        <f ca="1"/>
        <v>44706</v>
      </c>
      <c r="E608" vm="9570">
        <f ca="1"/>
        <v>140.52000000000001</v>
      </c>
      <c r="F608" vm="9571">
        <f ca="1"/>
        <v>262.52</v>
      </c>
      <c r="G608" vm="8121">
        <f ca="1"/>
        <v>169.75</v>
      </c>
      <c r="H608" vm="9572">
        <f ca="1"/>
        <v>498.09</v>
      </c>
      <c r="I608" vm="9573">
        <f ca="1"/>
        <v>534.27</v>
      </c>
      <c r="J608" vm="9574">
        <f ca="1"/>
        <v>219.59780000000001</v>
      </c>
      <c r="K608" vm="1431">
        <f ca="1"/>
        <v>159.55000000000001</v>
      </c>
      <c r="L608" vm="9575">
        <f ca="1"/>
        <v>72.48</v>
      </c>
      <c r="M608" vm="9576">
        <f ca="1"/>
        <v>209.31</v>
      </c>
      <c r="N608" vm="9577">
        <f ca="1"/>
        <v>190.44</v>
      </c>
      <c r="O608" vm="9578">
        <f ca="1"/>
        <v>46.383299999999998</v>
      </c>
      <c r="P608" vm="9579">
        <f ca="1"/>
        <v>202.62</v>
      </c>
      <c r="Q608" vm="7172">
        <f ca="1"/>
        <v>131.44</v>
      </c>
      <c r="R608" vm="9580">
        <f ca="1"/>
        <v>308.64</v>
      </c>
      <c r="S608" vm="9581">
        <f ca="1"/>
        <v>160.51</v>
      </c>
      <c r="T608" vm="9582">
        <f ca="1"/>
        <v>626.6</v>
      </c>
      <c r="U608" s="1" vm="663">
        <v>44706</v>
      </c>
      <c r="V608" s="113">
        <v>3978.73</v>
      </c>
    </row>
    <row r="609" spans="4:22" x14ac:dyDescent="0.25">
      <c r="D609" vm="664">
        <f ca="1"/>
        <v>44707</v>
      </c>
      <c r="E609" vm="9583">
        <f ca="1"/>
        <v>143.78</v>
      </c>
      <c r="F609" vm="5510">
        <f ca="1"/>
        <v>265.89999999999998</v>
      </c>
      <c r="G609" vm="2822">
        <f ca="1"/>
        <v>178.51</v>
      </c>
      <c r="H609" vm="9584">
        <f ca="1"/>
        <v>502.23</v>
      </c>
      <c r="I609" vm="9585">
        <f ca="1"/>
        <v>540.11</v>
      </c>
      <c r="J609" vm="9586">
        <f ca="1"/>
        <v>235.9076</v>
      </c>
      <c r="K609" vm="1406">
        <f ca="1"/>
        <v>170.17</v>
      </c>
      <c r="L609" vm="9587">
        <f ca="1"/>
        <v>74.489999999999995</v>
      </c>
      <c r="M609" vm="9588">
        <f ca="1"/>
        <v>212.99</v>
      </c>
      <c r="N609" vm="9589">
        <f ca="1"/>
        <v>193.1</v>
      </c>
      <c r="O609" vm="9590">
        <f ca="1"/>
        <v>47.9268</v>
      </c>
      <c r="P609" vm="7695">
        <f ca="1"/>
        <v>203.55</v>
      </c>
      <c r="Q609" vm="9591">
        <f ca="1"/>
        <v>132.74</v>
      </c>
      <c r="R609" vm="9592">
        <f ca="1"/>
        <v>312.5</v>
      </c>
      <c r="S609" vm="9593">
        <f ca="1"/>
        <v>165.37</v>
      </c>
      <c r="T609" vm="9594">
        <f ca="1"/>
        <v>652.44000000000005</v>
      </c>
      <c r="U609" s="1" vm="664">
        <v>44707</v>
      </c>
      <c r="V609" s="113">
        <v>4057.84</v>
      </c>
    </row>
    <row r="610" spans="4:22" x14ac:dyDescent="0.25">
      <c r="D610" vm="665">
        <f ca="1"/>
        <v>44708</v>
      </c>
      <c r="E610" vm="9595">
        <f ca="1"/>
        <v>149.63999999999999</v>
      </c>
      <c r="F610" vm="9596">
        <f ca="1"/>
        <v>273.24</v>
      </c>
      <c r="G610" vm="9597">
        <f ca="1"/>
        <v>188.11</v>
      </c>
      <c r="H610" vm="9598">
        <f ca="1"/>
        <v>507.11</v>
      </c>
      <c r="I610" vm="9599">
        <f ca="1"/>
        <v>572.35</v>
      </c>
      <c r="J610" vm="9600">
        <f ca="1"/>
        <v>253.20750000000001</v>
      </c>
      <c r="K610" vm="9601">
        <f ca="1"/>
        <v>172.56</v>
      </c>
      <c r="L610" vm="9602">
        <f ca="1"/>
        <v>76.709999999999994</v>
      </c>
      <c r="M610" vm="9603">
        <f ca="1"/>
        <v>217.14</v>
      </c>
      <c r="N610" vm="9604">
        <f ca="1"/>
        <v>196.35</v>
      </c>
      <c r="O610" vm="9605">
        <f ca="1"/>
        <v>49.015900000000002</v>
      </c>
      <c r="P610" vm="9606">
        <f ca="1"/>
        <v>207.97</v>
      </c>
      <c r="Q610" vm="9607">
        <f ca="1"/>
        <v>134.11000000000001</v>
      </c>
      <c r="R610" vm="9608">
        <f ca="1"/>
        <v>319.11</v>
      </c>
      <c r="S610" vm="2470">
        <f ca="1"/>
        <v>169.6</v>
      </c>
      <c r="T610" vm="9609">
        <f ca="1"/>
        <v>666.53</v>
      </c>
      <c r="U610" s="1" vm="665">
        <v>44708</v>
      </c>
      <c r="V610" s="113">
        <v>4158.24</v>
      </c>
    </row>
    <row r="611" spans="4:22" x14ac:dyDescent="0.25">
      <c r="D611" vm="666">
        <f ca="1"/>
        <v>44712</v>
      </c>
      <c r="E611" vm="9610">
        <f ca="1"/>
        <v>148.84</v>
      </c>
      <c r="F611" vm="9611">
        <f ca="1"/>
        <v>271.87</v>
      </c>
      <c r="G611" vm="9612">
        <f ca="1"/>
        <v>186.72</v>
      </c>
      <c r="H611" vm="9613">
        <f ca="1"/>
        <v>496.78</v>
      </c>
      <c r="I611" vm="9614">
        <f ca="1"/>
        <v>567.57000000000005</v>
      </c>
      <c r="J611" vm="9615">
        <f ca="1"/>
        <v>252.7508</v>
      </c>
      <c r="K611" vm="9616">
        <f ca="1"/>
        <v>171.58</v>
      </c>
      <c r="L611" vm="9617">
        <f ca="1"/>
        <v>78.5</v>
      </c>
      <c r="M611" vm="9618">
        <f ca="1"/>
        <v>215.85</v>
      </c>
      <c r="N611" vm="9117">
        <f ca="1"/>
        <v>193.62</v>
      </c>
      <c r="O611" vm="9619">
        <f ca="1"/>
        <v>48.723399999999998</v>
      </c>
      <c r="P611" vm="7950">
        <f ca="1"/>
        <v>209.12</v>
      </c>
      <c r="Q611" vm="9620">
        <f ca="1"/>
        <v>133.29</v>
      </c>
      <c r="R611" vm="9621">
        <f ca="1"/>
        <v>315.98</v>
      </c>
      <c r="S611" vm="8962">
        <f ca="1"/>
        <v>168.82</v>
      </c>
      <c r="T611" vm="9622">
        <f ca="1"/>
        <v>669.08</v>
      </c>
      <c r="U611" s="1" vm="666">
        <v>44712</v>
      </c>
      <c r="V611" s="113">
        <v>4132.1499999999996</v>
      </c>
    </row>
    <row r="612" spans="4:22" x14ac:dyDescent="0.25">
      <c r="D612" vm="667">
        <f ca="1"/>
        <v>44713</v>
      </c>
      <c r="E612" vm="9623">
        <f ca="1"/>
        <v>148.71</v>
      </c>
      <c r="F612" vm="9624">
        <f ca="1"/>
        <v>272.42</v>
      </c>
      <c r="G612" vm="8887">
        <f ca="1"/>
        <v>183.2</v>
      </c>
      <c r="H612" vm="9625">
        <f ca="1"/>
        <v>492.55</v>
      </c>
      <c r="I612" vm="9626">
        <f ca="1"/>
        <v>556.22</v>
      </c>
      <c r="J612" vm="9627">
        <f ca="1"/>
        <v>246.78749999999999</v>
      </c>
      <c r="K612" vm="9628">
        <f ca="1"/>
        <v>170.59</v>
      </c>
      <c r="L612" vm="9629">
        <f ca="1"/>
        <v>76.28</v>
      </c>
      <c r="M612" vm="9630">
        <f ca="1"/>
        <v>217.57</v>
      </c>
      <c r="N612" vm="9631">
        <f ca="1"/>
        <v>191.91</v>
      </c>
      <c r="O612" vm="9632">
        <f ca="1"/>
        <v>48.244199999999999</v>
      </c>
      <c r="P612" vm="9633">
        <f ca="1"/>
        <v>207.85</v>
      </c>
      <c r="Q612" vm="9634">
        <f ca="1"/>
        <v>134.56</v>
      </c>
      <c r="R612" vm="9635">
        <f ca="1"/>
        <v>312.20999999999998</v>
      </c>
      <c r="S612" vm="9636">
        <f ca="1"/>
        <v>165.76</v>
      </c>
      <c r="T612" vm="9637">
        <f ca="1"/>
        <v>660.51</v>
      </c>
      <c r="U612" s="1" vm="667">
        <v>44713</v>
      </c>
      <c r="V612" s="113">
        <v>4101.2299999999996</v>
      </c>
    </row>
    <row r="613" spans="4:22" x14ac:dyDescent="0.25">
      <c r="D613" vm="668">
        <f ca="1"/>
        <v>44714</v>
      </c>
      <c r="E613" vm="9638">
        <f ca="1"/>
        <v>151.21</v>
      </c>
      <c r="F613" vm="9639">
        <f ca="1"/>
        <v>274.58</v>
      </c>
      <c r="G613" vm="7919">
        <f ca="1"/>
        <v>195.92</v>
      </c>
      <c r="H613" vm="9640">
        <f ca="1"/>
        <v>492.26</v>
      </c>
      <c r="I613" vm="9641">
        <f ca="1"/>
        <v>570.1</v>
      </c>
      <c r="J613" vm="9642">
        <f ca="1"/>
        <v>258.33080000000001</v>
      </c>
      <c r="K613" vm="9643">
        <f ca="1"/>
        <v>174.42</v>
      </c>
      <c r="L613" vm="870">
        <f ca="1"/>
        <v>79.42</v>
      </c>
      <c r="M613" vm="9644">
        <f ca="1"/>
        <v>220</v>
      </c>
      <c r="N613" vm="9367">
        <f ca="1"/>
        <v>197.04</v>
      </c>
      <c r="O613" vm="9645">
        <f ca="1"/>
        <v>48.542900000000003</v>
      </c>
      <c r="P613" vm="6628">
        <f ca="1"/>
        <v>211.64</v>
      </c>
      <c r="Q613" vm="9646">
        <f ca="1"/>
        <v>135.80000000000001</v>
      </c>
      <c r="R613" vm="9647">
        <f ca="1"/>
        <v>314.95</v>
      </c>
      <c r="S613" vm="2649">
        <f ca="1"/>
        <v>169.14</v>
      </c>
      <c r="T613" vm="9648">
        <f ca="1"/>
        <v>686.49</v>
      </c>
      <c r="U613" s="1" vm="668">
        <v>44714</v>
      </c>
      <c r="V613" s="113">
        <v>4176.82</v>
      </c>
    </row>
    <row r="614" spans="4:22" x14ac:dyDescent="0.25">
      <c r="D614" vm="669">
        <f ca="1"/>
        <v>44715</v>
      </c>
      <c r="E614" vm="9649">
        <f ca="1"/>
        <v>145.38</v>
      </c>
      <c r="F614" vm="9650">
        <f ca="1"/>
        <v>270.02</v>
      </c>
      <c r="G614" vm="2541">
        <f ca="1"/>
        <v>187.2</v>
      </c>
      <c r="H614" vm="9651">
        <f ca="1"/>
        <v>485.61</v>
      </c>
      <c r="I614" vm="9652">
        <f ca="1"/>
        <v>558.1</v>
      </c>
      <c r="J614" vm="9653">
        <f ca="1"/>
        <v>234.51429999999999</v>
      </c>
      <c r="K614" vm="9091">
        <f ca="1"/>
        <v>174.65</v>
      </c>
      <c r="L614" vm="9654">
        <f ca="1"/>
        <v>79.05</v>
      </c>
      <c r="M614" vm="7539">
        <f ca="1"/>
        <v>222.9</v>
      </c>
      <c r="N614" vm="9655">
        <f ca="1"/>
        <v>194.82</v>
      </c>
      <c r="O614" vm="9656">
        <f ca="1"/>
        <v>47.901899999999998</v>
      </c>
      <c r="P614" vm="9657">
        <f ca="1"/>
        <v>211.02</v>
      </c>
      <c r="Q614" vm="9658">
        <f ca="1"/>
        <v>136.61000000000001</v>
      </c>
      <c r="R614" vm="9659">
        <f ca="1"/>
        <v>310.94</v>
      </c>
      <c r="S614" vm="9660">
        <f ca="1"/>
        <v>166.83</v>
      </c>
      <c r="T614" vm="9661">
        <f ca="1"/>
        <v>671.74</v>
      </c>
      <c r="U614" s="1" vm="669">
        <v>44715</v>
      </c>
      <c r="V614" s="113">
        <v>4108.54</v>
      </c>
    </row>
    <row r="615" spans="4:22" x14ac:dyDescent="0.25">
      <c r="D615" vm="670">
        <f ca="1"/>
        <v>44718</v>
      </c>
      <c r="E615" vm="6848">
        <f ca="1"/>
        <v>146.13999999999999</v>
      </c>
      <c r="F615" vm="9662">
        <f ca="1"/>
        <v>268.75</v>
      </c>
      <c r="G615" vm="9663">
        <f ca="1"/>
        <v>187.86</v>
      </c>
      <c r="H615" vm="9664">
        <f ca="1"/>
        <v>490.18</v>
      </c>
      <c r="I615" vm="9665">
        <f ca="1"/>
        <v>552.88</v>
      </c>
      <c r="J615" vm="9666">
        <f ca="1"/>
        <v>238.27760000000001</v>
      </c>
      <c r="K615" vm="851">
        <f ca="1"/>
        <v>177.61</v>
      </c>
      <c r="L615" vm="9667">
        <f ca="1"/>
        <v>78.98</v>
      </c>
      <c r="M615" vm="9668">
        <f ca="1"/>
        <v>223.63</v>
      </c>
      <c r="N615" vm="9196">
        <f ca="1"/>
        <v>195.19</v>
      </c>
      <c r="O615" vm="9669">
        <f ca="1"/>
        <v>47.920499999999997</v>
      </c>
      <c r="P615" vm="4875">
        <f ca="1"/>
        <v>212.65</v>
      </c>
      <c r="Q615" vm="9670">
        <f ca="1"/>
        <v>137.16999999999999</v>
      </c>
      <c r="R615" vm="9671">
        <f ca="1"/>
        <v>312.14999999999998</v>
      </c>
      <c r="S615" vm="9672">
        <f ca="1"/>
        <v>167.02</v>
      </c>
      <c r="T615" vm="9673">
        <f ca="1"/>
        <v>675.34</v>
      </c>
      <c r="U615" s="1" vm="670">
        <v>44718</v>
      </c>
      <c r="V615" s="113">
        <v>4121.43</v>
      </c>
    </row>
    <row r="616" spans="4:22" x14ac:dyDescent="0.25">
      <c r="D616" vm="671">
        <f ca="1"/>
        <v>44719</v>
      </c>
      <c r="E616" vm="9623">
        <f ca="1"/>
        <v>148.71</v>
      </c>
      <c r="F616" vm="9674">
        <f ca="1"/>
        <v>272.5</v>
      </c>
      <c r="G616" vm="9675">
        <f ca="1"/>
        <v>189.26</v>
      </c>
      <c r="H616" vm="9676">
        <f ca="1"/>
        <v>497.1</v>
      </c>
      <c r="I616" vm="9677">
        <f ca="1"/>
        <v>560.66</v>
      </c>
      <c r="J616" vm="9678">
        <f ca="1"/>
        <v>238.8843</v>
      </c>
      <c r="K616" vm="9679">
        <f ca="1"/>
        <v>177.18</v>
      </c>
      <c r="L616" vm="9680">
        <f ca="1"/>
        <v>79.47</v>
      </c>
      <c r="M616" vm="4741">
        <f ca="1"/>
        <v>227.1</v>
      </c>
      <c r="N616" vm="9681">
        <f ca="1"/>
        <v>197.62</v>
      </c>
      <c r="O616" vm="9645">
        <f ca="1"/>
        <v>48.542900000000003</v>
      </c>
      <c r="P616" vm="9682">
        <f ca="1"/>
        <v>215.26</v>
      </c>
      <c r="Q616" vm="9683">
        <f ca="1"/>
        <v>138.59</v>
      </c>
      <c r="R616" vm="9684">
        <f ca="1"/>
        <v>313.64999999999998</v>
      </c>
      <c r="S616" vm="9685">
        <f ca="1"/>
        <v>168.69</v>
      </c>
      <c r="T616" vm="9686">
        <f ca="1"/>
        <v>679.61</v>
      </c>
      <c r="U616" s="1" vm="671">
        <v>44719</v>
      </c>
      <c r="V616" s="113">
        <v>4160.68</v>
      </c>
    </row>
    <row r="617" spans="4:22" x14ac:dyDescent="0.25">
      <c r="D617" vm="672">
        <f ca="1"/>
        <v>44720</v>
      </c>
      <c r="E617" vm="9687">
        <f ca="1"/>
        <v>147.96</v>
      </c>
      <c r="F617" vm="9688">
        <f ca="1"/>
        <v>270.41000000000003</v>
      </c>
      <c r="G617" vm="9689">
        <f ca="1"/>
        <v>186.48</v>
      </c>
      <c r="H617" vm="9690">
        <f ca="1"/>
        <v>493.53</v>
      </c>
      <c r="I617" vm="9691">
        <f ca="1"/>
        <v>552.05999999999995</v>
      </c>
      <c r="J617" vm="9692">
        <f ca="1"/>
        <v>241.86420000000001</v>
      </c>
      <c r="K617" vm="4295">
        <f ca="1"/>
        <v>173.19</v>
      </c>
      <c r="L617" vm="9693">
        <f ca="1"/>
        <v>78.47</v>
      </c>
      <c r="M617" vm="7102">
        <f ca="1"/>
        <v>229.8</v>
      </c>
      <c r="N617" vm="3086">
        <f ca="1"/>
        <v>194.52</v>
      </c>
      <c r="O617" vm="9694">
        <f ca="1"/>
        <v>48.020099999999999</v>
      </c>
      <c r="P617" vm="9695">
        <f ca="1"/>
        <v>213.78</v>
      </c>
      <c r="Q617" vm="9696">
        <f ca="1"/>
        <v>135.21</v>
      </c>
      <c r="R617" vm="9697">
        <f ca="1"/>
        <v>308.74</v>
      </c>
      <c r="S617" vm="7093">
        <f ca="1"/>
        <v>165.96</v>
      </c>
      <c r="T617" vm="9698">
        <f ca="1"/>
        <v>662.41</v>
      </c>
      <c r="U617" s="1" vm="672">
        <v>44720</v>
      </c>
      <c r="V617" s="113">
        <v>4115.7700000000004</v>
      </c>
    </row>
    <row r="618" spans="4:22" x14ac:dyDescent="0.25">
      <c r="D618" vm="673">
        <f ca="1"/>
        <v>44721</v>
      </c>
      <c r="E618" vm="9699">
        <f ca="1"/>
        <v>142.63999999999999</v>
      </c>
      <c r="F618" vm="9700">
        <f ca="1"/>
        <v>264.79000000000002</v>
      </c>
      <c r="G618" vm="9701">
        <f ca="1"/>
        <v>180.48</v>
      </c>
      <c r="H618" vm="9702">
        <f ca="1"/>
        <v>489.43</v>
      </c>
      <c r="I618" vm="9703">
        <f ca="1"/>
        <v>539.82000000000005</v>
      </c>
      <c r="J618" vm="9704">
        <f ca="1"/>
        <v>239.70429999999999</v>
      </c>
      <c r="K618" vm="8982">
        <f ca="1"/>
        <v>167.65</v>
      </c>
      <c r="L618" vm="9705">
        <f ca="1"/>
        <v>78.91</v>
      </c>
      <c r="M618" vm="9706">
        <f ca="1"/>
        <v>223.67</v>
      </c>
      <c r="N618" vm="9707">
        <f ca="1"/>
        <v>192.01</v>
      </c>
      <c r="O618" vm="9708">
        <f ca="1"/>
        <v>46.538899999999998</v>
      </c>
      <c r="P618" vm="9709">
        <f ca="1"/>
        <v>211.5</v>
      </c>
      <c r="Q618" vm="9710">
        <f ca="1"/>
        <v>133.02000000000001</v>
      </c>
      <c r="R618" vm="9711">
        <f ca="1"/>
        <v>300.8</v>
      </c>
      <c r="S618" vm="9712">
        <f ca="1"/>
        <v>160.97999999999999</v>
      </c>
      <c r="T618" vm="9713">
        <f ca="1"/>
        <v>659.85</v>
      </c>
      <c r="U618" s="1" vm="673">
        <v>44721</v>
      </c>
      <c r="V618" s="113">
        <v>4017.82</v>
      </c>
    </row>
    <row r="619" spans="4:22" x14ac:dyDescent="0.25">
      <c r="D619" vm="674">
        <f ca="1"/>
        <v>44722</v>
      </c>
      <c r="E619" vm="9714">
        <f ca="1"/>
        <v>137.13</v>
      </c>
      <c r="F619" vm="9715">
        <f ca="1"/>
        <v>252.99</v>
      </c>
      <c r="G619" vm="9716">
        <f ca="1"/>
        <v>169.74</v>
      </c>
      <c r="H619" vm="9717">
        <f ca="1"/>
        <v>484.63</v>
      </c>
      <c r="I619" vm="9718">
        <f ca="1"/>
        <v>526.88</v>
      </c>
      <c r="J619" vm="9719">
        <f ca="1"/>
        <v>232.2277</v>
      </c>
      <c r="K619" vm="9720">
        <f ca="1"/>
        <v>159.87</v>
      </c>
      <c r="L619" vm="9721">
        <f ca="1"/>
        <v>75.67</v>
      </c>
      <c r="M619" vm="9722">
        <f ca="1"/>
        <v>215.18</v>
      </c>
      <c r="N619" vm="9723">
        <f ca="1"/>
        <v>186.28</v>
      </c>
      <c r="O619" vm="9724">
        <f ca="1"/>
        <v>44.329599999999999</v>
      </c>
      <c r="P619" vm="9725">
        <f ca="1"/>
        <v>205.5</v>
      </c>
      <c r="Q619" vm="4995">
        <f ca="1"/>
        <v>130.51</v>
      </c>
      <c r="R619" vm="9726">
        <f ca="1"/>
        <v>291.70999999999998</v>
      </c>
      <c r="S619" vm="9727">
        <f ca="1"/>
        <v>154.41999999999999</v>
      </c>
      <c r="T619" vm="9728">
        <f ca="1"/>
        <v>617.66999999999996</v>
      </c>
      <c r="U619" s="1" vm="674">
        <v>44722</v>
      </c>
      <c r="V619" s="113">
        <v>3900.86</v>
      </c>
    </row>
    <row r="620" spans="4:22" x14ac:dyDescent="0.25">
      <c r="D620" vm="675">
        <f ca="1"/>
        <v>44725</v>
      </c>
      <c r="E620" vm="4646">
        <f ca="1"/>
        <v>131.88</v>
      </c>
      <c r="F620" vm="9729">
        <f ca="1"/>
        <v>242.26</v>
      </c>
      <c r="G620" vm="9730">
        <f ca="1"/>
        <v>156.47</v>
      </c>
      <c r="H620" vm="9731">
        <f ca="1"/>
        <v>469.7</v>
      </c>
      <c r="I620" vm="9732">
        <f ca="1"/>
        <v>511.91</v>
      </c>
      <c r="J620" vm="9733">
        <f ca="1"/>
        <v>215.7345</v>
      </c>
      <c r="K620" vm="9734">
        <f ca="1"/>
        <v>152.1</v>
      </c>
      <c r="L620" vm="9735">
        <f ca="1"/>
        <v>72.36</v>
      </c>
      <c r="M620" vm="4096">
        <f ca="1"/>
        <v>206.88</v>
      </c>
      <c r="N620" vm="1341">
        <f ca="1"/>
        <v>184.42</v>
      </c>
      <c r="O620" vm="9736">
        <f ca="1"/>
        <v>42.145200000000003</v>
      </c>
      <c r="P620" vm="9737">
        <f ca="1"/>
        <v>196.2</v>
      </c>
      <c r="Q620" vm="9738">
        <f ca="1"/>
        <v>124.62</v>
      </c>
      <c r="R620" vm="9739">
        <f ca="1"/>
        <v>281.56</v>
      </c>
      <c r="S620" vm="6536">
        <f ca="1"/>
        <v>146.29</v>
      </c>
      <c r="T620" vm="9740">
        <f ca="1"/>
        <v>598.72</v>
      </c>
      <c r="U620" s="1" vm="675">
        <v>44725</v>
      </c>
      <c r="V620" s="113">
        <v>3749.63</v>
      </c>
    </row>
    <row r="621" spans="4:22" x14ac:dyDescent="0.25">
      <c r="D621" vm="676">
        <f ca="1"/>
        <v>44726</v>
      </c>
      <c r="E621" vm="1842">
        <f ca="1"/>
        <v>132.76</v>
      </c>
      <c r="F621" vm="5136">
        <f ca="1"/>
        <v>244.49</v>
      </c>
      <c r="G621" vm="9741">
        <f ca="1"/>
        <v>158.36000000000001</v>
      </c>
      <c r="H621" vm="9742">
        <f ca="1"/>
        <v>461.75</v>
      </c>
      <c r="I621" vm="9743">
        <f ca="1"/>
        <v>507.45</v>
      </c>
      <c r="J621" vm="9744">
        <f ca="1"/>
        <v>220.8878</v>
      </c>
      <c r="K621" vm="9745">
        <f ca="1"/>
        <v>152.22</v>
      </c>
      <c r="L621" vm="9746">
        <f ca="1"/>
        <v>72.31</v>
      </c>
      <c r="M621" vm="9747">
        <f ca="1"/>
        <v>206.69</v>
      </c>
      <c r="N621" vm="4194">
        <f ca="1"/>
        <v>183.28</v>
      </c>
      <c r="O621" vm="9748">
        <f ca="1"/>
        <v>42.350499999999997</v>
      </c>
      <c r="P621" vm="9749">
        <f ca="1"/>
        <v>196.61</v>
      </c>
      <c r="Q621" vm="5080">
        <f ca="1"/>
        <v>124.9</v>
      </c>
      <c r="R621" vm="9750">
        <f ca="1"/>
        <v>277.64</v>
      </c>
      <c r="S621" vm="5593">
        <f ca="1"/>
        <v>144.6</v>
      </c>
      <c r="T621" vm="9751">
        <f ca="1"/>
        <v>591.23</v>
      </c>
      <c r="U621" s="1" vm="676">
        <v>44726</v>
      </c>
      <c r="V621" s="113">
        <v>3735.48</v>
      </c>
    </row>
    <row r="622" spans="4:22" x14ac:dyDescent="0.25">
      <c r="D622" vm="677">
        <f ca="1"/>
        <v>44727</v>
      </c>
      <c r="E622" vm="9752">
        <f ca="1"/>
        <v>135.43</v>
      </c>
      <c r="F622" vm="9753">
        <f ca="1"/>
        <v>251.76</v>
      </c>
      <c r="G622" vm="1865">
        <f ca="1"/>
        <v>165.27</v>
      </c>
      <c r="H622" vm="9754">
        <f ca="1"/>
        <v>464.33</v>
      </c>
      <c r="I622" vm="4190">
        <f ca="1"/>
        <v>514.76</v>
      </c>
      <c r="J622" vm="9755">
        <f ca="1"/>
        <v>232.99770000000001</v>
      </c>
      <c r="K622" vm="5934">
        <f ca="1"/>
        <v>154.80000000000001</v>
      </c>
      <c r="L622" vm="2309">
        <f ca="1"/>
        <v>74.19</v>
      </c>
      <c r="M622" vm="8034">
        <f ca="1"/>
        <v>206</v>
      </c>
      <c r="N622" vm="9756">
        <f ca="1"/>
        <v>184.97</v>
      </c>
      <c r="O622" vm="9757">
        <f ca="1"/>
        <v>43.003999999999998</v>
      </c>
      <c r="P622" vm="9758">
        <f ca="1"/>
        <v>199.16</v>
      </c>
      <c r="Q622" vm="9759">
        <f ca="1"/>
        <v>126.52</v>
      </c>
      <c r="R622" vm="9760">
        <f ca="1"/>
        <v>278.93</v>
      </c>
      <c r="S622" vm="1200">
        <f ca="1"/>
        <v>146.22</v>
      </c>
      <c r="T622" vm="9761">
        <f ca="1"/>
        <v>599.9</v>
      </c>
      <c r="U622" s="1" vm="677">
        <v>44727</v>
      </c>
      <c r="V622" s="113">
        <v>3789.99</v>
      </c>
    </row>
    <row r="623" spans="4:22" x14ac:dyDescent="0.25">
      <c r="D623" vm="678">
        <f ca="1"/>
        <v>44728</v>
      </c>
      <c r="E623" vm="9762">
        <f ca="1"/>
        <v>130.06</v>
      </c>
      <c r="F623" vm="5228">
        <f ca="1"/>
        <v>244.97</v>
      </c>
      <c r="G623" vm="9763">
        <f ca="1"/>
        <v>156.01</v>
      </c>
      <c r="H623" vm="9764">
        <f ca="1"/>
        <v>456.09</v>
      </c>
      <c r="I623" vm="9765">
        <f ca="1"/>
        <v>504.89</v>
      </c>
      <c r="J623" vm="9766">
        <f ca="1"/>
        <v>213.09790000000001</v>
      </c>
      <c r="K623" vm="9767">
        <f ca="1"/>
        <v>145.16</v>
      </c>
      <c r="L623" vm="9768">
        <f ca="1"/>
        <v>70.95</v>
      </c>
      <c r="M623" vm="9769">
        <f ca="1"/>
        <v>194.79</v>
      </c>
      <c r="N623" vm="1363">
        <f ca="1"/>
        <v>179.88</v>
      </c>
      <c r="O623" vm="9770">
        <f ca="1"/>
        <v>40.632899999999999</v>
      </c>
      <c r="P623" vm="9771">
        <f ca="1"/>
        <v>189.15</v>
      </c>
      <c r="Q623" vm="6205">
        <f ca="1"/>
        <v>124.28</v>
      </c>
      <c r="R623" vm="9772">
        <f ca="1"/>
        <v>268.56</v>
      </c>
      <c r="S623" vm="9773">
        <f ca="1"/>
        <v>137.5</v>
      </c>
      <c r="T623" vm="9774">
        <f ca="1"/>
        <v>585.77</v>
      </c>
      <c r="U623" s="1" vm="678">
        <v>44728</v>
      </c>
      <c r="V623" s="113">
        <v>3666.77</v>
      </c>
    </row>
    <row r="624" spans="4:22" x14ac:dyDescent="0.25">
      <c r="D624" vm="679">
        <f ca="1"/>
        <v>44729</v>
      </c>
      <c r="E624" vm="9775">
        <f ca="1"/>
        <v>131.56</v>
      </c>
      <c r="F624" vm="9776">
        <f ca="1"/>
        <v>247.65</v>
      </c>
      <c r="G624" vm="9777">
        <f ca="1"/>
        <v>158.80000000000001</v>
      </c>
      <c r="H624" vm="9778">
        <f ca="1"/>
        <v>452.06</v>
      </c>
      <c r="I624" vm="9779">
        <f ca="1"/>
        <v>500.9</v>
      </c>
      <c r="J624" vm="9780">
        <f ca="1"/>
        <v>216.7578</v>
      </c>
      <c r="K624" vm="5966">
        <f ca="1"/>
        <v>145.22999999999999</v>
      </c>
      <c r="L624" vm="9781">
        <f ca="1"/>
        <v>71.87</v>
      </c>
      <c r="M624" vm="9782">
        <f ca="1"/>
        <v>192.64</v>
      </c>
      <c r="N624" vm="8258">
        <f ca="1"/>
        <v>179.7</v>
      </c>
      <c r="O624" vm="9783">
        <f ca="1"/>
        <v>41.0747</v>
      </c>
      <c r="P624" vm="9784">
        <f ca="1"/>
        <v>191.55</v>
      </c>
      <c r="Q624" vm="2278">
        <f ca="1"/>
        <v>127.59</v>
      </c>
      <c r="R624" vm="9785">
        <f ca="1"/>
        <v>268.08</v>
      </c>
      <c r="S624" vm="9786">
        <f ca="1"/>
        <v>144.18</v>
      </c>
      <c r="T624" vm="9787">
        <f ca="1"/>
        <v>582.26</v>
      </c>
      <c r="U624" s="1" vm="679">
        <v>44729</v>
      </c>
      <c r="V624" s="113">
        <v>3674.84</v>
      </c>
    </row>
    <row r="625" spans="4:22" x14ac:dyDescent="0.25">
      <c r="D625" vm="680">
        <f ca="1"/>
        <v>44733</v>
      </c>
      <c r="E625" vm="1304">
        <f ca="1"/>
        <v>135.87</v>
      </c>
      <c r="F625" vm="9788">
        <f ca="1"/>
        <v>253.74</v>
      </c>
      <c r="G625" vm="9789">
        <f ca="1"/>
        <v>165.66</v>
      </c>
      <c r="H625" vm="9790">
        <f ca="1"/>
        <v>480.32</v>
      </c>
      <c r="I625" vm="9791">
        <f ca="1"/>
        <v>513.54</v>
      </c>
      <c r="J625" vm="9792">
        <f ca="1"/>
        <v>237.0343</v>
      </c>
      <c r="K625" vm="9793">
        <f ca="1"/>
        <v>141.58000000000001</v>
      </c>
      <c r="L625" vm="2209">
        <f ca="1"/>
        <v>72.959999999999994</v>
      </c>
      <c r="M625" vm="9794">
        <f ca="1"/>
        <v>196.37</v>
      </c>
      <c r="N625" vm="9194">
        <f ca="1"/>
        <v>180.51</v>
      </c>
      <c r="O625" vm="9795">
        <f ca="1"/>
        <v>40.919199999999996</v>
      </c>
      <c r="P625" vm="9796">
        <f ca="1"/>
        <v>196.19</v>
      </c>
      <c r="Q625" vm="9797">
        <f ca="1"/>
        <v>131.66999999999999</v>
      </c>
      <c r="R625" vm="9798">
        <f ca="1"/>
        <v>271.77</v>
      </c>
      <c r="S625" vm="5818">
        <f ca="1"/>
        <v>144.76</v>
      </c>
      <c r="T625" vm="9799">
        <f ca="1"/>
        <v>614.54</v>
      </c>
      <c r="U625" s="1" vm="680">
        <v>44733</v>
      </c>
      <c r="V625" s="113">
        <v>3764.79</v>
      </c>
    </row>
    <row r="626" spans="4:22" x14ac:dyDescent="0.25">
      <c r="D626" vm="681">
        <f ca="1"/>
        <v>44734</v>
      </c>
      <c r="E626" vm="9800">
        <f ca="1"/>
        <v>135.35</v>
      </c>
      <c r="F626" vm="9801">
        <f ca="1"/>
        <v>253.13</v>
      </c>
      <c r="G626" vm="8246">
        <f ca="1"/>
        <v>163.6</v>
      </c>
      <c r="H626" vm="9802">
        <f ca="1"/>
        <v>489.68</v>
      </c>
      <c r="I626" vm="9803">
        <f ca="1"/>
        <v>519.22</v>
      </c>
      <c r="J626" vm="9804">
        <f ca="1"/>
        <v>236.08430000000001</v>
      </c>
      <c r="K626" vm="9805">
        <f ca="1"/>
        <v>136.46</v>
      </c>
      <c r="L626" vm="9806">
        <f ca="1"/>
        <v>73.3</v>
      </c>
      <c r="M626" vm="9807">
        <f ca="1"/>
        <v>187.83</v>
      </c>
      <c r="N626" vm="9808">
        <f ca="1"/>
        <v>177.73</v>
      </c>
      <c r="O626" vm="9809">
        <f ca="1"/>
        <v>40.1661</v>
      </c>
      <c r="P626" vm="9514">
        <f ca="1"/>
        <v>193.87</v>
      </c>
      <c r="Q626" vm="9810">
        <f ca="1"/>
        <v>133.16999999999999</v>
      </c>
      <c r="R626" vm="9811">
        <f ca="1"/>
        <v>269.79000000000002</v>
      </c>
      <c r="S626" vm="9812">
        <f ca="1"/>
        <v>144.38999999999999</v>
      </c>
      <c r="T626" vm="9813">
        <f ca="1"/>
        <v>609.28</v>
      </c>
      <c r="U626" s="1" vm="681">
        <v>44734</v>
      </c>
      <c r="V626" s="113">
        <v>3759.89</v>
      </c>
    </row>
    <row r="627" spans="4:22" x14ac:dyDescent="0.25">
      <c r="D627" vm="682">
        <f ca="1"/>
        <v>44735</v>
      </c>
      <c r="E627" vm="9814">
        <f ca="1"/>
        <v>138.27000000000001</v>
      </c>
      <c r="F627" vm="9815">
        <f ca="1"/>
        <v>258.86</v>
      </c>
      <c r="G627" vm="9816">
        <f ca="1"/>
        <v>162.25</v>
      </c>
      <c r="H627" vm="9817">
        <f ca="1"/>
        <v>499.81</v>
      </c>
      <c r="I627" vm="9818">
        <f ca="1"/>
        <v>540.6</v>
      </c>
      <c r="J627" vm="9819">
        <f ca="1"/>
        <v>235.0676</v>
      </c>
      <c r="K627" vm="9820">
        <f ca="1"/>
        <v>133.06</v>
      </c>
      <c r="L627" vm="9821">
        <f ca="1"/>
        <v>75.2</v>
      </c>
      <c r="M627" vm="9822">
        <f ca="1"/>
        <v>178.67</v>
      </c>
      <c r="N627" vm="2155">
        <f ca="1"/>
        <v>174.57</v>
      </c>
      <c r="O627" vm="9823">
        <f ca="1"/>
        <v>39.873600000000003</v>
      </c>
      <c r="P627" vm="9824">
        <f ca="1"/>
        <v>185.89</v>
      </c>
      <c r="Q627" vm="6027">
        <f ca="1"/>
        <v>135.94</v>
      </c>
      <c r="R627" vm="9825">
        <f ca="1"/>
        <v>267.52</v>
      </c>
      <c r="S627" vm="9826">
        <f ca="1"/>
        <v>141.65</v>
      </c>
      <c r="T627" vm="9827">
        <f ca="1"/>
        <v>624.71</v>
      </c>
      <c r="U627" s="1" vm="682">
        <v>44735</v>
      </c>
      <c r="V627" s="113">
        <v>3795.73</v>
      </c>
    </row>
    <row r="628" spans="4:22" x14ac:dyDescent="0.25">
      <c r="D628" vm="683">
        <f ca="1"/>
        <v>44736</v>
      </c>
      <c r="E628" vm="9828">
        <f ca="1"/>
        <v>141.66</v>
      </c>
      <c r="F628" vm="9829">
        <f ca="1"/>
        <v>267.7</v>
      </c>
      <c r="G628" vm="9830">
        <f ca="1"/>
        <v>171.26</v>
      </c>
      <c r="H628" vm="9831">
        <f ca="1"/>
        <v>495.64</v>
      </c>
      <c r="I628" vm="9832">
        <f ca="1"/>
        <v>544.80999999999995</v>
      </c>
      <c r="J628" vm="9833">
        <f ca="1"/>
        <v>245.70419999999999</v>
      </c>
      <c r="K628" vm="9834">
        <f ca="1"/>
        <v>139.38999999999999</v>
      </c>
      <c r="L628" vm="9835">
        <f ca="1"/>
        <v>78.11</v>
      </c>
      <c r="M628" vm="9836">
        <f ca="1"/>
        <v>185.49</v>
      </c>
      <c r="N628" vm="9837">
        <f ca="1"/>
        <v>180.02</v>
      </c>
      <c r="O628" vm="9838">
        <f ca="1"/>
        <v>41.746899999999997</v>
      </c>
      <c r="P628" vm="3117">
        <f ca="1"/>
        <v>195.02</v>
      </c>
      <c r="Q628" vm="5274">
        <f ca="1"/>
        <v>137.08000000000001</v>
      </c>
      <c r="R628" vm="9839">
        <f ca="1"/>
        <v>278.27999999999997</v>
      </c>
      <c r="S628" vm="5670">
        <f ca="1"/>
        <v>146.15</v>
      </c>
      <c r="T628" vm="9840">
        <f ca="1"/>
        <v>647.78</v>
      </c>
      <c r="U628" s="1" vm="683">
        <v>44736</v>
      </c>
      <c r="V628" s="113">
        <v>3911.74</v>
      </c>
    </row>
    <row r="629" spans="4:22" x14ac:dyDescent="0.25">
      <c r="D629" vm="684">
        <f ca="1"/>
        <v>44739</v>
      </c>
      <c r="E629" vm="9828">
        <f ca="1"/>
        <v>141.66</v>
      </c>
      <c r="F629" vm="9841">
        <f ca="1"/>
        <v>264.89</v>
      </c>
      <c r="G629" vm="9685">
        <f ca="1"/>
        <v>168.69</v>
      </c>
      <c r="H629" vm="9842">
        <f ca="1"/>
        <v>505.66</v>
      </c>
      <c r="I629" vm="9843">
        <f ca="1"/>
        <v>543.64</v>
      </c>
      <c r="J629" vm="9844">
        <f ca="1"/>
        <v>244.91759999999999</v>
      </c>
      <c r="K629" vm="9845">
        <f ca="1"/>
        <v>140.19</v>
      </c>
      <c r="L629" vm="9846">
        <f ca="1"/>
        <v>77.680000000000007</v>
      </c>
      <c r="M629" vm="9847">
        <f ca="1"/>
        <v>187.59</v>
      </c>
      <c r="N629" vm="9848">
        <f ca="1"/>
        <v>178.29</v>
      </c>
      <c r="O629" vm="9849">
        <f ca="1"/>
        <v>41.516599999999997</v>
      </c>
      <c r="P629" vm="9850">
        <f ca="1"/>
        <v>195.38</v>
      </c>
      <c r="Q629" vm="9851">
        <f ca="1"/>
        <v>136.54</v>
      </c>
      <c r="R629" vm="9852">
        <f ca="1"/>
        <v>278.39999999999998</v>
      </c>
      <c r="S629" vm="9853">
        <f ca="1"/>
        <v>144.29</v>
      </c>
      <c r="T629" vm="9854">
        <f ca="1"/>
        <v>636.91999999999996</v>
      </c>
      <c r="U629" s="1" vm="684">
        <v>44739</v>
      </c>
      <c r="V629" s="113">
        <v>3900.11</v>
      </c>
    </row>
    <row r="630" spans="4:22" x14ac:dyDescent="0.25">
      <c r="D630" vm="685">
        <f ca="1"/>
        <v>44740</v>
      </c>
      <c r="E630" vm="1186">
        <f ca="1"/>
        <v>137.44</v>
      </c>
      <c r="F630" vm="9855">
        <f ca="1"/>
        <v>256.48</v>
      </c>
      <c r="G630" vm="9856">
        <f ca="1"/>
        <v>159.82</v>
      </c>
      <c r="H630" vm="9857">
        <f ca="1"/>
        <v>508.44</v>
      </c>
      <c r="I630" vm="9858">
        <f ca="1"/>
        <v>535.77</v>
      </c>
      <c r="J630" vm="9859">
        <f ca="1"/>
        <v>232.661</v>
      </c>
      <c r="K630" vm="9860">
        <f ca="1"/>
        <v>138.69</v>
      </c>
      <c r="L630" vm="9861">
        <f ca="1"/>
        <v>76.34</v>
      </c>
      <c r="M630" vm="9862">
        <f ca="1"/>
        <v>187.44</v>
      </c>
      <c r="N630" vm="1827">
        <f ca="1"/>
        <v>175.95</v>
      </c>
      <c r="O630" vm="9863">
        <f ca="1"/>
        <v>41.000100000000003</v>
      </c>
      <c r="P630" vm="9864">
        <f ca="1"/>
        <v>196.06</v>
      </c>
      <c r="Q630" vm="2049">
        <f ca="1"/>
        <v>133.03</v>
      </c>
      <c r="R630" vm="9865">
        <f ca="1"/>
        <v>273.86</v>
      </c>
      <c r="S630" vm="9866">
        <f ca="1"/>
        <v>142.19</v>
      </c>
      <c r="T630" vm="9867">
        <f ca="1"/>
        <v>629.12</v>
      </c>
      <c r="U630" s="1" vm="685">
        <v>44740</v>
      </c>
      <c r="V630" s="113">
        <v>3821.55</v>
      </c>
    </row>
    <row r="631" spans="4:22" x14ac:dyDescent="0.25">
      <c r="D631" vm="686">
        <f ca="1"/>
        <v>44741</v>
      </c>
      <c r="E631" vm="9868">
        <f ca="1"/>
        <v>139.22999999999999</v>
      </c>
      <c r="F631" vm="9869">
        <f ca="1"/>
        <v>260.26</v>
      </c>
      <c r="G631" vm="9870">
        <f ca="1"/>
        <v>155.41999999999999</v>
      </c>
      <c r="H631" vm="9871">
        <f ca="1"/>
        <v>515.71</v>
      </c>
      <c r="I631" vm="9872">
        <f ca="1"/>
        <v>535.91999999999996</v>
      </c>
      <c r="J631" vm="9873">
        <f ca="1"/>
        <v>228.48769999999999</v>
      </c>
      <c r="K631" vm="6145">
        <f ca="1"/>
        <v>137.72999999999999</v>
      </c>
      <c r="L631" vm="9874">
        <f ca="1"/>
        <v>76.430000000000007</v>
      </c>
      <c r="M631" vm="2038">
        <f ca="1"/>
        <v>183.48</v>
      </c>
      <c r="N631" vm="9875">
        <f ca="1"/>
        <v>173.2</v>
      </c>
      <c r="O631" vm="9876">
        <f ca="1"/>
        <v>39.637099999999997</v>
      </c>
      <c r="P631" vm="9877">
        <f ca="1"/>
        <v>193.75</v>
      </c>
      <c r="Q631" vm="9878">
        <f ca="1"/>
        <v>134.37</v>
      </c>
      <c r="R631" vm="9879">
        <f ca="1"/>
        <v>273.49</v>
      </c>
      <c r="S631" vm="9880">
        <f ca="1"/>
        <v>139.47</v>
      </c>
      <c r="T631" vm="9881">
        <f ca="1"/>
        <v>617.96</v>
      </c>
      <c r="U631" s="1" vm="686">
        <v>44741</v>
      </c>
      <c r="V631" s="113">
        <v>3818.83</v>
      </c>
    </row>
    <row r="632" spans="4:22" x14ac:dyDescent="0.25">
      <c r="D632" vm="687">
        <f ca="1"/>
        <v>44742</v>
      </c>
      <c r="E632" vm="9882">
        <f ca="1"/>
        <v>136.72</v>
      </c>
      <c r="F632" vm="9883">
        <f ca="1"/>
        <v>256.83</v>
      </c>
      <c r="G632" vm="9884">
        <f ca="1"/>
        <v>151.59</v>
      </c>
      <c r="H632" vm="9885">
        <f ca="1"/>
        <v>513.63</v>
      </c>
      <c r="I632" vm="9886">
        <f ca="1"/>
        <v>543.28</v>
      </c>
      <c r="J632" vm="9887">
        <f ca="1"/>
        <v>224.47110000000001</v>
      </c>
      <c r="K632" vm="5110">
        <f ca="1"/>
        <v>136.01</v>
      </c>
      <c r="L632" vm="9888">
        <f ca="1"/>
        <v>76.39</v>
      </c>
      <c r="M632" vm="9889">
        <f ca="1"/>
        <v>178.76</v>
      </c>
      <c r="N632" vm="9890">
        <f ca="1"/>
        <v>173.81</v>
      </c>
      <c r="O632" vm="9891">
        <f ca="1"/>
        <v>39.624699999999997</v>
      </c>
      <c r="P632" vm="9471">
        <f ca="1"/>
        <v>193.53</v>
      </c>
      <c r="Q632" vm="9892">
        <f ca="1"/>
        <v>134.54</v>
      </c>
      <c r="R632" vm="9893">
        <f ca="1"/>
        <v>273.02</v>
      </c>
      <c r="S632" vm="9894">
        <f ca="1"/>
        <v>138.62</v>
      </c>
      <c r="T632" vm="9895">
        <f ca="1"/>
        <v>609.04</v>
      </c>
      <c r="U632" s="1" vm="687">
        <v>44742</v>
      </c>
      <c r="V632" s="113">
        <v>3785.38</v>
      </c>
    </row>
    <row r="633" spans="4:22" x14ac:dyDescent="0.25">
      <c r="D633" vm="688">
        <f ca="1"/>
        <v>44743</v>
      </c>
      <c r="E633" vm="9896">
        <f ca="1"/>
        <v>138.93</v>
      </c>
      <c r="F633" vm="9897">
        <f ca="1"/>
        <v>259.58</v>
      </c>
      <c r="G633" vm="5966">
        <f ca="1"/>
        <v>145.22999999999999</v>
      </c>
      <c r="H633" vm="9898">
        <f ca="1"/>
        <v>517.4</v>
      </c>
      <c r="I633" vm="9899">
        <f ca="1"/>
        <v>548.27</v>
      </c>
      <c r="J633" vm="9900">
        <f ca="1"/>
        <v>227.2611</v>
      </c>
      <c r="K633" vm="2406">
        <f ca="1"/>
        <v>139.18</v>
      </c>
      <c r="L633" vm="9901">
        <f ca="1"/>
        <v>79.260000000000005</v>
      </c>
      <c r="M633" vm="9848">
        <f ca="1"/>
        <v>178.29</v>
      </c>
      <c r="N633" vm="9902">
        <f ca="1"/>
        <v>175.11</v>
      </c>
      <c r="O633" vm="9903">
        <f ca="1"/>
        <v>39.543799999999997</v>
      </c>
      <c r="P633" vm="9904">
        <f ca="1"/>
        <v>194.11</v>
      </c>
      <c r="Q633" vm="9905">
        <f ca="1"/>
        <v>136.81</v>
      </c>
      <c r="R633" vm="9906">
        <f ca="1"/>
        <v>277.5</v>
      </c>
      <c r="S633" vm="1653">
        <f ca="1"/>
        <v>140.4</v>
      </c>
      <c r="T633" vm="9907">
        <f ca="1"/>
        <v>616.70000000000005</v>
      </c>
      <c r="U633" s="1" vm="688">
        <v>44743</v>
      </c>
      <c r="V633" s="113">
        <v>3825.33</v>
      </c>
    </row>
    <row r="634" spans="4:22" x14ac:dyDescent="0.25">
      <c r="D634" vm="689">
        <f ca="1"/>
        <v>44747</v>
      </c>
      <c r="E634" vm="9908">
        <f ca="1"/>
        <v>141.56</v>
      </c>
      <c r="F634" vm="9909">
        <f ca="1"/>
        <v>262.85000000000002</v>
      </c>
      <c r="G634" vm="9595">
        <f ca="1"/>
        <v>149.63999999999999</v>
      </c>
      <c r="H634" vm="9910">
        <f ca="1"/>
        <v>505.24</v>
      </c>
      <c r="I634" vm="9911">
        <f ca="1"/>
        <v>545.07000000000005</v>
      </c>
      <c r="J634" vm="9912">
        <f ca="1"/>
        <v>233.0643</v>
      </c>
      <c r="K634" vm="9860">
        <f ca="1"/>
        <v>138.69</v>
      </c>
      <c r="L634" vm="9913">
        <f ca="1"/>
        <v>79.52</v>
      </c>
      <c r="M634" vm="9914">
        <f ca="1"/>
        <v>173.76</v>
      </c>
      <c r="N634" vm="9915">
        <f ca="1"/>
        <v>172.09</v>
      </c>
      <c r="O634" vm="9916">
        <f ca="1"/>
        <v>38.603999999999999</v>
      </c>
      <c r="P634" vm="9917">
        <f ca="1"/>
        <v>194.08</v>
      </c>
      <c r="Q634" vm="9918">
        <f ca="1"/>
        <v>137.56</v>
      </c>
      <c r="R634" vm="9919">
        <f ca="1"/>
        <v>275.69</v>
      </c>
      <c r="S634" vm="6171">
        <f ca="1"/>
        <v>139.65</v>
      </c>
      <c r="T634" vm="9920">
        <f ca="1"/>
        <v>620.72</v>
      </c>
      <c r="U634" s="1" vm="689">
        <v>44747</v>
      </c>
      <c r="V634" s="113">
        <v>3831.39</v>
      </c>
    </row>
    <row r="635" spans="4:22" x14ac:dyDescent="0.25">
      <c r="D635" vm="690">
        <f ca="1"/>
        <v>44748</v>
      </c>
      <c r="E635" vm="4948">
        <f ca="1"/>
        <v>142.91999999999999</v>
      </c>
      <c r="F635" vm="9921">
        <f ca="1"/>
        <v>266.20999999999998</v>
      </c>
      <c r="G635" vm="9922">
        <f ca="1"/>
        <v>151.30000000000001</v>
      </c>
      <c r="H635" vm="9923">
        <f ca="1"/>
        <v>515.29</v>
      </c>
      <c r="I635" vm="9924">
        <f ca="1"/>
        <v>556.04</v>
      </c>
      <c r="J635" vm="9925">
        <f ca="1"/>
        <v>231.73099999999999</v>
      </c>
      <c r="K635" vm="9926">
        <f ca="1"/>
        <v>135.65</v>
      </c>
      <c r="L635" vm="9927">
        <f ca="1"/>
        <v>78.86</v>
      </c>
      <c r="M635" vm="9928">
        <f ca="1"/>
        <v>172.31</v>
      </c>
      <c r="N635" vm="9929">
        <f ca="1"/>
        <v>173.21</v>
      </c>
      <c r="O635" vm="9930">
        <f ca="1"/>
        <v>38.317799999999998</v>
      </c>
      <c r="P635" vm="3086">
        <f ca="1"/>
        <v>194.52</v>
      </c>
      <c r="Q635" vm="9931">
        <f ca="1"/>
        <v>137</v>
      </c>
      <c r="R635" vm="9932">
        <f ca="1"/>
        <v>275.64999999999998</v>
      </c>
      <c r="S635" vm="9933">
        <f ca="1"/>
        <v>138.15</v>
      </c>
      <c r="T635" vm="9934">
        <f ca="1"/>
        <v>614.74</v>
      </c>
      <c r="U635" s="1" vm="690">
        <v>44748</v>
      </c>
      <c r="V635" s="113">
        <v>3845.08</v>
      </c>
    </row>
    <row r="636" spans="4:22" x14ac:dyDescent="0.25">
      <c r="D636" vm="691">
        <f ca="1"/>
        <v>44749</v>
      </c>
      <c r="E636" vm="9935">
        <f ca="1"/>
        <v>146.35</v>
      </c>
      <c r="F636" vm="9936">
        <f ca="1"/>
        <v>268.39999999999998</v>
      </c>
      <c r="G636" vm="6173">
        <f ca="1"/>
        <v>158.58000000000001</v>
      </c>
      <c r="H636" vm="9937">
        <f ca="1"/>
        <v>514.38</v>
      </c>
      <c r="I636" vm="9938">
        <f ca="1"/>
        <v>553.76</v>
      </c>
      <c r="J636" vm="9939">
        <f ca="1"/>
        <v>244.54089999999999</v>
      </c>
      <c r="K636" vm="9940">
        <f ca="1"/>
        <v>138.68</v>
      </c>
      <c r="L636" vm="909">
        <f ca="1"/>
        <v>79.239999999999995</v>
      </c>
      <c r="M636" vm="9941">
        <f ca="1"/>
        <v>180.28</v>
      </c>
      <c r="N636" vm="9942">
        <f ca="1"/>
        <v>173.79</v>
      </c>
      <c r="O636" vm="9943">
        <f ca="1"/>
        <v>39.207700000000003</v>
      </c>
      <c r="P636" vm="7992">
        <f ca="1"/>
        <v>201.28</v>
      </c>
      <c r="Q636" vm="6488">
        <f ca="1"/>
        <v>136.33000000000001</v>
      </c>
      <c r="R636" vm="9944">
        <f ca="1"/>
        <v>279.27999999999997</v>
      </c>
      <c r="S636" vm="9945">
        <f ca="1"/>
        <v>141.03</v>
      </c>
      <c r="T636" vm="9946">
        <f ca="1"/>
        <v>623.70000000000005</v>
      </c>
      <c r="U636" s="1" vm="691">
        <v>44749</v>
      </c>
      <c r="V636" s="113">
        <v>3902.62</v>
      </c>
    </row>
    <row r="637" spans="4:22" x14ac:dyDescent="0.25">
      <c r="D637" vm="692">
        <f ca="1"/>
        <v>44750</v>
      </c>
      <c r="E637" vm="5699">
        <f ca="1"/>
        <v>147.04</v>
      </c>
      <c r="F637" vm="9947">
        <f ca="1"/>
        <v>267.66000000000003</v>
      </c>
      <c r="G637" vm="9948">
        <f ca="1"/>
        <v>158.38</v>
      </c>
      <c r="H637" vm="9949">
        <f ca="1"/>
        <v>518.63</v>
      </c>
      <c r="I637" vm="9950">
        <f ca="1"/>
        <v>553.71</v>
      </c>
      <c r="J637" vm="9951">
        <f ca="1"/>
        <v>250.76079999999999</v>
      </c>
      <c r="K637" vm="9952">
        <f ca="1"/>
        <v>137.80000000000001</v>
      </c>
      <c r="L637" vm="9953">
        <f ca="1"/>
        <v>79.28</v>
      </c>
      <c r="M637" vm="9954">
        <f ca="1"/>
        <v>179.1</v>
      </c>
      <c r="N637" vm="9955">
        <f ca="1"/>
        <v>173.34</v>
      </c>
      <c r="O637" vm="9956">
        <f ca="1"/>
        <v>39.363300000000002</v>
      </c>
      <c r="P637" vm="9957">
        <f ca="1"/>
        <v>200.53</v>
      </c>
      <c r="Q637" vm="9958">
        <f ca="1"/>
        <v>135.72</v>
      </c>
      <c r="R637" vm="9959">
        <f ca="1"/>
        <v>280.83</v>
      </c>
      <c r="S637" vm="9960">
        <f ca="1"/>
        <v>141.76</v>
      </c>
      <c r="T637" vm="9961">
        <f ca="1"/>
        <v>619.55999999999995</v>
      </c>
      <c r="U637" s="1" vm="692">
        <v>44750</v>
      </c>
      <c r="V637" s="113">
        <v>3899.38</v>
      </c>
    </row>
    <row r="638" spans="4:22" x14ac:dyDescent="0.25">
      <c r="D638" vm="693">
        <f ca="1"/>
        <v>44753</v>
      </c>
      <c r="E638" vm="6797">
        <f ca="1"/>
        <v>144.87</v>
      </c>
      <c r="F638" vm="9962">
        <f ca="1"/>
        <v>264.51</v>
      </c>
      <c r="G638" vm="9963">
        <f ca="1"/>
        <v>151.52000000000001</v>
      </c>
      <c r="H638" vm="9964">
        <f ca="1"/>
        <v>516.95000000000005</v>
      </c>
      <c r="I638" vm="9965">
        <f ca="1"/>
        <v>558.03</v>
      </c>
      <c r="J638" vm="9966">
        <f ca="1"/>
        <v>234.34100000000001</v>
      </c>
      <c r="K638" vm="9967">
        <f ca="1"/>
        <v>137.76</v>
      </c>
      <c r="L638" vm="9968">
        <f ca="1"/>
        <v>77.900000000000006</v>
      </c>
      <c r="M638" vm="9969">
        <f ca="1"/>
        <v>175.02</v>
      </c>
      <c r="N638" vm="9970">
        <f ca="1"/>
        <v>172.84</v>
      </c>
      <c r="O638" vm="9971">
        <f ca="1"/>
        <v>38.529400000000003</v>
      </c>
      <c r="P638" vm="7961">
        <f ca="1"/>
        <v>196.79</v>
      </c>
      <c r="Q638" vm="9972">
        <f ca="1"/>
        <v>134.72999999999999</v>
      </c>
      <c r="R638" vm="9973">
        <f ca="1"/>
        <v>278.51</v>
      </c>
      <c r="S638" vm="9974">
        <f ca="1"/>
        <v>140.58000000000001</v>
      </c>
      <c r="T638" vm="9975">
        <f ca="1"/>
        <v>605</v>
      </c>
      <c r="U638" s="1" vm="693">
        <v>44753</v>
      </c>
      <c r="V638" s="113">
        <v>3854.43</v>
      </c>
    </row>
    <row r="639" spans="4:22" x14ac:dyDescent="0.25">
      <c r="D639" vm="694">
        <f ca="1"/>
        <v>44754</v>
      </c>
      <c r="E639" vm="6777">
        <f ca="1"/>
        <v>145.86000000000001</v>
      </c>
      <c r="F639" vm="9976">
        <f ca="1"/>
        <v>253.67</v>
      </c>
      <c r="G639" vm="3210">
        <f ca="1"/>
        <v>150.82</v>
      </c>
      <c r="H639" vm="9977">
        <f ca="1"/>
        <v>514.41999999999996</v>
      </c>
      <c r="I639" vm="9978">
        <f ca="1"/>
        <v>530.92999999999995</v>
      </c>
      <c r="J639" vm="9979">
        <f ca="1"/>
        <v>233.0677</v>
      </c>
      <c r="K639" vm="5988">
        <f ca="1"/>
        <v>139.12</v>
      </c>
      <c r="L639" vm="2371">
        <f ca="1"/>
        <v>77.760000000000005</v>
      </c>
      <c r="M639" vm="9980">
        <f ca="1"/>
        <v>174.49</v>
      </c>
      <c r="N639" vm="4154">
        <f ca="1"/>
        <v>173.61</v>
      </c>
      <c r="O639" vm="9981">
        <f ca="1"/>
        <v>39.220199999999998</v>
      </c>
      <c r="P639" vm="9982">
        <f ca="1"/>
        <v>201.17</v>
      </c>
      <c r="Q639" vm="9983">
        <f ca="1"/>
        <v>134.44</v>
      </c>
      <c r="R639" vm="9984">
        <f ca="1"/>
        <v>277.27999999999997</v>
      </c>
      <c r="S639" vm="2406">
        <f ca="1"/>
        <v>139.18</v>
      </c>
      <c r="T639" vm="9985">
        <f ca="1"/>
        <v>603.29</v>
      </c>
      <c r="U639" s="1" vm="694">
        <v>44754</v>
      </c>
      <c r="V639" s="113">
        <v>3818.8</v>
      </c>
    </row>
    <row r="640" spans="4:22" x14ac:dyDescent="0.25">
      <c r="D640" vm="695">
        <f ca="1"/>
        <v>44755</v>
      </c>
      <c r="E640" vm="9986">
        <f ca="1"/>
        <v>145.49</v>
      </c>
      <c r="F640" vm="9987">
        <f ca="1"/>
        <v>252.72</v>
      </c>
      <c r="G640" vm="9988">
        <f ca="1"/>
        <v>151.63999999999999</v>
      </c>
      <c r="H640" vm="9989">
        <f ca="1"/>
        <v>501.24</v>
      </c>
      <c r="I640" vm="9990">
        <f ca="1"/>
        <v>523.15</v>
      </c>
      <c r="J640" vm="9991">
        <f ca="1"/>
        <v>237.0376</v>
      </c>
      <c r="K640" vm="9992">
        <f ca="1"/>
        <v>140.80000000000001</v>
      </c>
      <c r="L640" vm="9261">
        <f ca="1"/>
        <v>77.92</v>
      </c>
      <c r="M640" vm="4454">
        <f ca="1"/>
        <v>173.87</v>
      </c>
      <c r="N640" vm="9993">
        <f ca="1"/>
        <v>170.87</v>
      </c>
      <c r="O640" vm="9994">
        <f ca="1"/>
        <v>38.5916</v>
      </c>
      <c r="P640" vm="9995">
        <f ca="1"/>
        <v>199.59</v>
      </c>
      <c r="Q640" vm="3242">
        <f ca="1"/>
        <v>134.91999999999999</v>
      </c>
      <c r="R640" vm="9996">
        <f ca="1"/>
        <v>277.47000000000003</v>
      </c>
      <c r="S640" vm="9997">
        <f ca="1"/>
        <v>139.4</v>
      </c>
      <c r="T640" vm="9998">
        <f ca="1"/>
        <v>596.38</v>
      </c>
      <c r="U640" s="1" vm="695">
        <v>44755</v>
      </c>
      <c r="V640" s="113">
        <v>3801.78</v>
      </c>
    </row>
    <row r="641" spans="4:22" x14ac:dyDescent="0.25">
      <c r="D641" vm="696">
        <f ca="1"/>
        <v>44756</v>
      </c>
      <c r="E641" vm="5298">
        <f ca="1"/>
        <v>148.47</v>
      </c>
      <c r="F641" vm="9507">
        <f ca="1"/>
        <v>254.08</v>
      </c>
      <c r="G641" vm="9999">
        <f ca="1"/>
        <v>153.72</v>
      </c>
      <c r="H641" vm="10000">
        <f ca="1"/>
        <v>502.43</v>
      </c>
      <c r="I641" vm="10001">
        <f ca="1"/>
        <v>525.63</v>
      </c>
      <c r="J641" vm="10002">
        <f ca="1"/>
        <v>238.31100000000001</v>
      </c>
      <c r="K641" vm="10003">
        <f ca="1"/>
        <v>140.78</v>
      </c>
      <c r="L641" vm="10004">
        <f ca="1"/>
        <v>78.2</v>
      </c>
      <c r="M641" vm="10005">
        <f ca="1"/>
        <v>169.94</v>
      </c>
      <c r="N641" vm="10006">
        <f ca="1"/>
        <v>169.51</v>
      </c>
      <c r="O641" vm="10007">
        <f ca="1"/>
        <v>38.018999999999998</v>
      </c>
      <c r="P641" vm="10008">
        <f ca="1"/>
        <v>194.83</v>
      </c>
      <c r="Q641" vm="10009">
        <f ca="1"/>
        <v>135.66</v>
      </c>
      <c r="R641" vm="10010">
        <f ca="1"/>
        <v>274.41000000000003</v>
      </c>
      <c r="S641" vm="10011">
        <f ca="1"/>
        <v>136.47999999999999</v>
      </c>
      <c r="T641" vm="10012">
        <f ca="1"/>
        <v>588.63</v>
      </c>
      <c r="U641" s="1" vm="696">
        <v>44756</v>
      </c>
      <c r="V641" s="113">
        <v>3790.38</v>
      </c>
    </row>
    <row r="642" spans="4:22" x14ac:dyDescent="0.25">
      <c r="D642" vm="697">
        <f ca="1"/>
        <v>44757</v>
      </c>
      <c r="E642" vm="10013">
        <f ca="1"/>
        <v>150.16999999999999</v>
      </c>
      <c r="F642" vm="10014">
        <f ca="1"/>
        <v>256.72000000000003</v>
      </c>
      <c r="G642" vm="10015">
        <f ca="1"/>
        <v>157.62</v>
      </c>
      <c r="H642" vm="10016">
        <f ca="1"/>
        <v>529.75</v>
      </c>
      <c r="I642" vm="10017">
        <f ca="1"/>
        <v>538.87</v>
      </c>
      <c r="J642" vm="10018">
        <f ca="1"/>
        <v>240.0643</v>
      </c>
      <c r="K642" vm="10019">
        <f ca="1"/>
        <v>143.35</v>
      </c>
      <c r="L642" vm="10020">
        <f ca="1"/>
        <v>79.62</v>
      </c>
      <c r="M642" vm="10021">
        <f ca="1"/>
        <v>173.38</v>
      </c>
      <c r="N642" vm="10022">
        <f ca="1"/>
        <v>172.8</v>
      </c>
      <c r="O642" vm="10023">
        <f ca="1"/>
        <v>39.120600000000003</v>
      </c>
      <c r="P642" vm="10024">
        <f ca="1"/>
        <v>196.36</v>
      </c>
      <c r="Q642" vm="10025">
        <f ca="1"/>
        <v>137.37</v>
      </c>
      <c r="R642" vm="10026">
        <f ca="1"/>
        <v>278.48</v>
      </c>
      <c r="S642" vm="6266">
        <f ca="1"/>
        <v>142.47999999999999</v>
      </c>
      <c r="T642" vm="10027">
        <f ca="1"/>
        <v>600.37</v>
      </c>
      <c r="U642" s="1" vm="697">
        <v>44757</v>
      </c>
      <c r="V642" s="113">
        <v>3863.16</v>
      </c>
    </row>
    <row r="643" spans="4:22" x14ac:dyDescent="0.25">
      <c r="D643" vm="698">
        <f ca="1"/>
        <v>44760</v>
      </c>
      <c r="E643" vm="10028">
        <f ca="1"/>
        <v>147.07</v>
      </c>
      <c r="F643" vm="10029">
        <f ca="1"/>
        <v>254.25</v>
      </c>
      <c r="G643" vm="1399">
        <f ca="1"/>
        <v>161.01</v>
      </c>
      <c r="H643" vm="10030">
        <f ca="1"/>
        <v>519.37</v>
      </c>
      <c r="I643" vm="10031">
        <f ca="1"/>
        <v>520.76</v>
      </c>
      <c r="J643" vm="10032">
        <f ca="1"/>
        <v>240.54429999999999</v>
      </c>
      <c r="K643" vm="2818">
        <f ca="1"/>
        <v>144.59</v>
      </c>
      <c r="L643" vm="10033">
        <f ca="1"/>
        <v>80.23</v>
      </c>
      <c r="M643" vm="10034">
        <f ca="1"/>
        <v>173.49</v>
      </c>
      <c r="N643" vm="2837">
        <f ca="1"/>
        <v>170.95</v>
      </c>
      <c r="O643" vm="10035">
        <f ca="1"/>
        <v>39.630899999999997</v>
      </c>
      <c r="P643" vm="9681">
        <f ca="1"/>
        <v>197.62</v>
      </c>
      <c r="Q643" vm="7147">
        <f ca="1"/>
        <v>134.47</v>
      </c>
      <c r="R643" vm="10036">
        <f ca="1"/>
        <v>276.26</v>
      </c>
      <c r="S643" vm="10037">
        <f ca="1"/>
        <v>142.33000000000001</v>
      </c>
      <c r="T643" vm="10038">
        <f ca="1"/>
        <v>597.53</v>
      </c>
      <c r="U643" s="1" vm="698">
        <v>44760</v>
      </c>
      <c r="V643" s="113">
        <v>3830.85</v>
      </c>
    </row>
    <row r="644" spans="4:22" x14ac:dyDescent="0.25">
      <c r="D644" vm="699">
        <f ca="1"/>
        <v>44761</v>
      </c>
      <c r="E644" vm="7805">
        <f ca="1"/>
        <v>151</v>
      </c>
      <c r="F644" vm="10039">
        <f ca="1"/>
        <v>259.52999999999997</v>
      </c>
      <c r="G644" vm="10040">
        <f ca="1"/>
        <v>169.92</v>
      </c>
      <c r="H644" vm="10041">
        <f ca="1"/>
        <v>533.45000000000005</v>
      </c>
      <c r="I644" vm="10042">
        <f ca="1"/>
        <v>536.87</v>
      </c>
      <c r="J644" vm="10043">
        <f ca="1"/>
        <v>245.5275</v>
      </c>
      <c r="K644" vm="10044">
        <f ca="1"/>
        <v>150.91999999999999</v>
      </c>
      <c r="L644" vm="10045">
        <f ca="1"/>
        <v>82.55</v>
      </c>
      <c r="M644" vm="9260">
        <f ca="1"/>
        <v>179.49</v>
      </c>
      <c r="N644" vm="10046">
        <f ca="1"/>
        <v>177.23</v>
      </c>
      <c r="O644" vm="10047">
        <f ca="1"/>
        <v>41.535299999999999</v>
      </c>
      <c r="P644" vm="3652">
        <f ca="1"/>
        <v>205.05</v>
      </c>
      <c r="Q644" vm="10048">
        <f ca="1"/>
        <v>137.52000000000001</v>
      </c>
      <c r="R644" vm="10049">
        <f ca="1"/>
        <v>283.55</v>
      </c>
      <c r="S644" vm="984">
        <f ca="1"/>
        <v>147.78</v>
      </c>
      <c r="T644" vm="10050">
        <f ca="1"/>
        <v>628.34</v>
      </c>
      <c r="U644" s="1" vm="699">
        <v>44761</v>
      </c>
      <c r="V644" s="113">
        <v>3936.69</v>
      </c>
    </row>
    <row r="645" spans="4:22" x14ac:dyDescent="0.25">
      <c r="D645" vm="700">
        <f ca="1"/>
        <v>44762</v>
      </c>
      <c r="E645" vm="10051">
        <f ca="1"/>
        <v>153.04</v>
      </c>
      <c r="F645" vm="10052">
        <f ca="1"/>
        <v>262.27</v>
      </c>
      <c r="G645" vm="10053">
        <f ca="1"/>
        <v>178.07</v>
      </c>
      <c r="H645" vm="10054">
        <f ca="1"/>
        <v>519.47</v>
      </c>
      <c r="I645" vm="10055">
        <f ca="1"/>
        <v>538.65</v>
      </c>
      <c r="J645" vm="10056">
        <f ca="1"/>
        <v>247.4975</v>
      </c>
      <c r="K645" vm="10057">
        <f ca="1"/>
        <v>152.6</v>
      </c>
      <c r="L645" vm="10058">
        <f ca="1"/>
        <v>83.27</v>
      </c>
      <c r="M645" vm="10059">
        <f ca="1"/>
        <v>179.97</v>
      </c>
      <c r="N645" vm="10060">
        <f ca="1"/>
        <v>178.26</v>
      </c>
      <c r="O645" vm="10061">
        <f ca="1"/>
        <v>42.250999999999998</v>
      </c>
      <c r="P645" vm="10062">
        <f ca="1"/>
        <v>205.68</v>
      </c>
      <c r="Q645" vm="10063">
        <f ca="1"/>
        <v>137.44999999999999</v>
      </c>
      <c r="R645" vm="10064">
        <f ca="1"/>
        <v>286.04000000000002</v>
      </c>
      <c r="S645" vm="10065">
        <f ca="1"/>
        <v>148.93</v>
      </c>
      <c r="T645" vm="10066">
        <f ca="1"/>
        <v>634.73</v>
      </c>
      <c r="U645" s="1" vm="700">
        <v>44762</v>
      </c>
      <c r="V645" s="113">
        <v>3959.9</v>
      </c>
    </row>
    <row r="646" spans="4:22" x14ac:dyDescent="0.25">
      <c r="D646" vm="701">
        <f ca="1"/>
        <v>44763</v>
      </c>
      <c r="E646" vm="10067">
        <f ca="1"/>
        <v>155.35</v>
      </c>
      <c r="F646" vm="10068">
        <f ca="1"/>
        <v>264.83999999999997</v>
      </c>
      <c r="G646" vm="10069">
        <f ca="1"/>
        <v>180.5</v>
      </c>
      <c r="H646" vm="10070">
        <f ca="1"/>
        <v>522.46</v>
      </c>
      <c r="I646" vm="10071">
        <f ca="1"/>
        <v>575</v>
      </c>
      <c r="J646" vm="10072">
        <f ca="1"/>
        <v>271.70389999999998</v>
      </c>
      <c r="K646" vm="7805">
        <f ca="1"/>
        <v>151</v>
      </c>
      <c r="L646" vm="10073">
        <f ca="1"/>
        <v>83.54</v>
      </c>
      <c r="M646" vm="10074">
        <f ca="1"/>
        <v>180.99</v>
      </c>
      <c r="N646" vm="10075">
        <f ca="1"/>
        <v>180.03</v>
      </c>
      <c r="O646" vm="10076">
        <f ca="1"/>
        <v>42.400300000000001</v>
      </c>
      <c r="P646" vm="10077">
        <f ca="1"/>
        <v>206.13</v>
      </c>
      <c r="Q646" vm="4797">
        <f ca="1"/>
        <v>133.19</v>
      </c>
      <c r="R646" vm="10078">
        <f ca="1"/>
        <v>286.85000000000002</v>
      </c>
      <c r="S646" vm="10079">
        <f ca="1"/>
        <v>150.18</v>
      </c>
      <c r="T646" vm="10080">
        <f ca="1"/>
        <v>639.30999999999995</v>
      </c>
      <c r="U646" s="1" vm="701">
        <v>44763</v>
      </c>
      <c r="V646" s="113">
        <v>3998.95</v>
      </c>
    </row>
    <row r="647" spans="4:22" x14ac:dyDescent="0.25">
      <c r="D647" vm="702">
        <f ca="1"/>
        <v>44764</v>
      </c>
      <c r="E647" vm="10081">
        <f ca="1"/>
        <v>154.09</v>
      </c>
      <c r="F647" vm="10082">
        <f ca="1"/>
        <v>260.36</v>
      </c>
      <c r="G647" vm="4295">
        <f ca="1"/>
        <v>173.19</v>
      </c>
      <c r="H647" vm="10083">
        <f ca="1"/>
        <v>521.41</v>
      </c>
      <c r="I647" vm="10084">
        <f ca="1"/>
        <v>561.54</v>
      </c>
      <c r="J647" vm="10085">
        <f ca="1"/>
        <v>272.24059999999997</v>
      </c>
      <c r="K647" vm="10086">
        <f ca="1"/>
        <v>150.91</v>
      </c>
      <c r="L647" vm="10087">
        <f ca="1"/>
        <v>83.59</v>
      </c>
      <c r="M647" vm="10088">
        <f ca="1"/>
        <v>178.62</v>
      </c>
      <c r="N647" vm="10089">
        <f ca="1"/>
        <v>181.47</v>
      </c>
      <c r="O647" vm="10090">
        <f ca="1"/>
        <v>42.4377</v>
      </c>
      <c r="P647" vm="10091">
        <f ca="1"/>
        <v>205.2</v>
      </c>
      <c r="Q647" vm="10092">
        <f ca="1"/>
        <v>132.47999999999999</v>
      </c>
      <c r="R647" vm="10093">
        <f ca="1"/>
        <v>285.93</v>
      </c>
      <c r="S647" vm="10094">
        <f ca="1"/>
        <v>153.01</v>
      </c>
      <c r="T647" vm="10095">
        <f ca="1"/>
        <v>633.64</v>
      </c>
      <c r="U647" s="1" vm="702">
        <v>44764</v>
      </c>
      <c r="V647" s="113">
        <v>3961.63</v>
      </c>
    </row>
    <row r="648" spans="4:22" x14ac:dyDescent="0.25">
      <c r="D648" vm="703">
        <f ca="1"/>
        <v>44767</v>
      </c>
      <c r="E648" vm="10096">
        <f ca="1"/>
        <v>152.94999999999999</v>
      </c>
      <c r="F648" vm="10097">
        <f ca="1"/>
        <v>258.83</v>
      </c>
      <c r="G648" vm="10098">
        <f ca="1"/>
        <v>170.24</v>
      </c>
      <c r="H648" vm="10099">
        <f ca="1"/>
        <v>529.47</v>
      </c>
      <c r="I648" vm="10100">
        <f ca="1"/>
        <v>567.44000000000005</v>
      </c>
      <c r="J648" vm="10101">
        <f ca="1"/>
        <v>268.43060000000003</v>
      </c>
      <c r="K648" vm="10102">
        <f ca="1"/>
        <v>152.99</v>
      </c>
      <c r="L648" vm="10103">
        <f ca="1"/>
        <v>81.5</v>
      </c>
      <c r="M648" vm="2429">
        <f ca="1"/>
        <v>181.81</v>
      </c>
      <c r="N648" vm="10104">
        <f ca="1"/>
        <v>181.26</v>
      </c>
      <c r="O648" vm="10105">
        <f ca="1"/>
        <v>42.543500000000002</v>
      </c>
      <c r="P648" vm="9418">
        <f ca="1"/>
        <v>206.29</v>
      </c>
      <c r="Q648" vm="9634">
        <f ca="1"/>
        <v>134.56</v>
      </c>
      <c r="R648" vm="2367">
        <f ca="1"/>
        <v>287.99</v>
      </c>
      <c r="S648" vm="10106">
        <f ca="1"/>
        <v>153.79</v>
      </c>
      <c r="T648" vm="10107">
        <f ca="1"/>
        <v>636.15</v>
      </c>
      <c r="U648" s="1" vm="703">
        <v>44767</v>
      </c>
      <c r="V648" s="113">
        <v>3966.84</v>
      </c>
    </row>
    <row r="649" spans="4:22" x14ac:dyDescent="0.25">
      <c r="D649" vm="704">
        <f ca="1"/>
        <v>44768</v>
      </c>
      <c r="E649" vm="10108">
        <f ca="1"/>
        <v>151.6</v>
      </c>
      <c r="F649" vm="10109">
        <f ca="1"/>
        <v>251.9</v>
      </c>
      <c r="G649" vm="10110">
        <f ca="1"/>
        <v>165.33</v>
      </c>
      <c r="H649" vm="10111">
        <f ca="1"/>
        <v>531.59</v>
      </c>
      <c r="I649" vm="10112">
        <f ca="1"/>
        <v>573.27</v>
      </c>
      <c r="J649" vm="10113">
        <f ca="1"/>
        <v>258.85739999999998</v>
      </c>
      <c r="K649" vm="10114">
        <f ca="1"/>
        <v>151.04</v>
      </c>
      <c r="L649" vm="10115">
        <f ca="1"/>
        <v>80.31</v>
      </c>
      <c r="M649" vm="10116">
        <f ca="1"/>
        <v>181.23</v>
      </c>
      <c r="N649" vm="10117">
        <f ca="1"/>
        <v>181.42</v>
      </c>
      <c r="O649" vm="10118">
        <f ca="1"/>
        <v>44.503900000000002</v>
      </c>
      <c r="P649" vm="6975">
        <f ca="1"/>
        <v>204.45</v>
      </c>
      <c r="Q649" vm="10119">
        <f ca="1"/>
        <v>133.91</v>
      </c>
      <c r="R649" vm="10120">
        <f ca="1"/>
        <v>285.31</v>
      </c>
      <c r="S649" vm="10121">
        <f ca="1"/>
        <v>149.83000000000001</v>
      </c>
      <c r="T649" vm="10122">
        <f ca="1"/>
        <v>622.94000000000005</v>
      </c>
      <c r="U649" s="1" vm="704">
        <v>44768</v>
      </c>
      <c r="V649" s="113">
        <v>3921.05</v>
      </c>
    </row>
    <row r="650" spans="4:22" x14ac:dyDescent="0.25">
      <c r="D650" vm="705">
        <f ca="1"/>
        <v>44769</v>
      </c>
      <c r="E650" vm="10123">
        <f ca="1"/>
        <v>156.79</v>
      </c>
      <c r="F650" vm="10124">
        <f ca="1"/>
        <v>268.74</v>
      </c>
      <c r="G650" vm="10125">
        <f ca="1"/>
        <v>177.9</v>
      </c>
      <c r="H650" vm="10126">
        <f ca="1"/>
        <v>534.61</v>
      </c>
      <c r="I650" vm="10127">
        <f ca="1"/>
        <v>581.92999999999995</v>
      </c>
      <c r="J650" vm="10128">
        <f ca="1"/>
        <v>274.81729999999999</v>
      </c>
      <c r="K650" vm="10129">
        <f ca="1"/>
        <v>157.6</v>
      </c>
      <c r="L650" vm="10130">
        <f ca="1"/>
        <v>82.96</v>
      </c>
      <c r="M650" vm="1893">
        <f ca="1"/>
        <v>185.25</v>
      </c>
      <c r="N650" vm="10131">
        <f ca="1"/>
        <v>183.66</v>
      </c>
      <c r="O650" vm="10132">
        <f ca="1"/>
        <v>44.547400000000003</v>
      </c>
      <c r="P650" vm="10133">
        <f ca="1"/>
        <v>209.17</v>
      </c>
      <c r="Q650" vm="7482">
        <f ca="1"/>
        <v>140.91</v>
      </c>
      <c r="R650" vm="10134">
        <f ca="1"/>
        <v>290.3</v>
      </c>
      <c r="S650" vm="10135">
        <f ca="1"/>
        <v>151.63</v>
      </c>
      <c r="T650" vm="10136">
        <f ca="1"/>
        <v>643.32000000000005</v>
      </c>
      <c r="U650" s="1" vm="705">
        <v>44769</v>
      </c>
      <c r="V650" s="113">
        <v>4023.61</v>
      </c>
    </row>
    <row r="651" spans="4:22" x14ac:dyDescent="0.25">
      <c r="D651" vm="706">
        <f ca="1"/>
        <v>44770</v>
      </c>
      <c r="E651" vm="10137">
        <f ca="1"/>
        <v>157.35</v>
      </c>
      <c r="F651" vm="10138">
        <f ca="1"/>
        <v>276.41000000000003</v>
      </c>
      <c r="G651" vm="10139">
        <f ca="1"/>
        <v>179.84</v>
      </c>
      <c r="H651" vm="10140">
        <f ca="1"/>
        <v>541.49</v>
      </c>
      <c r="I651" vm="10141">
        <f ca="1"/>
        <v>597.64</v>
      </c>
      <c r="J651" vm="10142">
        <f ca="1"/>
        <v>280.8972</v>
      </c>
      <c r="K651" vm="10143">
        <f ca="1"/>
        <v>158.09</v>
      </c>
      <c r="L651" vm="10144">
        <f ca="1"/>
        <v>84.67</v>
      </c>
      <c r="M651" vm="10145">
        <f ca="1"/>
        <v>187.84</v>
      </c>
      <c r="N651" vm="9577">
        <f ca="1"/>
        <v>190.44</v>
      </c>
      <c r="O651" vm="10146">
        <f ca="1"/>
        <v>45.518300000000004</v>
      </c>
      <c r="P651" vm="6615">
        <f ca="1"/>
        <v>215.19</v>
      </c>
      <c r="Q651" vm="6217">
        <f ca="1"/>
        <v>141.69999999999999</v>
      </c>
      <c r="R651" vm="10147">
        <f ca="1"/>
        <v>293.89999999999998</v>
      </c>
      <c r="S651" vm="10148">
        <f ca="1"/>
        <v>152.13999999999999</v>
      </c>
      <c r="T651" vm="10149">
        <f ca="1"/>
        <v>659.98</v>
      </c>
      <c r="U651" s="1" vm="706">
        <v>44770</v>
      </c>
      <c r="V651" s="113">
        <v>4072.43</v>
      </c>
    </row>
    <row r="652" spans="4:22" x14ac:dyDescent="0.25">
      <c r="D652" vm="707">
        <f ca="1"/>
        <v>44771</v>
      </c>
      <c r="E652" vm="10150">
        <f ca="1"/>
        <v>162.51</v>
      </c>
      <c r="F652" vm="10151">
        <f ca="1"/>
        <v>280.74</v>
      </c>
      <c r="G652" vm="10152">
        <f ca="1"/>
        <v>181.63</v>
      </c>
      <c r="H652" vm="10153">
        <f ca="1"/>
        <v>542.34</v>
      </c>
      <c r="I652" vm="10154">
        <f ca="1"/>
        <v>598.41</v>
      </c>
      <c r="J652" vm="10155">
        <f ca="1"/>
        <v>297.14699999999999</v>
      </c>
      <c r="K652" vm="10156">
        <f ca="1"/>
        <v>158.82</v>
      </c>
      <c r="L652" vm="10157">
        <f ca="1"/>
        <v>84.78</v>
      </c>
      <c r="M652" vm="10158">
        <f ca="1"/>
        <v>198.25</v>
      </c>
      <c r="N652" vm="10159">
        <f ca="1"/>
        <v>192.46</v>
      </c>
      <c r="O652" vm="10160">
        <f ca="1"/>
        <v>45.997500000000002</v>
      </c>
      <c r="P652" vm="10161">
        <f ca="1"/>
        <v>221.31</v>
      </c>
      <c r="Q652" vm="10162">
        <f ca="1"/>
        <v>143.06</v>
      </c>
      <c r="R652" vm="10163">
        <f ca="1"/>
        <v>300.60000000000002</v>
      </c>
      <c r="S652" vm="9512">
        <f ca="1"/>
        <v>154.02000000000001</v>
      </c>
      <c r="T652" vm="10164">
        <f ca="1"/>
        <v>669.18</v>
      </c>
      <c r="U652" s="1" vm="707">
        <v>44771</v>
      </c>
      <c r="V652" s="113">
        <v>4130.29</v>
      </c>
    </row>
    <row r="653" spans="4:22" x14ac:dyDescent="0.25">
      <c r="D653" vm="708">
        <f ca="1"/>
        <v>44774</v>
      </c>
      <c r="E653" vm="10165">
        <f ca="1"/>
        <v>161.51</v>
      </c>
      <c r="F653" vm="8110">
        <f ca="1"/>
        <v>278.01</v>
      </c>
      <c r="G653" vm="10166">
        <f ca="1"/>
        <v>184.41</v>
      </c>
      <c r="H653" vm="10167">
        <f ca="1"/>
        <v>535.38</v>
      </c>
      <c r="I653" vm="10168">
        <f ca="1"/>
        <v>589.54999999999995</v>
      </c>
      <c r="J653" vm="10169">
        <f ca="1"/>
        <v>297.27370000000002</v>
      </c>
      <c r="K653" vm="10170">
        <f ca="1"/>
        <v>159.57</v>
      </c>
      <c r="L653" vm="10171">
        <f ca="1"/>
        <v>84.91</v>
      </c>
      <c r="M653" vm="1705">
        <f ca="1"/>
        <v>194.86</v>
      </c>
      <c r="N653" vm="10172">
        <f ca="1"/>
        <v>191.99</v>
      </c>
      <c r="O653" vm="10173">
        <f ca="1"/>
        <v>47.173699999999997</v>
      </c>
      <c r="P653" vm="8231">
        <f ca="1"/>
        <v>217.84</v>
      </c>
      <c r="Q653" vm="10174">
        <f ca="1"/>
        <v>143.79</v>
      </c>
      <c r="R653" vm="8222">
        <f ca="1"/>
        <v>295.86</v>
      </c>
      <c r="S653" vm="10175">
        <f ca="1"/>
        <v>153.33000000000001</v>
      </c>
      <c r="T653" vm="10176">
        <f ca="1"/>
        <v>671.39</v>
      </c>
      <c r="U653" s="1" vm="708">
        <v>44774</v>
      </c>
      <c r="V653" s="113">
        <v>4118.63</v>
      </c>
    </row>
    <row r="654" spans="4:22" x14ac:dyDescent="0.25">
      <c r="D654" vm="709">
        <f ca="1"/>
        <v>44775</v>
      </c>
      <c r="E654" vm="8119">
        <f ca="1"/>
        <v>160.01</v>
      </c>
      <c r="F654" vm="10177">
        <f ca="1"/>
        <v>274.82</v>
      </c>
      <c r="G654" vm="10178">
        <f ca="1"/>
        <v>185.26</v>
      </c>
      <c r="H654" vm="10179">
        <f ca="1"/>
        <v>535.46</v>
      </c>
      <c r="I654" vm="10180">
        <f ca="1"/>
        <v>586.04</v>
      </c>
      <c r="J654" vm="10181">
        <f ca="1"/>
        <v>300.58370000000002</v>
      </c>
      <c r="K654" vm="10182">
        <f ca="1"/>
        <v>158.24</v>
      </c>
      <c r="L654" vm="10183">
        <f ca="1"/>
        <v>83.71</v>
      </c>
      <c r="M654" vm="2398">
        <f ca="1"/>
        <v>183.51</v>
      </c>
      <c r="N654" vm="10184">
        <f ca="1"/>
        <v>189.12</v>
      </c>
      <c r="O654" vm="10185">
        <f ca="1"/>
        <v>46.277500000000003</v>
      </c>
      <c r="P654" vm="10186">
        <f ca="1"/>
        <v>218.61</v>
      </c>
      <c r="Q654" vm="10187">
        <f ca="1"/>
        <v>142.35</v>
      </c>
      <c r="R654" vm="10188">
        <f ca="1"/>
        <v>292.17</v>
      </c>
      <c r="S654" vm="10108">
        <f ca="1"/>
        <v>151.6</v>
      </c>
      <c r="T654" vm="10189">
        <f ca="1"/>
        <v>666.16</v>
      </c>
      <c r="U654" s="1" vm="709">
        <v>44775</v>
      </c>
      <c r="V654" s="113">
        <v>4091.19</v>
      </c>
    </row>
    <row r="655" spans="4:22" x14ac:dyDescent="0.25">
      <c r="D655" vm="710">
        <f ca="1"/>
        <v>44776</v>
      </c>
      <c r="E655" vm="10190">
        <f ca="1"/>
        <v>166.13</v>
      </c>
      <c r="F655" vm="10191">
        <f ca="1"/>
        <v>282.47000000000003</v>
      </c>
      <c r="G655" vm="10192">
        <f ca="1"/>
        <v>188.93</v>
      </c>
      <c r="H655" vm="10193">
        <f ca="1"/>
        <v>540.65</v>
      </c>
      <c r="I655" vm="10194">
        <f ca="1"/>
        <v>587.98</v>
      </c>
      <c r="J655" vm="10195">
        <f ca="1"/>
        <v>307.39359999999999</v>
      </c>
      <c r="K655" vm="10196">
        <f ca="1"/>
        <v>159.34</v>
      </c>
      <c r="L655" vm="3208">
        <f ca="1"/>
        <v>87.27</v>
      </c>
      <c r="M655" vm="10197">
        <f ca="1"/>
        <v>182.87</v>
      </c>
      <c r="N655" vm="8552">
        <f ca="1"/>
        <v>191.5</v>
      </c>
      <c r="O655" vm="10198">
        <f ca="1"/>
        <v>46.514000000000003</v>
      </c>
      <c r="P655" vm="10199">
        <f ca="1"/>
        <v>217.77</v>
      </c>
      <c r="Q655" vm="10200">
        <f ca="1"/>
        <v>143.69999999999999</v>
      </c>
      <c r="R655" vm="10201">
        <f ca="1"/>
        <v>294.95999999999998</v>
      </c>
      <c r="S655" vm="10202">
        <f ca="1"/>
        <v>155.43</v>
      </c>
      <c r="T655" vm="10203">
        <f ca="1"/>
        <v>690.54</v>
      </c>
      <c r="U655" s="1" vm="710">
        <v>44776</v>
      </c>
      <c r="V655" s="113">
        <v>4155.17</v>
      </c>
    </row>
    <row r="656" spans="4:22" x14ac:dyDescent="0.25">
      <c r="D656" vm="711">
        <f ca="1"/>
        <v>44777</v>
      </c>
      <c r="E656" vm="10204">
        <f ca="1"/>
        <v>165.81</v>
      </c>
      <c r="F656" vm="10205">
        <f ca="1"/>
        <v>283.64999999999998</v>
      </c>
      <c r="G656" vm="10206">
        <f ca="1"/>
        <v>192.15</v>
      </c>
      <c r="H656" vm="10207">
        <f ca="1"/>
        <v>533.75</v>
      </c>
      <c r="I656" vm="10208">
        <f ca="1"/>
        <v>590</v>
      </c>
      <c r="J656" vm="10209">
        <f ca="1"/>
        <v>308.6302</v>
      </c>
      <c r="K656" vm="10210">
        <f ca="1"/>
        <v>158.99</v>
      </c>
      <c r="L656" vm="10211">
        <f ca="1"/>
        <v>86.88</v>
      </c>
      <c r="M656" vm="4767">
        <f ca="1"/>
        <v>183.64</v>
      </c>
      <c r="N656" vm="8706">
        <f ca="1"/>
        <v>192.44</v>
      </c>
      <c r="O656" vm="10212">
        <f ca="1"/>
        <v>45.848100000000002</v>
      </c>
      <c r="P656" vm="7276">
        <f ca="1"/>
        <v>219.54</v>
      </c>
      <c r="Q656" vm="10174">
        <f ca="1"/>
        <v>143.79</v>
      </c>
      <c r="R656" vm="10213">
        <f ca="1"/>
        <v>292.91000000000003</v>
      </c>
      <c r="S656" vm="6132">
        <f ca="1"/>
        <v>156.87</v>
      </c>
      <c r="T656" vm="10214">
        <f ca="1"/>
        <v>696.01</v>
      </c>
      <c r="U656" s="1" vm="711">
        <v>44777</v>
      </c>
      <c r="V656" s="113">
        <v>4151.9399999999996</v>
      </c>
    </row>
    <row r="657" spans="4:22" x14ac:dyDescent="0.25">
      <c r="D657" vm="712">
        <f ca="1"/>
        <v>44778</v>
      </c>
      <c r="E657" vm="10215">
        <f ca="1"/>
        <v>165.35</v>
      </c>
      <c r="F657" vm="6033">
        <f ca="1"/>
        <v>282.91000000000003</v>
      </c>
      <c r="G657" vm="10216">
        <f ca="1"/>
        <v>189.89</v>
      </c>
      <c r="H657" vm="10217">
        <f ca="1"/>
        <v>535.05999999999995</v>
      </c>
      <c r="I657" vm="10218">
        <f ca="1"/>
        <v>590.26</v>
      </c>
      <c r="J657" vm="10219">
        <f ca="1"/>
        <v>288.1671</v>
      </c>
      <c r="K657" vm="10220">
        <f ca="1"/>
        <v>157.01</v>
      </c>
      <c r="L657" vm="2815">
        <f ca="1"/>
        <v>85.73</v>
      </c>
      <c r="M657" vm="10221">
        <f ca="1"/>
        <v>185.39</v>
      </c>
      <c r="N657" vm="3040">
        <f ca="1"/>
        <v>192.27</v>
      </c>
      <c r="O657" vm="10185">
        <f ca="1"/>
        <v>46.277500000000003</v>
      </c>
      <c r="P657" vm="10222">
        <f ca="1"/>
        <v>220.02</v>
      </c>
      <c r="Q657" vm="10223">
        <f ca="1"/>
        <v>144.56</v>
      </c>
      <c r="R657" vm="10224">
        <f ca="1"/>
        <v>292.07</v>
      </c>
      <c r="S657" vm="10225">
        <f ca="1"/>
        <v>157.51</v>
      </c>
      <c r="T657" vm="10226">
        <f ca="1"/>
        <v>695.93</v>
      </c>
      <c r="U657" s="1" vm="712">
        <v>44778</v>
      </c>
      <c r="V657" s="113">
        <v>4145.1899999999996</v>
      </c>
    </row>
    <row r="658" spans="4:22" x14ac:dyDescent="0.25">
      <c r="D658" vm="713">
        <f ca="1"/>
        <v>44781</v>
      </c>
      <c r="E658" vm="10227">
        <f ca="1"/>
        <v>164.87</v>
      </c>
      <c r="F658" vm="10228">
        <f ca="1"/>
        <v>280.32</v>
      </c>
      <c r="G658" vm="10229">
        <f ca="1"/>
        <v>177.93</v>
      </c>
      <c r="H658" vm="10230">
        <f ca="1"/>
        <v>536.6</v>
      </c>
      <c r="I658" vm="10231">
        <f ca="1"/>
        <v>583.95000000000005</v>
      </c>
      <c r="J658" vm="10232">
        <f ca="1"/>
        <v>290.42039999999997</v>
      </c>
      <c r="K658" vm="10233">
        <f ca="1"/>
        <v>158.27000000000001</v>
      </c>
      <c r="L658" vm="10234">
        <f ca="1"/>
        <v>85.72</v>
      </c>
      <c r="M658" vm="10235">
        <f ca="1"/>
        <v>185.81</v>
      </c>
      <c r="N658" vm="10236">
        <f ca="1"/>
        <v>193.97</v>
      </c>
      <c r="O658" vm="10237">
        <f ca="1"/>
        <v>46.7879</v>
      </c>
      <c r="P658" vm="10238">
        <f ca="1"/>
        <v>219.51</v>
      </c>
      <c r="Q658" vm="10239">
        <f ca="1"/>
        <v>144.58000000000001</v>
      </c>
      <c r="R658" vm="10240">
        <f ca="1"/>
        <v>292.33999999999997</v>
      </c>
      <c r="S658" vm="9398">
        <f ca="1"/>
        <v>157.28</v>
      </c>
      <c r="T658" vm="10241">
        <f ca="1"/>
        <v>696.27</v>
      </c>
      <c r="U658" s="1" vm="713">
        <v>44781</v>
      </c>
      <c r="V658" s="113">
        <v>4140.0600000000004</v>
      </c>
    </row>
    <row r="659" spans="4:22" x14ac:dyDescent="0.25">
      <c r="D659" vm="714">
        <f ca="1"/>
        <v>44782</v>
      </c>
      <c r="E659" vm="1513">
        <f ca="1"/>
        <v>164.92</v>
      </c>
      <c r="F659" vm="10242">
        <f ca="1"/>
        <v>282.3</v>
      </c>
      <c r="G659" vm="10243">
        <f ca="1"/>
        <v>170.86</v>
      </c>
      <c r="H659" vm="6887">
        <f ca="1"/>
        <v>537.26</v>
      </c>
      <c r="I659" vm="10244">
        <f ca="1"/>
        <v>580.87</v>
      </c>
      <c r="J659" vm="10245">
        <f ca="1"/>
        <v>283.33049999999997</v>
      </c>
      <c r="K659" vm="3735">
        <f ca="1"/>
        <v>158.79</v>
      </c>
      <c r="L659" vm="10246">
        <f ca="1"/>
        <v>84.84</v>
      </c>
      <c r="M659" vm="10247">
        <f ca="1"/>
        <v>186.03</v>
      </c>
      <c r="N659" vm="10248">
        <f ca="1"/>
        <v>194.09</v>
      </c>
      <c r="O659" vm="10249">
        <f ca="1"/>
        <v>46.632300000000001</v>
      </c>
      <c r="P659" vm="10250">
        <f ca="1"/>
        <v>218.12</v>
      </c>
      <c r="Q659" vm="10251">
        <f ca="1"/>
        <v>145.58000000000001</v>
      </c>
      <c r="R659" vm="10252">
        <f ca="1"/>
        <v>292.77</v>
      </c>
      <c r="S659" vm="9777">
        <f ca="1"/>
        <v>158.80000000000001</v>
      </c>
      <c r="T659" vm="10253">
        <f ca="1"/>
        <v>696.51</v>
      </c>
      <c r="U659" s="1" vm="714">
        <v>44782</v>
      </c>
      <c r="V659" s="113">
        <v>4122.47</v>
      </c>
    </row>
    <row r="660" spans="4:22" x14ac:dyDescent="0.25">
      <c r="D660" vm="715">
        <f ca="1"/>
        <v>44783</v>
      </c>
      <c r="E660" vm="10254">
        <f ca="1"/>
        <v>169.24</v>
      </c>
      <c r="F660" vm="10255">
        <f ca="1"/>
        <v>289.16000000000003</v>
      </c>
      <c r="G660" vm="10256">
        <f ca="1"/>
        <v>180.97</v>
      </c>
      <c r="H660" vm="10257">
        <f ca="1"/>
        <v>537.72</v>
      </c>
      <c r="I660" vm="10258">
        <f ca="1"/>
        <v>592.35</v>
      </c>
      <c r="J660" vm="10259">
        <f ca="1"/>
        <v>294.3537</v>
      </c>
      <c r="K660" vm="10260">
        <f ca="1"/>
        <v>161.24</v>
      </c>
      <c r="L660" vm="10261">
        <f ca="1"/>
        <v>86.49</v>
      </c>
      <c r="M660" vm="8945">
        <f ca="1"/>
        <v>190.72</v>
      </c>
      <c r="N660" vm="10262">
        <f ca="1"/>
        <v>197.23</v>
      </c>
      <c r="O660" vm="10263">
        <f ca="1"/>
        <v>48.0077</v>
      </c>
      <c r="P660" vm="10264">
        <f ca="1"/>
        <v>221.89</v>
      </c>
      <c r="Q660" vm="7507">
        <f ca="1"/>
        <v>144.84</v>
      </c>
      <c r="R660" vm="10265">
        <f ca="1"/>
        <v>295.11</v>
      </c>
      <c r="S660" vm="10266">
        <f ca="1"/>
        <v>162.44</v>
      </c>
      <c r="T660" vm="10267">
        <f ca="1"/>
        <v>725.21</v>
      </c>
      <c r="U660" s="1" vm="715">
        <v>44783</v>
      </c>
      <c r="V660" s="113">
        <v>4210.24</v>
      </c>
    </row>
    <row r="661" spans="4:22" x14ac:dyDescent="0.25">
      <c r="D661" vm="716">
        <f ca="1"/>
        <v>44784</v>
      </c>
      <c r="E661" vm="10268">
        <f ca="1"/>
        <v>168.49</v>
      </c>
      <c r="F661" vm="10269">
        <f ca="1"/>
        <v>287.02</v>
      </c>
      <c r="G661" vm="1315">
        <f ca="1"/>
        <v>179.42</v>
      </c>
      <c r="H661" vm="10270">
        <f ca="1"/>
        <v>532.86</v>
      </c>
      <c r="I661" vm="10271">
        <f ca="1"/>
        <v>592.54</v>
      </c>
      <c r="J661" vm="10272">
        <f ca="1"/>
        <v>286.62709999999998</v>
      </c>
      <c r="K661" vm="10273">
        <f ca="1"/>
        <v>161.13</v>
      </c>
      <c r="L661" vm="3208">
        <f ca="1"/>
        <v>87.27</v>
      </c>
      <c r="M661" vm="8585">
        <f ca="1"/>
        <v>194</v>
      </c>
      <c r="N661" vm="9119">
        <f ca="1"/>
        <v>198.51</v>
      </c>
      <c r="O661" vm="10274">
        <f ca="1"/>
        <v>49.103000000000002</v>
      </c>
      <c r="P661" vm="10275">
        <f ca="1"/>
        <v>223.88</v>
      </c>
      <c r="Q661" vm="10276">
        <f ca="1"/>
        <v>143.61000000000001</v>
      </c>
      <c r="R661" vm="10277">
        <f ca="1"/>
        <v>296.47000000000003</v>
      </c>
      <c r="S661" vm="10278">
        <f ca="1"/>
        <v>162.99</v>
      </c>
      <c r="T661" vm="10279">
        <f ca="1"/>
        <v>728.65</v>
      </c>
      <c r="U661" s="1" vm="716">
        <v>44784</v>
      </c>
      <c r="V661" s="113">
        <v>4207.2700000000004</v>
      </c>
    </row>
    <row r="662" spans="4:22" x14ac:dyDescent="0.25">
      <c r="D662" vm="717">
        <f ca="1"/>
        <v>44785</v>
      </c>
      <c r="E662" vm="10280">
        <f ca="1"/>
        <v>172.1</v>
      </c>
      <c r="F662" vm="10281">
        <f ca="1"/>
        <v>291.91000000000003</v>
      </c>
      <c r="G662" vm="10282">
        <f ca="1"/>
        <v>187.09</v>
      </c>
      <c r="H662" vm="10283">
        <f ca="1"/>
        <v>543.70000000000005</v>
      </c>
      <c r="I662" vm="10284">
        <f ca="1"/>
        <v>603.21</v>
      </c>
      <c r="J662" vm="10285">
        <f ca="1"/>
        <v>300.02699999999999</v>
      </c>
      <c r="K662" vm="10286">
        <f ca="1"/>
        <v>164.07</v>
      </c>
      <c r="L662" vm="10287">
        <f ca="1"/>
        <v>88.31</v>
      </c>
      <c r="M662" vm="2591">
        <f ca="1"/>
        <v>196.84</v>
      </c>
      <c r="N662" vm="10288">
        <f ca="1"/>
        <v>200.87</v>
      </c>
      <c r="O662" vm="10289">
        <f ca="1"/>
        <v>49.744</v>
      </c>
      <c r="P662" vm="10290">
        <f ca="1"/>
        <v>227.76</v>
      </c>
      <c r="Q662" vm="10291">
        <f ca="1"/>
        <v>146.46</v>
      </c>
      <c r="R662" vm="10292">
        <f ca="1"/>
        <v>301.55</v>
      </c>
      <c r="S662" vm="10293">
        <f ca="1"/>
        <v>165.84</v>
      </c>
      <c r="T662" vm="10294">
        <f ca="1"/>
        <v>751.83</v>
      </c>
      <c r="U662" s="1" vm="717">
        <v>44785</v>
      </c>
      <c r="V662" s="113">
        <v>4280.1499999999996</v>
      </c>
    </row>
    <row r="663" spans="4:22" x14ac:dyDescent="0.25">
      <c r="D663" vm="718">
        <f ca="1"/>
        <v>44788</v>
      </c>
      <c r="E663" vm="4295">
        <f ca="1"/>
        <v>173.19</v>
      </c>
      <c r="F663" vm="10295">
        <f ca="1"/>
        <v>293.47000000000003</v>
      </c>
      <c r="G663" vm="10296">
        <f ca="1"/>
        <v>190.32</v>
      </c>
      <c r="H663" vm="6914">
        <f ca="1"/>
        <v>544.64</v>
      </c>
      <c r="I663" vm="10297">
        <f ca="1"/>
        <v>604.49</v>
      </c>
      <c r="J663" vm="10298">
        <f ca="1"/>
        <v>309.31689999999998</v>
      </c>
      <c r="K663" vm="943">
        <f ca="1"/>
        <v>163.18</v>
      </c>
      <c r="L663" vm="10299">
        <f ca="1"/>
        <v>89.16</v>
      </c>
      <c r="M663" vm="10300">
        <f ca="1"/>
        <v>195.95</v>
      </c>
      <c r="N663" vm="4943">
        <f ca="1"/>
        <v>202.25</v>
      </c>
      <c r="O663" vm="10301">
        <f ca="1"/>
        <v>49.6693</v>
      </c>
      <c r="P663" vm="5448">
        <f ca="1"/>
        <v>230.74</v>
      </c>
      <c r="Q663" vm="5983">
        <f ca="1"/>
        <v>146.69</v>
      </c>
      <c r="R663" vm="10302">
        <f ca="1"/>
        <v>302.82</v>
      </c>
      <c r="S663" vm="10303">
        <f ca="1"/>
        <v>165.4</v>
      </c>
      <c r="T663" vm="10304">
        <f ca="1"/>
        <v>755.82</v>
      </c>
      <c r="U663" s="1" vm="718">
        <v>44788</v>
      </c>
      <c r="V663" s="113">
        <v>4297.1400000000003</v>
      </c>
    </row>
    <row r="664" spans="4:22" x14ac:dyDescent="0.25">
      <c r="D664" vm="719">
        <f ca="1"/>
        <v>44789</v>
      </c>
      <c r="E664" vm="10305">
        <f ca="1"/>
        <v>173.03</v>
      </c>
      <c r="F664" vm="10306">
        <f ca="1"/>
        <v>292.70999999999998</v>
      </c>
      <c r="G664" vm="10307">
        <f ca="1"/>
        <v>188.79</v>
      </c>
      <c r="H664" vm="10308">
        <f ca="1"/>
        <v>546.12</v>
      </c>
      <c r="I664" vm="10309">
        <f ca="1"/>
        <v>602.11</v>
      </c>
      <c r="J664" vm="10310">
        <f ca="1"/>
        <v>306.56029999999998</v>
      </c>
      <c r="K664" vm="10311">
        <f ca="1"/>
        <v>166.24</v>
      </c>
      <c r="L664" vm="10312">
        <f ca="1"/>
        <v>89.4</v>
      </c>
      <c r="M664" vm="10313">
        <f ca="1"/>
        <v>197.52</v>
      </c>
      <c r="N664" vm="10314">
        <f ca="1"/>
        <v>203.67</v>
      </c>
      <c r="O664" vm="10315">
        <f ca="1"/>
        <v>50.453499999999998</v>
      </c>
      <c r="P664" vm="10316">
        <f ca="1"/>
        <v>232.4</v>
      </c>
      <c r="Q664" vm="2647">
        <f ca="1"/>
        <v>146.63</v>
      </c>
      <c r="R664" vm="10317">
        <f ca="1"/>
        <v>306.64999999999998</v>
      </c>
      <c r="S664" vm="10215">
        <f ca="1"/>
        <v>165.35</v>
      </c>
      <c r="T664" vm="10318">
        <f ca="1"/>
        <v>757.07</v>
      </c>
      <c r="U664" s="1" vm="719">
        <v>44789</v>
      </c>
      <c r="V664" s="113">
        <v>4305.2</v>
      </c>
    </row>
    <row r="665" spans="4:22" x14ac:dyDescent="0.25">
      <c r="D665" vm="720">
        <f ca="1"/>
        <v>44790</v>
      </c>
      <c r="E665" vm="2073">
        <f ca="1"/>
        <v>174.55</v>
      </c>
      <c r="F665" vm="10319">
        <f ca="1"/>
        <v>291.32</v>
      </c>
      <c r="G665" vm="10320">
        <f ca="1"/>
        <v>183.35</v>
      </c>
      <c r="H665" vm="10321">
        <f ca="1"/>
        <v>545</v>
      </c>
      <c r="I665" vm="10322">
        <f ca="1"/>
        <v>596.04</v>
      </c>
      <c r="J665" vm="10323">
        <f ca="1"/>
        <v>303.99360000000001</v>
      </c>
      <c r="K665" vm="10324">
        <f ca="1"/>
        <v>163.57</v>
      </c>
      <c r="L665" vm="3522">
        <f ca="1"/>
        <v>88.35</v>
      </c>
      <c r="M665" vm="10325">
        <f ca="1"/>
        <v>195.93</v>
      </c>
      <c r="N665" vm="10326">
        <f ca="1"/>
        <v>202.78</v>
      </c>
      <c r="O665" vm="10327">
        <f ca="1"/>
        <v>49.7378</v>
      </c>
      <c r="P665" vm="4784">
        <f ca="1"/>
        <v>230.27</v>
      </c>
      <c r="Q665" vm="10328">
        <f ca="1"/>
        <v>145.55000000000001</v>
      </c>
      <c r="R665" vm="10329">
        <f ca="1"/>
        <v>304.26</v>
      </c>
      <c r="S665" vm="10330">
        <f ca="1"/>
        <v>163.9</v>
      </c>
      <c r="T665" vm="10331">
        <f ca="1"/>
        <v>743.22</v>
      </c>
      <c r="U665" s="1" vm="720">
        <v>44790</v>
      </c>
      <c r="V665" s="113">
        <v>4274.04</v>
      </c>
    </row>
    <row r="666" spans="4:22" x14ac:dyDescent="0.25">
      <c r="D666" vm="721">
        <f ca="1"/>
        <v>44791</v>
      </c>
      <c r="E666" vm="10332">
        <f ca="1"/>
        <v>174.15</v>
      </c>
      <c r="F666" vm="10333">
        <f ca="1"/>
        <v>290.17</v>
      </c>
      <c r="G666" vm="10334">
        <f ca="1"/>
        <v>187.73</v>
      </c>
      <c r="H666" vm="10335">
        <f ca="1"/>
        <v>545.22</v>
      </c>
      <c r="I666" vm="10336">
        <f ca="1"/>
        <v>595.01</v>
      </c>
      <c r="J666" vm="10337">
        <f ca="1"/>
        <v>302.86700000000002</v>
      </c>
      <c r="K666" vm="10338">
        <f ca="1"/>
        <v>165.05</v>
      </c>
      <c r="L666" vm="10339">
        <f ca="1"/>
        <v>88.55</v>
      </c>
      <c r="M666" vm="10340">
        <f ca="1"/>
        <v>197.35</v>
      </c>
      <c r="N666" vm="10341">
        <f ca="1"/>
        <v>203.72</v>
      </c>
      <c r="O666" vm="10342">
        <f ca="1"/>
        <v>49.295900000000003</v>
      </c>
      <c r="P666" vm="989">
        <f ca="1"/>
        <v>230.2</v>
      </c>
      <c r="Q666" vm="6578">
        <f ca="1"/>
        <v>146.86000000000001</v>
      </c>
      <c r="R666" vm="10343">
        <f ca="1"/>
        <v>304.27</v>
      </c>
      <c r="S666" vm="6951">
        <f ca="1"/>
        <v>164.65</v>
      </c>
      <c r="T666" vm="10344">
        <f ca="1"/>
        <v>745.22</v>
      </c>
      <c r="U666" s="1" vm="721">
        <v>44791</v>
      </c>
      <c r="V666" s="113">
        <v>4283.74</v>
      </c>
    </row>
    <row r="667" spans="4:22" x14ac:dyDescent="0.25">
      <c r="D667" vm="722">
        <f ca="1"/>
        <v>44792</v>
      </c>
      <c r="E667" vm="9008">
        <f ca="1"/>
        <v>171.52</v>
      </c>
      <c r="F667" vm="10345">
        <f ca="1"/>
        <v>286.14999999999998</v>
      </c>
      <c r="G667" vm="10346">
        <f ca="1"/>
        <v>178.49</v>
      </c>
      <c r="H667" vm="10347">
        <f ca="1"/>
        <v>548.32000000000005</v>
      </c>
      <c r="I667" vm="10348">
        <f ca="1"/>
        <v>588.54999999999995</v>
      </c>
      <c r="J667" vm="10349">
        <f ca="1"/>
        <v>296.66370000000001</v>
      </c>
      <c r="K667" vm="10350">
        <f ca="1"/>
        <v>161.38</v>
      </c>
      <c r="L667" vm="10351">
        <f ca="1"/>
        <v>86.92</v>
      </c>
      <c r="M667" vm="10352">
        <f ca="1"/>
        <v>195.6</v>
      </c>
      <c r="N667" vm="2569">
        <f ca="1"/>
        <v>201.56</v>
      </c>
      <c r="O667" vm="10353">
        <f ca="1"/>
        <v>48.368600000000001</v>
      </c>
      <c r="P667" vm="10354">
        <f ca="1"/>
        <v>228.58</v>
      </c>
      <c r="Q667" vm="10355">
        <f ca="1"/>
        <v>146.37</v>
      </c>
      <c r="R667" vm="10356">
        <f ca="1"/>
        <v>297.27999999999997</v>
      </c>
      <c r="S667" vm="8097">
        <f ca="1"/>
        <v>162.24</v>
      </c>
      <c r="T667" vm="10357">
        <f ca="1"/>
        <v>713.85</v>
      </c>
      <c r="U667" s="1" vm="722">
        <v>44792</v>
      </c>
      <c r="V667" s="113">
        <v>4228.4799999999996</v>
      </c>
    </row>
    <row r="668" spans="4:22" x14ac:dyDescent="0.25">
      <c r="D668" vm="723">
        <f ca="1"/>
        <v>44795</v>
      </c>
      <c r="E668" vm="10358">
        <f ca="1"/>
        <v>167.57</v>
      </c>
      <c r="F668" vm="10359">
        <f ca="1"/>
        <v>277.75</v>
      </c>
      <c r="G668" vm="3676">
        <f ca="1"/>
        <v>170.34</v>
      </c>
      <c r="H668" vm="10360">
        <f ca="1"/>
        <v>544.57000000000005</v>
      </c>
      <c r="I668" vm="10361">
        <f ca="1"/>
        <v>576.11</v>
      </c>
      <c r="J668" vm="10362">
        <f ca="1"/>
        <v>289.91039999999998</v>
      </c>
      <c r="K668" vm="10363">
        <f ca="1"/>
        <v>157.91999999999999</v>
      </c>
      <c r="L668" vm="3688">
        <f ca="1"/>
        <v>84.95</v>
      </c>
      <c r="M668" vm="10364">
        <f ca="1"/>
        <v>191.76</v>
      </c>
      <c r="N668" vm="2747">
        <f ca="1"/>
        <v>197.84</v>
      </c>
      <c r="O668" vm="9708">
        <f ca="1"/>
        <v>46.538899999999998</v>
      </c>
      <c r="P668" vm="7158">
        <f ca="1"/>
        <v>224.4</v>
      </c>
      <c r="Q668" vm="10239">
        <f ca="1"/>
        <v>144.58000000000001</v>
      </c>
      <c r="R668" vm="2255">
        <f ca="1"/>
        <v>288.69</v>
      </c>
      <c r="S668" vm="775">
        <f ca="1"/>
        <v>157.69999999999999</v>
      </c>
      <c r="T668" vm="10365">
        <f ca="1"/>
        <v>695.05</v>
      </c>
      <c r="U668" s="1" vm="723">
        <v>44795</v>
      </c>
      <c r="V668" s="113">
        <v>4137.99</v>
      </c>
    </row>
    <row r="669" spans="4:22" x14ac:dyDescent="0.25">
      <c r="D669" vm="724">
        <f ca="1"/>
        <v>44796</v>
      </c>
      <c r="E669" vm="9227">
        <f ca="1"/>
        <v>167.23</v>
      </c>
      <c r="F669" vm="8881">
        <f ca="1"/>
        <v>276.44</v>
      </c>
      <c r="G669" vm="10366">
        <f ca="1"/>
        <v>171.81</v>
      </c>
      <c r="H669" vm="10367">
        <f ca="1"/>
        <v>535.79999999999995</v>
      </c>
      <c r="I669" vm="10368">
        <f ca="1"/>
        <v>572.97</v>
      </c>
      <c r="J669" vm="10369">
        <f ca="1"/>
        <v>296.4504</v>
      </c>
      <c r="K669" vm="6147">
        <f ca="1"/>
        <v>158.63999999999999</v>
      </c>
      <c r="L669" vm="10370">
        <f ca="1"/>
        <v>84.69</v>
      </c>
      <c r="M669" vm="10371">
        <f ca="1"/>
        <v>197.21</v>
      </c>
      <c r="N669" vm="10372">
        <f ca="1"/>
        <v>197.55</v>
      </c>
      <c r="O669" vm="10373">
        <f ca="1"/>
        <v>47.360399999999998</v>
      </c>
      <c r="P669" vm="6602">
        <f ca="1"/>
        <v>225.02</v>
      </c>
      <c r="Q669" vm="10374">
        <f ca="1"/>
        <v>143.86000000000001</v>
      </c>
      <c r="R669" vm="10375">
        <f ca="1"/>
        <v>289.64999999999998</v>
      </c>
      <c r="S669" vm="10376">
        <f ca="1"/>
        <v>157.33000000000001</v>
      </c>
      <c r="T669" vm="10377">
        <f ca="1"/>
        <v>696.97</v>
      </c>
      <c r="U669" s="1" vm="724">
        <v>44796</v>
      </c>
      <c r="V669" s="113">
        <v>4128.7299999999996</v>
      </c>
    </row>
    <row r="670" spans="4:22" x14ac:dyDescent="0.25">
      <c r="D670" vm="725">
        <f ca="1"/>
        <v>44797</v>
      </c>
      <c r="E670" vm="4001">
        <f ca="1"/>
        <v>167.53</v>
      </c>
      <c r="F670" vm="10378">
        <f ca="1"/>
        <v>275.79000000000002</v>
      </c>
      <c r="G670" vm="10379">
        <f ca="1"/>
        <v>172.22</v>
      </c>
      <c r="H670" vm="10380">
        <f ca="1"/>
        <v>536.46</v>
      </c>
      <c r="I670" vm="10381">
        <f ca="1"/>
        <v>573.15</v>
      </c>
      <c r="J670" vm="10382">
        <f ca="1"/>
        <v>297.09370000000001</v>
      </c>
      <c r="K670" vm="10383">
        <f ca="1"/>
        <v>159.93</v>
      </c>
      <c r="L670" vm="3507">
        <f ca="1"/>
        <v>86.05</v>
      </c>
      <c r="M670" vm="10384">
        <f ca="1"/>
        <v>194.16</v>
      </c>
      <c r="N670" vm="9010">
        <f ca="1"/>
        <v>197.79</v>
      </c>
      <c r="O670" vm="10385">
        <f ca="1"/>
        <v>47.758699999999997</v>
      </c>
      <c r="P670" vm="5508">
        <f ca="1"/>
        <v>225.29</v>
      </c>
      <c r="Q670" vm="3704">
        <f ca="1"/>
        <v>145.33000000000001</v>
      </c>
      <c r="R670" vm="10386">
        <f ca="1"/>
        <v>293.52</v>
      </c>
      <c r="S670" vm="8828">
        <f ca="1"/>
        <v>159.13</v>
      </c>
      <c r="T670" vm="10387">
        <f ca="1"/>
        <v>700.42</v>
      </c>
      <c r="U670" s="1" vm="725">
        <v>44797</v>
      </c>
      <c r="V670" s="113">
        <v>4140.7700000000004</v>
      </c>
    </row>
    <row r="671" spans="4:22" x14ac:dyDescent="0.25">
      <c r="D671" vm="726">
        <f ca="1"/>
        <v>44798</v>
      </c>
      <c r="E671" vm="10388">
        <f ca="1"/>
        <v>170.03</v>
      </c>
      <c r="F671" vm="10389">
        <f ca="1"/>
        <v>278.85000000000002</v>
      </c>
      <c r="G671" vm="10390">
        <f ca="1"/>
        <v>179.13</v>
      </c>
      <c r="H671" vm="10391">
        <f ca="1"/>
        <v>541.57000000000005</v>
      </c>
      <c r="I671" vm="10392">
        <f ca="1"/>
        <v>585.47</v>
      </c>
      <c r="J671" vm="10393">
        <f ca="1"/>
        <v>296.07</v>
      </c>
      <c r="K671" vm="10394">
        <f ca="1"/>
        <v>162.66999999999999</v>
      </c>
      <c r="L671" vm="2007">
        <f ca="1"/>
        <v>87.39</v>
      </c>
      <c r="M671" vm="3133">
        <f ca="1"/>
        <v>198.88</v>
      </c>
      <c r="N671" vm="10395">
        <f ca="1"/>
        <v>200.43</v>
      </c>
      <c r="O671" vm="10396">
        <f ca="1"/>
        <v>48.63</v>
      </c>
      <c r="P671" vm="4225">
        <f ca="1"/>
        <v>228.97</v>
      </c>
      <c r="Q671" vm="10028">
        <f ca="1"/>
        <v>147.07</v>
      </c>
      <c r="R671" vm="10397">
        <f ca="1"/>
        <v>298.13</v>
      </c>
      <c r="S671" vm="1239">
        <f ca="1"/>
        <v>162.22999999999999</v>
      </c>
      <c r="T671" vm="10398">
        <f ca="1"/>
        <v>710.6</v>
      </c>
      <c r="U671" s="1" vm="726">
        <v>44798</v>
      </c>
      <c r="V671" s="113">
        <v>4199.12</v>
      </c>
    </row>
    <row r="672" spans="4:22" x14ac:dyDescent="0.25">
      <c r="D672" vm="727">
        <f ca="1"/>
        <v>44799</v>
      </c>
      <c r="E672" vm="10399">
        <f ca="1"/>
        <v>163.62</v>
      </c>
      <c r="F672" vm="10400">
        <f ca="1"/>
        <v>268.08999999999997</v>
      </c>
      <c r="G672" vm="10401">
        <f ca="1"/>
        <v>162.6</v>
      </c>
      <c r="H672" vm="10402">
        <f ca="1"/>
        <v>529.25</v>
      </c>
      <c r="I672" vm="10403">
        <f ca="1"/>
        <v>563.71</v>
      </c>
      <c r="J672" vm="10404">
        <f ca="1"/>
        <v>288.08999999999997</v>
      </c>
      <c r="K672" vm="7137">
        <f ca="1"/>
        <v>156.69</v>
      </c>
      <c r="L672" vm="10405">
        <f ca="1"/>
        <v>84.06</v>
      </c>
      <c r="M672" vm="10406">
        <f ca="1"/>
        <v>191.92</v>
      </c>
      <c r="N672" vm="10407">
        <f ca="1"/>
        <v>193.06</v>
      </c>
      <c r="O672" vm="10408">
        <f ca="1"/>
        <v>46.843899999999998</v>
      </c>
      <c r="P672" vm="6355">
        <f ca="1"/>
        <v>222.5</v>
      </c>
      <c r="Q672" vm="10409">
        <f ca="1"/>
        <v>143.02000000000001</v>
      </c>
      <c r="R672" vm="10410">
        <f ca="1"/>
        <v>289.95999999999998</v>
      </c>
      <c r="S672" vm="10411">
        <f ca="1"/>
        <v>157.31</v>
      </c>
      <c r="T672" vm="10412">
        <f ca="1"/>
        <v>676.44</v>
      </c>
      <c r="U672" s="1" vm="727">
        <v>44799</v>
      </c>
      <c r="V672" s="113">
        <v>4057.66</v>
      </c>
    </row>
    <row r="673" spans="4:22" x14ac:dyDescent="0.25">
      <c r="D673" vm="728">
        <f ca="1"/>
        <v>44802</v>
      </c>
      <c r="E673" vm="10350">
        <f ca="1"/>
        <v>161.38</v>
      </c>
      <c r="F673" vm="10413">
        <f ca="1"/>
        <v>265.23</v>
      </c>
      <c r="G673" vm="6160">
        <f ca="1"/>
        <v>158.01</v>
      </c>
      <c r="H673" vm="10414">
        <f ca="1"/>
        <v>529.77</v>
      </c>
      <c r="I673" vm="10415">
        <f ca="1"/>
        <v>556.69000000000005</v>
      </c>
      <c r="J673" vm="6792">
        <f ca="1"/>
        <v>284.82</v>
      </c>
      <c r="K673" vm="2229">
        <f ca="1"/>
        <v>155.72</v>
      </c>
      <c r="L673" vm="9105">
        <f ca="1"/>
        <v>84.12</v>
      </c>
      <c r="M673" vm="10416">
        <f ca="1"/>
        <v>191.78</v>
      </c>
      <c r="N673" vm="10417">
        <f ca="1"/>
        <v>192.42</v>
      </c>
      <c r="O673" vm="10418">
        <f ca="1"/>
        <v>47.329300000000003</v>
      </c>
      <c r="P673" vm="10419">
        <f ca="1"/>
        <v>221.29</v>
      </c>
      <c r="Q673" vm="10420">
        <f ca="1"/>
        <v>144.88999999999999</v>
      </c>
      <c r="R673" vm="10421">
        <f ca="1"/>
        <v>287.45</v>
      </c>
      <c r="S673" vm="10422">
        <f ca="1"/>
        <v>154.54</v>
      </c>
      <c r="T673" vm="10423">
        <f ca="1"/>
        <v>675.89</v>
      </c>
      <c r="U673" s="1" vm="728">
        <v>44802</v>
      </c>
      <c r="V673" s="113">
        <v>4030.61</v>
      </c>
    </row>
    <row r="674" spans="4:22" x14ac:dyDescent="0.25">
      <c r="D674" vm="729">
        <f ca="1"/>
        <v>44803</v>
      </c>
      <c r="E674" vm="10424">
        <f ca="1"/>
        <v>158.91</v>
      </c>
      <c r="F674" vm="10425">
        <f ca="1"/>
        <v>262.97000000000003</v>
      </c>
      <c r="G674" vm="10426">
        <f ca="1"/>
        <v>154.68</v>
      </c>
      <c r="H674" vm="10427">
        <f ca="1"/>
        <v>522.84</v>
      </c>
      <c r="I674" vm="8789">
        <f ca="1"/>
        <v>554.29</v>
      </c>
      <c r="J674" vm="6714">
        <f ca="1"/>
        <v>277.7</v>
      </c>
      <c r="K674" vm="10428">
        <f ca="1"/>
        <v>153.34</v>
      </c>
      <c r="L674" vm="3461">
        <f ca="1"/>
        <v>83.41</v>
      </c>
      <c r="M674" vm="10429">
        <f ca="1"/>
        <v>186.94</v>
      </c>
      <c r="N674" vm="10430">
        <f ca="1"/>
        <v>190.7</v>
      </c>
      <c r="O674" vm="10431">
        <f ca="1"/>
        <v>46.756700000000002</v>
      </c>
      <c r="P674" vm="10432">
        <f ca="1"/>
        <v>218.16</v>
      </c>
      <c r="Q674" vm="6791">
        <f ca="1"/>
        <v>145.52000000000001</v>
      </c>
      <c r="R674" vm="10433">
        <f ca="1"/>
        <v>285.42</v>
      </c>
      <c r="S674" vm="10434">
        <f ca="1"/>
        <v>154.66</v>
      </c>
      <c r="T674" vm="10435">
        <f ca="1"/>
        <v>672.72</v>
      </c>
      <c r="U674" s="1" vm="729">
        <v>44803</v>
      </c>
      <c r="V674" s="113">
        <v>3986.16</v>
      </c>
    </row>
    <row r="675" spans="4:22" x14ac:dyDescent="0.25">
      <c r="D675" vm="730">
        <f ca="1"/>
        <v>44804</v>
      </c>
      <c r="E675" vm="10436">
        <f ca="1"/>
        <v>157.22</v>
      </c>
      <c r="F675" vm="10437">
        <f ca="1"/>
        <v>261.47000000000003</v>
      </c>
      <c r="G675" vm="10438">
        <f ca="1"/>
        <v>150.94</v>
      </c>
      <c r="H675" vm="10439">
        <f ca="1"/>
        <v>519.33000000000004</v>
      </c>
      <c r="I675" vm="10440">
        <f ca="1"/>
        <v>545.32000000000005</v>
      </c>
      <c r="J675" vm="10441">
        <f ca="1"/>
        <v>275.61</v>
      </c>
      <c r="K675" vm="10442">
        <f ca="1"/>
        <v>153.74</v>
      </c>
      <c r="L675" vm="10443">
        <f ca="1"/>
        <v>84.07</v>
      </c>
      <c r="M675" vm="1263">
        <f ca="1"/>
        <v>184.71</v>
      </c>
      <c r="N675" vm="10444">
        <f ca="1"/>
        <v>189.35</v>
      </c>
      <c r="O675" vm="10445">
        <f ca="1"/>
        <v>45.704999999999998</v>
      </c>
      <c r="P675" vm="4447">
        <f ca="1"/>
        <v>215.37</v>
      </c>
      <c r="Q675" vm="10446">
        <f ca="1"/>
        <v>143.96</v>
      </c>
      <c r="R675" vm="10447">
        <f ca="1"/>
        <v>280.8</v>
      </c>
      <c r="S675" vm="10448">
        <f ca="1"/>
        <v>152</v>
      </c>
      <c r="T675" vm="10449">
        <f ca="1"/>
        <v>666.39</v>
      </c>
      <c r="U675" s="1" vm="730">
        <v>44804</v>
      </c>
      <c r="V675" s="113">
        <v>3955</v>
      </c>
    </row>
    <row r="676" spans="4:22" x14ac:dyDescent="0.25">
      <c r="D676" vm="731">
        <f ca="1"/>
        <v>44805</v>
      </c>
      <c r="E676" vm="9345">
        <f ca="1"/>
        <v>157.96</v>
      </c>
      <c r="F676" vm="10450">
        <f ca="1"/>
        <v>260.39999999999998</v>
      </c>
      <c r="G676" vm="10451">
        <f ca="1"/>
        <v>139.37</v>
      </c>
      <c r="H676" vm="8833">
        <f ca="1"/>
        <v>524</v>
      </c>
      <c r="I676" vm="10452">
        <f ca="1"/>
        <v>550.75</v>
      </c>
      <c r="J676" vm="10453">
        <f ca="1"/>
        <v>277.16000000000003</v>
      </c>
      <c r="K676" vm="10454">
        <f ca="1"/>
        <v>153.94999999999999</v>
      </c>
      <c r="L676" vm="10455">
        <f ca="1"/>
        <v>85.4</v>
      </c>
      <c r="M676" vm="10456">
        <f ca="1"/>
        <v>182.44</v>
      </c>
      <c r="N676" vm="10457">
        <f ca="1"/>
        <v>190.73</v>
      </c>
      <c r="O676" vm="10458">
        <f ca="1"/>
        <v>45.480899999999998</v>
      </c>
      <c r="P676" vm="7349">
        <f ca="1"/>
        <v>214.92</v>
      </c>
      <c r="Q676" vm="10459">
        <f ca="1"/>
        <v>143.91999999999999</v>
      </c>
      <c r="R676" vm="10460">
        <f ca="1"/>
        <v>282.43</v>
      </c>
      <c r="S676" vm="3658">
        <f ca="1"/>
        <v>151.11000000000001</v>
      </c>
      <c r="T676" vm="10461">
        <f ca="1"/>
        <v>664.85</v>
      </c>
      <c r="U676" s="1" vm="731">
        <v>44805</v>
      </c>
      <c r="V676" s="113">
        <v>3966.85</v>
      </c>
    </row>
    <row r="677" spans="4:22" x14ac:dyDescent="0.25">
      <c r="D677" vm="732">
        <f ca="1"/>
        <v>44806</v>
      </c>
      <c r="E677" vm="10462">
        <f ca="1"/>
        <v>155.81</v>
      </c>
      <c r="F677" vm="10463">
        <f ca="1"/>
        <v>256.06</v>
      </c>
      <c r="G677" vm="10464">
        <f ca="1"/>
        <v>136.47</v>
      </c>
      <c r="H677" vm="10465">
        <f ca="1"/>
        <v>516.35</v>
      </c>
      <c r="I677" vm="10466">
        <f ca="1"/>
        <v>543.54999999999995</v>
      </c>
      <c r="J677" vm="10467">
        <f ca="1"/>
        <v>270.20999999999998</v>
      </c>
      <c r="K677" vm="10468">
        <f ca="1"/>
        <v>154.22999999999999</v>
      </c>
      <c r="L677" vm="10469">
        <f ca="1"/>
        <v>82.94</v>
      </c>
      <c r="M677" vm="10470">
        <f ca="1"/>
        <v>180.83</v>
      </c>
      <c r="N677" vm="10471">
        <f ca="1"/>
        <v>186.89</v>
      </c>
      <c r="O677" vm="10472">
        <f ca="1"/>
        <v>45.0764</v>
      </c>
      <c r="P677" vm="10473">
        <f ca="1"/>
        <v>212.87</v>
      </c>
      <c r="Q677" vm="10474">
        <f ca="1"/>
        <v>141.97999999999999</v>
      </c>
      <c r="R677" vm="10475">
        <f ca="1"/>
        <v>277.67</v>
      </c>
      <c r="S677" vm="10476">
        <f ca="1"/>
        <v>149.79</v>
      </c>
      <c r="T677" vm="10477">
        <f ca="1"/>
        <v>658.06</v>
      </c>
      <c r="U677" s="1" vm="732">
        <v>44806</v>
      </c>
      <c r="V677" s="113">
        <v>3924.26</v>
      </c>
    </row>
    <row r="678" spans="4:22" x14ac:dyDescent="0.25">
      <c r="D678" vm="733">
        <f ca="1"/>
        <v>44810</v>
      </c>
      <c r="E678" vm="5948">
        <f ca="1"/>
        <v>154.53</v>
      </c>
      <c r="F678" vm="5688">
        <f ca="1"/>
        <v>253.25</v>
      </c>
      <c r="G678" vm="10478">
        <f ca="1"/>
        <v>134.65</v>
      </c>
      <c r="H678" vm="10479">
        <f ca="1"/>
        <v>517.67999999999995</v>
      </c>
      <c r="I678" vm="10480">
        <f ca="1"/>
        <v>545.15</v>
      </c>
      <c r="J678" vm="10481">
        <f ca="1"/>
        <v>274.42</v>
      </c>
      <c r="K678" vm="10482">
        <f ca="1"/>
        <v>152.37</v>
      </c>
      <c r="L678" vm="1378">
        <f ca="1"/>
        <v>84.52</v>
      </c>
      <c r="M678" vm="10483">
        <f ca="1"/>
        <v>180.66</v>
      </c>
      <c r="N678" vm="10484">
        <f ca="1"/>
        <v>185.6</v>
      </c>
      <c r="O678" vm="10485">
        <f ca="1"/>
        <v>44.9084</v>
      </c>
      <c r="P678" vm="9324">
        <f ca="1"/>
        <v>212.44</v>
      </c>
      <c r="Q678" vm="7327">
        <f ca="1"/>
        <v>141.91</v>
      </c>
      <c r="R678" vm="10486">
        <f ca="1"/>
        <v>276.58999999999997</v>
      </c>
      <c r="S678" vm="1532">
        <f ca="1"/>
        <v>148.6</v>
      </c>
      <c r="T678" vm="10487">
        <f ca="1"/>
        <v>661.63</v>
      </c>
      <c r="U678" s="1" vm="733">
        <v>44810</v>
      </c>
      <c r="V678" s="113">
        <v>3908.19</v>
      </c>
    </row>
    <row r="679" spans="4:22" x14ac:dyDescent="0.25">
      <c r="D679" vm="734">
        <f ca="1"/>
        <v>44811</v>
      </c>
      <c r="E679" vm="10488">
        <f ca="1"/>
        <v>155.96</v>
      </c>
      <c r="F679" vm="10489">
        <f ca="1"/>
        <v>258.08999999999997</v>
      </c>
      <c r="G679" vm="10490">
        <f ca="1"/>
        <v>137.13999999999999</v>
      </c>
      <c r="H679" vm="10491">
        <f ca="1"/>
        <v>521.67999999999995</v>
      </c>
      <c r="I679" vm="10492">
        <f ca="1"/>
        <v>551.72</v>
      </c>
      <c r="J679" vm="10493">
        <f ca="1"/>
        <v>283.7</v>
      </c>
      <c r="K679" vm="10129">
        <f ca="1"/>
        <v>157.6</v>
      </c>
      <c r="L679" vm="10287">
        <f ca="1"/>
        <v>88.31</v>
      </c>
      <c r="M679" vm="1332">
        <f ca="1"/>
        <v>180.86</v>
      </c>
      <c r="N679" vm="8960">
        <f ca="1"/>
        <v>189.09</v>
      </c>
      <c r="O679" vm="10494">
        <f ca="1"/>
        <v>45.792099999999998</v>
      </c>
      <c r="P679" vm="6411">
        <f ca="1"/>
        <v>216</v>
      </c>
      <c r="Q679" vm="10495">
        <f ca="1"/>
        <v>145.5</v>
      </c>
      <c r="R679" vm="10496">
        <f ca="1"/>
        <v>281.04000000000002</v>
      </c>
      <c r="S679" vm="10497">
        <f ca="1"/>
        <v>152.25</v>
      </c>
      <c r="T679" vm="10498">
        <f ca="1"/>
        <v>674.22</v>
      </c>
      <c r="U679" s="1" vm="734">
        <v>44811</v>
      </c>
      <c r="V679" s="113">
        <v>3979.87</v>
      </c>
    </row>
    <row r="680" spans="4:22" x14ac:dyDescent="0.25">
      <c r="D680" vm="735">
        <f ca="1"/>
        <v>44812</v>
      </c>
      <c r="E680" vm="1433">
        <f ca="1"/>
        <v>154.46</v>
      </c>
      <c r="F680" vm="10499">
        <f ca="1"/>
        <v>258.52</v>
      </c>
      <c r="G680" vm="10500">
        <f ca="1"/>
        <v>139.9</v>
      </c>
      <c r="H680" vm="10501">
        <f ca="1"/>
        <v>527.51</v>
      </c>
      <c r="I680" vm="10502">
        <f ca="1"/>
        <v>566.55999999999995</v>
      </c>
      <c r="J680" vm="10503">
        <f ca="1"/>
        <v>289.26</v>
      </c>
      <c r="K680" vm="10504">
        <f ca="1"/>
        <v>159.4</v>
      </c>
      <c r="L680" vm="10505">
        <f ca="1"/>
        <v>89.46</v>
      </c>
      <c r="M680" vm="9207">
        <f ca="1"/>
        <v>183.15</v>
      </c>
      <c r="N680" vm="10506">
        <f ca="1"/>
        <v>187.82</v>
      </c>
      <c r="O680" vm="10507">
        <f ca="1"/>
        <v>45.910400000000003</v>
      </c>
      <c r="P680" vm="4021">
        <f ca="1"/>
        <v>214.8</v>
      </c>
      <c r="Q680" vm="10508">
        <f ca="1"/>
        <v>145.36500000000001</v>
      </c>
      <c r="R680" vm="10509">
        <f ca="1"/>
        <v>283.33999999999997</v>
      </c>
      <c r="S680" vm="10510">
        <f ca="1"/>
        <v>153.52000000000001</v>
      </c>
      <c r="T680" vm="10511">
        <f ca="1"/>
        <v>691.92</v>
      </c>
      <c r="U680" s="1" vm="735">
        <v>44812</v>
      </c>
      <c r="V680" s="113">
        <v>4006.18</v>
      </c>
    </row>
    <row r="681" spans="4:22" x14ac:dyDescent="0.25">
      <c r="D681" vm="736">
        <f ca="1"/>
        <v>44813</v>
      </c>
      <c r="E681" vm="10512">
        <f ca="1"/>
        <v>157.37</v>
      </c>
      <c r="F681" vm="10513">
        <f ca="1"/>
        <v>264.45999999999998</v>
      </c>
      <c r="G681" vm="10514">
        <f ca="1"/>
        <v>143.87</v>
      </c>
      <c r="H681" vm="10515">
        <f ca="1"/>
        <v>524.34</v>
      </c>
      <c r="I681" vm="10516">
        <f ca="1"/>
        <v>569.4</v>
      </c>
      <c r="J681" vm="10517">
        <f ca="1"/>
        <v>299.68</v>
      </c>
      <c r="K681" vm="10518">
        <f ca="1"/>
        <v>162.36000000000001</v>
      </c>
      <c r="L681" vm="10519">
        <f ca="1"/>
        <v>88.69</v>
      </c>
      <c r="M681" vm="10520">
        <f ca="1"/>
        <v>189.49</v>
      </c>
      <c r="N681" vm="10521">
        <f ca="1"/>
        <v>191.69</v>
      </c>
      <c r="O681" vm="10522">
        <f ca="1"/>
        <v>46.078400000000002</v>
      </c>
      <c r="P681" vm="10523">
        <f ca="1"/>
        <v>218.47</v>
      </c>
      <c r="Q681" vm="10524">
        <f ca="1"/>
        <v>145.69999999999999</v>
      </c>
      <c r="R681" vm="7092">
        <f ca="1"/>
        <v>285.77</v>
      </c>
      <c r="S681" vm="10525">
        <f ca="1"/>
        <v>158.44</v>
      </c>
      <c r="T681" vm="10526">
        <f ca="1"/>
        <v>695.46</v>
      </c>
      <c r="U681" s="1" vm="736">
        <v>44813</v>
      </c>
      <c r="V681" s="113">
        <v>4067.36</v>
      </c>
    </row>
    <row r="682" spans="4:22" x14ac:dyDescent="0.25">
      <c r="D682" vm="737">
        <f ca="1"/>
        <v>44816</v>
      </c>
      <c r="E682" vm="10527">
        <f ca="1"/>
        <v>163.43</v>
      </c>
      <c r="F682" vm="10528">
        <f ca="1"/>
        <v>266.64999999999998</v>
      </c>
      <c r="G682" vm="10529">
        <f ca="1"/>
        <v>145.05000000000001</v>
      </c>
      <c r="H682" vm="10530">
        <f ca="1"/>
        <v>531.25</v>
      </c>
      <c r="I682" vm="10531">
        <f ca="1"/>
        <v>579.19000000000005</v>
      </c>
      <c r="J682" vm="10532">
        <f ca="1"/>
        <v>304.42</v>
      </c>
      <c r="K682" vm="10533">
        <f ca="1"/>
        <v>163.78</v>
      </c>
      <c r="L682" vm="10534">
        <f ca="1"/>
        <v>89.07</v>
      </c>
      <c r="M682" vm="10535">
        <f ca="1"/>
        <v>192.4</v>
      </c>
      <c r="N682" vm="10536">
        <f ca="1"/>
        <v>192.03</v>
      </c>
      <c r="O682" vm="10537">
        <f ca="1"/>
        <v>46.875</v>
      </c>
      <c r="P682" vm="10538">
        <f ca="1"/>
        <v>219.61</v>
      </c>
      <c r="Q682" vm="10539">
        <f ca="1"/>
        <v>145.15</v>
      </c>
      <c r="R682" vm="10540">
        <f ca="1"/>
        <v>288.51</v>
      </c>
      <c r="S682" vm="9153">
        <f ca="1"/>
        <v>162.44999999999999</v>
      </c>
      <c r="T682" vm="10541">
        <f ca="1"/>
        <v>696.81</v>
      </c>
      <c r="U682" s="1" vm="737">
        <v>44816</v>
      </c>
      <c r="V682" s="113">
        <v>4110.41</v>
      </c>
    </row>
    <row r="683" spans="4:22" x14ac:dyDescent="0.25">
      <c r="D683" vm="738">
        <f ca="1"/>
        <v>44817</v>
      </c>
      <c r="E683" vm="10542">
        <f ca="1"/>
        <v>153.84</v>
      </c>
      <c r="F683" vm="10543">
        <f ca="1"/>
        <v>251.99</v>
      </c>
      <c r="G683" vm="10544">
        <f ca="1"/>
        <v>131.31</v>
      </c>
      <c r="H683" vm="10545">
        <f ca="1"/>
        <v>513.96</v>
      </c>
      <c r="I683" vm="10546">
        <f ca="1"/>
        <v>559.82000000000005</v>
      </c>
      <c r="J683" vm="10547">
        <f ca="1"/>
        <v>292.13</v>
      </c>
      <c r="K683" vm="10548">
        <f ca="1"/>
        <v>157.88</v>
      </c>
      <c r="L683" vm="10549">
        <f ca="1"/>
        <v>87.84</v>
      </c>
      <c r="M683" vm="10550">
        <f ca="1"/>
        <v>184.31</v>
      </c>
      <c r="N683" vm="10551">
        <f ca="1"/>
        <v>184.98</v>
      </c>
      <c r="O683" vm="10552">
        <f ca="1"/>
        <v>44.0869</v>
      </c>
      <c r="P683" vm="4485">
        <f ca="1"/>
        <v>212.68</v>
      </c>
      <c r="Q683" vm="7105">
        <f ca="1"/>
        <v>137.74</v>
      </c>
      <c r="R683" vm="6788">
        <f ca="1"/>
        <v>278.29000000000002</v>
      </c>
      <c r="S683" vm="10067">
        <f ca="1"/>
        <v>155.35</v>
      </c>
      <c r="T683" vm="10553">
        <f ca="1"/>
        <v>644.91</v>
      </c>
      <c r="U683" s="1" vm="738">
        <v>44817</v>
      </c>
      <c r="V683" s="113">
        <v>3932.69</v>
      </c>
    </row>
    <row r="684" spans="4:22" x14ac:dyDescent="0.25">
      <c r="D684" vm="739">
        <f ca="1"/>
        <v>44818</v>
      </c>
      <c r="E684" vm="7417">
        <f ca="1"/>
        <v>155.31</v>
      </c>
      <c r="F684" vm="10554">
        <f ca="1"/>
        <v>252.22</v>
      </c>
      <c r="G684" vm="10555">
        <f ca="1"/>
        <v>131.28</v>
      </c>
      <c r="H684" vm="10556">
        <f ca="1"/>
        <v>509.77</v>
      </c>
      <c r="I684" vm="10557">
        <f ca="1"/>
        <v>558.13</v>
      </c>
      <c r="J684" vm="10558">
        <f ca="1"/>
        <v>302.61</v>
      </c>
      <c r="K684" vm="10559">
        <f ca="1"/>
        <v>162.54</v>
      </c>
      <c r="L684" vm="10560">
        <f ca="1"/>
        <v>92.7</v>
      </c>
      <c r="M684" vm="10561">
        <f ca="1"/>
        <v>184.65</v>
      </c>
      <c r="N684" vm="10059">
        <f ca="1"/>
        <v>179.97</v>
      </c>
      <c r="O684" vm="10562">
        <f ca="1"/>
        <v>43.582799999999999</v>
      </c>
      <c r="P684" vm="4545">
        <f ca="1"/>
        <v>213.26</v>
      </c>
      <c r="Q684" vm="6844">
        <f ca="1"/>
        <v>141.93</v>
      </c>
      <c r="R684" vm="10563">
        <f ca="1"/>
        <v>278.42</v>
      </c>
      <c r="S684" vm="10564">
        <f ca="1"/>
        <v>156.30000000000001</v>
      </c>
      <c r="T684" vm="10565">
        <f ca="1"/>
        <v>643.58000000000004</v>
      </c>
      <c r="U684" s="1" vm="739">
        <v>44818</v>
      </c>
      <c r="V684" s="113">
        <v>3946.01</v>
      </c>
    </row>
    <row r="685" spans="4:22" x14ac:dyDescent="0.25">
      <c r="D685" vm="740">
        <f ca="1"/>
        <v>44819</v>
      </c>
      <c r="E685" vm="10482">
        <f ca="1"/>
        <v>152.37</v>
      </c>
      <c r="F685" vm="10566">
        <f ca="1"/>
        <v>245.38</v>
      </c>
      <c r="G685" vm="10567">
        <f ca="1"/>
        <v>129.29</v>
      </c>
      <c r="H685" vm="10568">
        <f ca="1"/>
        <v>522.91</v>
      </c>
      <c r="I685" vm="10569">
        <f ca="1"/>
        <v>551.98</v>
      </c>
      <c r="J685" vm="10570">
        <f ca="1"/>
        <v>303.75</v>
      </c>
      <c r="K685" vm="10150">
        <f ca="1"/>
        <v>162.51</v>
      </c>
      <c r="L685" vm="10571">
        <f ca="1"/>
        <v>92.22</v>
      </c>
      <c r="M685" vm="10572">
        <f ca="1"/>
        <v>182.49</v>
      </c>
      <c r="N685" vm="10573">
        <f ca="1"/>
        <v>176.86</v>
      </c>
      <c r="O685" vm="10574">
        <f ca="1"/>
        <v>42.885800000000003</v>
      </c>
      <c r="P685" vm="10575">
        <f ca="1"/>
        <v>211.51</v>
      </c>
      <c r="Q685" vm="1049">
        <f ca="1"/>
        <v>141.02000000000001</v>
      </c>
      <c r="R685" vm="10576">
        <f ca="1"/>
        <v>276.7</v>
      </c>
      <c r="S685" vm="10577">
        <f ca="1"/>
        <v>156.13</v>
      </c>
      <c r="T685" vm="10578">
        <f ca="1"/>
        <v>632.34</v>
      </c>
      <c r="U685" s="1" vm="740">
        <v>44819</v>
      </c>
      <c r="V685" s="113">
        <v>3901.35</v>
      </c>
    </row>
    <row r="686" spans="4:22" x14ac:dyDescent="0.25">
      <c r="D686" vm="741">
        <f ca="1"/>
        <v>44820</v>
      </c>
      <c r="E686" vm="1924">
        <f ca="1"/>
        <v>150.69999999999999</v>
      </c>
      <c r="F686" vm="10579">
        <f ca="1"/>
        <v>244.74</v>
      </c>
      <c r="G686" vm="5193">
        <f ca="1"/>
        <v>131.97999999999999</v>
      </c>
      <c r="H686" vm="10580">
        <f ca="1"/>
        <v>521.02</v>
      </c>
      <c r="I686" vm="10581">
        <f ca="1"/>
        <v>541.28</v>
      </c>
      <c r="J686" vm="10582">
        <f ca="1"/>
        <v>303.35000000000002</v>
      </c>
      <c r="K686" vm="7850">
        <f ca="1"/>
        <v>154.91999999999999</v>
      </c>
      <c r="L686" vm="10583">
        <f ca="1"/>
        <v>91.31</v>
      </c>
      <c r="M686" vm="10584">
        <f ca="1"/>
        <v>179.47</v>
      </c>
      <c r="N686" vm="10585">
        <f ca="1"/>
        <v>177.35</v>
      </c>
      <c r="O686" vm="10586">
        <f ca="1"/>
        <v>41.317500000000003</v>
      </c>
      <c r="P686" vm="10587">
        <f ca="1"/>
        <v>211.19</v>
      </c>
      <c r="Q686" vm="5529">
        <f ca="1"/>
        <v>139.94999999999999</v>
      </c>
      <c r="R686" vm="10588">
        <f ca="1"/>
        <v>274.81</v>
      </c>
      <c r="S686" vm="2992">
        <f ca="1"/>
        <v>153.08000000000001</v>
      </c>
      <c r="T686" vm="10589">
        <f ca="1"/>
        <v>626.74</v>
      </c>
      <c r="U686" s="1" vm="741">
        <v>44820</v>
      </c>
      <c r="V686" s="113">
        <v>3873.33</v>
      </c>
    </row>
    <row r="687" spans="4:22" x14ac:dyDescent="0.25">
      <c r="D687" vm="742">
        <f ca="1"/>
        <v>44823</v>
      </c>
      <c r="E687" vm="10590">
        <f ca="1"/>
        <v>154.47999999999999</v>
      </c>
      <c r="F687" vm="10591">
        <f ca="1"/>
        <v>244.52</v>
      </c>
      <c r="G687" vm="10592">
        <f ca="1"/>
        <v>133.82</v>
      </c>
      <c r="H687" vm="10593">
        <f ca="1"/>
        <v>523.54999999999995</v>
      </c>
      <c r="I687" vm="10594">
        <f ca="1"/>
        <v>539.66999999999996</v>
      </c>
      <c r="J687" vm="10595">
        <f ca="1"/>
        <v>309.07</v>
      </c>
      <c r="K687" vm="10596">
        <f ca="1"/>
        <v>157.36000000000001</v>
      </c>
      <c r="L687" vm="10597">
        <f ca="1"/>
        <v>92.14</v>
      </c>
      <c r="M687" vm="10598">
        <f ca="1"/>
        <v>182.11</v>
      </c>
      <c r="N687" vm="10599">
        <f ca="1"/>
        <v>178.63</v>
      </c>
      <c r="O687" vm="10600">
        <f ca="1"/>
        <v>41.728200000000001</v>
      </c>
      <c r="P687" vm="10601">
        <f ca="1"/>
        <v>215.11</v>
      </c>
      <c r="Q687" vm="5513">
        <f ca="1"/>
        <v>140.71</v>
      </c>
      <c r="R687" vm="10602">
        <f ca="1"/>
        <v>278.95</v>
      </c>
      <c r="S687" vm="10603">
        <f ca="1"/>
        <v>155.36000000000001</v>
      </c>
      <c r="T687" vm="10066">
        <f ca="1"/>
        <v>634.73</v>
      </c>
      <c r="U687" s="1" vm="742">
        <v>44823</v>
      </c>
      <c r="V687" s="113">
        <v>3899.89</v>
      </c>
    </row>
    <row r="688" spans="4:22" x14ac:dyDescent="0.25">
      <c r="D688" vm="743">
        <f ca="1"/>
        <v>44824</v>
      </c>
      <c r="E688" vm="10604">
        <f ca="1"/>
        <v>156.9</v>
      </c>
      <c r="F688" vm="1768">
        <f ca="1"/>
        <v>242.45</v>
      </c>
      <c r="G688" vm="10605">
        <f ca="1"/>
        <v>131.76</v>
      </c>
      <c r="H688" vm="10606">
        <f ca="1"/>
        <v>522.79999999999995</v>
      </c>
      <c r="I688" vm="10607">
        <f ca="1"/>
        <v>532.16</v>
      </c>
      <c r="J688" vm="10608">
        <f ca="1"/>
        <v>308.73</v>
      </c>
      <c r="K688" vm="10220">
        <f ca="1"/>
        <v>157.01</v>
      </c>
      <c r="L688" vm="2644">
        <f ca="1"/>
        <v>90.79</v>
      </c>
      <c r="M688" vm="2839">
        <f ca="1"/>
        <v>177.99</v>
      </c>
      <c r="N688" vm="10609">
        <f ca="1"/>
        <v>177.01</v>
      </c>
      <c r="O688" vm="10610">
        <f ca="1"/>
        <v>41.441899999999997</v>
      </c>
      <c r="P688" vm="10611">
        <f ca="1"/>
        <v>212.69</v>
      </c>
      <c r="Q688" vm="3882">
        <f ca="1"/>
        <v>139.63999999999999</v>
      </c>
      <c r="R688" vm="10612">
        <f ca="1"/>
        <v>277.13</v>
      </c>
      <c r="S688" vm="10613">
        <f ca="1"/>
        <v>153.47999999999999</v>
      </c>
      <c r="T688" vm="10614">
        <f ca="1"/>
        <v>622.30999999999995</v>
      </c>
      <c r="U688" s="1" vm="743">
        <v>44824</v>
      </c>
      <c r="V688" s="113">
        <v>3855.93</v>
      </c>
    </row>
    <row r="689" spans="4:22" x14ac:dyDescent="0.25">
      <c r="D689" vm="744">
        <f ca="1"/>
        <v>44825</v>
      </c>
      <c r="E689" vm="9999">
        <f ca="1"/>
        <v>153.72</v>
      </c>
      <c r="F689" vm="10615">
        <f ca="1"/>
        <v>238.95</v>
      </c>
      <c r="G689" vm="10616">
        <f ca="1"/>
        <v>132.61000000000001</v>
      </c>
      <c r="H689" vm="10617">
        <f ca="1"/>
        <v>512.08000000000004</v>
      </c>
      <c r="I689" vm="10618">
        <f ca="1"/>
        <v>525.69000000000005</v>
      </c>
      <c r="J689" vm="9711">
        <f ca="1"/>
        <v>300.8</v>
      </c>
      <c r="K689" vm="10619">
        <f ca="1"/>
        <v>148.16999999999999</v>
      </c>
      <c r="L689" vm="1084">
        <f ca="1"/>
        <v>88.6</v>
      </c>
      <c r="M689" vm="6775">
        <f ca="1"/>
        <v>171.95</v>
      </c>
      <c r="N689" vm="10620">
        <f ca="1"/>
        <v>174.3</v>
      </c>
      <c r="O689" vm="10621">
        <f ca="1"/>
        <v>40.589300000000001</v>
      </c>
      <c r="P689" vm="10622">
        <f ca="1"/>
        <v>210.76</v>
      </c>
      <c r="Q689" vm="10623">
        <f ca="1"/>
        <v>136.77000000000001</v>
      </c>
      <c r="R689" vm="6001">
        <f ca="1"/>
        <v>270.74</v>
      </c>
      <c r="S689" vm="9623">
        <f ca="1"/>
        <v>148.71</v>
      </c>
      <c r="T689" vm="10624">
        <f ca="1"/>
        <v>608.09</v>
      </c>
      <c r="U689" s="1" vm="744">
        <v>44825</v>
      </c>
      <c r="V689" s="113">
        <v>3789.93</v>
      </c>
    </row>
    <row r="690" spans="4:22" x14ac:dyDescent="0.25">
      <c r="D690" vm="745">
        <f ca="1"/>
        <v>44826</v>
      </c>
      <c r="E690" vm="10625">
        <f ca="1"/>
        <v>152.74</v>
      </c>
      <c r="F690" vm="10626">
        <f ca="1"/>
        <v>240.98</v>
      </c>
      <c r="G690" vm="8782">
        <f ca="1"/>
        <v>125.61</v>
      </c>
      <c r="H690" vm="10627">
        <f ca="1"/>
        <v>517.46</v>
      </c>
      <c r="I690" vm="10628">
        <f ca="1"/>
        <v>520.29</v>
      </c>
      <c r="J690" vm="10629">
        <f ca="1"/>
        <v>288.58999999999997</v>
      </c>
      <c r="K690" vm="10630">
        <f ca="1"/>
        <v>140.11000000000001</v>
      </c>
      <c r="L690" vm="2622">
        <f ca="1"/>
        <v>84.7</v>
      </c>
      <c r="M690" vm="1489">
        <f ca="1"/>
        <v>170.55</v>
      </c>
      <c r="N690" vm="10631">
        <f ca="1"/>
        <v>173.25</v>
      </c>
      <c r="O690" vm="10632">
        <f ca="1"/>
        <v>40.676400000000001</v>
      </c>
      <c r="P690" vm="3824">
        <f ca="1"/>
        <v>207.04</v>
      </c>
      <c r="Q690" vm="6654">
        <f ca="1"/>
        <v>135.05000000000001</v>
      </c>
      <c r="R690" vm="10633">
        <f ca="1"/>
        <v>268.51</v>
      </c>
      <c r="S690" vm="10634">
        <f ca="1"/>
        <v>143.03</v>
      </c>
      <c r="T690" vm="10635">
        <f ca="1"/>
        <v>600.5</v>
      </c>
      <c r="U690" s="1" vm="745">
        <v>44826</v>
      </c>
      <c r="V690" s="113">
        <v>3757.99</v>
      </c>
    </row>
    <row r="691" spans="4:22" x14ac:dyDescent="0.25">
      <c r="D691" vm="746">
        <f ca="1"/>
        <v>44827</v>
      </c>
      <c r="E691" vm="10636">
        <f ca="1"/>
        <v>150.43</v>
      </c>
      <c r="F691" vm="10637">
        <f ca="1"/>
        <v>237.92</v>
      </c>
      <c r="G691" vm="10638">
        <f ca="1"/>
        <v>125.16</v>
      </c>
      <c r="H691" vm="10639">
        <f ca="1"/>
        <v>513.61</v>
      </c>
      <c r="I691" vm="10640">
        <f ca="1"/>
        <v>520.79</v>
      </c>
      <c r="J691" vm="10641">
        <f ca="1"/>
        <v>275.33</v>
      </c>
      <c r="K691" vm="3383">
        <f ca="1"/>
        <v>137.47999999999999</v>
      </c>
      <c r="L691" vm="10642">
        <f ca="1"/>
        <v>84.17</v>
      </c>
      <c r="M691" vm="1464">
        <f ca="1"/>
        <v>164.24</v>
      </c>
      <c r="N691" vm="10643">
        <f ca="1"/>
        <v>171.38</v>
      </c>
      <c r="O691" vm="10644">
        <f ca="1"/>
        <v>40.1723</v>
      </c>
      <c r="P691" vm="7962">
        <f ca="1"/>
        <v>204</v>
      </c>
      <c r="Q691" vm="1987">
        <f ca="1"/>
        <v>132.33000000000001</v>
      </c>
      <c r="R691" vm="10645">
        <f ca="1"/>
        <v>267.77</v>
      </c>
      <c r="S691" vm="10646">
        <f ca="1"/>
        <v>140.26</v>
      </c>
      <c r="T691" vm="10647">
        <f ca="1"/>
        <v>591.39</v>
      </c>
      <c r="U691" s="1" vm="746">
        <v>44827</v>
      </c>
      <c r="V691" s="113">
        <v>3693.23</v>
      </c>
    </row>
    <row r="692" spans="4:22" x14ac:dyDescent="0.25">
      <c r="D692" vm="747">
        <f ca="1"/>
        <v>44830</v>
      </c>
      <c r="E692" vm="7917">
        <f ca="1"/>
        <v>150.77000000000001</v>
      </c>
      <c r="F692" vm="10648">
        <f ca="1"/>
        <v>237.45</v>
      </c>
      <c r="G692" vm="10649">
        <f ca="1"/>
        <v>122.28</v>
      </c>
      <c r="H692" vm="10650">
        <f ca="1"/>
        <v>508.36</v>
      </c>
      <c r="I692" vm="10651">
        <f ca="1"/>
        <v>514.30999999999995</v>
      </c>
      <c r="J692" vm="10652">
        <f ca="1"/>
        <v>276.01</v>
      </c>
      <c r="K692" vm="10653">
        <f ca="1"/>
        <v>136.22</v>
      </c>
      <c r="L692" vm="10654">
        <f ca="1"/>
        <v>84.81</v>
      </c>
      <c r="M692" vm="10655">
        <f ca="1"/>
        <v>162.62</v>
      </c>
      <c r="N692" vm="10656">
        <f ca="1"/>
        <v>170.07</v>
      </c>
      <c r="O692" vm="10657">
        <f ca="1"/>
        <v>40.047899999999998</v>
      </c>
      <c r="P692" vm="4101">
        <f ca="1"/>
        <v>202.68</v>
      </c>
      <c r="Q692" vm="4468">
        <f ca="1"/>
        <v>132.32</v>
      </c>
      <c r="R692" vm="10658">
        <f ca="1"/>
        <v>264.32</v>
      </c>
      <c r="S692" vm="10063">
        <f ca="1"/>
        <v>137.44999999999999</v>
      </c>
      <c r="T692" vm="10659">
        <f ca="1"/>
        <v>584.65</v>
      </c>
      <c r="U692" s="1" vm="747">
        <v>44830</v>
      </c>
      <c r="V692" s="113">
        <v>3655.04</v>
      </c>
    </row>
    <row r="693" spans="4:22" x14ac:dyDescent="0.25">
      <c r="D693" vm="748">
        <f ca="1"/>
        <v>44831</v>
      </c>
      <c r="E693" vm="10660">
        <f ca="1"/>
        <v>151.76</v>
      </c>
      <c r="F693" vm="10661">
        <f ca="1"/>
        <v>236.41</v>
      </c>
      <c r="G693" vm="10662">
        <f ca="1"/>
        <v>124.13</v>
      </c>
      <c r="H693" vm="10663">
        <f ca="1"/>
        <v>508.37</v>
      </c>
      <c r="I693" vm="10664">
        <f ca="1"/>
        <v>508.66</v>
      </c>
      <c r="J693" vm="10665">
        <f ca="1"/>
        <v>282.94</v>
      </c>
      <c r="K693" vm="9940">
        <f ca="1"/>
        <v>138.68</v>
      </c>
      <c r="L693" vm="10666">
        <f ca="1"/>
        <v>84.28</v>
      </c>
      <c r="M693" vm="10266">
        <f ca="1"/>
        <v>162.44</v>
      </c>
      <c r="N693" vm="10656">
        <f ca="1"/>
        <v>170.07</v>
      </c>
      <c r="O693" vm="10667">
        <f ca="1"/>
        <v>40.122599999999998</v>
      </c>
      <c r="P693" vm="10668">
        <f ca="1"/>
        <v>203.17</v>
      </c>
      <c r="Q693" vm="10669">
        <f ca="1"/>
        <v>132.68</v>
      </c>
      <c r="R693" vm="10670">
        <f ca="1"/>
        <v>265.47000000000003</v>
      </c>
      <c r="S693" vm="10671">
        <f ca="1"/>
        <v>137.49</v>
      </c>
      <c r="T693" vm="10672">
        <f ca="1"/>
        <v>578.6</v>
      </c>
      <c r="U693" s="1" vm="748">
        <v>44831</v>
      </c>
      <c r="V693" s="113">
        <v>3647.29</v>
      </c>
    </row>
    <row r="694" spans="4:22" x14ac:dyDescent="0.25">
      <c r="D694" vm="749">
        <f ca="1"/>
        <v>44832</v>
      </c>
      <c r="E694" vm="10673">
        <f ca="1"/>
        <v>149.84</v>
      </c>
      <c r="F694" vm="10674">
        <f ca="1"/>
        <v>241.07</v>
      </c>
      <c r="G694" vm="10675">
        <f ca="1"/>
        <v>127.36</v>
      </c>
      <c r="H694" vm="10676">
        <f ca="1"/>
        <v>513.94000000000005</v>
      </c>
      <c r="I694" vm="10677">
        <f ca="1"/>
        <v>517.83000000000004</v>
      </c>
      <c r="J694" vm="10678">
        <f ca="1"/>
        <v>287.81</v>
      </c>
      <c r="K694" vm="6294">
        <f ca="1"/>
        <v>143.82</v>
      </c>
      <c r="L694" vm="10679">
        <f ca="1"/>
        <v>87.11</v>
      </c>
      <c r="M694" vm="10680">
        <f ca="1"/>
        <v>167.76</v>
      </c>
      <c r="N694" vm="10681">
        <f ca="1"/>
        <v>173.83</v>
      </c>
      <c r="O694" vm="10682">
        <f ca="1"/>
        <v>40.116300000000003</v>
      </c>
      <c r="P694" vm="10683">
        <f ca="1"/>
        <v>207.57</v>
      </c>
      <c r="Q694" vm="2081">
        <f ca="1"/>
        <v>135.52000000000001</v>
      </c>
      <c r="R694" vm="10684">
        <f ca="1"/>
        <v>271.77999999999997</v>
      </c>
      <c r="S694" vm="10685">
        <f ca="1"/>
        <v>140.56</v>
      </c>
      <c r="T694" vm="10686">
        <f ca="1"/>
        <v>585.42999999999995</v>
      </c>
      <c r="U694" s="1" vm="749">
        <v>44832</v>
      </c>
      <c r="V694" s="113">
        <v>3719.04</v>
      </c>
    </row>
    <row r="695" spans="4:22" x14ac:dyDescent="0.25">
      <c r="D695" vm="750">
        <f ca="1"/>
        <v>44833</v>
      </c>
      <c r="E695" vm="6266">
        <f ca="1"/>
        <v>142.47999999999999</v>
      </c>
      <c r="F695" vm="10687">
        <f ca="1"/>
        <v>237.5</v>
      </c>
      <c r="G695" vm="10688">
        <f ca="1"/>
        <v>122.2</v>
      </c>
      <c r="H695" vm="10689">
        <f ca="1"/>
        <v>508.83</v>
      </c>
      <c r="I695" vm="10690">
        <f ca="1"/>
        <v>516.61</v>
      </c>
      <c r="J695" vm="10691">
        <f ca="1"/>
        <v>268.20999999999998</v>
      </c>
      <c r="K695" vm="10692">
        <f ca="1"/>
        <v>140.51</v>
      </c>
      <c r="L695" vm="3837">
        <f ca="1"/>
        <v>86.57</v>
      </c>
      <c r="M695" vm="10693">
        <f ca="1"/>
        <v>165.9</v>
      </c>
      <c r="N695" vm="10656">
        <f ca="1"/>
        <v>170.07</v>
      </c>
      <c r="O695" vm="10694">
        <f ca="1"/>
        <v>39.039700000000003</v>
      </c>
      <c r="P695" vm="10695">
        <f ca="1"/>
        <v>204.59</v>
      </c>
      <c r="Q695" vm="10696">
        <f ca="1"/>
        <v>134.63999999999999</v>
      </c>
      <c r="R695" vm="10697">
        <f ca="1"/>
        <v>269.58</v>
      </c>
      <c r="S695" vm="10698">
        <f ca="1"/>
        <v>137.79</v>
      </c>
      <c r="T695" vm="10699">
        <f ca="1"/>
        <v>563.91999999999996</v>
      </c>
      <c r="U695" s="1" vm="750">
        <v>44833</v>
      </c>
      <c r="V695" s="113">
        <v>3640.47</v>
      </c>
    </row>
    <row r="696" spans="4:22" x14ac:dyDescent="0.25">
      <c r="D696" vm="751">
        <f ca="1"/>
        <v>44834</v>
      </c>
      <c r="E696" vm="10700">
        <f ca="1"/>
        <v>138.19999999999999</v>
      </c>
      <c r="F696" vm="4980">
        <f ca="1"/>
        <v>232.9</v>
      </c>
      <c r="G696" vm="5587">
        <f ca="1"/>
        <v>121.39</v>
      </c>
      <c r="H696" vm="10701">
        <f ca="1"/>
        <v>505.04</v>
      </c>
      <c r="I696" vm="10702">
        <f ca="1"/>
        <v>507.19</v>
      </c>
      <c r="J696" vm="10703">
        <f ca="1"/>
        <v>265.25</v>
      </c>
      <c r="K696" vm="6466">
        <f ca="1"/>
        <v>140.13999999999999</v>
      </c>
      <c r="L696" vm="2000">
        <f ca="1"/>
        <v>84.26</v>
      </c>
      <c r="M696" vm="10704">
        <f ca="1"/>
        <v>164.08</v>
      </c>
      <c r="N696" vm="10705">
        <f ca="1"/>
        <v>166.97</v>
      </c>
      <c r="O696" vm="9971">
        <f ca="1"/>
        <v>38.529400000000003</v>
      </c>
      <c r="P696" vm="2810">
        <f ca="1"/>
        <v>203.51</v>
      </c>
      <c r="Q696" vm="10706">
        <f ca="1"/>
        <v>134.16999999999999</v>
      </c>
      <c r="R696" vm="10707">
        <f ca="1"/>
        <v>267.02</v>
      </c>
      <c r="S696" vm="10708">
        <f ca="1"/>
        <v>134.91</v>
      </c>
      <c r="T696" vm="10709">
        <f ca="1"/>
        <v>550.28</v>
      </c>
      <c r="U696" s="1" vm="751">
        <v>44834</v>
      </c>
      <c r="V696" s="113">
        <v>3585.62</v>
      </c>
    </row>
    <row r="697" spans="4:22" x14ac:dyDescent="0.25">
      <c r="D697" vm="752">
        <f ca="1"/>
        <v>44837</v>
      </c>
      <c r="E697" vm="2929">
        <f ca="1"/>
        <v>142.44999999999999</v>
      </c>
      <c r="F697" vm="10710">
        <f ca="1"/>
        <v>240.74</v>
      </c>
      <c r="G697" vm="5308">
        <f ca="1"/>
        <v>125.12</v>
      </c>
      <c r="H697" vm="10711">
        <f ca="1"/>
        <v>515.51</v>
      </c>
      <c r="I697" vm="10712">
        <f ca="1"/>
        <v>522.92999999999995</v>
      </c>
      <c r="J697" vm="10713">
        <f ca="1"/>
        <v>242.4</v>
      </c>
      <c r="K697" vm="9992">
        <f ca="1"/>
        <v>140.80000000000001</v>
      </c>
      <c r="L697" vm="10714">
        <f ca="1"/>
        <v>85.62</v>
      </c>
      <c r="M697" vm="2693">
        <f ca="1"/>
        <v>171.23</v>
      </c>
      <c r="N697" vm="9364">
        <f ca="1"/>
        <v>173.04</v>
      </c>
      <c r="O697" vm="10715">
        <f ca="1"/>
        <v>39.581099999999999</v>
      </c>
      <c r="P697" vm="10716">
        <f ca="1"/>
        <v>209.59</v>
      </c>
      <c r="Q697" vm="10717">
        <f ca="1"/>
        <v>138.9</v>
      </c>
      <c r="R697" vm="10718">
        <f ca="1"/>
        <v>272.8</v>
      </c>
      <c r="S697" vm="10719">
        <f ca="1"/>
        <v>140.02000000000001</v>
      </c>
      <c r="T697" vm="7371">
        <f ca="1"/>
        <v>572.72</v>
      </c>
      <c r="U697" s="1" vm="752">
        <v>44837</v>
      </c>
      <c r="V697" s="113">
        <v>3678.43</v>
      </c>
    </row>
    <row r="698" spans="4:22" x14ac:dyDescent="0.25">
      <c r="D698" vm="753">
        <f ca="1"/>
        <v>44838</v>
      </c>
      <c r="E698" vm="2020">
        <f ca="1"/>
        <v>146.1</v>
      </c>
      <c r="F698" vm="10720">
        <f ca="1"/>
        <v>248.88</v>
      </c>
      <c r="G698" vm="9797">
        <f ca="1"/>
        <v>131.66999999999999</v>
      </c>
      <c r="H698" vm="10721">
        <f ca="1"/>
        <v>523.16999999999996</v>
      </c>
      <c r="I698" vm="10722">
        <f ca="1"/>
        <v>539.92999999999995</v>
      </c>
      <c r="J698" vm="10723">
        <f ca="1"/>
        <v>249.44</v>
      </c>
      <c r="K698" vm="2453">
        <f ca="1"/>
        <v>147.56</v>
      </c>
      <c r="L698" vm="2926">
        <f ca="1"/>
        <v>88.51</v>
      </c>
      <c r="M698" vm="10724">
        <f ca="1"/>
        <v>179.63</v>
      </c>
      <c r="N698" vm="10725">
        <f ca="1"/>
        <v>178.19</v>
      </c>
      <c r="O698" vm="10726">
        <f ca="1"/>
        <v>42.033200000000001</v>
      </c>
      <c r="P698" vm="10727">
        <f ca="1"/>
        <v>221.53</v>
      </c>
      <c r="Q698" vm="7009">
        <f ca="1"/>
        <v>142.54</v>
      </c>
      <c r="R698" vm="6591">
        <f ca="1"/>
        <v>280.49</v>
      </c>
      <c r="S698" vm="1972">
        <f ca="1"/>
        <v>145.46</v>
      </c>
      <c r="T698" vm="10728">
        <f ca="1"/>
        <v>591.29999999999995</v>
      </c>
      <c r="U698" s="1" vm="753">
        <v>44838</v>
      </c>
      <c r="V698" s="113">
        <v>3790.93</v>
      </c>
    </row>
    <row r="699" spans="4:22" x14ac:dyDescent="0.25">
      <c r="D699" vm="754">
        <f ca="1"/>
        <v>44839</v>
      </c>
      <c r="E699" vm="10729">
        <f ca="1"/>
        <v>146.4</v>
      </c>
      <c r="F699" vm="10730">
        <f ca="1"/>
        <v>249.2</v>
      </c>
      <c r="G699" vm="10731">
        <f ca="1"/>
        <v>132.09</v>
      </c>
      <c r="H699" vm="10732">
        <f ca="1"/>
        <v>527.07000000000005</v>
      </c>
      <c r="I699" vm="10733">
        <f ca="1"/>
        <v>546.27</v>
      </c>
      <c r="J699" vm="10734">
        <f ca="1"/>
        <v>240.81</v>
      </c>
      <c r="K699" vm="5824">
        <f ca="1"/>
        <v>147.18</v>
      </c>
      <c r="L699" vm="10735">
        <f ca="1"/>
        <v>90.12</v>
      </c>
      <c r="M699" vm="10736">
        <f ca="1"/>
        <v>178.38</v>
      </c>
      <c r="N699" vm="10737">
        <f ca="1"/>
        <v>177.81</v>
      </c>
      <c r="O699" vm="10738">
        <f ca="1"/>
        <v>41.9709</v>
      </c>
      <c r="P699" vm="10739">
        <f ca="1"/>
        <v>224.36</v>
      </c>
      <c r="Q699" vm="10740">
        <f ca="1"/>
        <v>141.22999999999999</v>
      </c>
      <c r="R699" vm="10741">
        <f ca="1"/>
        <v>279.36</v>
      </c>
      <c r="S699" vm="999">
        <f ca="1"/>
        <v>144.37</v>
      </c>
      <c r="T699" vm="10742">
        <f ca="1"/>
        <v>583.15</v>
      </c>
      <c r="U699" s="1" vm="754">
        <v>44839</v>
      </c>
      <c r="V699" s="113">
        <v>3783.28</v>
      </c>
    </row>
    <row r="700" spans="4:22" x14ac:dyDescent="0.25">
      <c r="D700" vm="755">
        <f ca="1"/>
        <v>44840</v>
      </c>
      <c r="E700" vm="2066">
        <f ca="1"/>
        <v>145.43</v>
      </c>
      <c r="F700" vm="10743">
        <f ca="1"/>
        <v>246.79</v>
      </c>
      <c r="G700" vm="10744">
        <f ca="1"/>
        <v>131.30000000000001</v>
      </c>
      <c r="H700" vm="10745">
        <f ca="1"/>
        <v>519.13</v>
      </c>
      <c r="I700" vm="10746">
        <f ca="1"/>
        <v>540.59</v>
      </c>
      <c r="J700" vm="10747">
        <f ca="1"/>
        <v>238.13</v>
      </c>
      <c r="K700" vm="1217">
        <f ca="1"/>
        <v>144.07</v>
      </c>
      <c r="L700" vm="798">
        <f ca="1"/>
        <v>89.35</v>
      </c>
      <c r="M700" vm="10748">
        <f ca="1"/>
        <v>178.81</v>
      </c>
      <c r="N700" vm="10749">
        <f ca="1"/>
        <v>175.04</v>
      </c>
      <c r="O700" vm="10750">
        <f ca="1"/>
        <v>41.2117</v>
      </c>
      <c r="P700" vm="10751">
        <f ca="1"/>
        <v>220.78</v>
      </c>
      <c r="Q700" vm="10752">
        <f ca="1"/>
        <v>139.41999999999999</v>
      </c>
      <c r="R700" vm="10753">
        <f ca="1"/>
        <v>276.31</v>
      </c>
      <c r="S700" vm="2036">
        <f ca="1"/>
        <v>142.38</v>
      </c>
      <c r="T700" vm="10754">
        <f ca="1"/>
        <v>571.61</v>
      </c>
      <c r="U700" s="1" vm="755">
        <v>44840</v>
      </c>
      <c r="V700" s="113">
        <v>3744.52</v>
      </c>
    </row>
    <row r="701" spans="4:22" x14ac:dyDescent="0.25">
      <c r="D701" vm="756">
        <f ca="1"/>
        <v>44841</v>
      </c>
      <c r="E701" vm="10755">
        <f ca="1"/>
        <v>140.09</v>
      </c>
      <c r="F701" vm="10756">
        <f ca="1"/>
        <v>234.24</v>
      </c>
      <c r="G701" vm="10757">
        <f ca="1"/>
        <v>120.76</v>
      </c>
      <c r="H701" vm="10758">
        <f ca="1"/>
        <v>504.85</v>
      </c>
      <c r="I701" vm="10759">
        <f ca="1"/>
        <v>523.61</v>
      </c>
      <c r="J701" vm="10760">
        <f ca="1"/>
        <v>223.07</v>
      </c>
      <c r="K701" vm="7355">
        <f ca="1"/>
        <v>141.5</v>
      </c>
      <c r="L701" vm="10761">
        <f ca="1"/>
        <v>87.03</v>
      </c>
      <c r="M701" vm="10762">
        <f ca="1"/>
        <v>177.55</v>
      </c>
      <c r="N701" vm="10763">
        <f ca="1"/>
        <v>171.41</v>
      </c>
      <c r="O701" vm="10764">
        <f ca="1"/>
        <v>40.178600000000003</v>
      </c>
      <c r="P701" vm="3497">
        <f ca="1"/>
        <v>218.04</v>
      </c>
      <c r="Q701" vm="9531">
        <f ca="1"/>
        <v>137.59</v>
      </c>
      <c r="R701" vm="10765">
        <f ca="1"/>
        <v>269.04000000000002</v>
      </c>
      <c r="S701" vm="10766">
        <f ca="1"/>
        <v>139</v>
      </c>
      <c r="T701" vm="2669">
        <f ca="1"/>
        <v>550.4</v>
      </c>
      <c r="U701" s="1" vm="756">
        <v>44841</v>
      </c>
      <c r="V701" s="113">
        <v>3639.66</v>
      </c>
    </row>
    <row r="702" spans="4:22" x14ac:dyDescent="0.25">
      <c r="D702" vm="757">
        <f ca="1"/>
        <v>44844</v>
      </c>
      <c r="E702" vm="10767">
        <f ca="1"/>
        <v>140.41999999999999</v>
      </c>
      <c r="F702" vm="6733">
        <f ca="1"/>
        <v>229.25</v>
      </c>
      <c r="G702" vm="10768">
        <f ca="1"/>
        <v>116.7</v>
      </c>
      <c r="H702" vm="10769">
        <f ca="1"/>
        <v>498.86</v>
      </c>
      <c r="I702" vm="10770">
        <f ca="1"/>
        <v>510.84</v>
      </c>
      <c r="J702" vm="10771">
        <f ca="1"/>
        <v>222.96</v>
      </c>
      <c r="K702" vm="10772">
        <f ca="1"/>
        <v>140.5</v>
      </c>
      <c r="L702" vm="10773">
        <f ca="1"/>
        <v>87.06</v>
      </c>
      <c r="M702" vm="9822">
        <f ca="1"/>
        <v>178.67</v>
      </c>
      <c r="N702" vm="10774">
        <f ca="1"/>
        <v>171.89</v>
      </c>
      <c r="O702" vm="10775">
        <f ca="1"/>
        <v>40.439900000000002</v>
      </c>
      <c r="P702" vm="10776">
        <f ca="1"/>
        <v>219.24</v>
      </c>
      <c r="Q702" vm="6145">
        <f ca="1"/>
        <v>137.72999999999999</v>
      </c>
      <c r="R702" vm="10777">
        <f ca="1"/>
        <v>266.93</v>
      </c>
      <c r="S702" vm="10778">
        <f ca="1"/>
        <v>137.51</v>
      </c>
      <c r="T702" vm="10779">
        <f ca="1"/>
        <v>545.54</v>
      </c>
      <c r="U702" s="1" vm="757">
        <v>44844</v>
      </c>
      <c r="V702" s="113">
        <v>3612.39</v>
      </c>
    </row>
    <row r="703" spans="4:22" x14ac:dyDescent="0.25">
      <c r="D703" vm="758">
        <f ca="1"/>
        <v>44845</v>
      </c>
      <c r="E703" vm="6111">
        <f ca="1"/>
        <v>138.97999999999999</v>
      </c>
      <c r="F703" vm="7761">
        <f ca="1"/>
        <v>225.41</v>
      </c>
      <c r="G703" vm="7671">
        <f ca="1"/>
        <v>115.86</v>
      </c>
      <c r="H703" vm="9817">
        <f ca="1"/>
        <v>499.81</v>
      </c>
      <c r="I703" vm="10780">
        <f ca="1"/>
        <v>500.81</v>
      </c>
      <c r="J703" vm="10781">
        <f ca="1"/>
        <v>216.5</v>
      </c>
      <c r="K703" vm="10782">
        <f ca="1"/>
        <v>138.79</v>
      </c>
      <c r="L703" vm="10783">
        <f ca="1"/>
        <v>86.21</v>
      </c>
      <c r="M703" vm="2287">
        <f ca="1"/>
        <v>179.75</v>
      </c>
      <c r="N703" vm="10784">
        <f ca="1"/>
        <v>173.62</v>
      </c>
      <c r="O703" vm="10785">
        <f ca="1"/>
        <v>39.830100000000002</v>
      </c>
      <c r="P703" vm="10786">
        <f ca="1"/>
        <v>220.07</v>
      </c>
      <c r="Q703" vm="10787">
        <f ca="1"/>
        <v>137.15</v>
      </c>
      <c r="R703" vm="10788">
        <f ca="1"/>
        <v>267.31</v>
      </c>
      <c r="S703" vm="1686">
        <f ca="1"/>
        <v>137.35</v>
      </c>
      <c r="T703" vm="10789">
        <f ca="1"/>
        <v>531.14</v>
      </c>
      <c r="U703" s="1" vm="758">
        <v>44845</v>
      </c>
      <c r="V703" s="113">
        <v>3588.84</v>
      </c>
    </row>
    <row r="704" spans="4:22" x14ac:dyDescent="0.25">
      <c r="D704" vm="759">
        <f ca="1"/>
        <v>44846</v>
      </c>
      <c r="E704" vm="6613">
        <f ca="1"/>
        <v>138.34</v>
      </c>
      <c r="F704" vm="10790">
        <f ca="1"/>
        <v>225.75</v>
      </c>
      <c r="G704" vm="10791">
        <f ca="1"/>
        <v>115</v>
      </c>
      <c r="H704" vm="10792">
        <f ca="1"/>
        <v>499.96</v>
      </c>
      <c r="I704" vm="10793">
        <f ca="1"/>
        <v>500.67</v>
      </c>
      <c r="J704" vm="10794">
        <f ca="1"/>
        <v>217.24</v>
      </c>
      <c r="K704" vm="10795">
        <f ca="1"/>
        <v>141.87</v>
      </c>
      <c r="L704" vm="10796">
        <f ca="1"/>
        <v>86.87</v>
      </c>
      <c r="M704" vm="4595">
        <f ca="1"/>
        <v>179.5</v>
      </c>
      <c r="N704" vm="1456">
        <f ca="1"/>
        <v>172.79</v>
      </c>
      <c r="O704" vm="10797">
        <f ca="1"/>
        <v>40.290599999999998</v>
      </c>
      <c r="P704" vm="8050">
        <f ca="1"/>
        <v>218.1</v>
      </c>
      <c r="Q704" vm="4429">
        <f ca="1"/>
        <v>132.94</v>
      </c>
      <c r="R704" vm="10798">
        <f ca="1"/>
        <v>264</v>
      </c>
      <c r="S704" vm="1085">
        <f ca="1"/>
        <v>136.74</v>
      </c>
      <c r="T704" vm="10799">
        <f ca="1"/>
        <v>531.1</v>
      </c>
      <c r="U704" s="1" vm="759">
        <v>44846</v>
      </c>
      <c r="V704" s="113">
        <v>3577.03</v>
      </c>
    </row>
    <row r="705" spans="4:22" x14ac:dyDescent="0.25">
      <c r="D705" vm="760">
        <f ca="1"/>
        <v>44847</v>
      </c>
      <c r="E705" vm="6870">
        <f ca="1"/>
        <v>142.99</v>
      </c>
      <c r="F705" vm="10756">
        <f ca="1"/>
        <v>234.24</v>
      </c>
      <c r="G705" vm="10800">
        <f ca="1"/>
        <v>119.6</v>
      </c>
      <c r="H705" vm="10801">
        <f ca="1"/>
        <v>509.91</v>
      </c>
      <c r="I705" vm="10802">
        <f ca="1"/>
        <v>510.54</v>
      </c>
      <c r="J705" vm="10803">
        <f ca="1"/>
        <v>221.72</v>
      </c>
      <c r="K705" vm="10804">
        <f ca="1"/>
        <v>143.22</v>
      </c>
      <c r="L705" vm="1483">
        <f ca="1"/>
        <v>89.37</v>
      </c>
      <c r="M705" vm="10805">
        <f ca="1"/>
        <v>183.14</v>
      </c>
      <c r="N705" vm="10762">
        <f ca="1"/>
        <v>177.55</v>
      </c>
      <c r="O705" vm="10806">
        <f ca="1"/>
        <v>42.2821</v>
      </c>
      <c r="P705" vm="4905">
        <f ca="1"/>
        <v>224.34</v>
      </c>
      <c r="Q705" vm="10807">
        <f ca="1"/>
        <v>133.08000000000001</v>
      </c>
      <c r="R705" vm="10808">
        <f ca="1"/>
        <v>275.77999999999997</v>
      </c>
      <c r="S705" vm="10809">
        <f ca="1"/>
        <v>141.55000000000001</v>
      </c>
      <c r="T705" vm="10810">
        <f ca="1"/>
        <v>566.03</v>
      </c>
      <c r="U705" s="1" vm="760">
        <v>44847</v>
      </c>
      <c r="V705" s="113">
        <v>3669.91</v>
      </c>
    </row>
    <row r="706" spans="4:22" x14ac:dyDescent="0.25">
      <c r="D706" vm="761">
        <f ca="1"/>
        <v>44848</v>
      </c>
      <c r="E706" vm="7060">
        <f ca="1"/>
        <v>138.38</v>
      </c>
      <c r="F706" vm="10811">
        <f ca="1"/>
        <v>228.56</v>
      </c>
      <c r="G706" vm="3631">
        <f ca="1"/>
        <v>112.27</v>
      </c>
      <c r="H706" vm="10812">
        <f ca="1"/>
        <v>513.13</v>
      </c>
      <c r="I706" vm="10813">
        <f ca="1"/>
        <v>503.05</v>
      </c>
      <c r="J706" vm="10814">
        <f ca="1"/>
        <v>204.99</v>
      </c>
      <c r="K706" vm="10815">
        <f ca="1"/>
        <v>143.53</v>
      </c>
      <c r="L706" vm="10816">
        <f ca="1"/>
        <v>86.37</v>
      </c>
      <c r="M706" vm="10725">
        <f ca="1"/>
        <v>178.19</v>
      </c>
      <c r="N706" vm="10817">
        <f ca="1"/>
        <v>174.16</v>
      </c>
      <c r="O706" vm="10818">
        <f ca="1"/>
        <v>42.0518</v>
      </c>
      <c r="P706" vm="10819">
        <f ca="1"/>
        <v>219.25</v>
      </c>
      <c r="Q706" vm="990">
        <f ca="1"/>
        <v>131.52000000000001</v>
      </c>
      <c r="R706" vm="10820">
        <f ca="1"/>
        <v>272.67</v>
      </c>
      <c r="S706" vm="9905">
        <f ca="1"/>
        <v>136.81</v>
      </c>
      <c r="T706" vm="10821">
        <f ca="1"/>
        <v>550.95000000000005</v>
      </c>
      <c r="U706" s="1" vm="761">
        <v>44848</v>
      </c>
      <c r="V706" s="113">
        <v>3583.07</v>
      </c>
    </row>
    <row r="707" spans="4:22" x14ac:dyDescent="0.25">
      <c r="D707" vm="762">
        <f ca="1"/>
        <v>44851</v>
      </c>
      <c r="E707" vm="10822">
        <f ca="1"/>
        <v>142.41</v>
      </c>
      <c r="F707" vm="10823">
        <f ca="1"/>
        <v>237.53</v>
      </c>
      <c r="G707" vm="3525">
        <f ca="1"/>
        <v>118.88</v>
      </c>
      <c r="H707" vm="10824">
        <f ca="1"/>
        <v>521.88</v>
      </c>
      <c r="I707" vm="10825">
        <f ca="1"/>
        <v>517.23</v>
      </c>
      <c r="J707" vm="6507">
        <f ca="1"/>
        <v>219.35</v>
      </c>
      <c r="K707" vm="10826">
        <f ca="1"/>
        <v>147.85</v>
      </c>
      <c r="L707" vm="10827">
        <f ca="1"/>
        <v>88.9</v>
      </c>
      <c r="M707" vm="10828">
        <f ca="1"/>
        <v>180.8</v>
      </c>
      <c r="N707" vm="1979">
        <f ca="1"/>
        <v>177.04</v>
      </c>
      <c r="O707" vm="10829">
        <f ca="1"/>
        <v>42.711500000000001</v>
      </c>
      <c r="P707" vm="10830">
        <f ca="1"/>
        <v>220.11</v>
      </c>
      <c r="Q707" vm="10831">
        <f ca="1"/>
        <v>133.84</v>
      </c>
      <c r="R707" vm="2044">
        <f ca="1"/>
        <v>277.02</v>
      </c>
      <c r="S707" vm="10832">
        <f ca="1"/>
        <v>141.54</v>
      </c>
      <c r="T707" vm="10833">
        <f ca="1"/>
        <v>569.25</v>
      </c>
      <c r="U707" s="1" vm="762">
        <v>44851</v>
      </c>
      <c r="V707" s="113">
        <v>3677.95</v>
      </c>
    </row>
    <row r="708" spans="4:22" x14ac:dyDescent="0.25">
      <c r="D708" vm="763">
        <f ca="1"/>
        <v>44852</v>
      </c>
      <c r="E708" vm="10834">
        <f ca="1"/>
        <v>143.75</v>
      </c>
      <c r="F708" vm="10835">
        <f ca="1"/>
        <v>238.5</v>
      </c>
      <c r="G708" vm="10836">
        <f ca="1"/>
        <v>119.67</v>
      </c>
      <c r="H708" vm="10837">
        <f ca="1"/>
        <v>522.21</v>
      </c>
      <c r="I708" vm="10838">
        <f ca="1"/>
        <v>524.4</v>
      </c>
      <c r="J708" vm="7208">
        <f ca="1"/>
        <v>220.19</v>
      </c>
      <c r="K708" vm="5785">
        <f ca="1"/>
        <v>149.99</v>
      </c>
      <c r="L708" vm="2181">
        <f ca="1"/>
        <v>88.96</v>
      </c>
      <c r="M708" vm="10839">
        <f ca="1"/>
        <v>183.55</v>
      </c>
      <c r="N708" vm="1363">
        <f ca="1"/>
        <v>179.88</v>
      </c>
      <c r="O708" vm="10840">
        <f ca="1"/>
        <v>43.9998</v>
      </c>
      <c r="P708" vm="4647">
        <f ca="1"/>
        <v>223.94</v>
      </c>
      <c r="Q708" vm="6116">
        <f ca="1"/>
        <v>136.16</v>
      </c>
      <c r="R708" vm="10841">
        <f ca="1"/>
        <v>281.67</v>
      </c>
      <c r="S708" vm="5742">
        <f ca="1"/>
        <v>145.99</v>
      </c>
      <c r="T708" vm="10842">
        <f ca="1"/>
        <v>581.05999999999995</v>
      </c>
      <c r="U708" s="1" vm="763">
        <v>44852</v>
      </c>
      <c r="V708" s="113">
        <v>3719.98</v>
      </c>
    </row>
    <row r="709" spans="4:22" x14ac:dyDescent="0.25">
      <c r="D709" vm="764">
        <f ca="1"/>
        <v>44853</v>
      </c>
      <c r="E709" vm="10374">
        <f ca="1"/>
        <v>143.86000000000001</v>
      </c>
      <c r="F709" vm="5573">
        <f ca="1"/>
        <v>236.48</v>
      </c>
      <c r="G709" vm="10843">
        <f ca="1"/>
        <v>120.51</v>
      </c>
      <c r="H709" vm="10844">
        <f ca="1"/>
        <v>520.32000000000005</v>
      </c>
      <c r="I709" vm="10845">
        <f ca="1"/>
        <v>505.61</v>
      </c>
      <c r="J709" vm="10846">
        <f ca="1"/>
        <v>222.04</v>
      </c>
      <c r="K709" vm="5785">
        <f ca="1"/>
        <v>149.99</v>
      </c>
      <c r="L709" vm="10847">
        <f ca="1"/>
        <v>87.52</v>
      </c>
      <c r="M709" vm="10166">
        <f ca="1"/>
        <v>184.41</v>
      </c>
      <c r="N709" vm="10848">
        <f ca="1"/>
        <v>179.28</v>
      </c>
      <c r="O709" vm="10849">
        <f ca="1"/>
        <v>43.893999999999998</v>
      </c>
      <c r="P709" vm="10850">
        <f ca="1"/>
        <v>224.76</v>
      </c>
      <c r="Q709" vm="10851">
        <f ca="1"/>
        <v>135.74</v>
      </c>
      <c r="R709" vm="10852">
        <f ca="1"/>
        <v>278.33999999999997</v>
      </c>
      <c r="S709" vm="6308">
        <f ca="1"/>
        <v>143.97</v>
      </c>
      <c r="T709" vm="10853">
        <f ca="1"/>
        <v>577.9</v>
      </c>
      <c r="U709" s="1" vm="764">
        <v>44853</v>
      </c>
      <c r="V709" s="113">
        <v>3695.16</v>
      </c>
    </row>
    <row r="710" spans="4:22" x14ac:dyDescent="0.25">
      <c r="D710" vm="765">
        <f ca="1"/>
        <v>44854</v>
      </c>
      <c r="E710" vm="10854">
        <f ca="1"/>
        <v>143.38999999999999</v>
      </c>
      <c r="F710" vm="10855">
        <f ca="1"/>
        <v>236.15</v>
      </c>
      <c r="G710" vm="7561">
        <f ca="1"/>
        <v>121.94</v>
      </c>
      <c r="H710" vm="10856">
        <f ca="1"/>
        <v>520.88</v>
      </c>
      <c r="I710" vm="10857">
        <f ca="1"/>
        <v>486.86</v>
      </c>
      <c r="J710" vm="10858">
        <f ca="1"/>
        <v>207.28</v>
      </c>
      <c r="K710" vm="10859">
        <f ca="1"/>
        <v>147.52000000000001</v>
      </c>
      <c r="L710" vm="10860">
        <f ca="1"/>
        <v>86.79</v>
      </c>
      <c r="M710" vm="9268">
        <f ca="1"/>
        <v>180.54</v>
      </c>
      <c r="N710" vm="10861">
        <f ca="1"/>
        <v>177.64</v>
      </c>
      <c r="O710" vm="10862">
        <f ca="1"/>
        <v>43.545400000000001</v>
      </c>
      <c r="P710" vm="10863">
        <f ca="1"/>
        <v>220.28</v>
      </c>
      <c r="Q710" vm="7055">
        <f ca="1"/>
        <v>136.02000000000001</v>
      </c>
      <c r="R710" vm="10864">
        <f ca="1"/>
        <v>273.52999999999997</v>
      </c>
      <c r="S710" vm="5537">
        <f ca="1"/>
        <v>142.41999999999999</v>
      </c>
      <c r="T710" vm="10865">
        <f ca="1"/>
        <v>572.36</v>
      </c>
      <c r="U710" s="1" vm="765">
        <v>44854</v>
      </c>
      <c r="V710" s="113">
        <v>3665.78</v>
      </c>
    </row>
    <row r="711" spans="4:22" x14ac:dyDescent="0.25">
      <c r="D711" vm="766">
        <f ca="1"/>
        <v>44855</v>
      </c>
      <c r="E711" vm="6299">
        <f ca="1"/>
        <v>147.27000000000001</v>
      </c>
      <c r="F711" vm="10866">
        <f ca="1"/>
        <v>242.12</v>
      </c>
      <c r="G711" vm="10867">
        <f ca="1"/>
        <v>124.66</v>
      </c>
      <c r="H711" vm="10868">
        <f ca="1"/>
        <v>533.73</v>
      </c>
      <c r="I711" vm="10869">
        <f ca="1"/>
        <v>496.74</v>
      </c>
      <c r="J711" vm="10870">
        <f ca="1"/>
        <v>214.44</v>
      </c>
      <c r="K711" vm="3855">
        <f ca="1"/>
        <v>153.49</v>
      </c>
      <c r="L711" vm="10871">
        <f ca="1"/>
        <v>88.61</v>
      </c>
      <c r="M711" vm="10872">
        <f ca="1"/>
        <v>190.22</v>
      </c>
      <c r="N711" vm="10873">
        <f ca="1"/>
        <v>182.81</v>
      </c>
      <c r="O711" vm="10874">
        <f ca="1"/>
        <v>45.319099999999999</v>
      </c>
      <c r="P711" vm="10875">
        <f ca="1"/>
        <v>232.79</v>
      </c>
      <c r="Q711" vm="9805">
        <f ca="1"/>
        <v>136.46</v>
      </c>
      <c r="R711" vm="6621">
        <f ca="1"/>
        <v>282.51</v>
      </c>
      <c r="S711" vm="10876">
        <f ca="1"/>
        <v>140.04</v>
      </c>
      <c r="T711" vm="10877">
        <f ca="1"/>
        <v>597.26</v>
      </c>
      <c r="U711" s="1" vm="766">
        <v>44855</v>
      </c>
      <c r="V711" s="113">
        <v>3752.75</v>
      </c>
    </row>
    <row r="712" spans="4:22" x14ac:dyDescent="0.25">
      <c r="D712" vm="767">
        <f ca="1"/>
        <v>44858</v>
      </c>
      <c r="E712" vm="5885">
        <f ca="1"/>
        <v>149.44999999999999</v>
      </c>
      <c r="F712" vm="10878">
        <f ca="1"/>
        <v>247.25</v>
      </c>
      <c r="G712" vm="5422">
        <f ca="1"/>
        <v>125.99</v>
      </c>
      <c r="H712" vm="10879">
        <f ca="1"/>
        <v>541.6</v>
      </c>
      <c r="I712" vm="10880">
        <f ca="1"/>
        <v>505.01</v>
      </c>
      <c r="J712" vm="10881">
        <f ca="1"/>
        <v>211.25</v>
      </c>
      <c r="K712" vm="10882">
        <f ca="1"/>
        <v>154.97999999999999</v>
      </c>
      <c r="L712" vm="10883">
        <f ca="1"/>
        <v>83.76</v>
      </c>
      <c r="M712" vm="10884">
        <f ca="1"/>
        <v>191.3</v>
      </c>
      <c r="N712" vm="10885">
        <f ca="1"/>
        <v>186.9</v>
      </c>
      <c r="O712" vm="10886">
        <f ca="1"/>
        <v>45.655200000000001</v>
      </c>
      <c r="P712" vm="10887">
        <f ca="1"/>
        <v>233.56</v>
      </c>
      <c r="Q712" vm="10888">
        <f ca="1"/>
        <v>139.32</v>
      </c>
      <c r="R712" vm="10889">
        <f ca="1"/>
        <v>287.48</v>
      </c>
      <c r="S712" vm="10890">
        <f ca="1"/>
        <v>141.63</v>
      </c>
      <c r="T712" vm="10891">
        <f ca="1"/>
        <v>611.44000000000005</v>
      </c>
      <c r="U712" s="1" vm="767">
        <v>44858</v>
      </c>
      <c r="V712" s="113">
        <v>3797.34</v>
      </c>
    </row>
    <row r="713" spans="4:22" x14ac:dyDescent="0.25">
      <c r="D713" vm="768">
        <f ca="1"/>
        <v>44859</v>
      </c>
      <c r="E713" vm="10892">
        <f ca="1"/>
        <v>152.34</v>
      </c>
      <c r="F713" vm="10893">
        <f ca="1"/>
        <v>250.66</v>
      </c>
      <c r="G713" vm="10616">
        <f ca="1"/>
        <v>132.61000000000001</v>
      </c>
      <c r="H713" vm="10894">
        <f ca="1"/>
        <v>540.22</v>
      </c>
      <c r="I713" vm="10895">
        <f ca="1"/>
        <v>514.62</v>
      </c>
      <c r="J713" vm="10896">
        <f ca="1"/>
        <v>222.41499999999999</v>
      </c>
      <c r="K713" vm="10202">
        <f ca="1"/>
        <v>155.43</v>
      </c>
      <c r="L713" vm="10897">
        <f ca="1"/>
        <v>85.21</v>
      </c>
      <c r="M713" vm="10898">
        <f ca="1"/>
        <v>194.84</v>
      </c>
      <c r="N713" vm="10899">
        <f ca="1"/>
        <v>189.65</v>
      </c>
      <c r="O713" vm="10900">
        <f ca="1"/>
        <v>45.431199999999997</v>
      </c>
      <c r="P713" vm="10901">
        <f ca="1"/>
        <v>234.68</v>
      </c>
      <c r="Q713" vm="10902">
        <f ca="1"/>
        <v>140.63</v>
      </c>
      <c r="R713" vm="7589">
        <f ca="1"/>
        <v>289.24</v>
      </c>
      <c r="S713" vm="10903">
        <f ca="1"/>
        <v>147.02000000000001</v>
      </c>
      <c r="T713" vm="10904">
        <f ca="1"/>
        <v>635.94000000000005</v>
      </c>
      <c r="U713" s="1" vm="768">
        <v>44859</v>
      </c>
      <c r="V713" s="113">
        <v>3859.11</v>
      </c>
    </row>
    <row r="714" spans="4:22" x14ac:dyDescent="0.25">
      <c r="D714" vm="769">
        <f ca="1"/>
        <v>44860</v>
      </c>
      <c r="E714" vm="5721">
        <f ca="1"/>
        <v>149.35</v>
      </c>
      <c r="F714" vm="10905">
        <f ca="1"/>
        <v>231.32</v>
      </c>
      <c r="G714" vm="2531">
        <f ca="1"/>
        <v>128.96</v>
      </c>
      <c r="H714" vm="10906">
        <f ca="1"/>
        <v>543.16999999999996</v>
      </c>
      <c r="I714" vm="10907">
        <f ca="1"/>
        <v>503</v>
      </c>
      <c r="J714" vm="10908">
        <f ca="1"/>
        <v>224.64</v>
      </c>
      <c r="K714" vm="2408">
        <f ca="1"/>
        <v>155.04</v>
      </c>
      <c r="L714" vm="10909">
        <f ca="1"/>
        <v>85.89</v>
      </c>
      <c r="M714" vm="10910">
        <f ca="1"/>
        <v>196.96</v>
      </c>
      <c r="N714" vm="10911">
        <f ca="1"/>
        <v>190.27</v>
      </c>
      <c r="O714" vm="9552">
        <f ca="1"/>
        <v>46.9621</v>
      </c>
      <c r="P714" vm="7117">
        <f ca="1"/>
        <v>236.97</v>
      </c>
      <c r="Q714" vm="10912">
        <f ca="1"/>
        <v>140.84</v>
      </c>
      <c r="R714" vm="10913">
        <f ca="1"/>
        <v>288.52</v>
      </c>
      <c r="S714" vm="10914">
        <f ca="1"/>
        <v>146.88</v>
      </c>
      <c r="T714" vm="10915">
        <f ca="1"/>
        <v>637.79999999999995</v>
      </c>
      <c r="U714" s="1" vm="769">
        <v>44860</v>
      </c>
      <c r="V714" s="113">
        <v>3830.6</v>
      </c>
    </row>
    <row r="715" spans="4:22" x14ac:dyDescent="0.25">
      <c r="D715" vm="770">
        <f ca="1"/>
        <v>44861</v>
      </c>
      <c r="E715" vm="7233">
        <f ca="1"/>
        <v>144.80000000000001</v>
      </c>
      <c r="F715" vm="10916">
        <f ca="1"/>
        <v>226.75</v>
      </c>
      <c r="G715" vm="10605">
        <f ca="1"/>
        <v>131.76</v>
      </c>
      <c r="H715" vm="10917">
        <f ca="1"/>
        <v>541.79999999999995</v>
      </c>
      <c r="I715" vm="10918">
        <f ca="1"/>
        <v>498.32</v>
      </c>
      <c r="J715" vm="10919">
        <f ca="1"/>
        <v>225.09</v>
      </c>
      <c r="K715" vm="10920">
        <f ca="1"/>
        <v>156.25</v>
      </c>
      <c r="L715" vm="10921">
        <f ca="1"/>
        <v>85.28</v>
      </c>
      <c r="M715" vm="10922">
        <f ca="1"/>
        <v>212.14</v>
      </c>
      <c r="N715" vm="10923">
        <f ca="1"/>
        <v>196.49</v>
      </c>
      <c r="O715" vm="10924">
        <f ca="1"/>
        <v>47.298200000000001</v>
      </c>
      <c r="P715" vm="4994">
        <f ca="1"/>
        <v>238.93</v>
      </c>
      <c r="Q715" vm="10902">
        <f ca="1"/>
        <v>140.63</v>
      </c>
      <c r="R715" vm="10925">
        <f ca="1"/>
        <v>289.88</v>
      </c>
      <c r="S715" vm="10926">
        <f ca="1"/>
        <v>146.97</v>
      </c>
      <c r="T715" vm="10927">
        <f ca="1"/>
        <v>648.98</v>
      </c>
      <c r="U715" s="1" vm="770">
        <v>44861</v>
      </c>
      <c r="V715" s="113">
        <v>3807.3</v>
      </c>
    </row>
    <row r="716" spans="4:22" x14ac:dyDescent="0.25">
      <c r="D716" vm="771">
        <f ca="1"/>
        <v>44862</v>
      </c>
      <c r="E716" vm="8427">
        <f ca="1"/>
        <v>155.74</v>
      </c>
      <c r="F716" vm="10928">
        <f ca="1"/>
        <v>235.87</v>
      </c>
      <c r="G716" vm="6613">
        <f ca="1"/>
        <v>138.34</v>
      </c>
      <c r="H716" vm="10929">
        <f ca="1"/>
        <v>551.24</v>
      </c>
      <c r="I716" vm="10930">
        <f ca="1"/>
        <v>503.84</v>
      </c>
      <c r="J716" vm="10931">
        <f ca="1"/>
        <v>228.52</v>
      </c>
      <c r="K716" vm="10932">
        <f ca="1"/>
        <v>159.65</v>
      </c>
      <c r="L716" vm="10933">
        <f ca="1"/>
        <v>87.1</v>
      </c>
      <c r="M716" vm="6455">
        <f ca="1"/>
        <v>219.34</v>
      </c>
      <c r="N716" vm="10934">
        <f ca="1"/>
        <v>204.93</v>
      </c>
      <c r="O716" vm="10935">
        <f ca="1"/>
        <v>48.748199999999997</v>
      </c>
      <c r="P716" vm="10936">
        <f ca="1"/>
        <v>244.78</v>
      </c>
      <c r="Q716" vm="7805">
        <f ca="1"/>
        <v>151</v>
      </c>
      <c r="R716" vm="10937">
        <f ca="1"/>
        <v>299.63</v>
      </c>
      <c r="S716" vm="5370">
        <f ca="1"/>
        <v>150.44</v>
      </c>
      <c r="T716" vm="10938">
        <f ca="1"/>
        <v>663.75</v>
      </c>
      <c r="U716" s="1" vm="771">
        <v>44862</v>
      </c>
      <c r="V716" s="113">
        <v>3901.06</v>
      </c>
    </row>
    <row r="717" spans="4:22" x14ac:dyDescent="0.25">
      <c r="D717" vm="772">
        <f ca="1"/>
        <v>44865</v>
      </c>
      <c r="E717" vm="10428">
        <f ca="1"/>
        <v>153.34</v>
      </c>
      <c r="F717" vm="10939">
        <f ca="1"/>
        <v>232.13</v>
      </c>
      <c r="G717" vm="3209">
        <f ca="1"/>
        <v>134.97</v>
      </c>
      <c r="H717" vm="9534">
        <f ca="1"/>
        <v>555.15</v>
      </c>
      <c r="I717" vm="10940">
        <f ca="1"/>
        <v>513.97</v>
      </c>
      <c r="J717" vm="10941">
        <f ca="1"/>
        <v>227.54</v>
      </c>
      <c r="K717" vm="10942">
        <f ca="1"/>
        <v>160.11000000000001</v>
      </c>
      <c r="L717" vm="2214">
        <f ca="1"/>
        <v>86.59</v>
      </c>
      <c r="M717" vm="8898">
        <f ca="1"/>
        <v>216.46</v>
      </c>
      <c r="N717" vm="10943">
        <f ca="1"/>
        <v>204.02</v>
      </c>
      <c r="O717" vm="10944">
        <f ca="1"/>
        <v>48.424599999999998</v>
      </c>
      <c r="P717" vm="7622">
        <f ca="1"/>
        <v>244.51</v>
      </c>
      <c r="Q717" vm="10945">
        <f ca="1"/>
        <v>151.56</v>
      </c>
      <c r="R717" vm="10946">
        <f ca="1"/>
        <v>295.08999999999997</v>
      </c>
      <c r="S717" vm="10947">
        <f ca="1"/>
        <v>148.44999999999999</v>
      </c>
      <c r="T717" vm="10948">
        <f ca="1"/>
        <v>645.91</v>
      </c>
      <c r="U717" s="1" vm="772">
        <v>44865</v>
      </c>
      <c r="V717" s="113">
        <v>3871.98</v>
      </c>
    </row>
    <row r="718" spans="4:22" x14ac:dyDescent="0.25">
      <c r="D718" vm="18">
        <f ca="1"/>
        <v>44866</v>
      </c>
      <c r="E718" vm="10949">
        <f ca="1"/>
        <v>150.65</v>
      </c>
      <c r="F718" vm="1351">
        <f ca="1"/>
        <v>228.17</v>
      </c>
      <c r="G718" vm="9752">
        <f ca="1"/>
        <v>135.43</v>
      </c>
      <c r="H718" vm="10950">
        <f ca="1"/>
        <v>547.30999999999995</v>
      </c>
      <c r="I718" vm="10951">
        <f ca="1"/>
        <v>517.69000000000005</v>
      </c>
      <c r="J718" vm="10952">
        <f ca="1"/>
        <v>227.82</v>
      </c>
      <c r="K718" vm="3291">
        <f ca="1"/>
        <v>160.07</v>
      </c>
      <c r="L718" vm="10933">
        <f ca="1"/>
        <v>87.1</v>
      </c>
      <c r="M718" vm="5681">
        <f ca="1"/>
        <v>218.5</v>
      </c>
      <c r="N718" vm="10953">
        <f ca="1"/>
        <v>203.1</v>
      </c>
      <c r="O718" vm="9310">
        <f ca="1"/>
        <v>48.6736</v>
      </c>
      <c r="P718" vm="10954">
        <f ca="1"/>
        <v>246.7</v>
      </c>
      <c r="Q718" vm="5507">
        <f ca="1"/>
        <v>152.28</v>
      </c>
      <c r="R718" vm="10955">
        <f ca="1"/>
        <v>294.13</v>
      </c>
      <c r="S718" vm="10956">
        <f ca="1"/>
        <v>147.08000000000001</v>
      </c>
      <c r="T718" vm="10957">
        <f ca="1"/>
        <v>652</v>
      </c>
      <c r="U718" s="1" vm="18">
        <v>44866</v>
      </c>
      <c r="V718" s="113">
        <v>3856.1</v>
      </c>
    </row>
    <row r="719" spans="4:22" x14ac:dyDescent="0.25">
      <c r="D719" vm="20">
        <f ca="1"/>
        <v>44867</v>
      </c>
      <c r="E719" vm="6444">
        <f ca="1"/>
        <v>145.03</v>
      </c>
      <c r="F719" vm="10958">
        <f ca="1"/>
        <v>220.1</v>
      </c>
      <c r="G719" vm="10959">
        <f ca="1"/>
        <v>132.19</v>
      </c>
      <c r="H719" vm="10960">
        <f ca="1"/>
        <v>543.42999999999995</v>
      </c>
      <c r="I719" vm="10961">
        <f ca="1"/>
        <v>490.98</v>
      </c>
      <c r="J719" vm="10962">
        <f ca="1"/>
        <v>214.98</v>
      </c>
      <c r="K719" vm="10102">
        <f ca="1"/>
        <v>152.99</v>
      </c>
      <c r="L719" vm="10963">
        <f ca="1"/>
        <v>84.58</v>
      </c>
      <c r="M719" vm="10964">
        <f ca="1"/>
        <v>214.54</v>
      </c>
      <c r="N719" vm="10965">
        <f ca="1"/>
        <v>200.47</v>
      </c>
      <c r="O719" vm="10966">
        <f ca="1"/>
        <v>48.169499999999999</v>
      </c>
      <c r="P719" vm="10967">
        <f ca="1"/>
        <v>241.25</v>
      </c>
      <c r="Q719" vm="7675">
        <f ca="1"/>
        <v>150.02000000000001</v>
      </c>
      <c r="R719" vm="6271">
        <f ca="1"/>
        <v>289.45999999999998</v>
      </c>
      <c r="S719" vm="10968">
        <f ca="1"/>
        <v>143.5</v>
      </c>
      <c r="T719" vm="10969">
        <f ca="1"/>
        <v>638.80999999999995</v>
      </c>
      <c r="U719" s="1" vm="20">
        <v>44867</v>
      </c>
      <c r="V719" s="113">
        <v>3759.69</v>
      </c>
    </row>
    <row r="720" spans="4:22" x14ac:dyDescent="0.25">
      <c r="D720" vm="22">
        <f ca="1"/>
        <v>44868</v>
      </c>
      <c r="E720" vm="5974">
        <f ca="1"/>
        <v>138.88</v>
      </c>
      <c r="F720" vm="3546">
        <f ca="1"/>
        <v>214.25</v>
      </c>
      <c r="G720" vm="10970">
        <f ca="1"/>
        <v>134.21</v>
      </c>
      <c r="H720" vm="10971">
        <f ca="1"/>
        <v>543.61</v>
      </c>
      <c r="I720" vm="10972">
        <f ca="1"/>
        <v>486.94</v>
      </c>
      <c r="J720" vm="10973">
        <f ca="1"/>
        <v>215.31</v>
      </c>
      <c r="K720" vm="10974">
        <f ca="1"/>
        <v>146.47999999999999</v>
      </c>
      <c r="L720" vm="10975">
        <f ca="1"/>
        <v>84.68</v>
      </c>
      <c r="M720" vm="10976">
        <f ca="1"/>
        <v>219.26</v>
      </c>
      <c r="N720" vm="10977">
        <f ca="1"/>
        <v>204.39</v>
      </c>
      <c r="O720" vm="10978">
        <f ca="1"/>
        <v>48.779400000000003</v>
      </c>
      <c r="P720" vm="10979">
        <f ca="1"/>
        <v>232.76</v>
      </c>
      <c r="Q720" vm="10619">
        <f ca="1"/>
        <v>148.16999999999999</v>
      </c>
      <c r="R720" vm="10980">
        <f ca="1"/>
        <v>283.85000000000002</v>
      </c>
      <c r="S720" vm="10981">
        <f ca="1"/>
        <v>139.31</v>
      </c>
      <c r="T720" vm="9397">
        <f ca="1"/>
        <v>633.80999999999995</v>
      </c>
      <c r="U720" s="1" vm="22">
        <v>44868</v>
      </c>
      <c r="V720" s="113">
        <v>3719.89</v>
      </c>
    </row>
    <row r="721" spans="4:22" x14ac:dyDescent="0.25">
      <c r="D721" vm="24">
        <f ca="1"/>
        <v>44869</v>
      </c>
      <c r="E721" vm="7060">
        <f ca="1"/>
        <v>138.38</v>
      </c>
      <c r="F721" vm="10982">
        <f ca="1"/>
        <v>221.39</v>
      </c>
      <c r="G721" vm="9908">
        <f ca="1"/>
        <v>141.56</v>
      </c>
      <c r="H721" vm="10983">
        <f ca="1"/>
        <v>538.16999999999996</v>
      </c>
      <c r="I721" vm="10984">
        <f ca="1"/>
        <v>495.55</v>
      </c>
      <c r="J721" vm="10985">
        <f ca="1"/>
        <v>207.47</v>
      </c>
      <c r="K721" vm="7661">
        <f ca="1"/>
        <v>148.96</v>
      </c>
      <c r="L721" vm="10986">
        <f ca="1"/>
        <v>91.86</v>
      </c>
      <c r="M721" vm="10987">
        <f ca="1"/>
        <v>227.85</v>
      </c>
      <c r="N721" vm="9633">
        <f ca="1"/>
        <v>207.85</v>
      </c>
      <c r="O721" vm="10315">
        <f ca="1"/>
        <v>50.453499999999998</v>
      </c>
      <c r="P721" vm="10988">
        <f ca="1"/>
        <v>238.37</v>
      </c>
      <c r="Q721" vm="5418">
        <f ca="1"/>
        <v>148.83000000000001</v>
      </c>
      <c r="R721" vm="10989">
        <f ca="1"/>
        <v>287.47000000000003</v>
      </c>
      <c r="S721" vm="10990">
        <f ca="1"/>
        <v>144.72</v>
      </c>
      <c r="T721" vm="10991">
        <f ca="1"/>
        <v>656.15</v>
      </c>
      <c r="U721" s="1" vm="24">
        <v>44869</v>
      </c>
      <c r="V721" s="113">
        <v>3770.55</v>
      </c>
    </row>
    <row r="722" spans="4:22" x14ac:dyDescent="0.25">
      <c r="D722" vm="26">
        <f ca="1"/>
        <v>44872</v>
      </c>
      <c r="E722" vm="10992">
        <f ca="1"/>
        <v>138.91999999999999</v>
      </c>
      <c r="F722" vm="5020">
        <f ca="1"/>
        <v>227.87</v>
      </c>
      <c r="G722" vm="10993">
        <f ca="1"/>
        <v>143.01</v>
      </c>
      <c r="H722" vm="10994">
        <f ca="1"/>
        <v>545.02</v>
      </c>
      <c r="I722" vm="10995">
        <f ca="1"/>
        <v>492.1</v>
      </c>
      <c r="J722" vm="10996">
        <f ca="1"/>
        <v>197.08</v>
      </c>
      <c r="K722" vm="2499">
        <f ca="1"/>
        <v>148.35</v>
      </c>
      <c r="L722" vm="10997">
        <f ca="1"/>
        <v>90.45</v>
      </c>
      <c r="M722" vm="10998">
        <f ca="1"/>
        <v>228.61</v>
      </c>
      <c r="N722" vm="10999">
        <f ca="1"/>
        <v>209.77</v>
      </c>
      <c r="O722" vm="11000">
        <f ca="1"/>
        <v>51.940899999999999</v>
      </c>
      <c r="P722" vm="4284">
        <f ca="1"/>
        <v>236.55</v>
      </c>
      <c r="Q722" vm="11001">
        <f ca="1"/>
        <v>149.78</v>
      </c>
      <c r="R722" vm="11002">
        <f ca="1"/>
        <v>290.19</v>
      </c>
      <c r="S722" vm="11003">
        <f ca="1"/>
        <v>146.97999999999999</v>
      </c>
      <c r="T722" vm="11004">
        <f ca="1"/>
        <v>676.3</v>
      </c>
      <c r="U722" s="1" vm="26">
        <v>44872</v>
      </c>
      <c r="V722" s="113">
        <v>3806.8</v>
      </c>
    </row>
    <row r="723" spans="4:22" x14ac:dyDescent="0.25">
      <c r="D723" vm="28">
        <f ca="1"/>
        <v>44873</v>
      </c>
      <c r="E723" vm="11005">
        <f ca="1"/>
        <v>139.5</v>
      </c>
      <c r="F723" vm="11006">
        <f ca="1"/>
        <v>228.87</v>
      </c>
      <c r="G723" vm="11007">
        <f ca="1"/>
        <v>146.02000000000001</v>
      </c>
      <c r="H723" vm="11008">
        <f ca="1"/>
        <v>553.04999999999995</v>
      </c>
      <c r="I723" vm="11009">
        <f ca="1"/>
        <v>492.17</v>
      </c>
      <c r="J723" vm="10884">
        <f ca="1"/>
        <v>191.3</v>
      </c>
      <c r="K723" vm="11010">
        <f ca="1"/>
        <v>150.5</v>
      </c>
      <c r="L723" vm="2689">
        <f ca="1"/>
        <v>92.75</v>
      </c>
      <c r="M723" vm="6282">
        <f ca="1"/>
        <v>229.81</v>
      </c>
      <c r="N723" vm="11011">
        <f ca="1"/>
        <v>211.36</v>
      </c>
      <c r="O723" vm="4396">
        <f ca="1"/>
        <v>52.276899999999998</v>
      </c>
      <c r="P723" vm="11012">
        <f ca="1"/>
        <v>239.17</v>
      </c>
      <c r="Q723" vm="11013">
        <f ca="1"/>
        <v>149.9</v>
      </c>
      <c r="R723" vm="7819">
        <f ca="1"/>
        <v>292.61</v>
      </c>
      <c r="S723" vm="5431">
        <f ca="1"/>
        <v>150.19999999999999</v>
      </c>
      <c r="T723" vm="11014">
        <f ca="1"/>
        <v>686.33</v>
      </c>
      <c r="U723" s="1" vm="28">
        <v>44873</v>
      </c>
      <c r="V723" s="113">
        <v>3828.11</v>
      </c>
    </row>
    <row r="724" spans="4:22" x14ac:dyDescent="0.25">
      <c r="D724" vm="30">
        <f ca="1"/>
        <v>44874</v>
      </c>
      <c r="E724" vm="2195">
        <f ca="1"/>
        <v>134.87</v>
      </c>
      <c r="F724" vm="11015">
        <f ca="1"/>
        <v>224.51</v>
      </c>
      <c r="G724" vm="9967">
        <f ca="1"/>
        <v>137.76</v>
      </c>
      <c r="H724" vm="11016">
        <f ca="1"/>
        <v>540.66</v>
      </c>
      <c r="I724" vm="11017">
        <f ca="1"/>
        <v>484.71</v>
      </c>
      <c r="J724" vm="11018">
        <f ca="1"/>
        <v>177.59</v>
      </c>
      <c r="K724" vm="11019">
        <f ca="1"/>
        <v>149.57</v>
      </c>
      <c r="L724" vm="11020">
        <f ca="1"/>
        <v>91.63</v>
      </c>
      <c r="M724" vm="11021">
        <f ca="1"/>
        <v>225.54</v>
      </c>
      <c r="N724" vm="3765">
        <f ca="1"/>
        <v>208.63</v>
      </c>
      <c r="O724" vm="11022">
        <f ca="1"/>
        <v>51.747999999999998</v>
      </c>
      <c r="P724" vm="11023">
        <f ca="1"/>
        <v>237.69</v>
      </c>
      <c r="Q724" vm="7592">
        <f ca="1"/>
        <v>148.63999999999999</v>
      </c>
      <c r="R724" vm="11024">
        <f ca="1"/>
        <v>288.64999999999998</v>
      </c>
      <c r="S724" vm="6777">
        <f ca="1"/>
        <v>145.86000000000001</v>
      </c>
      <c r="T724" vm="11025">
        <f ca="1"/>
        <v>669.62</v>
      </c>
      <c r="U724" s="1" vm="30">
        <v>44874</v>
      </c>
      <c r="V724" s="113">
        <v>3748.57</v>
      </c>
    </row>
    <row r="725" spans="4:22" x14ac:dyDescent="0.25">
      <c r="D725" vm="32">
        <f ca="1"/>
        <v>44875</v>
      </c>
      <c r="E725" vm="11026">
        <f ca="1"/>
        <v>146.87</v>
      </c>
      <c r="F725" vm="11027">
        <f ca="1"/>
        <v>242.98</v>
      </c>
      <c r="G725" vm="3398">
        <f ca="1"/>
        <v>157.5</v>
      </c>
      <c r="H725" vm="11028">
        <f ca="1"/>
        <v>544.16999999999996</v>
      </c>
      <c r="I725" vm="11029">
        <f ca="1"/>
        <v>520.58000000000004</v>
      </c>
      <c r="J725" vm="8945">
        <f ca="1"/>
        <v>190.72</v>
      </c>
      <c r="K725" vm="11030">
        <f ca="1"/>
        <v>157.97999999999999</v>
      </c>
      <c r="L725" vm="3768">
        <f ca="1"/>
        <v>96.26</v>
      </c>
      <c r="M725" vm="11031">
        <f ca="1"/>
        <v>232.45</v>
      </c>
      <c r="N725" vm="4021">
        <f ca="1"/>
        <v>214.8</v>
      </c>
      <c r="O725" vm="8824">
        <f ca="1"/>
        <v>53.135800000000003</v>
      </c>
      <c r="P725" vm="6523">
        <f ca="1"/>
        <v>242.13</v>
      </c>
      <c r="Q725" vm="11032">
        <f ca="1"/>
        <v>150.44999999999999</v>
      </c>
      <c r="R725" vm="11033">
        <f ca="1"/>
        <v>303.2</v>
      </c>
      <c r="S725" vm="7585">
        <f ca="1"/>
        <v>154.75</v>
      </c>
      <c r="T725" vm="11034">
        <f ca="1"/>
        <v>759.81</v>
      </c>
      <c r="U725" s="1" vm="32">
        <v>44875</v>
      </c>
      <c r="V725" s="113">
        <v>3956.37</v>
      </c>
    </row>
    <row r="726" spans="4:22" x14ac:dyDescent="0.25">
      <c r="D726" vm="34">
        <f ca="1"/>
        <v>44876</v>
      </c>
      <c r="E726" vm="1766">
        <f ca="1"/>
        <v>149.69999999999999</v>
      </c>
      <c r="F726" vm="11035">
        <f ca="1"/>
        <v>247.11</v>
      </c>
      <c r="G726" vm="4153">
        <f ca="1"/>
        <v>163.27000000000001</v>
      </c>
      <c r="H726" vm="11036">
        <f ca="1"/>
        <v>522.08000000000004</v>
      </c>
      <c r="I726" vm="11037">
        <f ca="1"/>
        <v>538.67999999999995</v>
      </c>
      <c r="J726" vm="11038">
        <f ca="1"/>
        <v>195.97</v>
      </c>
      <c r="K726" vm="10533">
        <f ca="1"/>
        <v>163.78</v>
      </c>
      <c r="L726" vm="3444">
        <f ca="1"/>
        <v>97.38</v>
      </c>
      <c r="M726" vm="11039">
        <f ca="1"/>
        <v>236.49</v>
      </c>
      <c r="N726" vm="11040">
        <f ca="1"/>
        <v>212.73</v>
      </c>
      <c r="O726" vm="11041">
        <f ca="1"/>
        <v>53.714599999999997</v>
      </c>
      <c r="P726" vm="11042">
        <f ca="1"/>
        <v>248.17</v>
      </c>
      <c r="Q726" vm="11043">
        <f ca="1"/>
        <v>146.19</v>
      </c>
      <c r="R726" vm="11044">
        <f ca="1"/>
        <v>309.72000000000003</v>
      </c>
      <c r="S726" vm="11045">
        <f ca="1"/>
        <v>154.88999999999999</v>
      </c>
      <c r="T726" vm="11046">
        <f ca="1"/>
        <v>774.75</v>
      </c>
      <c r="U726" s="1" vm="34">
        <v>44876</v>
      </c>
      <c r="V726" s="113">
        <v>3992.93</v>
      </c>
    </row>
    <row r="727" spans="4:22" x14ac:dyDescent="0.25">
      <c r="D727" vm="36">
        <f ca="1"/>
        <v>44879</v>
      </c>
      <c r="E727" vm="11047">
        <f ca="1"/>
        <v>148.28</v>
      </c>
      <c r="F727" vm="11048">
        <f ca="1"/>
        <v>241.55</v>
      </c>
      <c r="G727" vm="8842">
        <f ca="1"/>
        <v>162.94999999999999</v>
      </c>
      <c r="H727" vm="11049">
        <f ca="1"/>
        <v>513.75</v>
      </c>
      <c r="I727" vm="11050">
        <f ca="1"/>
        <v>534.77</v>
      </c>
      <c r="J727" vm="11051">
        <f ca="1"/>
        <v>190.95</v>
      </c>
      <c r="K727" vm="11052">
        <f ca="1"/>
        <v>159.53</v>
      </c>
      <c r="L727" vm="11053">
        <f ca="1"/>
        <v>97.42</v>
      </c>
      <c r="M727" vm="6734">
        <f ca="1"/>
        <v>236.5</v>
      </c>
      <c r="N727" vm="11054">
        <f ca="1"/>
        <v>213</v>
      </c>
      <c r="O727" vm="11055">
        <f ca="1"/>
        <v>53.415799999999997</v>
      </c>
      <c r="P727" vm="5643">
        <f ca="1"/>
        <v>249.07</v>
      </c>
      <c r="Q727" vm="1972">
        <f ca="1"/>
        <v>145.46</v>
      </c>
      <c r="R727" vm="11056">
        <f ca="1"/>
        <v>308.91000000000003</v>
      </c>
      <c r="S727" vm="11057">
        <f ca="1"/>
        <v>154.13</v>
      </c>
      <c r="T727" vm="11058">
        <f ca="1"/>
        <v>741.15</v>
      </c>
      <c r="U727" s="1" vm="36">
        <v>44879</v>
      </c>
      <c r="V727" s="113">
        <v>3957.25</v>
      </c>
    </row>
    <row r="728" spans="4:22" x14ac:dyDescent="0.25">
      <c r="D728" vm="38">
        <f ca="1"/>
        <v>44880</v>
      </c>
      <c r="E728" vm="11059">
        <f ca="1"/>
        <v>150.04</v>
      </c>
      <c r="F728" vm="11060">
        <f ca="1"/>
        <v>241.97</v>
      </c>
      <c r="G728" vm="8301">
        <f ca="1"/>
        <v>166.66</v>
      </c>
      <c r="H728" vm="11061">
        <f ca="1"/>
        <v>503.01</v>
      </c>
      <c r="I728" vm="11062">
        <f ca="1"/>
        <v>546.09</v>
      </c>
      <c r="J728" vm="11063">
        <f ca="1"/>
        <v>194.42</v>
      </c>
      <c r="K728" vm="11064">
        <f ca="1"/>
        <v>161.77000000000001</v>
      </c>
      <c r="L728" vm="11065">
        <f ca="1"/>
        <v>97.83</v>
      </c>
      <c r="M728" vm="7421">
        <f ca="1"/>
        <v>234.59</v>
      </c>
      <c r="N728" vm="11066">
        <f ca="1"/>
        <v>215.43</v>
      </c>
      <c r="O728" vm="11067">
        <f ca="1"/>
        <v>54.231099999999998</v>
      </c>
      <c r="P728" vm="11068">
        <f ca="1"/>
        <v>250.71</v>
      </c>
      <c r="Q728" vm="11069">
        <f ca="1"/>
        <v>145</v>
      </c>
      <c r="R728" vm="11070">
        <f ca="1"/>
        <v>309.98</v>
      </c>
      <c r="S728" vm="11071">
        <f ca="1"/>
        <v>153.88999999999999</v>
      </c>
      <c r="T728" vm="11072">
        <f ca="1"/>
        <v>740.31</v>
      </c>
      <c r="U728" s="1" vm="38">
        <v>44880</v>
      </c>
      <c r="V728" s="113">
        <v>3991.73</v>
      </c>
    </row>
    <row r="729" spans="4:22" x14ac:dyDescent="0.25">
      <c r="D729" vm="40">
        <f ca="1"/>
        <v>44881</v>
      </c>
      <c r="E729" vm="7228">
        <f ca="1"/>
        <v>148.79</v>
      </c>
      <c r="F729" vm="11073">
        <f ca="1"/>
        <v>241.73</v>
      </c>
      <c r="G729" vm="11074">
        <f ca="1"/>
        <v>159.1</v>
      </c>
      <c r="H729" vm="11075">
        <f ca="1"/>
        <v>511.52</v>
      </c>
      <c r="I729" vm="11076">
        <f ca="1"/>
        <v>536.01</v>
      </c>
      <c r="J729" vm="11077">
        <f ca="1"/>
        <v>186.92</v>
      </c>
      <c r="K729" vm="11078">
        <f ca="1"/>
        <v>161.6</v>
      </c>
      <c r="L729" vm="3960">
        <f ca="1"/>
        <v>97.07</v>
      </c>
      <c r="M729" vm="5397">
        <f ca="1"/>
        <v>232.42</v>
      </c>
      <c r="N729" vm="11079">
        <f ca="1"/>
        <v>214</v>
      </c>
      <c r="O729" vm="11080">
        <f ca="1"/>
        <v>52.8371</v>
      </c>
      <c r="P729" vm="11081">
        <f ca="1"/>
        <v>249.97</v>
      </c>
      <c r="Q729" vm="11082">
        <f ca="1"/>
        <v>144.88</v>
      </c>
      <c r="R729" vm="8503">
        <f ca="1"/>
        <v>308.76</v>
      </c>
      <c r="S729" vm="7634">
        <f ca="1"/>
        <v>152.57</v>
      </c>
      <c r="T729" vm="11083">
        <f ca="1"/>
        <v>727.03</v>
      </c>
      <c r="U729" s="1" vm="40">
        <v>44881</v>
      </c>
      <c r="V729" s="113">
        <v>3958.79</v>
      </c>
    </row>
    <row r="730" spans="4:22" x14ac:dyDescent="0.25">
      <c r="D730" vm="42">
        <f ca="1"/>
        <v>44882</v>
      </c>
      <c r="E730" vm="11084">
        <f ca="1"/>
        <v>150.72</v>
      </c>
      <c r="F730" vm="11085">
        <f ca="1"/>
        <v>241.68</v>
      </c>
      <c r="G730" vm="7967">
        <f ca="1"/>
        <v>156.77000000000001</v>
      </c>
      <c r="H730" vm="11086">
        <f ca="1"/>
        <v>515.30999999999995</v>
      </c>
      <c r="I730" vm="8698">
        <f ca="1"/>
        <v>529.89</v>
      </c>
      <c r="J730" vm="11087">
        <f ca="1"/>
        <v>183.17</v>
      </c>
      <c r="K730" vm="1139">
        <f ca="1"/>
        <v>159.97</v>
      </c>
      <c r="L730" vm="11088">
        <f ca="1"/>
        <v>96.97</v>
      </c>
      <c r="M730" vm="7020">
        <f ca="1"/>
        <v>230.44</v>
      </c>
      <c r="N730" vm="11089">
        <f ca="1"/>
        <v>214.51</v>
      </c>
      <c r="O730" vm="11090">
        <f ca="1"/>
        <v>53.142000000000003</v>
      </c>
      <c r="P730" vm="11091">
        <f ca="1"/>
        <v>248.38</v>
      </c>
      <c r="Q730" vm="2083">
        <f ca="1"/>
        <v>147.77000000000001</v>
      </c>
      <c r="R730" vm="11092">
        <f ca="1"/>
        <v>307.44</v>
      </c>
      <c r="S730" vm="11093">
        <f ca="1"/>
        <v>150.63999999999999</v>
      </c>
      <c r="T730" vm="11094">
        <f ca="1"/>
        <v>721.31</v>
      </c>
      <c r="U730" s="1" vm="42">
        <v>44882</v>
      </c>
      <c r="V730" s="113">
        <v>3946.56</v>
      </c>
    </row>
    <row r="731" spans="4:22" x14ac:dyDescent="0.25">
      <c r="D731" vm="44">
        <f ca="1"/>
        <v>44883</v>
      </c>
      <c r="E731" vm="1450">
        <f ca="1"/>
        <v>151.29</v>
      </c>
      <c r="F731" vm="11095">
        <f ca="1"/>
        <v>241.22</v>
      </c>
      <c r="G731" vm="10081">
        <f ca="1"/>
        <v>154.09</v>
      </c>
      <c r="H731" vm="11096">
        <f ca="1"/>
        <v>530</v>
      </c>
      <c r="I731" vm="991">
        <f ca="1"/>
        <v>535.24</v>
      </c>
      <c r="J731" vm="11097">
        <f ca="1"/>
        <v>180.19</v>
      </c>
      <c r="K731" vm="11098">
        <f ca="1"/>
        <v>161.71</v>
      </c>
      <c r="L731" vm="11099">
        <f ca="1"/>
        <v>97.95</v>
      </c>
      <c r="M731" vm="11100">
        <f ca="1"/>
        <v>231.43</v>
      </c>
      <c r="N731" vm="11101">
        <f ca="1"/>
        <v>214.53</v>
      </c>
      <c r="O731" vm="11102">
        <f ca="1"/>
        <v>53.198</v>
      </c>
      <c r="P731" vm="11103">
        <f ca="1"/>
        <v>250.31</v>
      </c>
      <c r="Q731" vm="5418">
        <f ca="1"/>
        <v>148.83000000000001</v>
      </c>
      <c r="R731" vm="7566">
        <f ca="1"/>
        <v>310.76</v>
      </c>
      <c r="S731" vm="11104">
        <f ca="1"/>
        <v>152.5</v>
      </c>
      <c r="T731" vm="11105">
        <f ca="1"/>
        <v>720.61</v>
      </c>
      <c r="U731" s="1" vm="44">
        <v>44883</v>
      </c>
      <c r="V731" s="113">
        <v>3965.34</v>
      </c>
    </row>
    <row r="732" spans="4:22" x14ac:dyDescent="0.25">
      <c r="D732" vm="46">
        <f ca="1"/>
        <v>44886</v>
      </c>
      <c r="E732" vm="11106">
        <f ca="1"/>
        <v>148.01</v>
      </c>
      <c r="F732" vm="11107">
        <f ca="1"/>
        <v>242.05</v>
      </c>
      <c r="G732" vm="11108">
        <f ca="1"/>
        <v>153.16999999999999</v>
      </c>
      <c r="H732" vm="11109">
        <f ca="1"/>
        <v>517.19000000000005</v>
      </c>
      <c r="I732" vm="11110">
        <f ca="1"/>
        <v>536.28</v>
      </c>
      <c r="J732" vm="11111">
        <f ca="1"/>
        <v>167.87</v>
      </c>
      <c r="K732" vm="11112">
        <f ca="1"/>
        <v>160.53</v>
      </c>
      <c r="L732" vm="8496">
        <f ca="1"/>
        <v>98.32</v>
      </c>
      <c r="M732" vm="11113">
        <f ca="1"/>
        <v>232.17</v>
      </c>
      <c r="N732" vm="11114">
        <f ca="1"/>
        <v>216.56</v>
      </c>
      <c r="O732" vm="11115">
        <f ca="1"/>
        <v>53.453200000000002</v>
      </c>
      <c r="P732" vm="11116">
        <f ca="1"/>
        <v>246.85</v>
      </c>
      <c r="Q732" vm="11117">
        <f ca="1"/>
        <v>149.88</v>
      </c>
      <c r="R732" vm="11118">
        <f ca="1"/>
        <v>311.2</v>
      </c>
      <c r="S732" vm="11119">
        <f ca="1"/>
        <v>152.81</v>
      </c>
      <c r="T732" vm="11120">
        <f ca="1"/>
        <v>723.7</v>
      </c>
      <c r="U732" s="1" vm="46">
        <v>44886</v>
      </c>
      <c r="V732" s="113">
        <v>3949.94</v>
      </c>
    </row>
    <row r="733" spans="4:22" x14ac:dyDescent="0.25">
      <c r="D733" vm="48">
        <f ca="1"/>
        <v>44887</v>
      </c>
      <c r="E733" vm="10079">
        <f ca="1"/>
        <v>150.18</v>
      </c>
      <c r="F733" vm="11121">
        <f ca="1"/>
        <v>245.03</v>
      </c>
      <c r="G733" vm="11122">
        <f ca="1"/>
        <v>160.38</v>
      </c>
      <c r="H733" vm="11123">
        <f ca="1"/>
        <v>523.09</v>
      </c>
      <c r="I733" vm="11124">
        <f ca="1"/>
        <v>544.75</v>
      </c>
      <c r="J733" vm="11125">
        <f ca="1"/>
        <v>169.91</v>
      </c>
      <c r="K733" vm="11126">
        <f ca="1"/>
        <v>162.94</v>
      </c>
      <c r="L733" vm="11127">
        <f ca="1"/>
        <v>98.43</v>
      </c>
      <c r="M733" vm="11128">
        <f ca="1"/>
        <v>237.26</v>
      </c>
      <c r="N733" vm="11129">
        <f ca="1"/>
        <v>218.76</v>
      </c>
      <c r="O733" vm="11130">
        <f ca="1"/>
        <v>54.3307</v>
      </c>
      <c r="P733" vm="11131">
        <f ca="1"/>
        <v>250.27</v>
      </c>
      <c r="Q733" vm="10108">
        <f ca="1"/>
        <v>151.6</v>
      </c>
      <c r="R733" vm="11132">
        <f ca="1"/>
        <v>315.76</v>
      </c>
      <c r="S733" vm="3131">
        <f ca="1"/>
        <v>154.58000000000001</v>
      </c>
      <c r="T733" vm="11133">
        <f ca="1"/>
        <v>733.45</v>
      </c>
      <c r="U733" s="1" vm="48">
        <v>44887</v>
      </c>
      <c r="V733" s="113">
        <v>4003.58</v>
      </c>
    </row>
    <row r="734" spans="4:22" x14ac:dyDescent="0.25">
      <c r="D734" vm="50">
        <f ca="1"/>
        <v>44888</v>
      </c>
      <c r="E734" vm="11134">
        <f ca="1"/>
        <v>151.07</v>
      </c>
      <c r="F734" vm="11135">
        <f ca="1"/>
        <v>247.58</v>
      </c>
      <c r="G734" vm="8172">
        <f ca="1"/>
        <v>165.19</v>
      </c>
      <c r="H734" vm="11136">
        <f ca="1"/>
        <v>529.71</v>
      </c>
      <c r="I734" vm="11137">
        <f ca="1"/>
        <v>547.29</v>
      </c>
      <c r="J734" vm="8887">
        <f ca="1"/>
        <v>183.2</v>
      </c>
      <c r="K734" vm="11138">
        <f ca="1"/>
        <v>161.47999999999999</v>
      </c>
      <c r="L734" vm="11139">
        <f ca="1"/>
        <v>99.52</v>
      </c>
      <c r="M734" vm="11140">
        <f ca="1"/>
        <v>236.92</v>
      </c>
      <c r="N734" vm="11141">
        <f ca="1"/>
        <v>218.91</v>
      </c>
      <c r="O734" vm="11142">
        <f ca="1"/>
        <v>54.685400000000001</v>
      </c>
      <c r="P734" vm="11143">
        <f ca="1"/>
        <v>250.86</v>
      </c>
      <c r="Q734" vm="11144">
        <f ca="1"/>
        <v>150.12</v>
      </c>
      <c r="R734" vm="11145">
        <f ca="1"/>
        <v>316.18</v>
      </c>
      <c r="S734" vm="11146">
        <f ca="1"/>
        <v>153.93</v>
      </c>
      <c r="T734" vm="11147">
        <f ca="1"/>
        <v>736.32</v>
      </c>
      <c r="U734" s="1" vm="50">
        <v>44888</v>
      </c>
      <c r="V734" s="113">
        <v>4027.26</v>
      </c>
    </row>
    <row r="735" spans="4:22" x14ac:dyDescent="0.25">
      <c r="D735" vm="52">
        <f ca="1"/>
        <v>44890</v>
      </c>
      <c r="E735" vm="5619">
        <f ca="1"/>
        <v>148.11000000000001</v>
      </c>
      <c r="F735" vm="11148">
        <f ca="1"/>
        <v>247.49</v>
      </c>
      <c r="G735" vm="11149">
        <f ca="1"/>
        <v>162.69999999999999</v>
      </c>
      <c r="H735" vm="11150">
        <f ca="1"/>
        <v>537.62</v>
      </c>
      <c r="I735" vm="11151">
        <f ca="1"/>
        <v>551.25</v>
      </c>
      <c r="J735" vm="11152">
        <f ca="1"/>
        <v>182.86</v>
      </c>
      <c r="K735" vm="11153">
        <f ca="1"/>
        <v>162.53</v>
      </c>
      <c r="L735" vm="11154">
        <f ca="1"/>
        <v>99.56</v>
      </c>
      <c r="M735" vm="11155">
        <f ca="1"/>
        <v>235.7</v>
      </c>
      <c r="N735" vm="11156">
        <f ca="1"/>
        <v>220.05</v>
      </c>
      <c r="O735" vm="11157">
        <f ca="1"/>
        <v>54.853400000000001</v>
      </c>
      <c r="P735" vm="11158">
        <f ca="1"/>
        <v>250.42</v>
      </c>
      <c r="Q735" vm="11159">
        <f ca="1"/>
        <v>151.05000000000001</v>
      </c>
      <c r="R735" vm="11160">
        <f ca="1"/>
        <v>317.43</v>
      </c>
      <c r="S735" vm="11161">
        <f ca="1"/>
        <v>154.15</v>
      </c>
      <c r="T735" vm="11162">
        <f ca="1"/>
        <v>737.78</v>
      </c>
      <c r="U735" s="1" vm="52">
        <v>44890</v>
      </c>
      <c r="V735" s="113">
        <v>4026.12</v>
      </c>
    </row>
    <row r="736" spans="4:22" x14ac:dyDescent="0.25">
      <c r="D736" vm="54">
        <f ca="1"/>
        <v>44893</v>
      </c>
      <c r="E736" vm="11163">
        <f ca="1"/>
        <v>144.22</v>
      </c>
      <c r="F736" vm="11164">
        <f ca="1"/>
        <v>241.76</v>
      </c>
      <c r="G736" vm="10233">
        <f ca="1"/>
        <v>158.27000000000001</v>
      </c>
      <c r="H736" vm="11165">
        <f ca="1"/>
        <v>532.27</v>
      </c>
      <c r="I736" vm="11166">
        <f ca="1"/>
        <v>540.03</v>
      </c>
      <c r="J736" vm="2525">
        <f ca="1"/>
        <v>182.92</v>
      </c>
      <c r="K736" vm="11167">
        <f ca="1"/>
        <v>158.88999999999999</v>
      </c>
      <c r="L736" vm="4409">
        <f ca="1"/>
        <v>98.66</v>
      </c>
      <c r="M736" vm="5887">
        <f ca="1"/>
        <v>232.3</v>
      </c>
      <c r="N736" vm="11168">
        <f ca="1"/>
        <v>215.77</v>
      </c>
      <c r="O736" vm="11169">
        <f ca="1"/>
        <v>53.191800000000001</v>
      </c>
      <c r="P736" vm="11170">
        <f ca="1"/>
        <v>245.64</v>
      </c>
      <c r="Q736" vm="11013">
        <f ca="1"/>
        <v>149.9</v>
      </c>
      <c r="R736" vm="11171">
        <f ca="1"/>
        <v>313.27</v>
      </c>
      <c r="S736" vm="11172">
        <f ca="1"/>
        <v>150.87</v>
      </c>
      <c r="T736" vm="11173">
        <f ca="1"/>
        <v>721.17</v>
      </c>
      <c r="U736" s="1" vm="54">
        <v>44893</v>
      </c>
      <c r="V736" s="113">
        <v>3963.94</v>
      </c>
    </row>
    <row r="737" spans="4:22" x14ac:dyDescent="0.25">
      <c r="D737" vm="56">
        <f ca="1"/>
        <v>44894</v>
      </c>
      <c r="E737" vm="11174">
        <f ca="1"/>
        <v>141.16999999999999</v>
      </c>
      <c r="F737" vm="11175">
        <f ca="1"/>
        <v>240.33</v>
      </c>
      <c r="G737" vm="5962">
        <f ca="1"/>
        <v>156.38999999999999</v>
      </c>
      <c r="H737" vm="1386">
        <f ca="1"/>
        <v>528</v>
      </c>
      <c r="I737" vm="11176">
        <f ca="1"/>
        <v>539.75</v>
      </c>
      <c r="J737" vm="10470">
        <f ca="1"/>
        <v>180.83</v>
      </c>
      <c r="K737" vm="11177">
        <f ca="1"/>
        <v>161.26</v>
      </c>
      <c r="L737" vm="4409">
        <f ca="1"/>
        <v>98.66</v>
      </c>
      <c r="M737" vm="11178">
        <f ca="1"/>
        <v>235.12</v>
      </c>
      <c r="N737" vm="11179">
        <f ca="1"/>
        <v>216.72</v>
      </c>
      <c r="O737" vm="11180">
        <f ca="1"/>
        <v>53.31</v>
      </c>
      <c r="P737" vm="11181">
        <f ca="1"/>
        <v>246.42</v>
      </c>
      <c r="Q737" vm="11182">
        <f ca="1"/>
        <v>148.62</v>
      </c>
      <c r="R737" vm="11183">
        <f ca="1"/>
        <v>315.13</v>
      </c>
      <c r="S737" vm="9727">
        <f ca="1"/>
        <v>154.41999999999999</v>
      </c>
      <c r="T737" vm="11184">
        <f ca="1"/>
        <v>714</v>
      </c>
      <c r="U737" s="1" vm="56">
        <v>44894</v>
      </c>
      <c r="V737" s="113">
        <v>3957.63</v>
      </c>
    </row>
    <row r="738" spans="4:22" x14ac:dyDescent="0.25">
      <c r="D738" vm="58">
        <f ca="1"/>
        <v>44895</v>
      </c>
      <c r="E738" vm="11185">
        <f ca="1"/>
        <v>148.03</v>
      </c>
      <c r="F738" vm="11186">
        <f ca="1"/>
        <v>255.14</v>
      </c>
      <c r="G738" vm="11187">
        <f ca="1"/>
        <v>169.23</v>
      </c>
      <c r="H738" vm="11188">
        <f ca="1"/>
        <v>547.76</v>
      </c>
      <c r="I738" vm="11189">
        <f ca="1"/>
        <v>560.22</v>
      </c>
      <c r="J738" vm="11190">
        <f ca="1"/>
        <v>194.7</v>
      </c>
      <c r="K738" vm="10215">
        <f ca="1"/>
        <v>165.35</v>
      </c>
      <c r="L738" vm="11191">
        <f ca="1"/>
        <v>102.2</v>
      </c>
      <c r="M738" vm="10661">
        <f ca="1"/>
        <v>236.41</v>
      </c>
      <c r="N738" vm="4539">
        <f ca="1"/>
        <v>219.55</v>
      </c>
      <c r="O738" vm="11192">
        <f ca="1"/>
        <v>53.503</v>
      </c>
      <c r="P738" vm="11193">
        <f ca="1"/>
        <v>251.16</v>
      </c>
      <c r="Q738" vm="11194">
        <f ca="1"/>
        <v>151.46</v>
      </c>
      <c r="R738" vm="11195">
        <f ca="1"/>
        <v>318.60000000000002</v>
      </c>
      <c r="S738" vm="11196">
        <f ca="1"/>
        <v>157.59</v>
      </c>
      <c r="T738" vm="11197">
        <f ca="1"/>
        <v>716</v>
      </c>
      <c r="U738" s="1" vm="58">
        <v>44895</v>
      </c>
      <c r="V738" s="113">
        <v>4080.11</v>
      </c>
    </row>
    <row r="739" spans="4:22" x14ac:dyDescent="0.25">
      <c r="D739" vm="60">
        <f ca="1"/>
        <v>44896</v>
      </c>
      <c r="E739" vm="11198">
        <f ca="1"/>
        <v>148.31</v>
      </c>
      <c r="F739" vm="11199">
        <f ca="1"/>
        <v>254.69</v>
      </c>
      <c r="G739" vm="2665">
        <f ca="1"/>
        <v>171.35</v>
      </c>
      <c r="H739" vm="11200">
        <f ca="1"/>
        <v>536.91</v>
      </c>
      <c r="I739" vm="11201">
        <f ca="1"/>
        <v>564.55999999999995</v>
      </c>
      <c r="J739" vm="11190">
        <f ca="1"/>
        <v>194.7</v>
      </c>
      <c r="K739" vm="8172">
        <f ca="1"/>
        <v>165.19</v>
      </c>
      <c r="L739" vm="5209">
        <f ca="1"/>
        <v>103.37</v>
      </c>
      <c r="M739" vm="11202">
        <f ca="1"/>
        <v>235.69</v>
      </c>
      <c r="N739" vm="11203">
        <f ca="1"/>
        <v>217.39</v>
      </c>
      <c r="O739" vm="11204">
        <f ca="1"/>
        <v>53.061100000000003</v>
      </c>
      <c r="P739" vm="11205">
        <f ca="1"/>
        <v>249.26</v>
      </c>
      <c r="Q739" vm="11206">
        <f ca="1"/>
        <v>151.81</v>
      </c>
      <c r="R739" vm="11207">
        <f ca="1"/>
        <v>315.83999999999997</v>
      </c>
      <c r="S739" vm="3398">
        <f ca="1"/>
        <v>157.5</v>
      </c>
      <c r="T739" vm="11208">
        <f ca="1"/>
        <v>722.18</v>
      </c>
      <c r="U739" s="1" vm="60">
        <v>44896</v>
      </c>
      <c r="V739" s="113">
        <v>4076.57</v>
      </c>
    </row>
    <row r="740" spans="4:22" x14ac:dyDescent="0.25">
      <c r="D740" vm="62">
        <f ca="1"/>
        <v>44897</v>
      </c>
      <c r="E740" vm="11209">
        <f ca="1"/>
        <v>147.81</v>
      </c>
      <c r="F740" vm="11210">
        <f ca="1"/>
        <v>255.02</v>
      </c>
      <c r="G740" vm="11211">
        <f ca="1"/>
        <v>168.76</v>
      </c>
      <c r="H740" vm="11212">
        <f ca="1"/>
        <v>536.16</v>
      </c>
      <c r="I740" vm="11213">
        <f ca="1"/>
        <v>563</v>
      </c>
      <c r="J740" vm="1705">
        <f ca="1"/>
        <v>194.86</v>
      </c>
      <c r="K740" vm="11214">
        <f ca="1"/>
        <v>165.63</v>
      </c>
      <c r="L740" vm="11215">
        <f ca="1"/>
        <v>105.05</v>
      </c>
      <c r="M740" vm="11216">
        <f ca="1"/>
        <v>236.13</v>
      </c>
      <c r="N740" vm="11217">
        <f ca="1"/>
        <v>219.08</v>
      </c>
      <c r="O740" vm="4500">
        <f ca="1"/>
        <v>54.069299999999998</v>
      </c>
      <c r="P740" vm="11218">
        <f ca="1"/>
        <v>249.75</v>
      </c>
      <c r="Q740" vm="11219">
        <f ca="1"/>
        <v>152.41</v>
      </c>
      <c r="R740" vm="11220">
        <f ca="1"/>
        <v>316.14999999999998</v>
      </c>
      <c r="S740" vm="11221">
        <f ca="1"/>
        <v>156.75</v>
      </c>
      <c r="T740" vm="11222">
        <f ca="1"/>
        <v>712.98</v>
      </c>
      <c r="U740" s="1" vm="62">
        <v>44897</v>
      </c>
      <c r="V740" s="113">
        <v>4071.7</v>
      </c>
    </row>
    <row r="741" spans="4:22" x14ac:dyDescent="0.25">
      <c r="D741" vm="64">
        <f ca="1"/>
        <v>44900</v>
      </c>
      <c r="E741" vm="2647">
        <f ca="1"/>
        <v>146.63</v>
      </c>
      <c r="F741" vm="11223">
        <f ca="1"/>
        <v>250.2</v>
      </c>
      <c r="G741" vm="1122">
        <f ca="1"/>
        <v>166.1</v>
      </c>
      <c r="H741" vm="11224">
        <f ca="1"/>
        <v>535.04</v>
      </c>
      <c r="I741" vm="11225">
        <f ca="1"/>
        <v>557.21</v>
      </c>
      <c r="J741" vm="11226">
        <f ca="1"/>
        <v>182.45</v>
      </c>
      <c r="K741" vm="11227">
        <f ca="1"/>
        <v>162.04</v>
      </c>
      <c r="L741" vm="11228">
        <f ca="1"/>
        <v>103.55</v>
      </c>
      <c r="M741" vm="9248">
        <f ca="1"/>
        <v>232.57</v>
      </c>
      <c r="N741" vm="11229">
        <f ca="1"/>
        <v>215.6</v>
      </c>
      <c r="O741" vm="11230">
        <f ca="1"/>
        <v>52.6877</v>
      </c>
      <c r="P741" vm="11231">
        <f ca="1"/>
        <v>245.35</v>
      </c>
      <c r="Q741" vm="1538">
        <f ca="1"/>
        <v>150.62</v>
      </c>
      <c r="R741" vm="11232">
        <f ca="1"/>
        <v>310.57</v>
      </c>
      <c r="S741" vm="11233">
        <f ca="1"/>
        <v>156.08000000000001</v>
      </c>
      <c r="T741" vm="11234">
        <f ca="1"/>
        <v>712.76</v>
      </c>
      <c r="U741" s="1" vm="64">
        <v>44900</v>
      </c>
      <c r="V741" s="113">
        <v>3998.84</v>
      </c>
    </row>
    <row r="742" spans="4:22" x14ac:dyDescent="0.25">
      <c r="D742" vm="66">
        <f ca="1"/>
        <v>44901</v>
      </c>
      <c r="E742" vm="11235">
        <f ca="1"/>
        <v>142.91</v>
      </c>
      <c r="F742" vm="11236">
        <f ca="1"/>
        <v>245.12</v>
      </c>
      <c r="G742" vm="9720">
        <f ca="1"/>
        <v>159.87</v>
      </c>
      <c r="H742" vm="11237">
        <f ca="1"/>
        <v>539.32000000000005</v>
      </c>
      <c r="I742" vm="11238">
        <f ca="1"/>
        <v>550.53</v>
      </c>
      <c r="J742" vm="8501">
        <f ca="1"/>
        <v>179.82</v>
      </c>
      <c r="K742" vm="11239">
        <f ca="1"/>
        <v>160.47</v>
      </c>
      <c r="L742" vm="11240">
        <f ca="1"/>
        <v>102.08</v>
      </c>
      <c r="M742" vm="11241">
        <f ca="1"/>
        <v>228.29</v>
      </c>
      <c r="N742" vm="11242">
        <f ca="1"/>
        <v>213.19</v>
      </c>
      <c r="O742" vm="11243">
        <f ca="1"/>
        <v>53.073500000000003</v>
      </c>
      <c r="P742" vm="11244">
        <f ca="1"/>
        <v>245.78</v>
      </c>
      <c r="Q742" vm="11245">
        <f ca="1"/>
        <v>149.38999999999999</v>
      </c>
      <c r="R742" vm="11246">
        <f ca="1"/>
        <v>307.77999999999997</v>
      </c>
      <c r="S742" vm="11247">
        <f ca="1"/>
        <v>154.69999999999999</v>
      </c>
      <c r="T742" vm="11248">
        <f ca="1"/>
        <v>710.29</v>
      </c>
      <c r="U742" s="1" vm="66">
        <v>44901</v>
      </c>
      <c r="V742" s="113">
        <v>3941.26</v>
      </c>
    </row>
    <row r="743" spans="4:22" x14ac:dyDescent="0.25">
      <c r="D743" vm="68">
        <f ca="1"/>
        <v>44902</v>
      </c>
      <c r="E743" vm="11249">
        <f ca="1"/>
        <v>140.94</v>
      </c>
      <c r="F743" vm="11250">
        <f ca="1"/>
        <v>244.37</v>
      </c>
      <c r="G743" vm="7025">
        <f ca="1"/>
        <v>161.19999999999999</v>
      </c>
      <c r="H743" vm="11251">
        <f ca="1"/>
        <v>542.91</v>
      </c>
      <c r="I743" vm="11252">
        <f ca="1"/>
        <v>558.14</v>
      </c>
      <c r="J743" vm="2898">
        <f ca="1"/>
        <v>174.04</v>
      </c>
      <c r="K743" vm="9398">
        <f ca="1"/>
        <v>157.28</v>
      </c>
      <c r="L743" vm="11253">
        <f ca="1"/>
        <v>101.87</v>
      </c>
      <c r="M743" vm="11254">
        <f ca="1"/>
        <v>228.98</v>
      </c>
      <c r="N743" vm="11255">
        <f ca="1"/>
        <v>213.45</v>
      </c>
      <c r="O743" vm="11256">
        <f ca="1"/>
        <v>52.899299999999997</v>
      </c>
      <c r="P743" vm="11257">
        <f ca="1"/>
        <v>243.94</v>
      </c>
      <c r="Q743" vm="7228">
        <f ca="1"/>
        <v>148.79</v>
      </c>
      <c r="R743" vm="11258">
        <f ca="1"/>
        <v>305.82</v>
      </c>
      <c r="S743" vm="3888">
        <f ca="1"/>
        <v>154.77000000000001</v>
      </c>
      <c r="T743" vm="11259">
        <f ca="1"/>
        <v>709.16</v>
      </c>
      <c r="U743" s="1" vm="68">
        <v>44902</v>
      </c>
      <c r="V743" s="113">
        <v>3933.92</v>
      </c>
    </row>
    <row r="744" spans="4:22" x14ac:dyDescent="0.25">
      <c r="D744" vm="70">
        <f ca="1"/>
        <v>44903</v>
      </c>
      <c r="E744" vm="7369">
        <f ca="1"/>
        <v>142.65</v>
      </c>
      <c r="F744" vm="6206">
        <f ca="1"/>
        <v>247.4</v>
      </c>
      <c r="G744" vm="11260">
        <f ca="1"/>
        <v>171.69</v>
      </c>
      <c r="H744" vm="11261">
        <f ca="1"/>
        <v>547.91999999999996</v>
      </c>
      <c r="I744" vm="11262">
        <f ca="1"/>
        <v>567.95000000000005</v>
      </c>
      <c r="J744" vm="11263">
        <f ca="1"/>
        <v>173.44</v>
      </c>
      <c r="K744" vm="11264">
        <f ca="1"/>
        <v>160.66</v>
      </c>
      <c r="L744" vm="11265">
        <f ca="1"/>
        <v>103.74</v>
      </c>
      <c r="M744" vm="11266">
        <f ca="1"/>
        <v>230.92</v>
      </c>
      <c r="N744" vm="3434">
        <f ca="1"/>
        <v>213.35</v>
      </c>
      <c r="O744" vm="11267">
        <f ca="1"/>
        <v>52.046700000000001</v>
      </c>
      <c r="P744" vm="11268">
        <f ca="1"/>
        <v>243.58</v>
      </c>
      <c r="Q744" vm="11269">
        <f ca="1"/>
        <v>143.81</v>
      </c>
      <c r="R744" vm="11270">
        <f ca="1"/>
        <v>305.99</v>
      </c>
      <c r="S744" vm="2599">
        <f ca="1"/>
        <v>154.12</v>
      </c>
      <c r="T744" vm="11271">
        <f ca="1"/>
        <v>703.44</v>
      </c>
      <c r="U744" s="1" vm="70">
        <v>44903</v>
      </c>
      <c r="V744" s="113">
        <v>3963.51</v>
      </c>
    </row>
    <row r="745" spans="4:22" x14ac:dyDescent="0.25">
      <c r="D745" vm="72">
        <f ca="1"/>
        <v>44904</v>
      </c>
      <c r="E745" vm="11272">
        <f ca="1"/>
        <v>142.16</v>
      </c>
      <c r="F745" vm="11273">
        <f ca="1"/>
        <v>245.42</v>
      </c>
      <c r="G745" vm="6660">
        <f ca="1"/>
        <v>170.01</v>
      </c>
      <c r="H745" vm="11274">
        <f ca="1"/>
        <v>539.20000000000005</v>
      </c>
      <c r="I745" vm="11275">
        <f ca="1"/>
        <v>560.23</v>
      </c>
      <c r="J745" vm="11276">
        <f ca="1"/>
        <v>179.05</v>
      </c>
      <c r="K745" vm="4108">
        <f ca="1"/>
        <v>161.16</v>
      </c>
      <c r="L745" vm="3460">
        <f ca="1"/>
        <v>101.79</v>
      </c>
      <c r="M745" vm="11277">
        <f ca="1"/>
        <v>227.29</v>
      </c>
      <c r="N745" vm="11278">
        <f ca="1"/>
        <v>211.63</v>
      </c>
      <c r="O745" vm="11279">
        <f ca="1"/>
        <v>50.69</v>
      </c>
      <c r="P745" vm="11280">
        <f ca="1"/>
        <v>238.14</v>
      </c>
      <c r="Q745" vm="11281">
        <f ca="1"/>
        <v>141.57</v>
      </c>
      <c r="R745" vm="11282">
        <f ca="1"/>
        <v>306.39</v>
      </c>
      <c r="S745" vm="11283">
        <f ca="1"/>
        <v>153.9</v>
      </c>
      <c r="T745" vm="11284">
        <f ca="1"/>
        <v>706.95</v>
      </c>
      <c r="U745" s="1" vm="72">
        <v>44904</v>
      </c>
      <c r="V745" s="113">
        <v>3934.38</v>
      </c>
    </row>
    <row r="746" spans="4:22" x14ac:dyDescent="0.25">
      <c r="D746" vm="74">
        <f ca="1"/>
        <v>44907</v>
      </c>
      <c r="E746" vm="11285">
        <f ca="1"/>
        <v>144.49</v>
      </c>
      <c r="F746" vm="5896">
        <f ca="1"/>
        <v>252.51</v>
      </c>
      <c r="G746" vm="11286">
        <f ca="1"/>
        <v>175.35</v>
      </c>
      <c r="H746" vm="11287">
        <f ca="1"/>
        <v>545.86</v>
      </c>
      <c r="I746" vm="11288">
        <f ca="1"/>
        <v>567.6</v>
      </c>
      <c r="J746" vm="2027">
        <f ca="1"/>
        <v>167.82</v>
      </c>
      <c r="K746" vm="8800">
        <f ca="1"/>
        <v>163.16999999999999</v>
      </c>
      <c r="L746" vm="11289">
        <f ca="1"/>
        <v>102.7</v>
      </c>
      <c r="M746" vm="11290">
        <f ca="1"/>
        <v>233.06</v>
      </c>
      <c r="N746" vm="11291">
        <f ca="1"/>
        <v>214.5</v>
      </c>
      <c r="O746" vm="11292">
        <f ca="1"/>
        <v>51.785299999999999</v>
      </c>
      <c r="P746" vm="10866">
        <f ca="1"/>
        <v>242.12</v>
      </c>
      <c r="Q746" vm="11293">
        <f ca="1"/>
        <v>142.4</v>
      </c>
      <c r="R746" vm="11294">
        <f ca="1"/>
        <v>311.45</v>
      </c>
      <c r="S746" vm="10411">
        <f ca="1"/>
        <v>157.31</v>
      </c>
      <c r="T746" vm="11295">
        <f ca="1"/>
        <v>709.23</v>
      </c>
      <c r="U746" s="1" vm="74">
        <v>44907</v>
      </c>
      <c r="V746" s="113">
        <v>3990.56</v>
      </c>
    </row>
    <row r="747" spans="4:22" x14ac:dyDescent="0.25">
      <c r="D747" vm="76">
        <f ca="1"/>
        <v>44908</v>
      </c>
      <c r="E747" vm="11296">
        <f ca="1"/>
        <v>145.47</v>
      </c>
      <c r="F747" vm="11297">
        <f ca="1"/>
        <v>256.92</v>
      </c>
      <c r="G747" vm="11298">
        <f ca="1"/>
        <v>180.72</v>
      </c>
      <c r="H747" vm="11299">
        <f ca="1"/>
        <v>538.22</v>
      </c>
      <c r="I747" vm="11300">
        <f ca="1"/>
        <v>571.38</v>
      </c>
      <c r="J747" vm="11301">
        <f ca="1"/>
        <v>160.94999999999999</v>
      </c>
      <c r="K747" vm="11302">
        <f ca="1"/>
        <v>163.12</v>
      </c>
      <c r="L747" vm="11303">
        <f ca="1"/>
        <v>102.11</v>
      </c>
      <c r="M747" vm="11304">
        <f ca="1"/>
        <v>235.49</v>
      </c>
      <c r="N747" vm="11305">
        <f ca="1"/>
        <v>214.96</v>
      </c>
      <c r="O747" vm="11306">
        <f ca="1"/>
        <v>51.579900000000002</v>
      </c>
      <c r="P747" vm="11307">
        <f ca="1"/>
        <v>242.75</v>
      </c>
      <c r="Q747" vm="9974">
        <f ca="1"/>
        <v>140.58000000000001</v>
      </c>
      <c r="R747" vm="11308">
        <f ca="1"/>
        <v>312.33</v>
      </c>
      <c r="S747" vm="11309">
        <f ca="1"/>
        <v>157.52000000000001</v>
      </c>
      <c r="T747" vm="11310">
        <f ca="1"/>
        <v>724.15</v>
      </c>
      <c r="U747" s="1" vm="76">
        <v>44908</v>
      </c>
      <c r="V747" s="113">
        <v>4019.65</v>
      </c>
    </row>
    <row r="748" spans="4:22" x14ac:dyDescent="0.25">
      <c r="D748" vm="78">
        <f ca="1"/>
        <v>44909</v>
      </c>
      <c r="E748" vm="6366">
        <f ca="1"/>
        <v>143.21</v>
      </c>
      <c r="F748" vm="11311">
        <f ca="1"/>
        <v>257.22000000000003</v>
      </c>
      <c r="G748" vm="11312">
        <f ca="1"/>
        <v>176.74</v>
      </c>
      <c r="H748" vm="11313">
        <f ca="1"/>
        <v>538.36</v>
      </c>
      <c r="I748" vm="11314">
        <f ca="1"/>
        <v>567.23</v>
      </c>
      <c r="J748" vm="9284">
        <f ca="1"/>
        <v>156.80000000000001</v>
      </c>
      <c r="K748" vm="11315">
        <f ca="1"/>
        <v>159.33000000000001</v>
      </c>
      <c r="L748" vm="11316">
        <f ca="1"/>
        <v>102.19</v>
      </c>
      <c r="M748" vm="11317">
        <f ca="1"/>
        <v>234.48</v>
      </c>
      <c r="N748" vm="11318">
        <f ca="1"/>
        <v>214.72</v>
      </c>
      <c r="O748" vm="11319">
        <f ca="1"/>
        <v>50.702399999999997</v>
      </c>
      <c r="P748" vm="6535">
        <f ca="1"/>
        <v>241.84</v>
      </c>
      <c r="Q748" vm="11320">
        <f ca="1"/>
        <v>142.36000000000001</v>
      </c>
      <c r="R748" vm="9488">
        <f ca="1"/>
        <v>309.29000000000002</v>
      </c>
      <c r="S748" vm="11321">
        <f ca="1"/>
        <v>154.11000000000001</v>
      </c>
      <c r="T748" vm="11322">
        <f ca="1"/>
        <v>711.52</v>
      </c>
      <c r="U748" s="1" vm="78">
        <v>44909</v>
      </c>
      <c r="V748" s="113">
        <v>3995.32</v>
      </c>
    </row>
    <row r="749" spans="4:22" x14ac:dyDescent="0.25">
      <c r="D749" vm="80">
        <f ca="1"/>
        <v>44910</v>
      </c>
      <c r="E749" vm="11323">
        <f ca="1"/>
        <v>136.5</v>
      </c>
      <c r="F749" vm="11324">
        <f ca="1"/>
        <v>249.01</v>
      </c>
      <c r="G749" vm="11325">
        <f ca="1"/>
        <v>169.52</v>
      </c>
      <c r="H749" vm="11326">
        <f ca="1"/>
        <v>527.67999999999995</v>
      </c>
      <c r="I749" vm="11327">
        <f ca="1"/>
        <v>553.79</v>
      </c>
      <c r="J749" vm="11328">
        <f ca="1"/>
        <v>157.66999999999999</v>
      </c>
      <c r="K749" vm="11329">
        <f ca="1"/>
        <v>155.41</v>
      </c>
      <c r="L749" vm="11330">
        <f ca="1"/>
        <v>99.99</v>
      </c>
      <c r="M749" vm="7033">
        <f ca="1"/>
        <v>230.66</v>
      </c>
      <c r="N749" vm="11331">
        <f ca="1"/>
        <v>208.97</v>
      </c>
      <c r="O749" vm="11332">
        <f ca="1"/>
        <v>49.046999999999997</v>
      </c>
      <c r="P749" vm="11333">
        <f ca="1"/>
        <v>235.92</v>
      </c>
      <c r="Q749" vm="6073">
        <f ca="1"/>
        <v>140.19999999999999</v>
      </c>
      <c r="R749" vm="11334">
        <f ca="1"/>
        <v>301.91000000000003</v>
      </c>
      <c r="S749" vm="11335">
        <f ca="1"/>
        <v>150.22</v>
      </c>
      <c r="T749" vm="4587">
        <f ca="1"/>
        <v>698.18</v>
      </c>
      <c r="U749" s="1" vm="80">
        <v>44910</v>
      </c>
      <c r="V749" s="113">
        <v>3895.75</v>
      </c>
    </row>
    <row r="750" spans="4:22" x14ac:dyDescent="0.25">
      <c r="D750" vm="82">
        <f ca="1"/>
        <v>44911</v>
      </c>
      <c r="E750" vm="11336">
        <f ca="1"/>
        <v>134.51</v>
      </c>
      <c r="F750" vm="11337">
        <f ca="1"/>
        <v>244.69</v>
      </c>
      <c r="G750" vm="11338">
        <f ca="1"/>
        <v>165.71</v>
      </c>
      <c r="H750" vm="11339">
        <f ca="1"/>
        <v>523.70000000000005</v>
      </c>
      <c r="I750" vm="11340">
        <f ca="1"/>
        <v>536.44000000000005</v>
      </c>
      <c r="J750" vm="11341">
        <f ca="1"/>
        <v>150.22999999999999</v>
      </c>
      <c r="K750" vm="10106">
        <f ca="1"/>
        <v>153.79</v>
      </c>
      <c r="L750" vm="11342">
        <f ca="1"/>
        <v>98.83</v>
      </c>
      <c r="M750" vm="11343">
        <f ca="1"/>
        <v>232.72</v>
      </c>
      <c r="N750" vm="11344">
        <f ca="1"/>
        <v>209.74</v>
      </c>
      <c r="O750" vm="11345">
        <f ca="1"/>
        <v>48.325099999999999</v>
      </c>
      <c r="P750" vm="11346">
        <f ca="1"/>
        <v>235.6</v>
      </c>
      <c r="Q750" vm="11320">
        <f ca="1"/>
        <v>142.36000000000001</v>
      </c>
      <c r="R750" vm="11347">
        <f ca="1"/>
        <v>300</v>
      </c>
      <c r="S750" vm="11348">
        <f ca="1"/>
        <v>146.30000000000001</v>
      </c>
      <c r="T750" vm="11349">
        <f ca="1"/>
        <v>700.22</v>
      </c>
      <c r="U750" s="1" vm="82">
        <v>44911</v>
      </c>
      <c r="V750" s="113">
        <v>3852.36</v>
      </c>
    </row>
    <row r="751" spans="4:22" x14ac:dyDescent="0.25">
      <c r="D751" vm="84">
        <f ca="1"/>
        <v>44914</v>
      </c>
      <c r="E751" vm="5024">
        <f ca="1"/>
        <v>132.37</v>
      </c>
      <c r="F751" vm="11350">
        <f ca="1"/>
        <v>240.45</v>
      </c>
      <c r="G751" vm="10559">
        <f ca="1"/>
        <v>162.54</v>
      </c>
      <c r="H751" vm="11351">
        <f ca="1"/>
        <v>523.6</v>
      </c>
      <c r="I751" vm="11352">
        <f ca="1"/>
        <v>530.16999999999996</v>
      </c>
      <c r="J751" vm="11353">
        <f ca="1"/>
        <v>149.87</v>
      </c>
      <c r="K751" vm="11354">
        <f ca="1"/>
        <v>151.37</v>
      </c>
      <c r="L751" vm="4378">
        <f ca="1"/>
        <v>98.3</v>
      </c>
      <c r="M751" vm="11355">
        <f ca="1"/>
        <v>232.29</v>
      </c>
      <c r="N751" vm="4411">
        <f ca="1"/>
        <v>209.41</v>
      </c>
      <c r="O751" vm="11356">
        <f ca="1"/>
        <v>48.580199999999998</v>
      </c>
      <c r="P751" vm="11357">
        <f ca="1"/>
        <v>237.19</v>
      </c>
      <c r="Q751" vm="11358">
        <f ca="1"/>
        <v>141.62</v>
      </c>
      <c r="R751" vm="11359">
        <f ca="1"/>
        <v>300.02999999999997</v>
      </c>
      <c r="S751" vm="11360">
        <f ca="1"/>
        <v>145.01</v>
      </c>
      <c r="T751" vm="11361">
        <f ca="1"/>
        <v>692.47</v>
      </c>
      <c r="U751" s="1" vm="84">
        <v>44914</v>
      </c>
      <c r="V751" s="113">
        <v>3817.66</v>
      </c>
    </row>
    <row r="752" spans="4:22" x14ac:dyDescent="0.25">
      <c r="D752" vm="86">
        <f ca="1"/>
        <v>44915</v>
      </c>
      <c r="E752" vm="4915">
        <f ca="1"/>
        <v>132.30000000000001</v>
      </c>
      <c r="F752" vm="6892">
        <f ca="1"/>
        <v>241.8</v>
      </c>
      <c r="G752" vm="11362">
        <f ca="1"/>
        <v>160.85</v>
      </c>
      <c r="H752" vm="11363">
        <f ca="1"/>
        <v>520.21</v>
      </c>
      <c r="I752" vm="11364">
        <f ca="1"/>
        <v>528.5</v>
      </c>
      <c r="J752" vm="9952">
        <f ca="1"/>
        <v>137.80000000000001</v>
      </c>
      <c r="K752" vm="11365">
        <f ca="1"/>
        <v>150.41</v>
      </c>
      <c r="L752" vm="11366">
        <f ca="1"/>
        <v>98</v>
      </c>
      <c r="M752" vm="11367">
        <f ca="1"/>
        <v>235.14</v>
      </c>
      <c r="N752" vm="3345">
        <f ca="1"/>
        <v>211.49</v>
      </c>
      <c r="O752" vm="11368">
        <f ca="1"/>
        <v>49.992899999999999</v>
      </c>
      <c r="P752" vm="11369">
        <f ca="1"/>
        <v>237.46</v>
      </c>
      <c r="Q752" vm="11370">
        <f ca="1"/>
        <v>140.34</v>
      </c>
      <c r="R752" vm="11371">
        <f ca="1"/>
        <v>302</v>
      </c>
      <c r="S752" vm="10524">
        <f ca="1"/>
        <v>145.69999999999999</v>
      </c>
      <c r="T752" vm="11372">
        <f ca="1"/>
        <v>691.56</v>
      </c>
      <c r="U752" s="1" vm="86">
        <v>44915</v>
      </c>
      <c r="V752" s="113">
        <v>3821.62</v>
      </c>
    </row>
    <row r="753" spans="4:22" x14ac:dyDescent="0.25">
      <c r="D753" vm="88">
        <f ca="1"/>
        <v>44916</v>
      </c>
      <c r="E753" vm="11373">
        <f ca="1"/>
        <v>135.44999999999999</v>
      </c>
      <c r="F753" vm="11374">
        <f ca="1"/>
        <v>244.43</v>
      </c>
      <c r="G753" vm="11375">
        <f ca="1"/>
        <v>165.01</v>
      </c>
      <c r="H753" vm="11376">
        <f ca="1"/>
        <v>527.54</v>
      </c>
      <c r="I753" vm="11377">
        <f ca="1"/>
        <v>539.89</v>
      </c>
      <c r="J753" vm="11378">
        <f ca="1"/>
        <v>137.57</v>
      </c>
      <c r="K753" vm="11379">
        <f ca="1"/>
        <v>148.75</v>
      </c>
      <c r="L753" vm="11380">
        <f ca="1"/>
        <v>98.67</v>
      </c>
      <c r="M753" vm="11073">
        <f ca="1"/>
        <v>241.73</v>
      </c>
      <c r="N753" vm="6494">
        <f ca="1"/>
        <v>215.1</v>
      </c>
      <c r="O753" vm="11381">
        <f ca="1"/>
        <v>51.642200000000003</v>
      </c>
      <c r="P753" vm="11382">
        <f ca="1"/>
        <v>242.22</v>
      </c>
      <c r="Q753" vm="11383">
        <f ca="1"/>
        <v>141.47</v>
      </c>
      <c r="R753" vm="11384">
        <f ca="1"/>
        <v>307.82</v>
      </c>
      <c r="S753" vm="11385">
        <f ca="1"/>
        <v>147.1</v>
      </c>
      <c r="T753" vm="11386">
        <f ca="1"/>
        <v>712.94</v>
      </c>
      <c r="U753" s="1" vm="88">
        <v>44916</v>
      </c>
      <c r="V753" s="113">
        <v>3878.44</v>
      </c>
    </row>
    <row r="754" spans="4:22" x14ac:dyDescent="0.25">
      <c r="D754" vm="90">
        <f ca="1"/>
        <v>44917</v>
      </c>
      <c r="E754" vm="4673">
        <f ca="1"/>
        <v>132.22999999999999</v>
      </c>
      <c r="F754" vm="11387">
        <f ca="1"/>
        <v>238.19</v>
      </c>
      <c r="G754" vm="1579">
        <f ca="1"/>
        <v>153.38999999999999</v>
      </c>
      <c r="H754" vm="11388">
        <f ca="1"/>
        <v>527.09</v>
      </c>
      <c r="I754" vm="11389">
        <f ca="1"/>
        <v>539.14</v>
      </c>
      <c r="J754" vm="5247">
        <f ca="1"/>
        <v>125.35</v>
      </c>
      <c r="K754" vm="2866">
        <f ca="1"/>
        <v>147.22</v>
      </c>
      <c r="L754" vm="3985">
        <f ca="1"/>
        <v>97.76</v>
      </c>
      <c r="M754" vm="8364">
        <f ca="1"/>
        <v>237.54</v>
      </c>
      <c r="N754" vm="3950">
        <f ca="1"/>
        <v>212.31</v>
      </c>
      <c r="O754" vm="11390">
        <f ca="1"/>
        <v>50.889099999999999</v>
      </c>
      <c r="P754" vm="11391">
        <f ca="1"/>
        <v>240.68</v>
      </c>
      <c r="Q754" vm="6641">
        <f ca="1"/>
        <v>139.53</v>
      </c>
      <c r="R754" vm="11392">
        <f ca="1"/>
        <v>302.69</v>
      </c>
      <c r="S754" vm="11393">
        <f ca="1"/>
        <v>145.31</v>
      </c>
      <c r="T754" vm="11394">
        <f ca="1"/>
        <v>703.33</v>
      </c>
      <c r="U754" s="1" vm="90">
        <v>44917</v>
      </c>
      <c r="V754" s="113">
        <v>3822.39</v>
      </c>
    </row>
    <row r="755" spans="4:22" x14ac:dyDescent="0.25">
      <c r="D755" vm="92">
        <f ca="1"/>
        <v>44918</v>
      </c>
      <c r="E755" vm="11395">
        <f ca="1"/>
        <v>131.86000000000001</v>
      </c>
      <c r="F755" vm="11396">
        <f ca="1"/>
        <v>238.73</v>
      </c>
      <c r="G755" vm="9410">
        <f ca="1"/>
        <v>152.06</v>
      </c>
      <c r="H755" vm="11397">
        <f ca="1"/>
        <v>531.30999999999995</v>
      </c>
      <c r="I755" vm="11398">
        <f ca="1"/>
        <v>540.67999999999995</v>
      </c>
      <c r="J755" vm="2629">
        <f ca="1"/>
        <v>123.15</v>
      </c>
      <c r="K755" vm="11399">
        <f ca="1"/>
        <v>148.58000000000001</v>
      </c>
      <c r="L755" vm="11400">
        <f ca="1"/>
        <v>98.27</v>
      </c>
      <c r="M755" vm="11401">
        <f ca="1"/>
        <v>239.87</v>
      </c>
      <c r="N755" vm="4387">
        <f ca="1"/>
        <v>213.87</v>
      </c>
      <c r="O755" vm="11402">
        <f ca="1"/>
        <v>50.901600000000002</v>
      </c>
      <c r="P755" vm="11403">
        <f ca="1"/>
        <v>241.26</v>
      </c>
      <c r="Q755" vm="10719">
        <f ca="1"/>
        <v>140.02000000000001</v>
      </c>
      <c r="R755" vm="11404">
        <f ca="1"/>
        <v>306.49</v>
      </c>
      <c r="S755" vm="10903">
        <f ca="1"/>
        <v>147.02000000000001</v>
      </c>
      <c r="T755" vm="11405">
        <f ca="1"/>
        <v>703.94</v>
      </c>
      <c r="U755" s="1" vm="92">
        <v>44918</v>
      </c>
      <c r="V755" s="113">
        <v>3844.82</v>
      </c>
    </row>
    <row r="756" spans="4:22" x14ac:dyDescent="0.25">
      <c r="D756" vm="94">
        <f ca="1"/>
        <v>44922</v>
      </c>
      <c r="E756" vm="11406">
        <f ca="1"/>
        <v>130.03</v>
      </c>
      <c r="F756" vm="11407">
        <f ca="1"/>
        <v>236.96</v>
      </c>
      <c r="G756" vm="11408">
        <f ca="1"/>
        <v>141.21</v>
      </c>
      <c r="H756" vm="11409">
        <f ca="1"/>
        <v>531.99</v>
      </c>
      <c r="I756" vm="11410">
        <f ca="1"/>
        <v>545.44000000000005</v>
      </c>
      <c r="J756" vm="11411">
        <f ca="1"/>
        <v>109.1</v>
      </c>
      <c r="K756" vm="2499">
        <f ca="1"/>
        <v>148.35</v>
      </c>
      <c r="L756" vm="11412">
        <f ca="1"/>
        <v>99.2</v>
      </c>
      <c r="M756" vm="11413">
        <f ca="1"/>
        <v>243.14</v>
      </c>
      <c r="N756" vm="4038">
        <f ca="1"/>
        <v>214.89</v>
      </c>
      <c r="O756" vm="11414">
        <f ca="1"/>
        <v>51.555</v>
      </c>
      <c r="P756" vm="11415">
        <f ca="1"/>
        <v>244.09</v>
      </c>
      <c r="Q756" vm="11416">
        <f ca="1"/>
        <v>140.99</v>
      </c>
      <c r="R756" vm="11417">
        <f ca="1"/>
        <v>305.55</v>
      </c>
      <c r="S756" vm="6648">
        <f ca="1"/>
        <v>146.38999999999999</v>
      </c>
      <c r="T756" vm="11418">
        <f ca="1"/>
        <v>703.26</v>
      </c>
      <c r="U756" s="1" vm="94">
        <v>44922</v>
      </c>
      <c r="V756" s="113">
        <v>3829.25</v>
      </c>
    </row>
    <row r="757" spans="4:22" x14ac:dyDescent="0.25">
      <c r="D757" vm="96">
        <f ca="1"/>
        <v>44923</v>
      </c>
      <c r="E757" vm="9539">
        <f ca="1"/>
        <v>126.04</v>
      </c>
      <c r="F757" vm="11419">
        <f ca="1"/>
        <v>234.53</v>
      </c>
      <c r="G757" vm="6696">
        <f ca="1"/>
        <v>140.36000000000001</v>
      </c>
      <c r="H757" vm="11420">
        <f ca="1"/>
        <v>528.45000000000005</v>
      </c>
      <c r="I757" vm="11421">
        <f ca="1"/>
        <v>543.41</v>
      </c>
      <c r="J757" vm="11422">
        <f ca="1"/>
        <v>112.71</v>
      </c>
      <c r="K757" vm="6457">
        <f ca="1"/>
        <v>145.6</v>
      </c>
      <c r="L757" vm="2361">
        <f ca="1"/>
        <v>98.6</v>
      </c>
      <c r="M757" vm="6700">
        <f ca="1"/>
        <v>239.38</v>
      </c>
      <c r="N757" vm="11423">
        <f ca="1"/>
        <v>212.19</v>
      </c>
      <c r="O757" vm="11424">
        <f ca="1"/>
        <v>51.013599999999997</v>
      </c>
      <c r="P757" vm="11425">
        <f ca="1"/>
        <v>241.3</v>
      </c>
      <c r="Q757" vm="6111">
        <f ca="1"/>
        <v>138.97999999999999</v>
      </c>
      <c r="R757" vm="11426">
        <f ca="1"/>
        <v>303.43</v>
      </c>
      <c r="S757" vm="11427">
        <f ca="1"/>
        <v>144.01</v>
      </c>
      <c r="T757" vm="11428">
        <f ca="1"/>
        <v>700.33</v>
      </c>
      <c r="U757" s="1" vm="96">
        <v>44923</v>
      </c>
      <c r="V757" s="113">
        <v>3783.22</v>
      </c>
    </row>
    <row r="758" spans="4:22" x14ac:dyDescent="0.25">
      <c r="D758" vm="98">
        <f ca="1"/>
        <v>44924</v>
      </c>
      <c r="E758" vm="11429">
        <f ca="1"/>
        <v>129.61000000000001</v>
      </c>
      <c r="F758" vm="11430">
        <f ca="1"/>
        <v>241.01</v>
      </c>
      <c r="G758" vm="11431">
        <f ca="1"/>
        <v>146.03</v>
      </c>
      <c r="H758" vm="11432">
        <f ca="1"/>
        <v>529.88</v>
      </c>
      <c r="I758" vm="11433">
        <f ca="1"/>
        <v>557.01</v>
      </c>
      <c r="J758" vm="11434">
        <f ca="1"/>
        <v>121.82</v>
      </c>
      <c r="K758" vm="11435">
        <f ca="1"/>
        <v>147.97</v>
      </c>
      <c r="L758" vm="11436">
        <f ca="1"/>
        <v>99.77</v>
      </c>
      <c r="M758" vm="11437">
        <f ca="1"/>
        <v>240.2</v>
      </c>
      <c r="N758" vm="11438">
        <f ca="1"/>
        <v>214.75</v>
      </c>
      <c r="O758" vm="11439">
        <f ca="1"/>
        <v>52.121400000000001</v>
      </c>
      <c r="P758" vm="11073">
        <f ca="1"/>
        <v>241.73</v>
      </c>
      <c r="Q758" vm="9997">
        <f ca="1"/>
        <v>139.4</v>
      </c>
      <c r="R758" vm="11440">
        <f ca="1"/>
        <v>309.06</v>
      </c>
      <c r="S758" vm="11441">
        <f ca="1"/>
        <v>147.32</v>
      </c>
      <c r="T758" vm="11442">
        <f ca="1"/>
        <v>716.15</v>
      </c>
      <c r="U758" s="1" vm="98">
        <v>44924</v>
      </c>
      <c r="V758" s="113">
        <v>3849.28</v>
      </c>
    </row>
    <row r="759" spans="4:22" x14ac:dyDescent="0.25">
      <c r="D759" vm="100">
        <f ca="1"/>
        <v>44925</v>
      </c>
      <c r="E759" vm="11443">
        <f ca="1"/>
        <v>129.93</v>
      </c>
      <c r="F759" vm="11444">
        <f ca="1"/>
        <v>239.82</v>
      </c>
      <c r="G759" vm="6848">
        <f ca="1"/>
        <v>146.13999999999999</v>
      </c>
      <c r="H759" vm="11445">
        <f ca="1"/>
        <v>530.17999999999995</v>
      </c>
      <c r="I759" vm="11446">
        <f ca="1"/>
        <v>550.69000000000005</v>
      </c>
      <c r="J759" vm="7435">
        <f ca="1"/>
        <v>123.18</v>
      </c>
      <c r="K759" vm="5929">
        <f ca="1"/>
        <v>148.88999999999999</v>
      </c>
      <c r="L759" vm="11412">
        <f ca="1"/>
        <v>99.2</v>
      </c>
      <c r="M759" vm="11447">
        <f ca="1"/>
        <v>239.56</v>
      </c>
      <c r="N759" vm="11448">
        <f ca="1"/>
        <v>214.3</v>
      </c>
      <c r="O759" vm="11449">
        <f ca="1"/>
        <v>52.146299999999997</v>
      </c>
      <c r="P759" vm="11450">
        <f ca="1"/>
        <v>242.29</v>
      </c>
      <c r="Q759" vm="11451">
        <f ca="1"/>
        <v>140</v>
      </c>
      <c r="R759" vm="11452">
        <f ca="1"/>
        <v>308.89999999999998</v>
      </c>
      <c r="S759" vm="5424">
        <f ca="1"/>
        <v>147.75</v>
      </c>
      <c r="T759" vm="11453">
        <f ca="1"/>
        <v>708.63</v>
      </c>
      <c r="U759" s="1" vm="100">
        <v>44925</v>
      </c>
      <c r="V759" s="113">
        <v>3839.5</v>
      </c>
    </row>
    <row r="760" spans="4:22" x14ac:dyDescent="0.25">
      <c r="D760" vm="102">
        <f ca="1"/>
        <v>44929</v>
      </c>
      <c r="E760" vm="11454">
        <f ca="1"/>
        <v>125.07</v>
      </c>
      <c r="F760" vm="11455">
        <f ca="1"/>
        <v>239.58</v>
      </c>
      <c r="G760" vm="11456">
        <f ca="1"/>
        <v>143.15</v>
      </c>
      <c r="H760" vm="11457">
        <f ca="1"/>
        <v>518.64</v>
      </c>
      <c r="I760" vm="11458">
        <f ca="1"/>
        <v>553.17999999999995</v>
      </c>
      <c r="J760" vm="3230">
        <f ca="1"/>
        <v>108.1</v>
      </c>
      <c r="K760" vm="5424">
        <f ca="1"/>
        <v>147.75</v>
      </c>
      <c r="L760" vm="11459">
        <f ca="1"/>
        <v>100.83</v>
      </c>
      <c r="M760" vm="11460">
        <f ca="1"/>
        <v>238.88</v>
      </c>
      <c r="N760" vm="11448">
        <f ca="1"/>
        <v>214.3</v>
      </c>
      <c r="O760" vm="11461">
        <f ca="1"/>
        <v>52.886800000000001</v>
      </c>
      <c r="P760" vm="11462">
        <f ca="1"/>
        <v>241.04</v>
      </c>
      <c r="Q760" vm="11463">
        <f ca="1"/>
        <v>139.04</v>
      </c>
      <c r="R760" vm="11464">
        <f ca="1"/>
        <v>309.91000000000003</v>
      </c>
      <c r="S760" vm="11465">
        <f ca="1"/>
        <v>147.12</v>
      </c>
      <c r="T760" vm="11466">
        <f ca="1"/>
        <v>712.04</v>
      </c>
      <c r="U760" s="1" vm="102">
        <v>44929</v>
      </c>
      <c r="V760" s="113">
        <v>3824.14</v>
      </c>
    </row>
    <row r="761" spans="4:22" x14ac:dyDescent="0.25">
      <c r="D761" vm="104">
        <f ca="1"/>
        <v>44930</v>
      </c>
      <c r="E761" vm="11467">
        <f ca="1"/>
        <v>126.36</v>
      </c>
      <c r="F761" vm="11468">
        <f ca="1"/>
        <v>229.1</v>
      </c>
      <c r="G761" vm="11469">
        <f ca="1"/>
        <v>147.49</v>
      </c>
      <c r="H761" vm="11470">
        <f ca="1"/>
        <v>504.5</v>
      </c>
      <c r="I761" vm="11471">
        <f ca="1"/>
        <v>561.91999999999996</v>
      </c>
      <c r="J761" vm="11472">
        <f ca="1"/>
        <v>113.64</v>
      </c>
      <c r="K761" vm="3599">
        <f ca="1"/>
        <v>149.86000000000001</v>
      </c>
      <c r="L761" vm="2568">
        <f ca="1"/>
        <v>104.46</v>
      </c>
      <c r="M761" vm="7603">
        <f ca="1"/>
        <v>241.36</v>
      </c>
      <c r="N761" vm="4627">
        <f ca="1"/>
        <v>210.04</v>
      </c>
      <c r="O761" vm="11473">
        <f ca="1"/>
        <v>55.986600000000003</v>
      </c>
      <c r="P761" vm="11474">
        <f ca="1"/>
        <v>240.46</v>
      </c>
      <c r="Q761" vm="3322">
        <f ca="1"/>
        <v>139.96</v>
      </c>
      <c r="R761" vm="11475">
        <f ca="1"/>
        <v>314.55</v>
      </c>
      <c r="S761" vm="11476">
        <f ca="1"/>
        <v>150.54</v>
      </c>
      <c r="T761" vm="11477">
        <f ca="1"/>
        <v>721.9</v>
      </c>
      <c r="U761" s="1" vm="104">
        <v>44930</v>
      </c>
      <c r="V761" s="113">
        <v>3852.97</v>
      </c>
    </row>
    <row r="762" spans="4:22" x14ac:dyDescent="0.25">
      <c r="D762" vm="106">
        <f ca="1"/>
        <v>44931</v>
      </c>
      <c r="E762" vm="11478">
        <f ca="1"/>
        <v>125.02</v>
      </c>
      <c r="F762" vm="11479">
        <f ca="1"/>
        <v>222.31</v>
      </c>
      <c r="G762" vm="7369">
        <f ca="1"/>
        <v>142.65</v>
      </c>
      <c r="H762" vm="11480">
        <f ca="1"/>
        <v>489.96</v>
      </c>
      <c r="I762" vm="11481">
        <f ca="1"/>
        <v>556.94000000000005</v>
      </c>
      <c r="J762" vm="3667">
        <f ca="1"/>
        <v>110.34</v>
      </c>
      <c r="K762" vm="11482">
        <f ca="1"/>
        <v>148.88</v>
      </c>
      <c r="L762" vm="3977">
        <f ca="1"/>
        <v>104.43</v>
      </c>
      <c r="M762" vm="11483">
        <f ca="1"/>
        <v>240.28</v>
      </c>
      <c r="N762" vm="11484">
        <f ca="1"/>
        <v>204.47</v>
      </c>
      <c r="O762" vm="11485">
        <f ca="1"/>
        <v>56.855899999999998</v>
      </c>
      <c r="P762" vm="11486">
        <f ca="1"/>
        <v>236.72</v>
      </c>
      <c r="Q762" vm="11487">
        <f ca="1"/>
        <v>144.47999999999999</v>
      </c>
      <c r="R762" vm="8487">
        <f ca="1"/>
        <v>312.89999999999998</v>
      </c>
      <c r="S762" vm="11488">
        <f ca="1"/>
        <v>146.43</v>
      </c>
      <c r="T762" vm="11489">
        <f ca="1"/>
        <v>701.24</v>
      </c>
      <c r="U762" s="1" vm="106">
        <v>44931</v>
      </c>
      <c r="V762" s="113">
        <v>3808.1</v>
      </c>
    </row>
    <row r="763" spans="4:22" x14ac:dyDescent="0.25">
      <c r="D763" vm="108">
        <f ca="1"/>
        <v>44932</v>
      </c>
      <c r="E763" vm="5160">
        <f ca="1"/>
        <v>129.62</v>
      </c>
      <c r="F763" vm="11490">
        <f ca="1"/>
        <v>224.93</v>
      </c>
      <c r="G763" vm="2436">
        <f ca="1"/>
        <v>148.59</v>
      </c>
      <c r="H763" vm="11491">
        <f ca="1"/>
        <v>490</v>
      </c>
      <c r="I763" vm="974">
        <f ca="1"/>
        <v>535</v>
      </c>
      <c r="J763" vm="11492">
        <f ca="1"/>
        <v>113.06</v>
      </c>
      <c r="K763" vm="11493">
        <f ca="1"/>
        <v>153.38</v>
      </c>
      <c r="L763" vm="11494">
        <f ca="1"/>
        <v>106.69</v>
      </c>
      <c r="M763" vm="11495">
        <f ca="1"/>
        <v>248.86</v>
      </c>
      <c r="N763" vm="11496">
        <f ca="1"/>
        <v>210.27</v>
      </c>
      <c r="O763" vm="11497">
        <f ca="1"/>
        <v>57.374299999999998</v>
      </c>
      <c r="P763" vm="11498">
        <f ca="1"/>
        <v>243.9</v>
      </c>
      <c r="Q763" vm="11499">
        <f ca="1"/>
        <v>148.57</v>
      </c>
      <c r="R763" vm="11500">
        <f ca="1"/>
        <v>318.69</v>
      </c>
      <c r="S763" vm="10013">
        <f ca="1"/>
        <v>150.16999999999999</v>
      </c>
      <c r="T763" vm="11501">
        <f ca="1"/>
        <v>738</v>
      </c>
      <c r="U763" s="1" vm="108">
        <v>44932</v>
      </c>
      <c r="V763" s="113">
        <v>3895.08</v>
      </c>
    </row>
    <row r="764" spans="4:22" x14ac:dyDescent="0.25">
      <c r="D764" vm="110">
        <f ca="1"/>
        <v>44935</v>
      </c>
      <c r="E764" vm="6360">
        <f ca="1"/>
        <v>130.15</v>
      </c>
      <c r="F764" vm="11502">
        <f ca="1"/>
        <v>227.12</v>
      </c>
      <c r="G764" vm="11503">
        <f ca="1"/>
        <v>156.28</v>
      </c>
      <c r="H764" vm="11504">
        <f ca="1"/>
        <v>490.06</v>
      </c>
      <c r="I764" vm="11062">
        <f ca="1"/>
        <v>546.09</v>
      </c>
      <c r="J764" vm="11505">
        <f ca="1"/>
        <v>119.77</v>
      </c>
      <c r="K764" vm="11506">
        <f ca="1"/>
        <v>152.53</v>
      </c>
      <c r="L764" vm="11507">
        <f ca="1"/>
        <v>104.74</v>
      </c>
      <c r="M764" vm="11508">
        <f ca="1"/>
        <v>246.62</v>
      </c>
      <c r="N764" vm="11509">
        <f ca="1"/>
        <v>210.67</v>
      </c>
      <c r="O764" vm="11510">
        <f ca="1"/>
        <v>57.956499999999998</v>
      </c>
      <c r="P764" vm="11511">
        <f ca="1"/>
        <v>244.29</v>
      </c>
      <c r="Q764" vm="11512">
        <f ca="1"/>
        <v>148.77000000000001</v>
      </c>
      <c r="R764" vm="11513">
        <f ca="1"/>
        <v>315.52999999999997</v>
      </c>
      <c r="S764" vm="11514">
        <f ca="1"/>
        <v>150.4</v>
      </c>
      <c r="T764" vm="11515">
        <f ca="1"/>
        <v>752.99</v>
      </c>
      <c r="U764" s="1" vm="110">
        <v>44935</v>
      </c>
      <c r="V764" s="113">
        <v>3892.09</v>
      </c>
    </row>
    <row r="765" spans="4:22" x14ac:dyDescent="0.25">
      <c r="D765" vm="112">
        <f ca="1"/>
        <v>44936</v>
      </c>
      <c r="E765" vm="11516">
        <f ca="1"/>
        <v>130.72999999999999</v>
      </c>
      <c r="F765" vm="11517">
        <f ca="1"/>
        <v>228.85</v>
      </c>
      <c r="G765" vm="11518">
        <f ca="1"/>
        <v>159.09</v>
      </c>
      <c r="H765" vm="11519">
        <f ca="1"/>
        <v>486</v>
      </c>
      <c r="I765" vm="11520">
        <f ca="1"/>
        <v>568.03</v>
      </c>
      <c r="J765" vm="11521">
        <f ca="1"/>
        <v>118.85</v>
      </c>
      <c r="K765" vm="11522">
        <f ca="1"/>
        <v>153.16</v>
      </c>
      <c r="L765" vm="11523">
        <f ca="1"/>
        <v>106</v>
      </c>
      <c r="M765" vm="11524">
        <f ca="1"/>
        <v>250.51</v>
      </c>
      <c r="N765" vm="11525">
        <f ca="1"/>
        <v>211.34</v>
      </c>
      <c r="O765" vm="11526">
        <f ca="1"/>
        <v>60.030099999999997</v>
      </c>
      <c r="P765" vm="11527">
        <f ca="1"/>
        <v>247.72</v>
      </c>
      <c r="Q765" vm="1907">
        <f ca="1"/>
        <v>149.56</v>
      </c>
      <c r="R765" vm="11528">
        <f ca="1"/>
        <v>316.35000000000002</v>
      </c>
      <c r="S765" vm="10448">
        <f ca="1"/>
        <v>152</v>
      </c>
      <c r="T765" vm="11529">
        <f ca="1"/>
        <v>757.28</v>
      </c>
      <c r="U765" s="1" vm="112">
        <v>44936</v>
      </c>
      <c r="V765" s="113">
        <v>3919.25</v>
      </c>
    </row>
    <row r="766" spans="4:22" x14ac:dyDescent="0.25">
      <c r="D766" vm="114">
        <f ca="1"/>
        <v>44937</v>
      </c>
      <c r="E766" vm="11530">
        <f ca="1"/>
        <v>133.49</v>
      </c>
      <c r="F766" vm="5079">
        <f ca="1"/>
        <v>235.77</v>
      </c>
      <c r="G766" vm="8119">
        <f ca="1"/>
        <v>160.01</v>
      </c>
      <c r="H766" vm="11531">
        <f ca="1"/>
        <v>493.4</v>
      </c>
      <c r="I766" vm="11532">
        <f ca="1"/>
        <v>582.55999999999995</v>
      </c>
      <c r="J766" vm="11533">
        <f ca="1"/>
        <v>123.22</v>
      </c>
      <c r="K766" vm="11534">
        <f ca="1"/>
        <v>158.47</v>
      </c>
      <c r="L766" vm="11535">
        <f ca="1"/>
        <v>106.3</v>
      </c>
      <c r="M766" vm="11536">
        <f ca="1"/>
        <v>250.73</v>
      </c>
      <c r="N766" vm="11537">
        <f ca="1"/>
        <v>212.3</v>
      </c>
      <c r="O766" vm="11538">
        <f ca="1"/>
        <v>61.960099999999997</v>
      </c>
      <c r="P766" vm="11539">
        <f ca="1"/>
        <v>250.17</v>
      </c>
      <c r="Q766" vm="11540">
        <f ca="1"/>
        <v>148.80000000000001</v>
      </c>
      <c r="R766" vm="11541">
        <f ca="1"/>
        <v>320.37</v>
      </c>
      <c r="S766" vm="11542">
        <f ca="1"/>
        <v>153.91999999999999</v>
      </c>
      <c r="T766" vm="11543">
        <f ca="1"/>
        <v>755.92</v>
      </c>
      <c r="U766" s="1" vm="114">
        <v>44937</v>
      </c>
      <c r="V766" s="113">
        <v>3969.61</v>
      </c>
    </row>
    <row r="767" spans="4:22" x14ac:dyDescent="0.25">
      <c r="D767" vm="116">
        <f ca="1"/>
        <v>44938</v>
      </c>
      <c r="E767" vm="6448">
        <f ca="1"/>
        <v>133.41</v>
      </c>
      <c r="F767" vm="11544">
        <f ca="1"/>
        <v>238.51</v>
      </c>
      <c r="G767" vm="11545">
        <f ca="1"/>
        <v>165.11</v>
      </c>
      <c r="H767" vm="11546">
        <f ca="1"/>
        <v>495.67</v>
      </c>
      <c r="I767" vm="11547">
        <f ca="1"/>
        <v>581.54</v>
      </c>
      <c r="J767" vm="4211">
        <f ca="1"/>
        <v>123.56</v>
      </c>
      <c r="K767" vm="11548">
        <f ca="1"/>
        <v>159.99</v>
      </c>
      <c r="L767" vm="11549">
        <f ca="1"/>
        <v>105.85</v>
      </c>
      <c r="M767" vm="11550">
        <f ca="1"/>
        <v>255.07</v>
      </c>
      <c r="N767" vm="11551">
        <f ca="1"/>
        <v>215.98</v>
      </c>
      <c r="O767" vm="11552">
        <f ca="1"/>
        <v>62.8932</v>
      </c>
      <c r="P767" vm="11553">
        <f ca="1"/>
        <v>250.11</v>
      </c>
      <c r="Q767" vm="7297">
        <f ca="1"/>
        <v>149.91</v>
      </c>
      <c r="R767" vm="8319">
        <f ca="1"/>
        <v>318.93</v>
      </c>
      <c r="S767" vm="7850">
        <f ca="1"/>
        <v>154.91999999999999</v>
      </c>
      <c r="T767" vm="5626">
        <f ca="1"/>
        <v>753.96</v>
      </c>
      <c r="U767" s="1" vm="116">
        <v>44938</v>
      </c>
      <c r="V767" s="113">
        <v>3983.17</v>
      </c>
    </row>
    <row r="768" spans="4:22" x14ac:dyDescent="0.25">
      <c r="D768" vm="118">
        <f ca="1"/>
        <v>44939</v>
      </c>
      <c r="E768" vm="11554">
        <f ca="1"/>
        <v>134.76</v>
      </c>
      <c r="F768" vm="11555">
        <f ca="1"/>
        <v>239.23</v>
      </c>
      <c r="G768" vm="4014">
        <f ca="1"/>
        <v>168.99</v>
      </c>
      <c r="H768" vm="11556">
        <f ca="1"/>
        <v>489.57</v>
      </c>
      <c r="I768" vm="11557">
        <f ca="1"/>
        <v>583.84</v>
      </c>
      <c r="J768" vm="4858">
        <f ca="1"/>
        <v>122.4</v>
      </c>
      <c r="K768" vm="11558">
        <f ca="1"/>
        <v>161.78</v>
      </c>
      <c r="L768" vm="11559">
        <f ca="1"/>
        <v>107.23</v>
      </c>
      <c r="M768" vm="11560">
        <f ca="1"/>
        <v>258.45999999999998</v>
      </c>
      <c r="N768" vm="11561">
        <f ca="1"/>
        <v>216.61</v>
      </c>
      <c r="O768" vm="11562">
        <f ca="1"/>
        <v>63.9619</v>
      </c>
      <c r="P768" vm="11563">
        <f ca="1"/>
        <v>252.65</v>
      </c>
      <c r="Q768" vm="8127">
        <f ca="1"/>
        <v>149.68</v>
      </c>
      <c r="R768" vm="11564">
        <f ca="1"/>
        <v>317.64</v>
      </c>
      <c r="S768" vm="11565">
        <f ca="1"/>
        <v>155.76</v>
      </c>
      <c r="T768" vm="11566">
        <f ca="1"/>
        <v>753.99</v>
      </c>
      <c r="U768" s="1" vm="118">
        <v>44939</v>
      </c>
      <c r="V768" s="113">
        <v>3999.09</v>
      </c>
    </row>
    <row r="769" spans="4:22" x14ac:dyDescent="0.25">
      <c r="D769" vm="120">
        <f ca="1"/>
        <v>44943</v>
      </c>
      <c r="E769" vm="6027">
        <f ca="1"/>
        <v>135.94</v>
      </c>
      <c r="F769" vm="11567">
        <f ca="1"/>
        <v>240.35</v>
      </c>
      <c r="G769" vm="11568">
        <f ca="1"/>
        <v>177.02</v>
      </c>
      <c r="H769" vm="11569">
        <f ca="1"/>
        <v>485.08</v>
      </c>
      <c r="I769" vm="11570">
        <f ca="1"/>
        <v>587.86</v>
      </c>
      <c r="J769" vm="1023">
        <f ca="1"/>
        <v>131.49</v>
      </c>
      <c r="K769" vm="7758">
        <f ca="1"/>
        <v>160.99</v>
      </c>
      <c r="L769" vm="11571">
        <f ca="1"/>
        <v>106.75</v>
      </c>
      <c r="M769" vm="11572">
        <f ca="1"/>
        <v>256.26</v>
      </c>
      <c r="N769" vm="4524">
        <f ca="1"/>
        <v>212.24</v>
      </c>
      <c r="O769" vm="11573">
        <f ca="1"/>
        <v>64.193200000000004</v>
      </c>
      <c r="P769" vm="11574">
        <f ca="1"/>
        <v>249.14</v>
      </c>
      <c r="Q769" vm="11003">
        <f ca="1"/>
        <v>146.97999999999999</v>
      </c>
      <c r="R769" vm="11575">
        <f ca="1"/>
        <v>314.86</v>
      </c>
      <c r="S769" vm="11576">
        <f ca="1"/>
        <v>153.75</v>
      </c>
      <c r="T769" vm="11577">
        <f ca="1"/>
        <v>749.73</v>
      </c>
      <c r="U769" s="1" vm="120">
        <v>44943</v>
      </c>
      <c r="V769" s="113">
        <v>3990.97</v>
      </c>
    </row>
    <row r="770" spans="4:22" x14ac:dyDescent="0.25">
      <c r="D770" vm="122">
        <f ca="1"/>
        <v>44944</v>
      </c>
      <c r="E770" vm="9696">
        <f ca="1"/>
        <v>135.21</v>
      </c>
      <c r="F770" vm="11578">
        <f ca="1"/>
        <v>235.81</v>
      </c>
      <c r="G770" vm="11579">
        <f ca="1"/>
        <v>173.77</v>
      </c>
      <c r="H770" vm="11580">
        <f ca="1"/>
        <v>476.24</v>
      </c>
      <c r="I770" vm="11581">
        <f ca="1"/>
        <v>580.04999999999995</v>
      </c>
      <c r="J770" vm="11582">
        <f ca="1"/>
        <v>128.78</v>
      </c>
      <c r="K770" vm="11583">
        <f ca="1"/>
        <v>159.79</v>
      </c>
      <c r="L770" vm="2277">
        <f ca="1"/>
        <v>105</v>
      </c>
      <c r="M770" vm="11584">
        <f ca="1"/>
        <v>252.82</v>
      </c>
      <c r="N770" vm="11585">
        <f ca="1"/>
        <v>204.24</v>
      </c>
      <c r="O770" vm="11586">
        <f ca="1"/>
        <v>63.220199999999998</v>
      </c>
      <c r="P770" vm="11587">
        <f ca="1"/>
        <v>241.37</v>
      </c>
      <c r="Q770" vm="11588">
        <f ca="1"/>
        <v>145.9</v>
      </c>
      <c r="R770" vm="11589">
        <f ca="1"/>
        <v>308.3</v>
      </c>
      <c r="S770" vm="11590">
        <f ca="1"/>
        <v>150.41999999999999</v>
      </c>
      <c r="T770" vm="11591">
        <f ca="1"/>
        <v>747.36</v>
      </c>
      <c r="U770" s="1" vm="122">
        <v>44944</v>
      </c>
      <c r="V770" s="113">
        <v>3928.86</v>
      </c>
    </row>
    <row r="771" spans="4:22" x14ac:dyDescent="0.25">
      <c r="D771" vm="124">
        <f ca="1"/>
        <v>44945</v>
      </c>
      <c r="E771" vm="1628">
        <f ca="1"/>
        <v>135.27000000000001</v>
      </c>
      <c r="F771" vm="11592">
        <f ca="1"/>
        <v>231.93</v>
      </c>
      <c r="G771" vm="8982">
        <f ca="1"/>
        <v>167.65</v>
      </c>
      <c r="H771" vm="11593">
        <f ca="1"/>
        <v>484.36</v>
      </c>
      <c r="I771" vm="11594">
        <f ca="1"/>
        <v>583.86</v>
      </c>
      <c r="J771" vm="11595">
        <f ca="1"/>
        <v>127.17</v>
      </c>
      <c r="K771" vm="11596">
        <f ca="1"/>
        <v>161.03</v>
      </c>
      <c r="L771" vm="11597">
        <f ca="1"/>
        <v>104.26</v>
      </c>
      <c r="M771" vm="11598">
        <f ca="1"/>
        <v>245.75</v>
      </c>
      <c r="N771" vm="2553">
        <f ca="1"/>
        <v>200.66</v>
      </c>
      <c r="O771" vm="11599">
        <f ca="1"/>
        <v>61.298200000000001</v>
      </c>
      <c r="P771" vm="7697">
        <f ca="1"/>
        <v>235.48</v>
      </c>
      <c r="Q771" vm="3749">
        <f ca="1"/>
        <v>145.13999999999999</v>
      </c>
      <c r="R771" vm="3141">
        <f ca="1"/>
        <v>305.23</v>
      </c>
      <c r="S771" vm="11600">
        <f ca="1"/>
        <v>146.85</v>
      </c>
      <c r="T771" vm="11601">
        <f ca="1"/>
        <v>729.87</v>
      </c>
      <c r="U771" s="1" vm="124">
        <v>44945</v>
      </c>
      <c r="V771" s="113">
        <v>3898.85</v>
      </c>
    </row>
    <row r="772" spans="4:22" x14ac:dyDescent="0.25">
      <c r="D772" vm="126">
        <f ca="1"/>
        <v>44946</v>
      </c>
      <c r="E772" vm="11602">
        <f ca="1"/>
        <v>137.87</v>
      </c>
      <c r="F772" vm="11603">
        <f ca="1"/>
        <v>240.22</v>
      </c>
      <c r="G772" vm="11604">
        <f ca="1"/>
        <v>178.39</v>
      </c>
      <c r="H772" vm="8601">
        <f ca="1"/>
        <v>486.72</v>
      </c>
      <c r="I772" vm="11605">
        <f ca="1"/>
        <v>593.66</v>
      </c>
      <c r="J772" vm="11606">
        <f ca="1"/>
        <v>133.41999999999999</v>
      </c>
      <c r="K772" vm="11607">
        <f ca="1"/>
        <v>166.91</v>
      </c>
      <c r="L772" vm="11608">
        <f ca="1"/>
        <v>105.04</v>
      </c>
      <c r="M772" vm="11609">
        <f ca="1"/>
        <v>249.71</v>
      </c>
      <c r="N772" vm="11610">
        <f ca="1"/>
        <v>202.03</v>
      </c>
      <c r="O772" vm="11611">
        <f ca="1"/>
        <v>61.952100000000002</v>
      </c>
      <c r="P772" vm="11612">
        <f ca="1"/>
        <v>235.55</v>
      </c>
      <c r="Q772" vm="6759">
        <f ca="1"/>
        <v>145.12</v>
      </c>
      <c r="R772" vm="11613">
        <f ca="1"/>
        <v>309.87</v>
      </c>
      <c r="S772" vm="10108">
        <f ca="1"/>
        <v>151.6</v>
      </c>
      <c r="T772" vm="11614">
        <f ca="1"/>
        <v>741.71</v>
      </c>
      <c r="U772" s="1" vm="126">
        <v>44946</v>
      </c>
      <c r="V772" s="113">
        <v>3972.61</v>
      </c>
    </row>
    <row r="773" spans="4:22" x14ac:dyDescent="0.25">
      <c r="D773" vm="128">
        <f ca="1"/>
        <v>44949</v>
      </c>
      <c r="E773" vm="7397">
        <f ca="1"/>
        <v>141.11000000000001</v>
      </c>
      <c r="F773" vm="11615">
        <f ca="1"/>
        <v>242.58</v>
      </c>
      <c r="G773" vm="8927">
        <f ca="1"/>
        <v>191.93</v>
      </c>
      <c r="H773" vm="11616">
        <f ca="1"/>
        <v>485.81</v>
      </c>
      <c r="I773" vm="11617">
        <f ca="1"/>
        <v>604.82000000000005</v>
      </c>
      <c r="J773" vm="10834">
        <f ca="1"/>
        <v>143.75</v>
      </c>
      <c r="K773" vm="11618">
        <f ca="1"/>
        <v>169.02</v>
      </c>
      <c r="L773" vm="11619">
        <f ca="1"/>
        <v>106.21</v>
      </c>
      <c r="M773" vm="11620">
        <f ca="1"/>
        <v>252.7</v>
      </c>
      <c r="N773" vm="11621">
        <f ca="1"/>
        <v>204.46</v>
      </c>
      <c r="O773" vm="11622">
        <f ca="1"/>
        <v>63.619</v>
      </c>
      <c r="P773" vm="11623">
        <f ca="1"/>
        <v>242.87</v>
      </c>
      <c r="Q773" vm="999">
        <f ca="1"/>
        <v>144.37</v>
      </c>
      <c r="R773" vm="11624">
        <f ca="1"/>
        <v>310.42</v>
      </c>
      <c r="S773" vm="9529">
        <f ca="1"/>
        <v>154</v>
      </c>
      <c r="T773" vm="11625">
        <f ca="1"/>
        <v>748.02</v>
      </c>
      <c r="U773" s="1" vm="128">
        <v>44949</v>
      </c>
      <c r="V773" s="113">
        <v>4019.81</v>
      </c>
    </row>
    <row r="774" spans="4:22" x14ac:dyDescent="0.25">
      <c r="D774" vm="130">
        <f ca="1"/>
        <v>44950</v>
      </c>
      <c r="E774" vm="3274">
        <f ca="1"/>
        <v>142.53</v>
      </c>
      <c r="F774" vm="11626">
        <f ca="1"/>
        <v>242.04</v>
      </c>
      <c r="G774" vm="9526">
        <f ca="1"/>
        <v>192.65</v>
      </c>
      <c r="H774" vm="11627">
        <f ca="1"/>
        <v>491.6</v>
      </c>
      <c r="I774" vm="11628">
        <f ca="1"/>
        <v>580.72</v>
      </c>
      <c r="J774" vm="11629">
        <f ca="1"/>
        <v>143.88999999999999</v>
      </c>
      <c r="K774" vm="6846">
        <f ca="1"/>
        <v>169.63</v>
      </c>
      <c r="L774" vm="11630">
        <f ca="1"/>
        <v>106.64</v>
      </c>
      <c r="M774" vm="5377">
        <f ca="1"/>
        <v>257.61</v>
      </c>
      <c r="N774" vm="11631">
        <f ca="1"/>
        <v>206.93</v>
      </c>
      <c r="O774" vm="11632">
        <f ca="1"/>
        <v>64.360699999999994</v>
      </c>
      <c r="P774" vm="5658">
        <f ca="1"/>
        <v>247.86</v>
      </c>
      <c r="Q774" vm="11633">
        <f ca="1"/>
        <v>145.81</v>
      </c>
      <c r="R774" vm="11634">
        <f ca="1"/>
        <v>311.3</v>
      </c>
      <c r="S774" vm="11635">
        <f ca="1"/>
        <v>155.33000000000001</v>
      </c>
      <c r="T774" vm="11636">
        <f ca="1"/>
        <v>752.07</v>
      </c>
      <c r="U774" s="1" vm="130">
        <v>44950</v>
      </c>
      <c r="V774" s="113">
        <v>4016.95</v>
      </c>
    </row>
    <row r="775" spans="4:22" x14ac:dyDescent="0.25">
      <c r="D775" vm="132">
        <f ca="1"/>
        <v>44951</v>
      </c>
      <c r="E775" vm="11637">
        <f ca="1"/>
        <v>141.86000000000001</v>
      </c>
      <c r="F775" vm="11638">
        <f ca="1"/>
        <v>240.61</v>
      </c>
      <c r="G775" vm="11639">
        <f ca="1"/>
        <v>193.23</v>
      </c>
      <c r="H775" vm="11640">
        <f ca="1"/>
        <v>492.5</v>
      </c>
      <c r="I775" vm="11641">
        <f ca="1"/>
        <v>575.32000000000005</v>
      </c>
      <c r="J775" vm="11642">
        <f ca="1"/>
        <v>144.43</v>
      </c>
      <c r="K775" vm="11643">
        <f ca="1"/>
        <v>172.33</v>
      </c>
      <c r="L775" vm="4737">
        <f ca="1"/>
        <v>106.98</v>
      </c>
      <c r="M775" vm="11644">
        <f ca="1"/>
        <v>258.44</v>
      </c>
      <c r="N775" vm="7760">
        <f ca="1"/>
        <v>206.67</v>
      </c>
      <c r="O775" vm="11645">
        <f ca="1"/>
        <v>64.432400000000001</v>
      </c>
      <c r="P775" vm="11646">
        <f ca="1"/>
        <v>246.26</v>
      </c>
      <c r="Q775" vm="5282">
        <f ca="1"/>
        <v>148.07</v>
      </c>
      <c r="R775" vm="11647">
        <f ca="1"/>
        <v>311.89999999999998</v>
      </c>
      <c r="S775" vm="7967">
        <f ca="1"/>
        <v>156.77000000000001</v>
      </c>
      <c r="T775" vm="11648">
        <f ca="1"/>
        <v>751.25</v>
      </c>
      <c r="U775" s="1" vm="132">
        <v>44951</v>
      </c>
      <c r="V775" s="113">
        <v>4016.22</v>
      </c>
    </row>
    <row r="776" spans="4:22" x14ac:dyDescent="0.25">
      <c r="D776" vm="134">
        <f ca="1"/>
        <v>44952</v>
      </c>
      <c r="E776" vm="10446">
        <f ca="1"/>
        <v>143.96</v>
      </c>
      <c r="F776" vm="11649">
        <f ca="1"/>
        <v>248</v>
      </c>
      <c r="G776" vm="11650">
        <f ca="1"/>
        <v>198.02</v>
      </c>
      <c r="H776" vm="11651">
        <f ca="1"/>
        <v>492.48</v>
      </c>
      <c r="I776" vm="11652">
        <f ca="1"/>
        <v>577.37</v>
      </c>
      <c r="J776" vm="11653">
        <f ca="1"/>
        <v>160.27000000000001</v>
      </c>
      <c r="K776" vm="11654">
        <f ca="1"/>
        <v>174.58</v>
      </c>
      <c r="L776" vm="11655">
        <f ca="1"/>
        <v>108.76</v>
      </c>
      <c r="M776" vm="11656">
        <f ca="1"/>
        <v>262.12</v>
      </c>
      <c r="N776" vm="11657">
        <f ca="1"/>
        <v>209.35</v>
      </c>
      <c r="O776" vm="11658">
        <f ca="1"/>
        <v>64.711600000000004</v>
      </c>
      <c r="P776" vm="11659">
        <f ca="1"/>
        <v>247.78</v>
      </c>
      <c r="Q776" vm="7580">
        <f ca="1"/>
        <v>148.69</v>
      </c>
      <c r="R776" vm="11660">
        <f ca="1"/>
        <v>310.95</v>
      </c>
      <c r="S776" vm="11661">
        <f ca="1"/>
        <v>155.88</v>
      </c>
      <c r="T776" vm="11662">
        <f ca="1"/>
        <v>758.9</v>
      </c>
      <c r="U776" s="1" vm="134">
        <v>44952</v>
      </c>
      <c r="V776" s="113">
        <v>4060.43</v>
      </c>
    </row>
    <row r="777" spans="4:22" x14ac:dyDescent="0.25">
      <c r="D777" vm="136">
        <f ca="1"/>
        <v>44953</v>
      </c>
      <c r="E777" vm="11663">
        <f ca="1"/>
        <v>145.93</v>
      </c>
      <c r="F777" vm="11664">
        <f ca="1"/>
        <v>248.16</v>
      </c>
      <c r="G777" vm="11665">
        <f ca="1"/>
        <v>203.65</v>
      </c>
      <c r="H777" vm="11666">
        <f ca="1"/>
        <v>486.05</v>
      </c>
      <c r="I777" vm="11667">
        <f ca="1"/>
        <v>573.63</v>
      </c>
      <c r="J777" vm="10125">
        <f ca="1"/>
        <v>177.9</v>
      </c>
      <c r="K777" vm="8070">
        <f ca="1"/>
        <v>174.33</v>
      </c>
      <c r="L777" vm="11668">
        <f ca="1"/>
        <v>109.02</v>
      </c>
      <c r="M777" vm="11669">
        <f ca="1"/>
        <v>264.54000000000002</v>
      </c>
      <c r="N777" vm="11670">
        <f ca="1"/>
        <v>208.13</v>
      </c>
      <c r="O777" vm="11671">
        <f ca="1"/>
        <v>66.378399999999999</v>
      </c>
      <c r="P777" vm="11672">
        <f ca="1"/>
        <v>248.69</v>
      </c>
      <c r="Q777" vm="865">
        <f ca="1"/>
        <v>146.72999999999999</v>
      </c>
      <c r="R777" vm="9567">
        <f ca="1"/>
        <v>309.17</v>
      </c>
      <c r="S777" vm="9928">
        <f ca="1"/>
        <v>172.31</v>
      </c>
      <c r="T777" vm="11673">
        <f ca="1"/>
        <v>759.18</v>
      </c>
      <c r="U777" s="1" vm="136">
        <v>44953</v>
      </c>
      <c r="V777" s="113">
        <v>4070.56</v>
      </c>
    </row>
    <row r="778" spans="4:22" x14ac:dyDescent="0.25">
      <c r="D778" vm="138">
        <f ca="1"/>
        <v>44956</v>
      </c>
      <c r="E778" vm="11674">
        <f ca="1"/>
        <v>143</v>
      </c>
      <c r="F778" vm="11675">
        <f ca="1"/>
        <v>242.71</v>
      </c>
      <c r="G778" vm="11676">
        <f ca="1"/>
        <v>191.62</v>
      </c>
      <c r="H778" vm="11677">
        <f ca="1"/>
        <v>485.79</v>
      </c>
      <c r="I778" vm="11678">
        <f ca="1"/>
        <v>564.29</v>
      </c>
      <c r="J778" vm="8301">
        <f ca="1"/>
        <v>166.66</v>
      </c>
      <c r="K778" vm="11679">
        <f ca="1"/>
        <v>171.2</v>
      </c>
      <c r="L778" vm="11680">
        <f ca="1"/>
        <v>108.4</v>
      </c>
      <c r="M778" vm="9478">
        <f ca="1"/>
        <v>261.5</v>
      </c>
      <c r="N778" vm="11681">
        <f ca="1"/>
        <v>205.78</v>
      </c>
      <c r="O778" vm="11682">
        <f ca="1"/>
        <v>64.464299999999994</v>
      </c>
      <c r="P778" vm="4974">
        <f ca="1"/>
        <v>246.82</v>
      </c>
      <c r="Q778" vm="11003">
        <f ca="1"/>
        <v>146.97999999999999</v>
      </c>
      <c r="R778" vm="11683">
        <f ca="1"/>
        <v>307.33</v>
      </c>
      <c r="S778" vm="7395">
        <f ca="1"/>
        <v>172.66</v>
      </c>
      <c r="T778" vm="11684">
        <f ca="1"/>
        <v>747.86</v>
      </c>
      <c r="U778" s="1" vm="138">
        <v>44956</v>
      </c>
      <c r="V778" s="113">
        <v>4017.77</v>
      </c>
    </row>
    <row r="779" spans="4:22" x14ac:dyDescent="0.25">
      <c r="D779" vm="140">
        <f ca="1"/>
        <v>44957</v>
      </c>
      <c r="E779" vm="9853">
        <f ca="1"/>
        <v>144.29</v>
      </c>
      <c r="F779" vm="11685">
        <f ca="1"/>
        <v>247.81</v>
      </c>
      <c r="G779" vm="5016">
        <f ca="1"/>
        <v>195.37</v>
      </c>
      <c r="H779" vm="11686">
        <f ca="1"/>
        <v>499.19</v>
      </c>
      <c r="I779" vm="11687">
        <f ca="1"/>
        <v>570.33000000000004</v>
      </c>
      <c r="J779" vm="1137">
        <f ca="1"/>
        <v>173.22</v>
      </c>
      <c r="K779" vm="11688">
        <f ca="1"/>
        <v>174.18</v>
      </c>
      <c r="L779" vm="11689">
        <f ca="1"/>
        <v>109.14</v>
      </c>
      <c r="M779" vm="11690">
        <f ca="1"/>
        <v>252.29</v>
      </c>
      <c r="N779" vm="11691">
        <f ca="1"/>
        <v>208.48</v>
      </c>
      <c r="O779" vm="11692">
        <f ca="1"/>
        <v>64.185199999999995</v>
      </c>
      <c r="P779" vm="11693">
        <f ca="1"/>
        <v>249.54</v>
      </c>
      <c r="Q779" vm="11694">
        <f ca="1"/>
        <v>149.31</v>
      </c>
      <c r="R779" vm="11695">
        <f ca="1"/>
        <v>311.52</v>
      </c>
      <c r="S779" vm="2410">
        <f ca="1"/>
        <v>174.93</v>
      </c>
      <c r="T779" vm="11696">
        <f ca="1"/>
        <v>759.21</v>
      </c>
      <c r="U779" s="1" vm="140">
        <v>44957</v>
      </c>
      <c r="V779" s="113">
        <v>4076.6</v>
      </c>
    </row>
    <row r="780" spans="4:22" x14ac:dyDescent="0.25">
      <c r="D780" vm="142">
        <f ca="1"/>
        <v>44958</v>
      </c>
      <c r="E780" vm="2066">
        <f ca="1"/>
        <v>145.43</v>
      </c>
      <c r="F780" vm="11697">
        <f ca="1"/>
        <v>252.75</v>
      </c>
      <c r="G780" vm="11698">
        <f ca="1"/>
        <v>209.43</v>
      </c>
      <c r="H780" vm="11699">
        <f ca="1"/>
        <v>497</v>
      </c>
      <c r="I780" vm="8966">
        <f ca="1"/>
        <v>587.36</v>
      </c>
      <c r="J780" vm="11700">
        <f ca="1"/>
        <v>181.41</v>
      </c>
      <c r="K780" vm="3934">
        <f ca="1"/>
        <v>175.36</v>
      </c>
      <c r="L780" vm="11701">
        <f ca="1"/>
        <v>109.99</v>
      </c>
      <c r="M780" vm="11693">
        <f ca="1"/>
        <v>249.54</v>
      </c>
      <c r="N780" vm="11702">
        <f ca="1"/>
        <v>206.72</v>
      </c>
      <c r="O780" vm="11703">
        <f ca="1"/>
        <v>65.652699999999996</v>
      </c>
      <c r="P780" vm="11704">
        <f ca="1"/>
        <v>250.91</v>
      </c>
      <c r="Q780" vm="11705">
        <f ca="1"/>
        <v>150.97</v>
      </c>
      <c r="R780" vm="11232">
        <f ca="1"/>
        <v>310.57</v>
      </c>
      <c r="S780" vm="4154">
        <f ca="1"/>
        <v>173.61</v>
      </c>
      <c r="T780" vm="11706">
        <f ca="1"/>
        <v>762.63</v>
      </c>
      <c r="U780" s="1" vm="142">
        <v>44958</v>
      </c>
      <c r="V780" s="113">
        <v>4119.21</v>
      </c>
    </row>
    <row r="781" spans="4:22" x14ac:dyDescent="0.25">
      <c r="D781" vm="144">
        <f ca="1"/>
        <v>44959</v>
      </c>
      <c r="E781" vm="3210">
        <f ca="1"/>
        <v>150.82</v>
      </c>
      <c r="F781" vm="11707">
        <f ca="1"/>
        <v>264.60000000000002</v>
      </c>
      <c r="G781" vm="11708">
        <f ca="1"/>
        <v>217.09</v>
      </c>
      <c r="H781" vm="11709">
        <f ca="1"/>
        <v>470.83</v>
      </c>
      <c r="I781" vm="11710">
        <f ca="1"/>
        <v>587.07000000000005</v>
      </c>
      <c r="J781" vm="11711">
        <f ca="1"/>
        <v>188.27</v>
      </c>
      <c r="K781" vm="11712">
        <f ca="1"/>
        <v>176.17</v>
      </c>
      <c r="L781" vm="11713">
        <f ca="1"/>
        <v>109.15</v>
      </c>
      <c r="M781" vm="11714">
        <f ca="1"/>
        <v>244.9</v>
      </c>
      <c r="N781" vm="11715">
        <f ca="1"/>
        <v>207.38</v>
      </c>
      <c r="O781" vm="11716">
        <f ca="1"/>
        <v>66.944699999999997</v>
      </c>
      <c r="P781" vm="11717">
        <f ca="1"/>
        <v>256.51</v>
      </c>
      <c r="Q781" vm="6818">
        <f ca="1"/>
        <v>146.94999999999999</v>
      </c>
      <c r="R781" vm="11718">
        <f ca="1"/>
        <v>311.86</v>
      </c>
      <c r="S781" vm="11719">
        <f ca="1"/>
        <v>173.13</v>
      </c>
      <c r="T781" vm="11720">
        <f ca="1"/>
        <v>770.73</v>
      </c>
      <c r="U781" s="1" vm="144">
        <v>44959</v>
      </c>
      <c r="V781" s="113">
        <v>4179.76</v>
      </c>
    </row>
    <row r="782" spans="4:22" x14ac:dyDescent="0.25">
      <c r="D782" vm="146">
        <f ca="1"/>
        <v>44960</v>
      </c>
      <c r="E782" vm="11721">
        <f ca="1"/>
        <v>154.5</v>
      </c>
      <c r="F782" vm="11722">
        <f ca="1"/>
        <v>258.35000000000002</v>
      </c>
      <c r="G782" vm="11723">
        <f ca="1"/>
        <v>211</v>
      </c>
      <c r="H782" vm="11724">
        <f ca="1"/>
        <v>472.02</v>
      </c>
      <c r="I782" vm="11725">
        <f ca="1"/>
        <v>587.76</v>
      </c>
      <c r="J782" vm="11726">
        <f ca="1"/>
        <v>189.98</v>
      </c>
      <c r="K782" vm="11727">
        <f ca="1"/>
        <v>174.43</v>
      </c>
      <c r="L782" vm="11728">
        <f ca="1"/>
        <v>104.3</v>
      </c>
      <c r="M782" vm="11729">
        <f ca="1"/>
        <v>247.76</v>
      </c>
      <c r="N782" vm="9486">
        <f ca="1"/>
        <v>202.69</v>
      </c>
      <c r="O782" vm="11730">
        <f ca="1"/>
        <v>65.365600000000001</v>
      </c>
      <c r="P782" vm="11731">
        <f ca="1"/>
        <v>256.11</v>
      </c>
      <c r="Q782" vm="11732">
        <f ca="1"/>
        <v>145.19</v>
      </c>
      <c r="R782" vm="11733">
        <f ca="1"/>
        <v>308.51</v>
      </c>
      <c r="S782" vm="817">
        <f ca="1"/>
        <v>178.86</v>
      </c>
      <c r="T782" vm="11734">
        <f ca="1"/>
        <v>757.16</v>
      </c>
      <c r="U782" s="1" vm="146">
        <v>44960</v>
      </c>
      <c r="V782" s="113">
        <v>4136.4799999999996</v>
      </c>
    </row>
    <row r="783" spans="4:22" x14ac:dyDescent="0.25">
      <c r="D783" vm="148">
        <f ca="1"/>
        <v>44963</v>
      </c>
      <c r="E783" vm="11735">
        <f ca="1"/>
        <v>151.72999999999999</v>
      </c>
      <c r="F783" vm="5584">
        <f ca="1"/>
        <v>256.77</v>
      </c>
      <c r="G783" vm="11736">
        <f ca="1"/>
        <v>210.89</v>
      </c>
      <c r="H783" vm="11737">
        <f ca="1"/>
        <v>475.24</v>
      </c>
      <c r="I783" vm="11738">
        <f ca="1"/>
        <v>576.16999999999996</v>
      </c>
      <c r="J783" vm="11739">
        <f ca="1"/>
        <v>194.76</v>
      </c>
      <c r="K783" vm="11740">
        <f ca="1"/>
        <v>172.32</v>
      </c>
      <c r="L783" vm="11741">
        <f ca="1"/>
        <v>105.02</v>
      </c>
      <c r="M783" vm="11742">
        <f ca="1"/>
        <v>251.42</v>
      </c>
      <c r="N783" vm="11743">
        <f ca="1"/>
        <v>204.04</v>
      </c>
      <c r="O783" vm="11744">
        <f ca="1"/>
        <v>65.676599999999993</v>
      </c>
      <c r="P783" vm="5242">
        <f ca="1"/>
        <v>250.9</v>
      </c>
      <c r="Q783" vm="5806">
        <f ca="1"/>
        <v>141.97</v>
      </c>
      <c r="R783" vm="11745">
        <f ca="1"/>
        <v>308.43</v>
      </c>
      <c r="S783" vm="11746">
        <f ca="1"/>
        <v>176.48</v>
      </c>
      <c r="T783" vm="11747">
        <f ca="1"/>
        <v>742.38</v>
      </c>
      <c r="U783" s="1" vm="148">
        <v>44963</v>
      </c>
      <c r="V783" s="113">
        <v>4111.08</v>
      </c>
    </row>
    <row r="784" spans="4:22" x14ac:dyDescent="0.25">
      <c r="D784" vm="150">
        <f ca="1"/>
        <v>44964</v>
      </c>
      <c r="E784" vm="11748">
        <f ca="1"/>
        <v>154.65</v>
      </c>
      <c r="F784" vm="11749">
        <f ca="1"/>
        <v>267.56</v>
      </c>
      <c r="G784" vm="11750">
        <f ca="1"/>
        <v>221.73</v>
      </c>
      <c r="H784" vm="11751">
        <f ca="1"/>
        <v>476.88</v>
      </c>
      <c r="I784" vm="10742">
        <f ca="1"/>
        <v>583.15</v>
      </c>
      <c r="J784" vm="11752">
        <f ca="1"/>
        <v>196.81</v>
      </c>
      <c r="K784" vm="11753">
        <f ca="1"/>
        <v>175.42</v>
      </c>
      <c r="L784" vm="11754">
        <f ca="1"/>
        <v>106.825</v>
      </c>
      <c r="M784" vm="11755">
        <f ca="1"/>
        <v>249.66</v>
      </c>
      <c r="N784" vm="11756">
        <f ca="1"/>
        <v>205.47</v>
      </c>
      <c r="O784" vm="11757">
        <f ca="1"/>
        <v>65.485200000000006</v>
      </c>
      <c r="P784" vm="11758">
        <f ca="1"/>
        <v>251.66</v>
      </c>
      <c r="Q784" vm="6870">
        <f ca="1"/>
        <v>142.99</v>
      </c>
      <c r="R784" vm="11759">
        <f ca="1"/>
        <v>312.97000000000003</v>
      </c>
      <c r="S784" vm="11760">
        <f ca="1"/>
        <v>178.7</v>
      </c>
      <c r="T784" vm="11761">
        <f ca="1"/>
        <v>740.82</v>
      </c>
      <c r="U784" s="1" vm="150">
        <v>44964</v>
      </c>
      <c r="V784" s="113">
        <v>4164</v>
      </c>
    </row>
    <row r="785" spans="4:22" x14ac:dyDescent="0.25">
      <c r="D785" vm="152">
        <f ca="1"/>
        <v>44965</v>
      </c>
      <c r="E785" vm="11762">
        <f ca="1"/>
        <v>151.91999999999999</v>
      </c>
      <c r="F785" vm="11763">
        <f ca="1"/>
        <v>266.73</v>
      </c>
      <c r="G785" vm="11764">
        <f ca="1"/>
        <v>222.05</v>
      </c>
      <c r="H785" vm="11765">
        <f ca="1"/>
        <v>483.22</v>
      </c>
      <c r="I785" vm="11766">
        <f ca="1"/>
        <v>579.23</v>
      </c>
      <c r="J785" vm="11767">
        <f ca="1"/>
        <v>201.29</v>
      </c>
      <c r="K785" vm="11768">
        <f ca="1"/>
        <v>174.01</v>
      </c>
      <c r="L785" vm="11535">
        <f ca="1"/>
        <v>106.3</v>
      </c>
      <c r="M785" vm="11769">
        <f ca="1"/>
        <v>248.87</v>
      </c>
      <c r="N785" vm="11770">
        <f ca="1"/>
        <v>202.22</v>
      </c>
      <c r="O785" vm="11730">
        <f ca="1"/>
        <v>65.365600000000001</v>
      </c>
      <c r="P785" vm="11035">
        <f ca="1"/>
        <v>247.11</v>
      </c>
      <c r="Q785" vm="11269">
        <f ca="1"/>
        <v>143.81</v>
      </c>
      <c r="R785" vm="11771">
        <f ca="1"/>
        <v>308.48</v>
      </c>
      <c r="S785" vm="11772">
        <f ca="1"/>
        <v>179</v>
      </c>
      <c r="T785" vm="11773">
        <f ca="1"/>
        <v>729.86</v>
      </c>
      <c r="U785" s="1" vm="152">
        <v>44965</v>
      </c>
      <c r="V785" s="113">
        <v>4117.8599999999997</v>
      </c>
    </row>
    <row r="786" spans="4:22" x14ac:dyDescent="0.25">
      <c r="D786" vm="154">
        <f ca="1"/>
        <v>44966</v>
      </c>
      <c r="E786" vm="11172">
        <f ca="1"/>
        <v>150.87</v>
      </c>
      <c r="F786" vm="5685">
        <f ca="1"/>
        <v>263.62</v>
      </c>
      <c r="G786" vm="11774">
        <f ca="1"/>
        <v>223.37</v>
      </c>
      <c r="H786" vm="9533">
        <f ca="1"/>
        <v>485.73</v>
      </c>
      <c r="I786" vm="11775">
        <f ca="1"/>
        <v>568.92999999999995</v>
      </c>
      <c r="J786" vm="11776">
        <f ca="1"/>
        <v>207.32</v>
      </c>
      <c r="K786" vm="11777">
        <f ca="1"/>
        <v>174.9</v>
      </c>
      <c r="L786" vm="11778">
        <f ca="1"/>
        <v>106.05</v>
      </c>
      <c r="M786" vm="11779">
        <f ca="1"/>
        <v>246.28</v>
      </c>
      <c r="N786" vm="11780">
        <f ca="1"/>
        <v>199.22</v>
      </c>
      <c r="O786" vm="11645">
        <f ca="1"/>
        <v>64.432400000000001</v>
      </c>
      <c r="P786" vm="11781">
        <f ca="1"/>
        <v>246.16</v>
      </c>
      <c r="Q786" vm="11782">
        <f ca="1"/>
        <v>142.85</v>
      </c>
      <c r="R786" vm="11783">
        <f ca="1"/>
        <v>307.20999999999998</v>
      </c>
      <c r="S786" vm="11784">
        <f ca="1"/>
        <v>179.37</v>
      </c>
      <c r="T786" vm="11785">
        <f ca="1"/>
        <v>715.97</v>
      </c>
      <c r="U786" s="1" vm="154">
        <v>44966</v>
      </c>
      <c r="V786" s="113">
        <v>4081.5</v>
      </c>
    </row>
    <row r="787" spans="4:22" x14ac:dyDescent="0.25">
      <c r="D787" vm="156">
        <f ca="1"/>
        <v>44967</v>
      </c>
      <c r="E787" vm="11786">
        <f ca="1"/>
        <v>151.01</v>
      </c>
      <c r="F787" vm="11787">
        <f ca="1"/>
        <v>263.10000000000002</v>
      </c>
      <c r="G787" vm="4875">
        <f ca="1"/>
        <v>212.65</v>
      </c>
      <c r="H787" vm="11788">
        <f ca="1"/>
        <v>494.25</v>
      </c>
      <c r="I787" vm="11789">
        <f ca="1"/>
        <v>571.41</v>
      </c>
      <c r="J787" vm="11790">
        <f ca="1"/>
        <v>196.89</v>
      </c>
      <c r="K787" vm="11791">
        <f ca="1"/>
        <v>171.37</v>
      </c>
      <c r="L787" vm="11792">
        <f ca="1"/>
        <v>107.09</v>
      </c>
      <c r="M787" vm="11793">
        <f ca="1"/>
        <v>247.67</v>
      </c>
      <c r="N787" vm="10965">
        <f ca="1"/>
        <v>200.47</v>
      </c>
      <c r="O787" vm="11794">
        <f ca="1"/>
        <v>64.831199999999995</v>
      </c>
      <c r="P787" vm="11795">
        <f ca="1"/>
        <v>246.92</v>
      </c>
      <c r="Q787" vm="10200">
        <f ca="1"/>
        <v>143.69999999999999</v>
      </c>
      <c r="R787" vm="11796">
        <f ca="1"/>
        <v>309.89</v>
      </c>
      <c r="S787" vm="11797">
        <f ca="1"/>
        <v>179.25</v>
      </c>
      <c r="T787" vm="11798">
        <f ca="1"/>
        <v>723.51</v>
      </c>
      <c r="U787" s="1" vm="156">
        <v>44967</v>
      </c>
      <c r="V787" s="113">
        <v>4090.46</v>
      </c>
    </row>
    <row r="788" spans="4:22" x14ac:dyDescent="0.25">
      <c r="D788" vm="158">
        <f ca="1"/>
        <v>44970</v>
      </c>
      <c r="E788" vm="11799">
        <f ca="1"/>
        <v>153.85</v>
      </c>
      <c r="F788" vm="11800">
        <f ca="1"/>
        <v>271.32</v>
      </c>
      <c r="G788" vm="11801">
        <f ca="1"/>
        <v>217.88</v>
      </c>
      <c r="H788" vm="11802">
        <f ca="1"/>
        <v>495.35</v>
      </c>
      <c r="I788" vm="10071">
        <f ca="1"/>
        <v>575</v>
      </c>
      <c r="J788" vm="1582">
        <f ca="1"/>
        <v>194.64</v>
      </c>
      <c r="K788" vm="8739">
        <f ca="1"/>
        <v>174.37</v>
      </c>
      <c r="L788" vm="8365">
        <f ca="1"/>
        <v>108.52</v>
      </c>
      <c r="M788" vm="6051">
        <f ca="1"/>
        <v>248.15</v>
      </c>
      <c r="N788" vm="11803">
        <f ca="1"/>
        <v>203.37</v>
      </c>
      <c r="O788" vm="11804">
        <f ca="1"/>
        <v>65.939800000000005</v>
      </c>
      <c r="P788" vm="11805">
        <f ca="1"/>
        <v>248.84</v>
      </c>
      <c r="Q788" vm="11806">
        <f ca="1"/>
        <v>146.58000000000001</v>
      </c>
      <c r="R788" vm="11807">
        <f ca="1"/>
        <v>313.74</v>
      </c>
      <c r="S788" vm="11808">
        <f ca="1"/>
        <v>181.33</v>
      </c>
      <c r="T788" vm="11809">
        <f ca="1"/>
        <v>736.91</v>
      </c>
      <c r="U788" s="1" vm="158">
        <v>44970</v>
      </c>
      <c r="V788" s="113">
        <v>4137.29</v>
      </c>
    </row>
    <row r="789" spans="4:22" x14ac:dyDescent="0.25">
      <c r="D789" vm="160">
        <f ca="1"/>
        <v>44971</v>
      </c>
      <c r="E789" vm="11810">
        <f ca="1"/>
        <v>153.19999999999999</v>
      </c>
      <c r="F789" vm="11811">
        <f ca="1"/>
        <v>272.17</v>
      </c>
      <c r="G789" vm="7237">
        <f ca="1"/>
        <v>229.71</v>
      </c>
      <c r="H789" vm="11812">
        <f ca="1"/>
        <v>492.83</v>
      </c>
      <c r="I789" vm="11813">
        <f ca="1"/>
        <v>571.48</v>
      </c>
      <c r="J789" vm="11814">
        <f ca="1"/>
        <v>209.25</v>
      </c>
      <c r="K789" vm="918">
        <f ca="1"/>
        <v>181.27</v>
      </c>
      <c r="L789" vm="11815">
        <f ca="1"/>
        <v>107.98</v>
      </c>
      <c r="M789" vm="11816">
        <f ca="1"/>
        <v>244.36</v>
      </c>
      <c r="N789" vm="11817">
        <f ca="1"/>
        <v>201</v>
      </c>
      <c r="O789" vm="11818">
        <f ca="1"/>
        <v>66.625699999999995</v>
      </c>
      <c r="P789" vm="11819">
        <f ca="1"/>
        <v>248.41</v>
      </c>
      <c r="Q789" vm="11469">
        <f ca="1"/>
        <v>147.49</v>
      </c>
      <c r="R789" vm="11820">
        <f ca="1"/>
        <v>310.79000000000002</v>
      </c>
      <c r="S789" vm="11821">
        <f ca="1"/>
        <v>181.02</v>
      </c>
      <c r="T789" vm="11822">
        <f ca="1"/>
        <v>729.15</v>
      </c>
      <c r="U789" s="1" vm="160">
        <v>44971</v>
      </c>
      <c r="V789" s="113">
        <v>4136.13</v>
      </c>
    </row>
    <row r="790" spans="4:22" x14ac:dyDescent="0.25">
      <c r="D790" vm="162">
        <f ca="1"/>
        <v>44972</v>
      </c>
      <c r="E790" vm="11635">
        <f ca="1"/>
        <v>155.33000000000001</v>
      </c>
      <c r="F790" vm="11823">
        <f ca="1"/>
        <v>269.32</v>
      </c>
      <c r="G790" vm="11824">
        <f ca="1"/>
        <v>227.64</v>
      </c>
      <c r="H790" vm="11825">
        <f ca="1"/>
        <v>491.25</v>
      </c>
      <c r="I790" vm="11826">
        <f ca="1"/>
        <v>566.83000000000004</v>
      </c>
      <c r="J790" vm="4463">
        <f ca="1"/>
        <v>214.24</v>
      </c>
      <c r="K790" vm="11827">
        <f ca="1"/>
        <v>180.59</v>
      </c>
      <c r="L790" vm="3737">
        <f ca="1"/>
        <v>109</v>
      </c>
      <c r="M790" vm="11828">
        <f ca="1"/>
        <v>248.7</v>
      </c>
      <c r="N790" vm="11829">
        <f ca="1"/>
        <v>201.71</v>
      </c>
      <c r="O790" vm="11830">
        <f ca="1"/>
        <v>67.6066</v>
      </c>
      <c r="P790" vm="11831">
        <f ca="1"/>
        <v>253.84</v>
      </c>
      <c r="Q790" vm="11832">
        <f ca="1"/>
        <v>147.55000000000001</v>
      </c>
      <c r="R790" vm="1392">
        <f ca="1"/>
        <v>309.63</v>
      </c>
      <c r="S790" vm="11833">
        <f ca="1"/>
        <v>180.67</v>
      </c>
      <c r="T790" vm="11834">
        <f ca="1"/>
        <v>724.19</v>
      </c>
      <c r="U790" s="1" vm="162">
        <v>44972</v>
      </c>
      <c r="V790" s="113">
        <v>4147.6000000000004</v>
      </c>
    </row>
    <row r="791" spans="4:22" x14ac:dyDescent="0.25">
      <c r="D791" vm="164">
        <f ca="1"/>
        <v>44973</v>
      </c>
      <c r="E791" vm="8467">
        <f ca="1"/>
        <v>153.71</v>
      </c>
      <c r="F791" vm="11835">
        <f ca="1"/>
        <v>262.14999999999998</v>
      </c>
      <c r="G791" vm="10222">
        <f ca="1"/>
        <v>220.02</v>
      </c>
      <c r="H791" vm="11836">
        <f ca="1"/>
        <v>487.35</v>
      </c>
      <c r="I791" vm="11837">
        <f ca="1"/>
        <v>557.58000000000004</v>
      </c>
      <c r="J791" vm="8811">
        <f ca="1"/>
        <v>202.04</v>
      </c>
      <c r="K791" vm="11838">
        <f ca="1"/>
        <v>175.79</v>
      </c>
      <c r="L791" vm="11839">
        <f ca="1"/>
        <v>107.54</v>
      </c>
      <c r="M791" vm="11840">
        <f ca="1"/>
        <v>246.52</v>
      </c>
      <c r="N791" vm="6875">
        <f ca="1"/>
        <v>199.36</v>
      </c>
      <c r="O791" vm="11841">
        <f ca="1"/>
        <v>67.032399999999996</v>
      </c>
      <c r="P791" vm="11842">
        <f ca="1"/>
        <v>253.97</v>
      </c>
      <c r="Q791" vm="865">
        <f ca="1"/>
        <v>146.72999999999999</v>
      </c>
      <c r="R791" vm="11843">
        <f ca="1"/>
        <v>308.18</v>
      </c>
      <c r="S791" vm="11844">
        <f ca="1"/>
        <v>177.94</v>
      </c>
      <c r="T791" vm="11845">
        <f ca="1"/>
        <v>713</v>
      </c>
      <c r="U791" s="1" vm="164">
        <v>44973</v>
      </c>
      <c r="V791" s="113">
        <v>4090.41</v>
      </c>
    </row>
    <row r="792" spans="4:22" x14ac:dyDescent="0.25">
      <c r="D792" vm="166">
        <f ca="1"/>
        <v>44974</v>
      </c>
      <c r="E792" vm="11846">
        <f ca="1"/>
        <v>152.55000000000001</v>
      </c>
      <c r="F792" vm="11847">
        <f ca="1"/>
        <v>258.06</v>
      </c>
      <c r="G792" vm="5567">
        <f ca="1"/>
        <v>213.88</v>
      </c>
      <c r="H792" vm="11848">
        <f ca="1"/>
        <v>499.08</v>
      </c>
      <c r="I792" vm="11849">
        <f ca="1"/>
        <v>559.70000000000005</v>
      </c>
      <c r="J792" vm="7439">
        <f ca="1"/>
        <v>208.31</v>
      </c>
      <c r="K792" vm="6634">
        <f ca="1"/>
        <v>172.52</v>
      </c>
      <c r="L792" vm="11850">
        <f ca="1"/>
        <v>107.1</v>
      </c>
      <c r="M792" vm="5936">
        <f ca="1"/>
        <v>247.79</v>
      </c>
      <c r="N792" vm="7839">
        <f ca="1"/>
        <v>201.42</v>
      </c>
      <c r="O792" vm="11851">
        <f ca="1"/>
        <v>66.226900000000001</v>
      </c>
      <c r="P792" vm="11852">
        <f ca="1"/>
        <v>257.47000000000003</v>
      </c>
      <c r="Q792" vm="5721">
        <f ca="1"/>
        <v>149.35</v>
      </c>
      <c r="R792" vm="11853">
        <f ca="1"/>
        <v>308.24</v>
      </c>
      <c r="S792" vm="11854">
        <f ca="1"/>
        <v>177.3</v>
      </c>
      <c r="T792" vm="11855">
        <f ca="1"/>
        <v>716.16</v>
      </c>
      <c r="U792" s="1" vm="166">
        <v>44974</v>
      </c>
      <c r="V792" s="113">
        <v>4079.09</v>
      </c>
    </row>
    <row r="793" spans="4:22" x14ac:dyDescent="0.25">
      <c r="D793" vm="168">
        <f ca="1"/>
        <v>44978</v>
      </c>
      <c r="E793" vm="5707">
        <f ca="1"/>
        <v>148.47999999999999</v>
      </c>
      <c r="F793" vm="11856">
        <f ca="1"/>
        <v>252.67</v>
      </c>
      <c r="G793" vm="11857">
        <f ca="1"/>
        <v>206.55</v>
      </c>
      <c r="H793" vm="11858">
        <f ca="1"/>
        <v>491.31</v>
      </c>
      <c r="I793" vm="11859">
        <f ca="1"/>
        <v>550.77</v>
      </c>
      <c r="J793" vm="11860">
        <f ca="1"/>
        <v>197.37</v>
      </c>
      <c r="K793" vm="11861">
        <f ca="1"/>
        <v>170.68</v>
      </c>
      <c r="L793" vm="11862">
        <f ca="1"/>
        <v>104.78</v>
      </c>
      <c r="M793" vm="7576">
        <f ca="1"/>
        <v>240.71</v>
      </c>
      <c r="N793" vm="11863">
        <f ca="1"/>
        <v>196.76</v>
      </c>
      <c r="O793" vm="11864">
        <f ca="1"/>
        <v>65.604799999999997</v>
      </c>
      <c r="P793" vm="11865">
        <f ca="1"/>
        <v>251.3</v>
      </c>
      <c r="Q793" vm="11866">
        <f ca="1"/>
        <v>147.09</v>
      </c>
      <c r="R793" vm="11867">
        <f ca="1"/>
        <v>302.72000000000003</v>
      </c>
      <c r="S793" vm="2231">
        <f ca="1"/>
        <v>173.48</v>
      </c>
      <c r="T793" vm="11868">
        <f ca="1"/>
        <v>695.75</v>
      </c>
      <c r="U793" s="1" vm="168">
        <v>44978</v>
      </c>
      <c r="V793" s="113">
        <v>3997.34</v>
      </c>
    </row>
    <row r="794" spans="4:22" x14ac:dyDescent="0.25">
      <c r="D794" vm="170">
        <f ca="1"/>
        <v>44979</v>
      </c>
      <c r="E794" vm="11869">
        <f ca="1"/>
        <v>148.91</v>
      </c>
      <c r="F794" vm="11870">
        <f ca="1"/>
        <v>251.51</v>
      </c>
      <c r="G794" vm="11871">
        <f ca="1"/>
        <v>207.54</v>
      </c>
      <c r="H794" vm="11872">
        <f ca="1"/>
        <v>488.89</v>
      </c>
      <c r="I794" vm="11873">
        <f ca="1"/>
        <v>548.4</v>
      </c>
      <c r="J794" vm="11874">
        <f ca="1"/>
        <v>200.86</v>
      </c>
      <c r="K794" vm="9628">
        <f ca="1"/>
        <v>170.59</v>
      </c>
      <c r="L794" vm="11875">
        <f ca="1"/>
        <v>104.77</v>
      </c>
      <c r="M794" vm="11876">
        <f ca="1"/>
        <v>237.89</v>
      </c>
      <c r="N794" vm="11877">
        <f ca="1"/>
        <v>195.49</v>
      </c>
      <c r="O794" vm="11878">
        <f ca="1"/>
        <v>66.346500000000006</v>
      </c>
      <c r="P794" vm="11879">
        <f ca="1"/>
        <v>250.04</v>
      </c>
      <c r="Q794" vm="3194">
        <f ca="1"/>
        <v>147.33000000000001</v>
      </c>
      <c r="R794" vm="11880">
        <f ca="1"/>
        <v>303.16000000000003</v>
      </c>
      <c r="S794" vm="11881">
        <f ca="1"/>
        <v>174.7</v>
      </c>
      <c r="T794" vm="11882">
        <f ca="1"/>
        <v>687.41</v>
      </c>
      <c r="U794" s="1" vm="170">
        <v>44979</v>
      </c>
      <c r="V794" s="113">
        <v>3991.05</v>
      </c>
    </row>
    <row r="795" spans="4:22" x14ac:dyDescent="0.25">
      <c r="D795" vm="172">
        <f ca="1"/>
        <v>44980</v>
      </c>
      <c r="E795" vm="11883">
        <f ca="1"/>
        <v>149.4</v>
      </c>
      <c r="F795" vm="11884">
        <f ca="1"/>
        <v>254.77</v>
      </c>
      <c r="G795" vm="11885">
        <f ca="1"/>
        <v>236.64</v>
      </c>
      <c r="H795" vm="11886">
        <f ca="1"/>
        <v>491.69</v>
      </c>
      <c r="I795" vm="10821">
        <f ca="1"/>
        <v>550.95000000000005</v>
      </c>
      <c r="J795" vm="11887">
        <f ca="1"/>
        <v>202.07</v>
      </c>
      <c r="K795" vm="6592">
        <f ca="1"/>
        <v>171.94</v>
      </c>
      <c r="L795" vm="11888">
        <f ca="1"/>
        <v>103.51</v>
      </c>
      <c r="M795" vm="11889">
        <f ca="1"/>
        <v>237.95</v>
      </c>
      <c r="N795" vm="3117">
        <f ca="1"/>
        <v>195.02</v>
      </c>
      <c r="O795" vm="11890">
        <f ca="1"/>
        <v>66.147099999999995</v>
      </c>
      <c r="P795" vm="8920">
        <f ca="1"/>
        <v>247.66</v>
      </c>
      <c r="Q795" vm="11891">
        <f ca="1"/>
        <v>144.72999999999999</v>
      </c>
      <c r="R795" vm="11892">
        <f ca="1"/>
        <v>303.07</v>
      </c>
      <c r="S795" vm="11893">
        <f ca="1"/>
        <v>175.14</v>
      </c>
      <c r="T795" vm="11894">
        <f ca="1"/>
        <v>691.84</v>
      </c>
      <c r="U795" s="1" vm="172">
        <v>44980</v>
      </c>
      <c r="V795" s="113">
        <v>4012.32</v>
      </c>
    </row>
    <row r="796" spans="4:22" x14ac:dyDescent="0.25">
      <c r="D796" vm="174">
        <f ca="1"/>
        <v>44981</v>
      </c>
      <c r="E796" vm="3822">
        <f ca="1"/>
        <v>146.71</v>
      </c>
      <c r="F796" vm="5321">
        <f ca="1"/>
        <v>249.22</v>
      </c>
      <c r="G796" vm="11895">
        <f ca="1"/>
        <v>232.86</v>
      </c>
      <c r="H796" vm="11896">
        <f ca="1"/>
        <v>484.33</v>
      </c>
      <c r="I796" vm="11897">
        <f ca="1"/>
        <v>542.79</v>
      </c>
      <c r="J796" vm="11898">
        <f ca="1"/>
        <v>196.88</v>
      </c>
      <c r="K796" vm="8474">
        <f ca="1"/>
        <v>170.33</v>
      </c>
      <c r="L796" vm="11899">
        <f ca="1"/>
        <v>101.6</v>
      </c>
      <c r="M796" vm="11900">
        <f ca="1"/>
        <v>236.17</v>
      </c>
      <c r="N796" vm="11901">
        <f ca="1"/>
        <v>192.04</v>
      </c>
      <c r="O796" vm="11902">
        <f ca="1"/>
        <v>66.633600000000001</v>
      </c>
      <c r="P796" vm="11903">
        <f ca="1"/>
        <v>244.11</v>
      </c>
      <c r="Q796" vm="11904">
        <f ca="1"/>
        <v>144.41</v>
      </c>
      <c r="R796" vm="11905">
        <f ca="1"/>
        <v>304.02</v>
      </c>
      <c r="S796" vm="6304">
        <f ca="1"/>
        <v>174.25</v>
      </c>
      <c r="T796" vm="11906">
        <f ca="1"/>
        <v>683.43</v>
      </c>
      <c r="U796" s="1" vm="174">
        <v>44981</v>
      </c>
      <c r="V796" s="113">
        <v>3970.04</v>
      </c>
    </row>
    <row r="797" spans="4:22" x14ac:dyDescent="0.25">
      <c r="D797" vm="176">
        <f ca="1"/>
        <v>44984</v>
      </c>
      <c r="E797" vm="7752">
        <f ca="1"/>
        <v>147.91999999999999</v>
      </c>
      <c r="F797" vm="11907">
        <f ca="1"/>
        <v>250.16</v>
      </c>
      <c r="G797" vm="11908">
        <f ca="1"/>
        <v>235.01</v>
      </c>
      <c r="H797" vm="11909">
        <f ca="1"/>
        <v>483.32</v>
      </c>
      <c r="I797" vm="11910">
        <f ca="1"/>
        <v>541.35</v>
      </c>
      <c r="J797" vm="11911">
        <f ca="1"/>
        <v>207.63</v>
      </c>
      <c r="K797" vm="11912">
        <f ca="1"/>
        <v>169.61</v>
      </c>
      <c r="L797" vm="11913">
        <f ca="1"/>
        <v>102.44</v>
      </c>
      <c r="M797" vm="11914">
        <f ca="1"/>
        <v>239.98</v>
      </c>
      <c r="N797" vm="11915">
        <f ca="1"/>
        <v>192.45</v>
      </c>
      <c r="O797" vm="11916">
        <f ca="1"/>
        <v>66.864900000000006</v>
      </c>
      <c r="P797" vm="11917">
        <f ca="1"/>
        <v>243.2</v>
      </c>
      <c r="Q797" vm="11918">
        <f ca="1"/>
        <v>144.13</v>
      </c>
      <c r="R797" vm="11919">
        <f ca="1"/>
        <v>304.66000000000003</v>
      </c>
      <c r="S797" vm="11920">
        <f ca="1"/>
        <v>173.3</v>
      </c>
      <c r="T797" vm="11921">
        <f ca="1"/>
        <v>683.06</v>
      </c>
      <c r="U797" s="1" vm="176">
        <v>44984</v>
      </c>
      <c r="V797" s="113">
        <v>3982.24</v>
      </c>
    </row>
    <row r="798" spans="4:22" x14ac:dyDescent="0.25">
      <c r="D798" vm="178">
        <f ca="1"/>
        <v>44985</v>
      </c>
      <c r="E798" vm="3793">
        <f ca="1"/>
        <v>147.41</v>
      </c>
      <c r="F798" vm="11922">
        <f ca="1"/>
        <v>249.42</v>
      </c>
      <c r="G798" vm="9223">
        <f ca="1"/>
        <v>232.16</v>
      </c>
      <c r="H798" vm="11923">
        <f ca="1"/>
        <v>475.94</v>
      </c>
      <c r="I798" vm="11924">
        <f ca="1"/>
        <v>541.76</v>
      </c>
      <c r="J798" vm="11925">
        <f ca="1"/>
        <v>205.71</v>
      </c>
      <c r="K798" vm="10254">
        <f ca="1"/>
        <v>169.24</v>
      </c>
      <c r="L798" vm="11926">
        <f ca="1"/>
        <v>102.09</v>
      </c>
      <c r="M798" vm="11927">
        <f ca="1"/>
        <v>239.55</v>
      </c>
      <c r="N798" vm="11928">
        <f ca="1"/>
        <v>191.48</v>
      </c>
      <c r="O798" vm="11929">
        <f ca="1"/>
        <v>67.558800000000005</v>
      </c>
      <c r="P798" vm="6077">
        <f ca="1"/>
        <v>243.08</v>
      </c>
      <c r="Q798" vm="11930">
        <f ca="1"/>
        <v>142.18</v>
      </c>
      <c r="R798" vm="11931">
        <f ca="1"/>
        <v>305.18</v>
      </c>
      <c r="S798" vm="11932">
        <f ca="1"/>
        <v>173.99</v>
      </c>
      <c r="T798" vm="11933">
        <f ca="1"/>
        <v>689.43</v>
      </c>
      <c r="U798" s="1" vm="178">
        <v>44985</v>
      </c>
      <c r="V798" s="113">
        <v>3970.15</v>
      </c>
    </row>
    <row r="799" spans="4:22" x14ac:dyDescent="0.25">
      <c r="D799" vm="180">
        <f ca="1"/>
        <v>44986</v>
      </c>
      <c r="E799" vm="11393">
        <f ca="1"/>
        <v>145.31</v>
      </c>
      <c r="F799" vm="11934">
        <f ca="1"/>
        <v>246.27</v>
      </c>
      <c r="G799" vm="5710">
        <f ca="1"/>
        <v>226.98</v>
      </c>
      <c r="H799" vm="11935">
        <f ca="1"/>
        <v>475.22</v>
      </c>
      <c r="I799" vm="11936">
        <f ca="1"/>
        <v>538.52</v>
      </c>
      <c r="J799" vm="11937">
        <f ca="1"/>
        <v>202.77</v>
      </c>
      <c r="K799" vm="11938">
        <f ca="1"/>
        <v>169.44</v>
      </c>
      <c r="L799" vm="4034">
        <f ca="1"/>
        <v>101.43</v>
      </c>
      <c r="M799" vm="11939">
        <f ca="1"/>
        <v>248.67</v>
      </c>
      <c r="N799" vm="11940">
        <f ca="1"/>
        <v>192.88</v>
      </c>
      <c r="O799" vm="11941">
        <f ca="1"/>
        <v>67.104200000000006</v>
      </c>
      <c r="P799" vm="5305">
        <f ca="1"/>
        <v>249.21</v>
      </c>
      <c r="Q799" vm="11942">
        <f ca="1"/>
        <v>141.29</v>
      </c>
      <c r="R799" vm="11943">
        <f ca="1"/>
        <v>304.62</v>
      </c>
      <c r="S799" vm="11944">
        <f ca="1"/>
        <v>175.91</v>
      </c>
      <c r="T799" vm="11945">
        <f ca="1"/>
        <v>680.56</v>
      </c>
      <c r="U799" s="1" vm="180">
        <v>44986</v>
      </c>
      <c r="V799" s="113">
        <v>3951.39</v>
      </c>
    </row>
    <row r="800" spans="4:22" x14ac:dyDescent="0.25">
      <c r="D800" vm="182">
        <f ca="1"/>
        <v>44987</v>
      </c>
      <c r="E800" vm="3763">
        <f ca="1"/>
        <v>145.91</v>
      </c>
      <c r="F800" vm="11946">
        <f ca="1"/>
        <v>251.11</v>
      </c>
      <c r="G800" vm="4269">
        <f ca="1"/>
        <v>233.14</v>
      </c>
      <c r="H800" vm="11947">
        <f ca="1"/>
        <v>477.7</v>
      </c>
      <c r="I800" vm="11948">
        <f ca="1"/>
        <v>548.75</v>
      </c>
      <c r="J800" vm="11949">
        <f ca="1"/>
        <v>190.9</v>
      </c>
      <c r="K800" vm="6715">
        <f ca="1"/>
        <v>170.9</v>
      </c>
      <c r="L800" vm="1676">
        <f ca="1"/>
        <v>103.01</v>
      </c>
      <c r="M800" vm="5911">
        <f ca="1"/>
        <v>252.18</v>
      </c>
      <c r="N800" vm="11950">
        <f ca="1"/>
        <v>194.45</v>
      </c>
      <c r="O800" vm="11951">
        <f ca="1"/>
        <v>68.3643</v>
      </c>
      <c r="P800" vm="11952">
        <f ca="1"/>
        <v>252.87</v>
      </c>
      <c r="Q800" vm="3430">
        <f ca="1"/>
        <v>141.15</v>
      </c>
      <c r="R800" vm="11953">
        <f ca="1"/>
        <v>307.75</v>
      </c>
      <c r="S800" vm="11954">
        <f ca="1"/>
        <v>175.34</v>
      </c>
      <c r="T800" vm="11955">
        <f ca="1"/>
        <v>685.91</v>
      </c>
      <c r="U800" s="1" vm="182">
        <v>44987</v>
      </c>
      <c r="V800" s="113">
        <v>3981.35</v>
      </c>
    </row>
    <row r="801" spans="4:22" x14ac:dyDescent="0.25">
      <c r="D801" vm="184">
        <f ca="1"/>
        <v>44988</v>
      </c>
      <c r="E801" vm="5901">
        <f ca="1"/>
        <v>151.03</v>
      </c>
      <c r="F801" vm="11956">
        <f ca="1"/>
        <v>255.29</v>
      </c>
      <c r="G801" vm="7617">
        <f ca="1"/>
        <v>238.9</v>
      </c>
      <c r="H801" vm="11957">
        <f ca="1"/>
        <v>478.56</v>
      </c>
      <c r="I801" vm="11958">
        <f ca="1"/>
        <v>559.44000000000005</v>
      </c>
      <c r="J801" vm="9010">
        <f ca="1"/>
        <v>197.79</v>
      </c>
      <c r="K801" vm="2803">
        <f ca="1"/>
        <v>173.07</v>
      </c>
      <c r="L801" vm="11959">
        <f ca="1"/>
        <v>104.55</v>
      </c>
      <c r="M801" vm="11960">
        <f ca="1"/>
        <v>255.31</v>
      </c>
      <c r="N801" vm="7309">
        <f ca="1"/>
        <v>196.82</v>
      </c>
      <c r="O801" vm="11961">
        <f ca="1"/>
        <v>68.890600000000006</v>
      </c>
      <c r="P801" vm="11847">
        <f ca="1"/>
        <v>258.06</v>
      </c>
      <c r="Q801" vm="2147">
        <f ca="1"/>
        <v>141.9</v>
      </c>
      <c r="R801" vm="11962">
        <f ca="1"/>
        <v>312.45</v>
      </c>
      <c r="S801" vm="11963">
        <f ca="1"/>
        <v>179.09</v>
      </c>
      <c r="T801" vm="11964">
        <f ca="1"/>
        <v>695.24</v>
      </c>
      <c r="U801" s="1" vm="184">
        <v>44988</v>
      </c>
      <c r="V801" s="113">
        <v>4045.64</v>
      </c>
    </row>
    <row r="802" spans="4:22" x14ac:dyDescent="0.25">
      <c r="D802" vm="186">
        <f ca="1"/>
        <v>44991</v>
      </c>
      <c r="E802" vm="1849">
        <f ca="1"/>
        <v>153.83000000000001</v>
      </c>
      <c r="F802" vm="11965">
        <f ca="1"/>
        <v>256.87</v>
      </c>
      <c r="G802" vm="5064">
        <f ca="1"/>
        <v>235.54</v>
      </c>
      <c r="H802" vm="11966">
        <f ca="1"/>
        <v>480.78</v>
      </c>
      <c r="I802" vm="11967">
        <f ca="1"/>
        <v>558.52</v>
      </c>
      <c r="J802" vm="11968">
        <f ca="1"/>
        <v>193.81</v>
      </c>
      <c r="K802" vm="11969">
        <f ca="1"/>
        <v>175.12</v>
      </c>
      <c r="L802" vm="11970">
        <f ca="1"/>
        <v>104.99</v>
      </c>
      <c r="M802" vm="11971">
        <f ca="1"/>
        <v>253.98</v>
      </c>
      <c r="N802" vm="9367">
        <f ca="1"/>
        <v>197.04</v>
      </c>
      <c r="O802" vm="11972">
        <f ca="1"/>
        <v>69.433000000000007</v>
      </c>
      <c r="P802" vm="11973">
        <f ca="1"/>
        <v>257.86</v>
      </c>
      <c r="Q802" vm="11974">
        <f ca="1"/>
        <v>143.72</v>
      </c>
      <c r="R802" vm="11975">
        <f ca="1"/>
        <v>316.97000000000003</v>
      </c>
      <c r="S802" vm="11976">
        <f ca="1"/>
        <v>179.06</v>
      </c>
      <c r="T802" vm="11977">
        <f ca="1"/>
        <v>688.39</v>
      </c>
      <c r="U802" s="1" vm="186">
        <v>44991</v>
      </c>
      <c r="V802" s="113">
        <v>4048.42</v>
      </c>
    </row>
    <row r="803" spans="4:22" x14ac:dyDescent="0.25">
      <c r="D803" vm="188">
        <f ca="1"/>
        <v>44992</v>
      </c>
      <c r="E803" vm="10108">
        <f ca="1"/>
        <v>151.6</v>
      </c>
      <c r="F803" vm="11978">
        <f ca="1"/>
        <v>254.15</v>
      </c>
      <c r="G803" vm="4798">
        <f ca="1"/>
        <v>232.88</v>
      </c>
      <c r="H803" vm="11979">
        <f ca="1"/>
        <v>473.88</v>
      </c>
      <c r="I803" vm="11980">
        <f ca="1"/>
        <v>548.83000000000004</v>
      </c>
      <c r="J803" vm="11981">
        <f ca="1"/>
        <v>187.71</v>
      </c>
      <c r="K803" vm="11982">
        <f ca="1"/>
        <v>173.57</v>
      </c>
      <c r="L803" vm="11983">
        <f ca="1"/>
        <v>103.34</v>
      </c>
      <c r="M803" vm="11984">
        <f ca="1"/>
        <v>246.14</v>
      </c>
      <c r="N803" vm="11985">
        <f ca="1"/>
        <v>195.62</v>
      </c>
      <c r="O803" vm="11986">
        <f ca="1"/>
        <v>68.898600000000002</v>
      </c>
      <c r="P803" vm="11987">
        <f ca="1"/>
        <v>256.29000000000002</v>
      </c>
      <c r="Q803" vm="11988">
        <f ca="1"/>
        <v>142.87</v>
      </c>
      <c r="R803" vm="11989">
        <f ca="1"/>
        <v>311.12</v>
      </c>
      <c r="S803" vm="8459">
        <f ca="1"/>
        <v>175.32</v>
      </c>
      <c r="T803" vm="11990">
        <f ca="1"/>
        <v>674.66</v>
      </c>
      <c r="U803" s="1" vm="188">
        <v>44992</v>
      </c>
      <c r="V803" s="113">
        <v>3986.37</v>
      </c>
    </row>
    <row r="804" spans="4:22" x14ac:dyDescent="0.25">
      <c r="D804" vm="190">
        <f ca="1"/>
        <v>44993</v>
      </c>
      <c r="E804" vm="11991">
        <f ca="1"/>
        <v>152.87</v>
      </c>
      <c r="F804" vm="11992">
        <f ca="1"/>
        <v>253.7</v>
      </c>
      <c r="G804" vm="5183">
        <f ca="1"/>
        <v>241.81</v>
      </c>
      <c r="H804" vm="11993">
        <f ca="1"/>
        <v>470.6</v>
      </c>
      <c r="I804" vm="11994">
        <f ca="1"/>
        <v>554.75</v>
      </c>
      <c r="J804" vm="11995">
        <f ca="1"/>
        <v>182</v>
      </c>
      <c r="K804" vm="11263">
        <f ca="1"/>
        <v>173.44</v>
      </c>
      <c r="L804" vm="11996">
        <f ca="1"/>
        <v>102.5</v>
      </c>
      <c r="M804" vm="11997">
        <f ca="1"/>
        <v>248.72</v>
      </c>
      <c r="N804" vm="11998">
        <f ca="1"/>
        <v>195.57</v>
      </c>
      <c r="O804" vm="11999">
        <f ca="1"/>
        <v>69.369200000000006</v>
      </c>
      <c r="P804" vm="12000">
        <f ca="1"/>
        <v>256.49</v>
      </c>
      <c r="Q804" vm="12001">
        <f ca="1"/>
        <v>143.18</v>
      </c>
      <c r="R804" vm="12002">
        <f ca="1"/>
        <v>311.37</v>
      </c>
      <c r="S804" vm="8573">
        <f ca="1"/>
        <v>174.83</v>
      </c>
      <c r="T804" vm="12003">
        <f ca="1"/>
        <v>674.36</v>
      </c>
      <c r="U804" s="1" vm="190">
        <v>44993</v>
      </c>
      <c r="V804" s="113">
        <v>3992.01</v>
      </c>
    </row>
    <row r="805" spans="4:22" x14ac:dyDescent="0.25">
      <c r="D805" vm="192">
        <f ca="1"/>
        <v>44994</v>
      </c>
      <c r="E805" vm="12004">
        <f ca="1"/>
        <v>150.59</v>
      </c>
      <c r="F805" vm="12005">
        <f ca="1"/>
        <v>252.32</v>
      </c>
      <c r="G805" vm="12006">
        <f ca="1"/>
        <v>234.36</v>
      </c>
      <c r="H805" vm="6306">
        <f ca="1"/>
        <v>464.91</v>
      </c>
      <c r="I805" vm="2727">
        <f ca="1"/>
        <v>553.21</v>
      </c>
      <c r="J805" vm="12007">
        <f ca="1"/>
        <v>172.92</v>
      </c>
      <c r="K805" vm="12008">
        <f ca="1"/>
        <v>167.73</v>
      </c>
      <c r="L805" vm="12009">
        <f ca="1"/>
        <v>100.3</v>
      </c>
      <c r="M805" vm="12010">
        <f ca="1"/>
        <v>240.96</v>
      </c>
      <c r="N805" vm="11940">
        <f ca="1"/>
        <v>192.88</v>
      </c>
      <c r="O805" vm="12011">
        <f ca="1"/>
        <v>73.021799999999999</v>
      </c>
      <c r="P805" vm="12012">
        <f ca="1"/>
        <v>250.58</v>
      </c>
      <c r="Q805" vm="12013">
        <f ca="1"/>
        <v>141.09</v>
      </c>
      <c r="R805" vm="7216">
        <f ca="1"/>
        <v>304.82</v>
      </c>
      <c r="S805" vm="8598">
        <f ca="1"/>
        <v>172.12</v>
      </c>
      <c r="T805" vm="12014">
        <f ca="1"/>
        <v>651.28</v>
      </c>
      <c r="U805" s="1" vm="192">
        <v>44994</v>
      </c>
      <c r="V805" s="113">
        <v>3918.32</v>
      </c>
    </row>
    <row r="806" spans="4:22" x14ac:dyDescent="0.25">
      <c r="D806" vm="194">
        <f ca="1"/>
        <v>44995</v>
      </c>
      <c r="E806" vm="12015">
        <f ca="1"/>
        <v>148.5</v>
      </c>
      <c r="F806" vm="12016">
        <f ca="1"/>
        <v>248.59</v>
      </c>
      <c r="G806" vm="4729">
        <f ca="1"/>
        <v>229.65</v>
      </c>
      <c r="H806" vm="12017">
        <f ca="1"/>
        <v>460.33</v>
      </c>
      <c r="I806" vm="12018">
        <f ca="1"/>
        <v>543.83000000000004</v>
      </c>
      <c r="J806" vm="11263">
        <f ca="1"/>
        <v>173.44</v>
      </c>
      <c r="K806" vm="3431">
        <f ca="1"/>
        <v>164.53</v>
      </c>
      <c r="L806" vm="12019">
        <f ca="1"/>
        <v>99.38</v>
      </c>
      <c r="M806" vm="4355">
        <f ca="1"/>
        <v>227.01</v>
      </c>
      <c r="N806" vm="12020">
        <f ca="1"/>
        <v>193.33</v>
      </c>
      <c r="O806" vm="12021">
        <f ca="1"/>
        <v>72.575199999999995</v>
      </c>
      <c r="P806" vm="12022">
        <f ca="1"/>
        <v>241.82</v>
      </c>
      <c r="Q806" vm="12023">
        <f ca="1"/>
        <v>139.51</v>
      </c>
      <c r="R806" vm="12024">
        <f ca="1"/>
        <v>303.63</v>
      </c>
      <c r="S806" vm="1011">
        <f ca="1"/>
        <v>165.7</v>
      </c>
      <c r="T806" vm="12025">
        <f ca="1"/>
        <v>635.03</v>
      </c>
      <c r="U806" s="1" vm="194">
        <v>44995</v>
      </c>
      <c r="V806" s="113">
        <v>3861.59</v>
      </c>
    </row>
    <row r="807" spans="4:22" x14ac:dyDescent="0.25">
      <c r="D807" vm="196">
        <f ca="1"/>
        <v>44998</v>
      </c>
      <c r="E807" vm="12026">
        <f ca="1"/>
        <v>150.47</v>
      </c>
      <c r="F807" vm="1425">
        <f ca="1"/>
        <v>253.92</v>
      </c>
      <c r="G807" vm="6683">
        <f ca="1"/>
        <v>229.66</v>
      </c>
      <c r="H807" vm="12027">
        <f ca="1"/>
        <v>463.68</v>
      </c>
      <c r="I807" vm="12028">
        <f ca="1"/>
        <v>541.55999999999995</v>
      </c>
      <c r="J807" vm="12029">
        <f ca="1"/>
        <v>174.48</v>
      </c>
      <c r="K807" vm="12030">
        <f ca="1"/>
        <v>160.56</v>
      </c>
      <c r="L807" vm="12031">
        <f ca="1"/>
        <v>99.08</v>
      </c>
      <c r="M807" vm="12032">
        <f ca="1"/>
        <v>224.7</v>
      </c>
      <c r="N807" vm="9589">
        <f ca="1"/>
        <v>193.1</v>
      </c>
      <c r="O807" vm="12033">
        <f ca="1"/>
        <v>70.956199999999995</v>
      </c>
      <c r="P807" vm="12034">
        <f ca="1"/>
        <v>236.26</v>
      </c>
      <c r="Q807" vm="12035">
        <f ca="1"/>
        <v>139.72999999999999</v>
      </c>
      <c r="R807" vm="12036">
        <f ca="1"/>
        <v>302.88</v>
      </c>
      <c r="S807" vm="12037">
        <f ca="1"/>
        <v>157.63</v>
      </c>
      <c r="T807" vm="12038">
        <f ca="1"/>
        <v>625.77</v>
      </c>
      <c r="U807" s="1" vm="196">
        <v>44998</v>
      </c>
      <c r="V807" s="113">
        <v>3855.76</v>
      </c>
    </row>
    <row r="808" spans="4:22" x14ac:dyDescent="0.25">
      <c r="D808" vm="198">
        <f ca="1"/>
        <v>44999</v>
      </c>
      <c r="E808" vm="12039">
        <f ca="1"/>
        <v>152.59</v>
      </c>
      <c r="F808" vm="12040">
        <f ca="1"/>
        <v>260.79000000000002</v>
      </c>
      <c r="G808" vm="12041">
        <f ca="1"/>
        <v>240.63</v>
      </c>
      <c r="H808" vm="12042">
        <f ca="1"/>
        <v>464.58</v>
      </c>
      <c r="I808" vm="12043">
        <f ca="1"/>
        <v>555.96</v>
      </c>
      <c r="J808" vm="8661">
        <f ca="1"/>
        <v>183.26</v>
      </c>
      <c r="K808" vm="12044">
        <f ca="1"/>
        <v>162.69</v>
      </c>
      <c r="L808" vm="12045">
        <f ca="1"/>
        <v>99.46</v>
      </c>
      <c r="M808" vm="12046">
        <f ca="1"/>
        <v>225.67</v>
      </c>
      <c r="N808" vm="12047">
        <f ca="1"/>
        <v>192.97</v>
      </c>
      <c r="O808" vm="12048">
        <f ca="1"/>
        <v>72.710800000000006</v>
      </c>
      <c r="P808" vm="12049">
        <f ca="1"/>
        <v>237.79</v>
      </c>
      <c r="Q808" vm="10993">
        <f ca="1"/>
        <v>143.01</v>
      </c>
      <c r="R808" vm="12050">
        <f ca="1"/>
        <v>305.33</v>
      </c>
      <c r="S808" vm="8254">
        <f ca="1"/>
        <v>163.91</v>
      </c>
      <c r="T808" vm="12051">
        <f ca="1"/>
        <v>637.83000000000004</v>
      </c>
      <c r="U808" s="1" vm="198">
        <v>44999</v>
      </c>
      <c r="V808" s="113">
        <v>3919.29</v>
      </c>
    </row>
    <row r="809" spans="4:22" x14ac:dyDescent="0.25">
      <c r="D809" vm="200">
        <f ca="1"/>
        <v>45000</v>
      </c>
      <c r="E809" vm="10102">
        <f ca="1"/>
        <v>152.99</v>
      </c>
      <c r="F809" vm="12052">
        <f ca="1"/>
        <v>265.44</v>
      </c>
      <c r="G809" vm="7685">
        <f ca="1"/>
        <v>242.28</v>
      </c>
      <c r="H809" vm="12053">
        <f ca="1"/>
        <v>465.43</v>
      </c>
      <c r="I809" vm="12054">
        <f ca="1"/>
        <v>542.70000000000005</v>
      </c>
      <c r="J809" vm="934">
        <f ca="1"/>
        <v>180.45</v>
      </c>
      <c r="K809" vm="12055">
        <f ca="1"/>
        <v>158.33000000000001</v>
      </c>
      <c r="L809" vm="3916">
        <f ca="1"/>
        <v>99.34</v>
      </c>
      <c r="M809" vm="12056">
        <f ca="1"/>
        <v>217.26</v>
      </c>
      <c r="N809" vm="12057">
        <f ca="1"/>
        <v>188.12</v>
      </c>
      <c r="O809" vm="12058">
        <f ca="1"/>
        <v>71.586299999999994</v>
      </c>
      <c r="P809" vm="6757">
        <f ca="1"/>
        <v>230.49</v>
      </c>
      <c r="Q809" vm="12059">
        <f ca="1"/>
        <v>144.41999999999999</v>
      </c>
      <c r="R809" vm="12060">
        <f ca="1"/>
        <v>297.88</v>
      </c>
      <c r="S809" vm="12061">
        <f ca="1"/>
        <v>159.81</v>
      </c>
      <c r="T809" vm="12062">
        <f ca="1"/>
        <v>631.74</v>
      </c>
      <c r="U809" s="1" vm="200">
        <v>45000</v>
      </c>
      <c r="V809" s="113">
        <v>3891.93</v>
      </c>
    </row>
    <row r="810" spans="4:22" x14ac:dyDescent="0.25">
      <c r="D810" vm="202">
        <f ca="1"/>
        <v>45001</v>
      </c>
      <c r="E810" vm="12063">
        <f ca="1"/>
        <v>155.85</v>
      </c>
      <c r="F810" vm="12064">
        <f ca="1"/>
        <v>276.2</v>
      </c>
      <c r="G810" vm="12065">
        <f ca="1"/>
        <v>255.41</v>
      </c>
      <c r="H810" vm="11724">
        <f ca="1"/>
        <v>472.02</v>
      </c>
      <c r="I810" vm="12066">
        <f ca="1"/>
        <v>557.09</v>
      </c>
      <c r="J810" vm="2948">
        <f ca="1"/>
        <v>184.13</v>
      </c>
      <c r="K810" vm="10273">
        <f ca="1"/>
        <v>161.13</v>
      </c>
      <c r="L810" vm="12067">
        <f ca="1"/>
        <v>100.43</v>
      </c>
      <c r="M810" vm="12068">
        <f ca="1"/>
        <v>218.71</v>
      </c>
      <c r="N810" vm="12069">
        <f ca="1"/>
        <v>189.14</v>
      </c>
      <c r="O810" vm="12070">
        <f ca="1"/>
        <v>73.348799999999997</v>
      </c>
      <c r="P810" vm="12071">
        <f ca="1"/>
        <v>231.84</v>
      </c>
      <c r="Q810" vm="7466">
        <f ca="1"/>
        <v>141.51</v>
      </c>
      <c r="R810" vm="7027">
        <f ca="1"/>
        <v>302.01</v>
      </c>
      <c r="S810" vm="12072">
        <f ca="1"/>
        <v>160.72999999999999</v>
      </c>
      <c r="T810" vm="12073">
        <f ca="1"/>
        <v>636.98</v>
      </c>
      <c r="U810" s="1" vm="202">
        <v>45001</v>
      </c>
      <c r="V810" s="113">
        <v>3960.28</v>
      </c>
    </row>
    <row r="811" spans="4:22" x14ac:dyDescent="0.25">
      <c r="D811" vm="204">
        <f ca="1"/>
        <v>45002</v>
      </c>
      <c r="E811" vm="3006">
        <f ca="1"/>
        <v>155</v>
      </c>
      <c r="F811" vm="12074">
        <f ca="1"/>
        <v>279.43</v>
      </c>
      <c r="G811" vm="12075">
        <f ca="1"/>
        <v>257.25</v>
      </c>
      <c r="H811" vm="6193">
        <f ca="1"/>
        <v>469.5</v>
      </c>
      <c r="I811" vm="12076">
        <f ca="1"/>
        <v>547.34</v>
      </c>
      <c r="J811" vm="12077">
        <f ca="1"/>
        <v>180.13</v>
      </c>
      <c r="K811" vm="12078">
        <f ca="1"/>
        <v>158.77000000000001</v>
      </c>
      <c r="L811" vm="12079">
        <f ca="1"/>
        <v>98.7</v>
      </c>
      <c r="M811" vm="12080">
        <f ca="1"/>
        <v>215.01</v>
      </c>
      <c r="N811" vm="12081">
        <f ca="1"/>
        <v>184.64</v>
      </c>
      <c r="O811" vm="12082">
        <f ca="1"/>
        <v>72.009</v>
      </c>
      <c r="P811" vm="12083">
        <f ca="1"/>
        <v>225.21</v>
      </c>
      <c r="Q811" vm="2929">
        <f ca="1"/>
        <v>142.44999999999999</v>
      </c>
      <c r="R811" vm="12084">
        <f ca="1"/>
        <v>293.51</v>
      </c>
      <c r="S811" vm="12085">
        <f ca="1"/>
        <v>156.52000000000001</v>
      </c>
      <c r="T811" vm="12086">
        <f ca="1"/>
        <v>636.71</v>
      </c>
      <c r="U811" s="1" vm="204">
        <v>45002</v>
      </c>
      <c r="V811" s="113">
        <v>3916.64</v>
      </c>
    </row>
    <row r="812" spans="4:22" x14ac:dyDescent="0.25">
      <c r="D812" vm="206">
        <f ca="1"/>
        <v>45005</v>
      </c>
      <c r="E812" vm="12087">
        <f ca="1"/>
        <v>157.4</v>
      </c>
      <c r="F812" vm="12088">
        <f ca="1"/>
        <v>272.23</v>
      </c>
      <c r="G812" vm="12089">
        <f ca="1"/>
        <v>259</v>
      </c>
      <c r="H812" vm="12090">
        <f ca="1"/>
        <v>476.96</v>
      </c>
      <c r="I812" vm="12091">
        <f ca="1"/>
        <v>550.57000000000005</v>
      </c>
      <c r="J812" vm="2461">
        <f ca="1"/>
        <v>183.25</v>
      </c>
      <c r="K812" vm="12092">
        <f ca="1"/>
        <v>163.04</v>
      </c>
      <c r="L812" vm="12093">
        <f ca="1"/>
        <v>99.85</v>
      </c>
      <c r="M812" vm="12094">
        <f ca="1"/>
        <v>220.31</v>
      </c>
      <c r="N812" vm="12095">
        <f ca="1"/>
        <v>189.88</v>
      </c>
      <c r="O812" vm="12096">
        <f ca="1"/>
        <v>71.713899999999995</v>
      </c>
      <c r="P812" vm="12097">
        <f ca="1"/>
        <v>229.97</v>
      </c>
      <c r="Q812" vm="12098">
        <f ca="1"/>
        <v>145.61000000000001</v>
      </c>
      <c r="R812" vm="12099">
        <f ca="1"/>
        <v>301.06</v>
      </c>
      <c r="S812" vm="8419">
        <f ca="1"/>
        <v>158.74</v>
      </c>
      <c r="T812" vm="12100">
        <f ca="1"/>
        <v>643.55999999999995</v>
      </c>
      <c r="U812" s="1" vm="206">
        <v>45005</v>
      </c>
      <c r="V812" s="113">
        <v>3951.57</v>
      </c>
    </row>
    <row r="813" spans="4:22" x14ac:dyDescent="0.25">
      <c r="D813" vm="208">
        <f ca="1"/>
        <v>45006</v>
      </c>
      <c r="E813" vm="8806">
        <f ca="1"/>
        <v>159.28</v>
      </c>
      <c r="F813" vm="12101">
        <f ca="1"/>
        <v>273.77999999999997</v>
      </c>
      <c r="G813" vm="12102">
        <f ca="1"/>
        <v>261.99</v>
      </c>
      <c r="H813" vm="12103">
        <f ca="1"/>
        <v>480.1</v>
      </c>
      <c r="I813" vm="12104">
        <f ca="1"/>
        <v>556.70000000000005</v>
      </c>
      <c r="J813" vm="12105">
        <f ca="1"/>
        <v>197.58</v>
      </c>
      <c r="K813" vm="10680">
        <f ca="1"/>
        <v>167.76</v>
      </c>
      <c r="L813" vm="12106">
        <f ca="1"/>
        <v>100.54</v>
      </c>
      <c r="M813" vm="12107">
        <f ca="1"/>
        <v>224.92</v>
      </c>
      <c r="N813" vm="12108">
        <f ca="1"/>
        <v>191.16</v>
      </c>
      <c r="O813" vm="12109">
        <f ca="1"/>
        <v>73.516300000000001</v>
      </c>
      <c r="P813" vm="12110">
        <f ca="1"/>
        <v>234.37</v>
      </c>
      <c r="Q813" vm="12111">
        <f ca="1"/>
        <v>144.66999999999999</v>
      </c>
      <c r="R813" vm="12112">
        <f ca="1"/>
        <v>303.85000000000002</v>
      </c>
      <c r="S813" vm="12113">
        <f ca="1"/>
        <v>164.56</v>
      </c>
      <c r="T813" vm="12114">
        <f ca="1"/>
        <v>662.15</v>
      </c>
      <c r="U813" s="1" vm="208">
        <v>45006</v>
      </c>
      <c r="V813" s="113">
        <v>4002.87</v>
      </c>
    </row>
    <row r="814" spans="4:22" x14ac:dyDescent="0.25">
      <c r="D814" vm="210">
        <f ca="1"/>
        <v>45007</v>
      </c>
      <c r="E814" vm="12115">
        <f ca="1"/>
        <v>157.83000000000001</v>
      </c>
      <c r="F814" vm="12116">
        <f ca="1"/>
        <v>272.29000000000002</v>
      </c>
      <c r="G814" vm="12117">
        <f ca="1"/>
        <v>264.68</v>
      </c>
      <c r="H814" vm="12118">
        <f ca="1"/>
        <v>475.52</v>
      </c>
      <c r="I814" vm="12119">
        <f ca="1"/>
        <v>554.32000000000005</v>
      </c>
      <c r="J814" vm="12120">
        <f ca="1"/>
        <v>191.15</v>
      </c>
      <c r="K814" vm="12121">
        <f ca="1"/>
        <v>163.21</v>
      </c>
      <c r="L814" vm="12122">
        <f ca="1"/>
        <v>99.12</v>
      </c>
      <c r="M814" vm="8328">
        <f ca="1"/>
        <v>219.95</v>
      </c>
      <c r="N814" vm="12123">
        <f ca="1"/>
        <v>187.16</v>
      </c>
      <c r="O814" vm="12124">
        <f ca="1"/>
        <v>71.450699999999998</v>
      </c>
      <c r="P814" vm="12125">
        <f ca="1"/>
        <v>229.43</v>
      </c>
      <c r="Q814" vm="12126">
        <f ca="1"/>
        <v>143.46</v>
      </c>
      <c r="R814" vm="12127">
        <f ca="1"/>
        <v>299.73</v>
      </c>
      <c r="S814" vm="12128">
        <f ca="1"/>
        <v>162.75</v>
      </c>
      <c r="T814" vm="12129">
        <f ca="1"/>
        <v>648.32000000000005</v>
      </c>
      <c r="U814" s="1" vm="210">
        <v>45007</v>
      </c>
      <c r="V814" s="113">
        <v>3936.97</v>
      </c>
    </row>
    <row r="815" spans="4:22" x14ac:dyDescent="0.25">
      <c r="D815" vm="212">
        <f ca="1"/>
        <v>45008</v>
      </c>
      <c r="E815" vm="7162">
        <f ca="1"/>
        <v>158.93</v>
      </c>
      <c r="F815" vm="6540">
        <f ca="1"/>
        <v>277.66000000000003</v>
      </c>
      <c r="G815" vm="12130">
        <f ca="1"/>
        <v>271.91000000000003</v>
      </c>
      <c r="H815" vm="12131">
        <f ca="1"/>
        <v>469.91</v>
      </c>
      <c r="I815" vm="12132">
        <f ca="1"/>
        <v>555.19000000000005</v>
      </c>
      <c r="J815" vm="12133">
        <f ca="1"/>
        <v>192.22</v>
      </c>
      <c r="K815" vm="12134">
        <f ca="1"/>
        <v>159.97999999999999</v>
      </c>
      <c r="L815" vm="12135">
        <f ca="1"/>
        <v>98.42</v>
      </c>
      <c r="M815" vm="8463">
        <f ca="1"/>
        <v>219.44</v>
      </c>
      <c r="N815" vm="11077">
        <f ca="1"/>
        <v>186.92</v>
      </c>
      <c r="O815" vm="12136">
        <f ca="1"/>
        <v>73.0458</v>
      </c>
      <c r="P815" vm="5958">
        <f ca="1"/>
        <v>226.19</v>
      </c>
      <c r="Q815" vm="12137">
        <f ca="1"/>
        <v>142.30000000000001</v>
      </c>
      <c r="R815" vm="12138">
        <f ca="1"/>
        <v>298.37</v>
      </c>
      <c r="S815" vm="12139">
        <f ca="1"/>
        <v>162.76</v>
      </c>
      <c r="T815" vm="12140">
        <f ca="1"/>
        <v>651.78</v>
      </c>
      <c r="U815" s="1" vm="212">
        <v>45008</v>
      </c>
      <c r="V815" s="113">
        <v>3948.72</v>
      </c>
    </row>
    <row r="816" spans="4:22" x14ac:dyDescent="0.25">
      <c r="D816" vm="214">
        <f ca="1"/>
        <v>45009</v>
      </c>
      <c r="E816" vm="12141">
        <f ca="1"/>
        <v>160.25</v>
      </c>
      <c r="F816" vm="12142">
        <f ca="1"/>
        <v>280.57</v>
      </c>
      <c r="G816" vm="12143">
        <f ca="1"/>
        <v>267.79000000000002</v>
      </c>
      <c r="H816" vm="12144">
        <f ca="1"/>
        <v>475.99</v>
      </c>
      <c r="I816" vm="12145">
        <f ca="1"/>
        <v>558.26</v>
      </c>
      <c r="J816" vm="12146">
        <f ca="1"/>
        <v>190.41</v>
      </c>
      <c r="K816" vm="12147">
        <f ca="1"/>
        <v>156.56</v>
      </c>
      <c r="L816" vm="12148">
        <f ca="1"/>
        <v>98.34</v>
      </c>
      <c r="M816" vm="12149">
        <f ca="1"/>
        <v>217.01</v>
      </c>
      <c r="N816" vm="12150">
        <f ca="1"/>
        <v>188.16</v>
      </c>
      <c r="O816" vm="12151">
        <f ca="1"/>
        <v>72.8703</v>
      </c>
      <c r="P816" vm="5903">
        <f ca="1"/>
        <v>223.9</v>
      </c>
      <c r="Q816" vm="7009">
        <f ca="1"/>
        <v>142.54</v>
      </c>
      <c r="R816" vm="12152">
        <f ca="1"/>
        <v>298.92</v>
      </c>
      <c r="S816" vm="8434">
        <f ca="1"/>
        <v>159.78</v>
      </c>
      <c r="T816" vm="12153">
        <f ca="1"/>
        <v>644.88</v>
      </c>
      <c r="U816" s="1" vm="214">
        <v>45009</v>
      </c>
      <c r="V816" s="113">
        <v>3970.99</v>
      </c>
    </row>
    <row r="817" spans="4:22" x14ac:dyDescent="0.25">
      <c r="D817" vm="216">
        <f ca="1"/>
        <v>45012</v>
      </c>
      <c r="E817" vm="12154">
        <f ca="1"/>
        <v>158.28</v>
      </c>
      <c r="F817" vm="12155">
        <f ca="1"/>
        <v>276.38</v>
      </c>
      <c r="G817" vm="12156">
        <f ca="1"/>
        <v>265.31</v>
      </c>
      <c r="H817" vm="12157">
        <f ca="1"/>
        <v>481.9</v>
      </c>
      <c r="I817" vm="12158">
        <f ca="1"/>
        <v>561.69000000000005</v>
      </c>
      <c r="J817" vm="8627">
        <f ca="1"/>
        <v>191.81</v>
      </c>
      <c r="K817" vm="12159">
        <f ca="1"/>
        <v>156.58000000000001</v>
      </c>
      <c r="L817" vm="4409">
        <f ca="1"/>
        <v>98.66</v>
      </c>
      <c r="M817" vm="12160">
        <f ca="1"/>
        <v>218</v>
      </c>
      <c r="N817" vm="12161">
        <f ca="1"/>
        <v>187.99</v>
      </c>
      <c r="O817" vm="12162">
        <f ca="1"/>
        <v>74.417500000000004</v>
      </c>
      <c r="P817" vm="12163">
        <f ca="1"/>
        <v>226.94</v>
      </c>
      <c r="Q817" vm="6338">
        <f ca="1"/>
        <v>143.9</v>
      </c>
      <c r="R817" vm="1310">
        <f ca="1"/>
        <v>302.14</v>
      </c>
      <c r="S817" vm="11302">
        <f ca="1"/>
        <v>163.12</v>
      </c>
      <c r="T817" vm="12129">
        <f ca="1"/>
        <v>648.32000000000005</v>
      </c>
      <c r="U817" s="1" vm="216">
        <v>45012</v>
      </c>
      <c r="V817" s="113">
        <v>3977.53</v>
      </c>
    </row>
    <row r="818" spans="4:22" x14ac:dyDescent="0.25">
      <c r="D818" vm="218">
        <f ca="1"/>
        <v>45013</v>
      </c>
      <c r="E818" vm="9330">
        <f ca="1"/>
        <v>157.65</v>
      </c>
      <c r="F818" vm="12164">
        <f ca="1"/>
        <v>275.23</v>
      </c>
      <c r="G818" vm="12165">
        <f ca="1"/>
        <v>264.10000000000002</v>
      </c>
      <c r="H818" vm="12166">
        <f ca="1"/>
        <v>472.58</v>
      </c>
      <c r="I818" vm="12167">
        <f ca="1"/>
        <v>554.23</v>
      </c>
      <c r="J818" vm="9340">
        <f ca="1"/>
        <v>189.19</v>
      </c>
      <c r="K818" vm="3307">
        <f ca="1"/>
        <v>158.97999999999999</v>
      </c>
      <c r="L818" vm="12168">
        <f ca="1"/>
        <v>98.72</v>
      </c>
      <c r="M818" vm="5358">
        <f ca="1"/>
        <v>220.16</v>
      </c>
      <c r="N818" vm="12169">
        <f ca="1"/>
        <v>187.92</v>
      </c>
      <c r="O818" vm="12170">
        <f ca="1"/>
        <v>74.281899999999993</v>
      </c>
      <c r="P818" vm="7337">
        <f ca="1"/>
        <v>229.46</v>
      </c>
      <c r="Q818" vm="6155">
        <f ca="1"/>
        <v>142.79</v>
      </c>
      <c r="R818" vm="12171">
        <f ca="1"/>
        <v>302.32</v>
      </c>
      <c r="S818" vm="7528">
        <f ca="1"/>
        <v>159.21</v>
      </c>
      <c r="T818" vm="3978">
        <f ca="1"/>
        <v>646.24</v>
      </c>
      <c r="U818" s="1" vm="218">
        <v>45013</v>
      </c>
      <c r="V818" s="113">
        <v>3971.27</v>
      </c>
    </row>
    <row r="819" spans="4:22" x14ac:dyDescent="0.25">
      <c r="D819" vm="220">
        <f ca="1"/>
        <v>45014</v>
      </c>
      <c r="E819" vm="12172">
        <f ca="1"/>
        <v>160.77000000000001</v>
      </c>
      <c r="F819" vm="12173">
        <f ca="1"/>
        <v>280.51</v>
      </c>
      <c r="G819" vm="12174">
        <f ca="1"/>
        <v>269.83999999999997</v>
      </c>
      <c r="H819" vm="12175">
        <f ca="1"/>
        <v>466.59</v>
      </c>
      <c r="I819" vm="9534">
        <f ca="1"/>
        <v>555.15</v>
      </c>
      <c r="J819" vm="12176">
        <f ca="1"/>
        <v>193.88</v>
      </c>
      <c r="K819" vm="926">
        <f ca="1"/>
        <v>162.13</v>
      </c>
      <c r="L819" vm="12177">
        <f ca="1"/>
        <v>100.62</v>
      </c>
      <c r="M819" vm="12178">
        <f ca="1"/>
        <v>223</v>
      </c>
      <c r="N819" vm="12179">
        <f ca="1"/>
        <v>189.07</v>
      </c>
      <c r="O819" vm="12180">
        <f ca="1"/>
        <v>75.015699999999995</v>
      </c>
      <c r="P819" vm="12181">
        <f ca="1"/>
        <v>232.71</v>
      </c>
      <c r="Q819" vm="11269">
        <f ca="1"/>
        <v>143.81</v>
      </c>
      <c r="R819" vm="12182">
        <f ca="1"/>
        <v>305.3</v>
      </c>
      <c r="S819" vm="12183">
        <f ca="1"/>
        <v>163.59</v>
      </c>
      <c r="T819" vm="12184">
        <f ca="1"/>
        <v>657.22</v>
      </c>
      <c r="U819" s="1" vm="220">
        <v>45014</v>
      </c>
      <c r="V819" s="113">
        <v>4027.81</v>
      </c>
    </row>
    <row r="820" spans="4:22" x14ac:dyDescent="0.25">
      <c r="D820" vm="222">
        <f ca="1"/>
        <v>45015</v>
      </c>
      <c r="E820" vm="10518">
        <f ca="1"/>
        <v>162.36000000000001</v>
      </c>
      <c r="F820" vm="12185">
        <f ca="1"/>
        <v>284.05</v>
      </c>
      <c r="G820" vm="12186">
        <f ca="1"/>
        <v>273.83</v>
      </c>
      <c r="H820" vm="12187">
        <f ca="1"/>
        <v>470.06</v>
      </c>
      <c r="I820" vm="12188">
        <f ca="1"/>
        <v>562.97</v>
      </c>
      <c r="J820" vm="12189">
        <f ca="1"/>
        <v>195.28</v>
      </c>
      <c r="K820" vm="10394">
        <f ca="1"/>
        <v>162.66999999999999</v>
      </c>
      <c r="L820" vm="12190">
        <f ca="1"/>
        <v>101.32</v>
      </c>
      <c r="M820" vm="12191">
        <f ca="1"/>
        <v>224.54</v>
      </c>
      <c r="N820" vm="10184">
        <f ca="1"/>
        <v>189.12</v>
      </c>
      <c r="O820" vm="12192">
        <f ca="1"/>
        <v>75.0077</v>
      </c>
      <c r="P820" vm="12193">
        <f ca="1"/>
        <v>234.09</v>
      </c>
      <c r="Q820" vm="5640">
        <f ca="1"/>
        <v>144.57</v>
      </c>
      <c r="R820" vm="12194">
        <f ca="1"/>
        <v>305.08</v>
      </c>
      <c r="S820" vm="8408">
        <f ca="1"/>
        <v>162.41</v>
      </c>
      <c r="T820" vm="12195">
        <f ca="1"/>
        <v>661.04</v>
      </c>
      <c r="U820" s="1" vm="222">
        <v>45015</v>
      </c>
      <c r="V820" s="113">
        <v>4050.83</v>
      </c>
    </row>
    <row r="821" spans="4:22" x14ac:dyDescent="0.25">
      <c r="D821" vm="224">
        <f ca="1"/>
        <v>45016</v>
      </c>
      <c r="E821" vm="6416">
        <f ca="1"/>
        <v>164.9</v>
      </c>
      <c r="F821" vm="12196">
        <f ca="1"/>
        <v>288.3</v>
      </c>
      <c r="G821" vm="12197">
        <f ca="1"/>
        <v>277.77</v>
      </c>
      <c r="H821" vm="12198">
        <f ca="1"/>
        <v>472.59</v>
      </c>
      <c r="I821" vm="12199">
        <f ca="1"/>
        <v>576.37</v>
      </c>
      <c r="J821" vm="12200">
        <f ca="1"/>
        <v>207.46</v>
      </c>
      <c r="K821" vm="8563">
        <f ca="1"/>
        <v>166.04</v>
      </c>
      <c r="L821" vm="12201">
        <f ca="1"/>
        <v>104.13</v>
      </c>
      <c r="M821" vm="12202">
        <f ca="1"/>
        <v>228.84</v>
      </c>
      <c r="N821" vm="12203">
        <f ca="1"/>
        <v>191.12</v>
      </c>
      <c r="O821" vm="12204">
        <f ca="1"/>
        <v>76.243899999999996</v>
      </c>
      <c r="P821" vm="11460">
        <f ca="1"/>
        <v>238.88</v>
      </c>
      <c r="Q821" vm="7507">
        <f ca="1"/>
        <v>144.84</v>
      </c>
      <c r="R821" vm="12205">
        <f ca="1"/>
        <v>308.77</v>
      </c>
      <c r="S821" vm="4141">
        <f ca="1"/>
        <v>164.95</v>
      </c>
      <c r="T821" vm="12206">
        <f ca="1"/>
        <v>669.12</v>
      </c>
      <c r="U821" s="1" vm="224">
        <v>45016</v>
      </c>
      <c r="V821" s="113">
        <v>4109.3100000000004</v>
      </c>
    </row>
    <row r="822" spans="4:22" x14ac:dyDescent="0.25">
      <c r="D822" vm="226">
        <f ca="1"/>
        <v>45019</v>
      </c>
      <c r="E822" vm="960">
        <f ca="1"/>
        <v>166.17</v>
      </c>
      <c r="F822" vm="6871">
        <f ca="1"/>
        <v>287.23</v>
      </c>
      <c r="G822" vm="12207">
        <f ca="1"/>
        <v>279.64999999999998</v>
      </c>
      <c r="H822" vm="12208">
        <f ca="1"/>
        <v>494.19</v>
      </c>
      <c r="I822" vm="12209">
        <f ca="1"/>
        <v>570.07000000000005</v>
      </c>
      <c r="J822" vm="9433">
        <f ca="1"/>
        <v>194.77</v>
      </c>
      <c r="K822" vm="12210">
        <f ca="1"/>
        <v>164.46</v>
      </c>
      <c r="L822" vm="12211">
        <f ca="1"/>
        <v>104.85</v>
      </c>
      <c r="M822" vm="8377">
        <f ca="1"/>
        <v>229.87</v>
      </c>
      <c r="N822" vm="12212">
        <f ca="1"/>
        <v>193.28</v>
      </c>
      <c r="O822" vm="12213">
        <f ca="1"/>
        <v>77.296599999999998</v>
      </c>
      <c r="P822" vm="12214">
        <f ca="1"/>
        <v>238.64</v>
      </c>
      <c r="Q822" vm="3537">
        <f ca="1"/>
        <v>146.76</v>
      </c>
      <c r="R822" vm="12215">
        <f ca="1"/>
        <v>310.31</v>
      </c>
      <c r="S822" vm="10533">
        <f ca="1"/>
        <v>163.78</v>
      </c>
      <c r="T822" vm="12216">
        <f ca="1"/>
        <v>666.41</v>
      </c>
      <c r="U822" s="1" vm="226">
        <v>45019</v>
      </c>
      <c r="V822" s="113">
        <v>4124.51</v>
      </c>
    </row>
    <row r="823" spans="4:22" x14ac:dyDescent="0.25">
      <c r="D823" vm="228">
        <f ca="1"/>
        <v>45020</v>
      </c>
      <c r="E823" vm="11214">
        <f ca="1"/>
        <v>165.63</v>
      </c>
      <c r="F823" vm="12217">
        <f ca="1"/>
        <v>287.18</v>
      </c>
      <c r="G823" vm="12218">
        <f ca="1"/>
        <v>274.52999999999997</v>
      </c>
      <c r="H823" vm="12219">
        <f ca="1"/>
        <v>493.25</v>
      </c>
      <c r="I823" vm="12220">
        <f ca="1"/>
        <v>576.17999999999995</v>
      </c>
      <c r="J823" vm="9173">
        <f ca="1"/>
        <v>192.58</v>
      </c>
      <c r="K823" vm="12221">
        <f ca="1"/>
        <v>164.38</v>
      </c>
      <c r="L823" vm="12222">
        <f ca="1"/>
        <v>104</v>
      </c>
      <c r="M823" vm="12223">
        <f ca="1"/>
        <v>217.45</v>
      </c>
      <c r="N823" vm="9043">
        <f ca="1"/>
        <v>190.94</v>
      </c>
      <c r="O823" vm="12224">
        <f ca="1"/>
        <v>75.805199999999999</v>
      </c>
      <c r="P823" vm="12225">
        <f ca="1"/>
        <v>231.9</v>
      </c>
      <c r="Q823" vm="5328">
        <f ca="1"/>
        <v>146.31</v>
      </c>
      <c r="R823" vm="10595">
        <f ca="1"/>
        <v>309.07</v>
      </c>
      <c r="S823" vm="8858">
        <f ca="1"/>
        <v>162.56</v>
      </c>
      <c r="T823" vm="12226">
        <f ca="1"/>
        <v>659.11</v>
      </c>
      <c r="U823" s="1" vm="228">
        <v>45020</v>
      </c>
      <c r="V823" s="113">
        <v>4100.6000000000004</v>
      </c>
    </row>
    <row r="824" spans="4:22" x14ac:dyDescent="0.25">
      <c r="D824" vm="230">
        <f ca="1"/>
        <v>45021</v>
      </c>
      <c r="E824" vm="6219">
        <f ca="1"/>
        <v>163.76</v>
      </c>
      <c r="F824" vm="12227">
        <f ca="1"/>
        <v>284.33999999999997</v>
      </c>
      <c r="G824" vm="5375">
        <f ca="1"/>
        <v>268.81</v>
      </c>
      <c r="H824" vm="12228">
        <f ca="1"/>
        <v>509.23</v>
      </c>
      <c r="I824" vm="12229">
        <f ca="1"/>
        <v>579.86</v>
      </c>
      <c r="J824" vm="12230">
        <f ca="1"/>
        <v>185.52</v>
      </c>
      <c r="K824" vm="8858">
        <f ca="1"/>
        <v>162.56</v>
      </c>
      <c r="L824" vm="12231">
        <f ca="1"/>
        <v>104.9</v>
      </c>
      <c r="M824" vm="12232">
        <f ca="1"/>
        <v>213.53</v>
      </c>
      <c r="N824" vm="12233">
        <f ca="1"/>
        <v>189.43</v>
      </c>
      <c r="O824" vm="12234">
        <f ca="1"/>
        <v>75.167199999999994</v>
      </c>
      <c r="P824" vm="12235">
        <f ca="1"/>
        <v>220.35</v>
      </c>
      <c r="Q824" vm="12236">
        <f ca="1"/>
        <v>149.12</v>
      </c>
      <c r="R824" vm="12237">
        <f ca="1"/>
        <v>310.39</v>
      </c>
      <c r="S824" vm="2115">
        <f ca="1"/>
        <v>161.08000000000001</v>
      </c>
      <c r="T824" vm="12238">
        <f ca="1"/>
        <v>656.04</v>
      </c>
      <c r="U824" s="1" vm="230">
        <v>45021</v>
      </c>
      <c r="V824" s="113">
        <v>4090.38</v>
      </c>
    </row>
    <row r="825" spans="4:22" x14ac:dyDescent="0.25">
      <c r="D825" vm="232">
        <f ca="1"/>
        <v>45022</v>
      </c>
      <c r="E825" vm="9129">
        <f ca="1"/>
        <v>164.66</v>
      </c>
      <c r="F825" vm="12239">
        <f ca="1"/>
        <v>291.60000000000002</v>
      </c>
      <c r="G825" vm="12240">
        <f ca="1"/>
        <v>270.37</v>
      </c>
      <c r="H825" vm="12241">
        <f ca="1"/>
        <v>512.80999999999995</v>
      </c>
      <c r="I825" vm="12242">
        <f ca="1"/>
        <v>575.35</v>
      </c>
      <c r="J825" vm="12243">
        <f ca="1"/>
        <v>185.06</v>
      </c>
      <c r="K825" vm="12244">
        <f ca="1"/>
        <v>163.05000000000001</v>
      </c>
      <c r="L825" vm="2650">
        <f ca="1"/>
        <v>104.68</v>
      </c>
      <c r="M825" vm="10133">
        <f ca="1"/>
        <v>209.17</v>
      </c>
      <c r="N825" vm="12245">
        <f ca="1"/>
        <v>190.46</v>
      </c>
      <c r="O825" vm="12246">
        <f ca="1"/>
        <v>74.648799999999994</v>
      </c>
      <c r="P825" vm="12247">
        <f ca="1"/>
        <v>220.33</v>
      </c>
      <c r="Q825" vm="12248">
        <f ca="1"/>
        <v>149.61000000000001</v>
      </c>
      <c r="R825" vm="12249">
        <f ca="1"/>
        <v>312.51</v>
      </c>
      <c r="S825" vm="1604">
        <f ca="1"/>
        <v>158.83000000000001</v>
      </c>
      <c r="T825" vm="12250">
        <f ca="1"/>
        <v>656.4</v>
      </c>
      <c r="U825" s="1" vm="232">
        <v>45022</v>
      </c>
      <c r="V825" s="113">
        <v>4105.0200000000004</v>
      </c>
    </row>
    <row r="826" spans="4:22" x14ac:dyDescent="0.25">
      <c r="D826" vm="234">
        <f ca="1"/>
        <v>45026</v>
      </c>
      <c r="E826" vm="2346">
        <f ca="1"/>
        <v>162.03</v>
      </c>
      <c r="F826" vm="12251">
        <f ca="1"/>
        <v>289.39</v>
      </c>
      <c r="G826" vm="10378">
        <f ca="1"/>
        <v>275.79000000000002</v>
      </c>
      <c r="H826" vm="12252">
        <f ca="1"/>
        <v>515.17999999999995</v>
      </c>
      <c r="I826" vm="12253">
        <f ca="1"/>
        <v>574.36</v>
      </c>
      <c r="J826" vm="12254">
        <f ca="1"/>
        <v>184.51</v>
      </c>
      <c r="K826" vm="12255">
        <f ca="1"/>
        <v>162.79</v>
      </c>
      <c r="L826" vm="11507">
        <f ca="1"/>
        <v>104.74</v>
      </c>
      <c r="M826" vm="12256">
        <f ca="1"/>
        <v>215.53</v>
      </c>
      <c r="N826" vm="12257">
        <f ca="1"/>
        <v>191.68</v>
      </c>
      <c r="O826" vm="12258">
        <f ca="1"/>
        <v>75.254900000000006</v>
      </c>
      <c r="P826" vm="12259">
        <f ca="1"/>
        <v>225.7</v>
      </c>
      <c r="Q826" vm="5785">
        <f ca="1"/>
        <v>149.99</v>
      </c>
      <c r="R826" vm="12260">
        <f ca="1"/>
        <v>312.62</v>
      </c>
      <c r="S826" vm="12261">
        <f ca="1"/>
        <v>161.13999999999999</v>
      </c>
      <c r="T826" vm="12262">
        <f ca="1"/>
        <v>659.82</v>
      </c>
      <c r="U826" s="1" vm="234">
        <v>45026</v>
      </c>
      <c r="V826" s="113">
        <v>4109.1099999999997</v>
      </c>
    </row>
    <row r="827" spans="4:22" x14ac:dyDescent="0.25">
      <c r="D827" vm="236">
        <f ca="1"/>
        <v>45027</v>
      </c>
      <c r="E827" vm="1222">
        <f ca="1"/>
        <v>160.80000000000001</v>
      </c>
      <c r="F827" vm="12263">
        <f ca="1"/>
        <v>282.83</v>
      </c>
      <c r="G827" vm="12264">
        <f ca="1"/>
        <v>271.69</v>
      </c>
      <c r="H827" vm="12265">
        <f ca="1"/>
        <v>520.97</v>
      </c>
      <c r="I827" vm="12266">
        <f ca="1"/>
        <v>576.38</v>
      </c>
      <c r="J827" vm="12267">
        <f ca="1"/>
        <v>186.79</v>
      </c>
      <c r="K827" vm="12268">
        <f ca="1"/>
        <v>163.88</v>
      </c>
      <c r="L827" vm="8318">
        <f ca="1"/>
        <v>105.74</v>
      </c>
      <c r="M827" vm="12269">
        <f ca="1"/>
        <v>220.6</v>
      </c>
      <c r="N827" vm="4926">
        <f ca="1"/>
        <v>192.19</v>
      </c>
      <c r="O827" vm="12270">
        <f ca="1"/>
        <v>74.896000000000001</v>
      </c>
      <c r="P827" vm="12271">
        <f ca="1"/>
        <v>229.85</v>
      </c>
      <c r="Q827" vm="12272">
        <f ca="1"/>
        <v>149.94999999999999</v>
      </c>
      <c r="R827" vm="12273">
        <f ca="1"/>
        <v>313.7</v>
      </c>
      <c r="S827" vm="7667">
        <f ca="1"/>
        <v>161.83000000000001</v>
      </c>
      <c r="T827" vm="12274">
        <f ca="1"/>
        <v>669.68</v>
      </c>
      <c r="U827" s="1" vm="236">
        <v>45027</v>
      </c>
      <c r="V827" s="113">
        <v>4108.9399999999996</v>
      </c>
    </row>
    <row r="828" spans="4:22" x14ac:dyDescent="0.25">
      <c r="D828" vm="238">
        <f ca="1"/>
        <v>45028</v>
      </c>
      <c r="E828" vm="12275">
        <f ca="1"/>
        <v>160.1</v>
      </c>
      <c r="F828" vm="12276">
        <f ca="1"/>
        <v>283.49</v>
      </c>
      <c r="G828" vm="8644">
        <f ca="1"/>
        <v>264.95</v>
      </c>
      <c r="H828" vm="12277">
        <f ca="1"/>
        <v>521.19000000000005</v>
      </c>
      <c r="I828" vm="12278">
        <f ca="1"/>
        <v>579.35</v>
      </c>
      <c r="J828" vm="9268">
        <f ca="1"/>
        <v>180.54</v>
      </c>
      <c r="K828" vm="12279">
        <f ca="1"/>
        <v>161.47</v>
      </c>
      <c r="L828" vm="12280">
        <f ca="1"/>
        <v>105.6</v>
      </c>
      <c r="M828" vm="12281">
        <f ca="1"/>
        <v>220.5</v>
      </c>
      <c r="N828" vm="11639">
        <f ca="1"/>
        <v>193.23</v>
      </c>
      <c r="O828" vm="12282">
        <f ca="1"/>
        <v>75.047600000000003</v>
      </c>
      <c r="P828" vm="12283">
        <f ca="1"/>
        <v>232.82</v>
      </c>
      <c r="Q828" vm="12284">
        <f ca="1"/>
        <v>149.51</v>
      </c>
      <c r="R828" vm="11475">
        <f ca="1"/>
        <v>314.55</v>
      </c>
      <c r="S828" vm="12285">
        <f ca="1"/>
        <v>159.29</v>
      </c>
      <c r="T828" vm="12286">
        <f ca="1"/>
        <v>665.97</v>
      </c>
      <c r="U828" s="1" vm="238">
        <v>45028</v>
      </c>
      <c r="V828" s="113">
        <v>4091.95</v>
      </c>
    </row>
    <row r="829" spans="4:22" x14ac:dyDescent="0.25">
      <c r="D829" vm="240">
        <f ca="1"/>
        <v>45029</v>
      </c>
      <c r="E829" vm="12287">
        <f ca="1"/>
        <v>165.56</v>
      </c>
      <c r="F829" vm="6218">
        <f ca="1"/>
        <v>289.83999999999997</v>
      </c>
      <c r="G829" vm="12288">
        <f ca="1"/>
        <v>264.63</v>
      </c>
      <c r="H829" vm="9428">
        <f ca="1"/>
        <v>526.23</v>
      </c>
      <c r="I829" vm="12289">
        <f ca="1"/>
        <v>591.13</v>
      </c>
      <c r="J829" vm="12290">
        <f ca="1"/>
        <v>185.9</v>
      </c>
      <c r="K829" vm="12291">
        <f ca="1"/>
        <v>165.5</v>
      </c>
      <c r="L829" vm="12292">
        <f ca="1"/>
        <v>106.99</v>
      </c>
      <c r="M829" vm="12293">
        <f ca="1"/>
        <v>221.67</v>
      </c>
      <c r="N829" vm="12294">
        <f ca="1"/>
        <v>195.9</v>
      </c>
      <c r="O829" vm="12295">
        <f ca="1"/>
        <v>75.207099999999997</v>
      </c>
      <c r="P829" vm="4312">
        <f ca="1"/>
        <v>231.08</v>
      </c>
      <c r="Q829" vm="12296">
        <f ca="1"/>
        <v>150.37</v>
      </c>
      <c r="R829" vm="12297">
        <f ca="1"/>
        <v>318.05</v>
      </c>
      <c r="S829" vm="12298">
        <f ca="1"/>
        <v>162.30000000000001</v>
      </c>
      <c r="T829" vm="12299">
        <f ca="1"/>
        <v>670.73</v>
      </c>
      <c r="U829" s="1" vm="240">
        <v>45029</v>
      </c>
      <c r="V829" s="113">
        <v>4146.22</v>
      </c>
    </row>
    <row r="830" spans="4:22" x14ac:dyDescent="0.25">
      <c r="D830" vm="242">
        <f ca="1"/>
        <v>45030</v>
      </c>
      <c r="E830" vm="12300">
        <f ca="1"/>
        <v>165.21</v>
      </c>
      <c r="F830" vm="6704">
        <f ca="1"/>
        <v>286.14</v>
      </c>
      <c r="G830" vm="12301">
        <f ca="1"/>
        <v>267.58</v>
      </c>
      <c r="H830" vm="12302">
        <f ca="1"/>
        <v>511.79</v>
      </c>
      <c r="I830" vm="12303">
        <f ca="1"/>
        <v>588.84</v>
      </c>
      <c r="J830" vm="12304">
        <f ca="1"/>
        <v>185</v>
      </c>
      <c r="K830" vm="12305">
        <f ca="1"/>
        <v>168.1</v>
      </c>
      <c r="L830" vm="12306">
        <f ca="1"/>
        <v>107.47</v>
      </c>
      <c r="M830" vm="6044">
        <f ca="1"/>
        <v>223.68</v>
      </c>
      <c r="N830" vm="12307">
        <f ca="1"/>
        <v>196.55</v>
      </c>
      <c r="O830" vm="12308">
        <f ca="1"/>
        <v>76.116299999999995</v>
      </c>
      <c r="P830" vm="12309">
        <f ca="1"/>
        <v>233.61</v>
      </c>
      <c r="Q830" vm="5749">
        <f ca="1"/>
        <v>149.59</v>
      </c>
      <c r="R830" vm="12310">
        <f ca="1"/>
        <v>319.74</v>
      </c>
      <c r="S830" vm="12311">
        <f ca="1"/>
        <v>163.22</v>
      </c>
      <c r="T830" vm="12312">
        <f ca="1"/>
        <v>691.33</v>
      </c>
      <c r="U830" s="1" vm="242">
        <v>45030</v>
      </c>
      <c r="V830" s="113">
        <v>4137.6400000000003</v>
      </c>
    </row>
    <row r="831" spans="4:22" x14ac:dyDescent="0.25">
      <c r="D831" vm="244">
        <f ca="1"/>
        <v>45033</v>
      </c>
      <c r="E831" vm="6511">
        <f ca="1"/>
        <v>165.23</v>
      </c>
      <c r="F831" vm="7736">
        <f ca="1"/>
        <v>288.8</v>
      </c>
      <c r="G831" vm="9650">
        <f ca="1"/>
        <v>270.02</v>
      </c>
      <c r="H831" vm="12313">
        <f ca="1"/>
        <v>505.35</v>
      </c>
      <c r="I831" vm="12314">
        <f ca="1"/>
        <v>588.6</v>
      </c>
      <c r="J831" vm="12315">
        <f ca="1"/>
        <v>187.04</v>
      </c>
      <c r="K831" vm="8121">
        <f ca="1"/>
        <v>169.75</v>
      </c>
      <c r="L831" vm="12316">
        <f ca="1"/>
        <v>108.31</v>
      </c>
      <c r="M831" vm="12317">
        <f ca="1"/>
        <v>225.24</v>
      </c>
      <c r="N831" vm="12318">
        <f ca="1"/>
        <v>197.86</v>
      </c>
      <c r="O831" vm="12319">
        <f ca="1"/>
        <v>77.177000000000007</v>
      </c>
      <c r="P831" vm="12320">
        <f ca="1"/>
        <v>234.52</v>
      </c>
      <c r="Q831" vm="12321">
        <f ca="1"/>
        <v>150.49</v>
      </c>
      <c r="R831" vm="12322">
        <f ca="1"/>
        <v>323.79000000000002</v>
      </c>
      <c r="S831" vm="12323">
        <f ca="1"/>
        <v>163.71</v>
      </c>
      <c r="T831" vm="12324">
        <f ca="1"/>
        <v>698.36</v>
      </c>
      <c r="U831" s="1" vm="244">
        <v>45033</v>
      </c>
      <c r="V831" s="113">
        <v>4151.32</v>
      </c>
    </row>
    <row r="832" spans="4:22" x14ac:dyDescent="0.25">
      <c r="D832" vm="246">
        <f ca="1"/>
        <v>45034</v>
      </c>
      <c r="E832" vm="12325">
        <f ca="1"/>
        <v>166.47</v>
      </c>
      <c r="F832" vm="12326">
        <f ca="1"/>
        <v>288.37</v>
      </c>
      <c r="G832" vm="12327">
        <f ca="1"/>
        <v>276.67</v>
      </c>
      <c r="H832" vm="12328">
        <f ca="1"/>
        <v>504.48</v>
      </c>
      <c r="I832" vm="12329">
        <f ca="1"/>
        <v>584.86</v>
      </c>
      <c r="J832" vm="10550">
        <f ca="1"/>
        <v>184.31</v>
      </c>
      <c r="K832" vm="12330">
        <f ca="1"/>
        <v>173.66</v>
      </c>
      <c r="L832" vm="12331">
        <f ca="1"/>
        <v>107.91</v>
      </c>
      <c r="M832" vm="12332">
        <f ca="1"/>
        <v>225.2</v>
      </c>
      <c r="N832" vm="12333">
        <f ca="1"/>
        <v>196.93</v>
      </c>
      <c r="O832" vm="12334">
        <f ca="1"/>
        <v>78.532799999999995</v>
      </c>
      <c r="P832" vm="12335">
        <f ca="1"/>
        <v>235.96</v>
      </c>
      <c r="Q832" vm="12336">
        <f ca="1"/>
        <v>150.32</v>
      </c>
      <c r="R832" vm="12337">
        <f ca="1"/>
        <v>324.63</v>
      </c>
      <c r="S832" vm="12338">
        <f ca="1"/>
        <v>164.4</v>
      </c>
      <c r="T832" vm="12339">
        <f ca="1"/>
        <v>694.03</v>
      </c>
      <c r="U832" s="1" vm="246">
        <v>45034</v>
      </c>
      <c r="V832" s="113">
        <v>4154.87</v>
      </c>
    </row>
    <row r="833" spans="4:22" x14ac:dyDescent="0.25">
      <c r="D833" vm="248">
        <f ca="1"/>
        <v>45035</v>
      </c>
      <c r="E833" vm="12340">
        <f ca="1"/>
        <v>167.63</v>
      </c>
      <c r="F833" vm="12341">
        <f ca="1"/>
        <v>288.45</v>
      </c>
      <c r="G833" vm="12342">
        <f ca="1"/>
        <v>279.31</v>
      </c>
      <c r="H833" vm="12343">
        <f ca="1"/>
        <v>486.2</v>
      </c>
      <c r="I833" vm="12344">
        <f ca="1"/>
        <v>579.91999999999996</v>
      </c>
      <c r="J833" vm="11827">
        <f ca="1"/>
        <v>180.59</v>
      </c>
      <c r="K833" vm="12345">
        <f ca="1"/>
        <v>173.71</v>
      </c>
      <c r="L833" vm="2741">
        <f ca="1"/>
        <v>107.16</v>
      </c>
      <c r="M833" vm="12346">
        <f ca="1"/>
        <v>224.65</v>
      </c>
      <c r="N833" vm="12347">
        <f ca="1"/>
        <v>197.81</v>
      </c>
      <c r="O833" vm="12348">
        <f ca="1"/>
        <v>78.979399999999998</v>
      </c>
      <c r="P833" vm="12349">
        <f ca="1"/>
        <v>234.45</v>
      </c>
      <c r="Q833" vm="12350">
        <f ca="1"/>
        <v>148.78</v>
      </c>
      <c r="R833" vm="12351">
        <f ca="1"/>
        <v>323.08999999999997</v>
      </c>
      <c r="S833" vm="4141">
        <f ca="1"/>
        <v>164.95</v>
      </c>
      <c r="T833" vm="11964">
        <f ca="1"/>
        <v>695.24</v>
      </c>
      <c r="U833" s="1" vm="248">
        <v>45035</v>
      </c>
      <c r="V833" s="113">
        <v>4154.5200000000004</v>
      </c>
    </row>
    <row r="834" spans="4:22" x14ac:dyDescent="0.25">
      <c r="D834" vm="250">
        <f ca="1"/>
        <v>45036</v>
      </c>
      <c r="E834" vm="12352">
        <f ca="1"/>
        <v>166.65</v>
      </c>
      <c r="F834" vm="12353">
        <f ca="1"/>
        <v>286.11</v>
      </c>
      <c r="G834" vm="12354">
        <f ca="1"/>
        <v>271.04000000000002</v>
      </c>
      <c r="H834" vm="12355">
        <f ca="1"/>
        <v>487.46</v>
      </c>
      <c r="I834" vm="12356">
        <f ca="1"/>
        <v>565.92999999999995</v>
      </c>
      <c r="J834" vm="10278">
        <f ca="1"/>
        <v>162.99</v>
      </c>
      <c r="K834" vm="9914">
        <f ca="1"/>
        <v>173.76</v>
      </c>
      <c r="L834" vm="2931">
        <f ca="1"/>
        <v>107.05</v>
      </c>
      <c r="M834" vm="4016">
        <f ca="1"/>
        <v>222.27</v>
      </c>
      <c r="N834" vm="12357">
        <f ca="1"/>
        <v>196.75</v>
      </c>
      <c r="O834" vm="12358">
        <f ca="1"/>
        <v>79.561599999999999</v>
      </c>
      <c r="P834" vm="11317">
        <f ca="1"/>
        <v>234.48</v>
      </c>
      <c r="Q834" vm="12359">
        <f ca="1"/>
        <v>145.94</v>
      </c>
      <c r="R834" vm="12360">
        <f ca="1"/>
        <v>323.82</v>
      </c>
      <c r="S834" vm="910">
        <f ca="1"/>
        <v>163.28</v>
      </c>
      <c r="T834" vm="12361">
        <f ca="1"/>
        <v>696.38</v>
      </c>
      <c r="U834" s="1" vm="250">
        <v>45036</v>
      </c>
      <c r="V834" s="113">
        <v>4129.79</v>
      </c>
    </row>
    <row r="835" spans="4:22" x14ac:dyDescent="0.25">
      <c r="D835" vm="252">
        <f ca="1"/>
        <v>45037</v>
      </c>
      <c r="E835" vm="12362">
        <f ca="1"/>
        <v>165.02</v>
      </c>
      <c r="F835" vm="12363">
        <f ca="1"/>
        <v>285.76</v>
      </c>
      <c r="G835" vm="12364">
        <f ca="1"/>
        <v>271.19</v>
      </c>
      <c r="H835" vm="12365">
        <f ca="1"/>
        <v>483.82</v>
      </c>
      <c r="I835" vm="12366">
        <f ca="1"/>
        <v>571.67999999999995</v>
      </c>
      <c r="J835" vm="12367">
        <f ca="1"/>
        <v>165.08</v>
      </c>
      <c r="K835" vm="12368">
        <f ca="1"/>
        <v>174.41</v>
      </c>
      <c r="L835" vm="12369">
        <f ca="1"/>
        <v>108.19</v>
      </c>
      <c r="M835" vm="12370">
        <f ca="1"/>
        <v>220.27</v>
      </c>
      <c r="N835" vm="12371">
        <f ca="1"/>
        <v>196.08</v>
      </c>
      <c r="O835" vm="12372">
        <f ca="1"/>
        <v>79.362200000000001</v>
      </c>
      <c r="P835" vm="4798">
        <f ca="1"/>
        <v>232.88</v>
      </c>
      <c r="Q835" vm="1200">
        <f ca="1"/>
        <v>146.22</v>
      </c>
      <c r="R835" vm="12373">
        <f ca="1"/>
        <v>324.33</v>
      </c>
      <c r="S835" vm="10533">
        <f ca="1"/>
        <v>163.78</v>
      </c>
      <c r="T835" vm="12374">
        <f ca="1"/>
        <v>680.94</v>
      </c>
      <c r="U835" s="1" vm="252">
        <v>45037</v>
      </c>
      <c r="V835" s="113">
        <v>4133.5200000000004</v>
      </c>
    </row>
    <row r="836" spans="4:22" x14ac:dyDescent="0.25">
      <c r="D836" vm="254">
        <f ca="1"/>
        <v>45040</v>
      </c>
      <c r="E836" vm="10110">
        <f ca="1"/>
        <v>165.33</v>
      </c>
      <c r="F836" vm="12375">
        <f ca="1"/>
        <v>281.77</v>
      </c>
      <c r="G836" vm="12376">
        <f ca="1"/>
        <v>270.42</v>
      </c>
      <c r="H836" vm="12377">
        <f ca="1"/>
        <v>488.94</v>
      </c>
      <c r="I836" vm="12378">
        <f ca="1"/>
        <v>574.29999999999995</v>
      </c>
      <c r="J836" vm="12379">
        <f ca="1"/>
        <v>162.55000000000001</v>
      </c>
      <c r="K836" vm="8070">
        <f ca="1"/>
        <v>174.33</v>
      </c>
      <c r="L836" vm="12380">
        <f ca="1"/>
        <v>109.29</v>
      </c>
      <c r="M836" vm="4613">
        <f ca="1"/>
        <v>223.43</v>
      </c>
      <c r="N836" vm="12381">
        <f ca="1"/>
        <v>196.78</v>
      </c>
      <c r="O836" vm="12382">
        <f ca="1"/>
        <v>79.872600000000006</v>
      </c>
      <c r="P836" vm="12383">
        <f ca="1"/>
        <v>234.91</v>
      </c>
      <c r="Q836" vm="6777">
        <f ca="1"/>
        <v>145.86000000000001</v>
      </c>
      <c r="R836" vm="12384">
        <f ca="1"/>
        <v>326.05</v>
      </c>
      <c r="S836" vm="12385">
        <f ca="1"/>
        <v>160.59</v>
      </c>
      <c r="T836" vm="12386">
        <f ca="1"/>
        <v>674.19</v>
      </c>
      <c r="U836" s="1" vm="254">
        <v>45040</v>
      </c>
      <c r="V836" s="113">
        <v>4137.04</v>
      </c>
    </row>
    <row r="837" spans="4:22" x14ac:dyDescent="0.25">
      <c r="D837" vm="256">
        <f ca="1"/>
        <v>45041</v>
      </c>
      <c r="E837" vm="12387">
        <f ca="1"/>
        <v>163.77000000000001</v>
      </c>
      <c r="F837" vm="12388">
        <f ca="1"/>
        <v>275.42</v>
      </c>
      <c r="G837" vm="12389">
        <f ca="1"/>
        <v>262.41000000000003</v>
      </c>
      <c r="H837" vm="12390">
        <f ca="1"/>
        <v>491.92</v>
      </c>
      <c r="I837" vm="12391">
        <f ca="1"/>
        <v>548.38</v>
      </c>
      <c r="J837" vm="12392">
        <f ca="1"/>
        <v>160.66999999999999</v>
      </c>
      <c r="K837" vm="12393">
        <f ca="1"/>
        <v>172.86</v>
      </c>
      <c r="L837" vm="12394">
        <f ca="1"/>
        <v>109.34</v>
      </c>
      <c r="M837" vm="12395">
        <f ca="1"/>
        <v>218.63</v>
      </c>
      <c r="N837" vm="12396">
        <f ca="1"/>
        <v>195.96</v>
      </c>
      <c r="O837" vm="12397">
        <f ca="1"/>
        <v>78.508899999999997</v>
      </c>
      <c r="P837" vm="4326">
        <f ca="1"/>
        <v>233.46</v>
      </c>
      <c r="Q837" vm="12398">
        <f ca="1"/>
        <v>148</v>
      </c>
      <c r="R837" vm="5099">
        <f ca="1"/>
        <v>324.33999999999997</v>
      </c>
      <c r="S837" vm="6136">
        <f ca="1"/>
        <v>156.12</v>
      </c>
      <c r="T837" vm="12399">
        <f ca="1"/>
        <v>659.71</v>
      </c>
      <c r="U837" s="1" vm="256">
        <v>45041</v>
      </c>
      <c r="V837" s="113">
        <v>4071.63</v>
      </c>
    </row>
    <row r="838" spans="4:22" x14ac:dyDescent="0.25">
      <c r="D838" vm="258">
        <f ca="1"/>
        <v>45042</v>
      </c>
      <c r="E838" vm="6219">
        <f ca="1"/>
        <v>163.76</v>
      </c>
      <c r="F838" vm="12400">
        <f ca="1"/>
        <v>295.37</v>
      </c>
      <c r="G838" vm="12401">
        <f ca="1"/>
        <v>269.56</v>
      </c>
      <c r="H838" vm="12402">
        <f ca="1"/>
        <v>482.95</v>
      </c>
      <c r="I838" vm="12403">
        <f ca="1"/>
        <v>533.13</v>
      </c>
      <c r="J838" vm="11576">
        <f ca="1"/>
        <v>153.75</v>
      </c>
      <c r="K838" vm="8746">
        <f ca="1"/>
        <v>165.12</v>
      </c>
      <c r="L838" vm="12404">
        <f ca="1"/>
        <v>111.47</v>
      </c>
      <c r="M838" vm="12405">
        <f ca="1"/>
        <v>216.19</v>
      </c>
      <c r="N838" vm="11949">
        <f ca="1"/>
        <v>190.9</v>
      </c>
      <c r="O838" vm="12406">
        <f ca="1"/>
        <v>76.730400000000003</v>
      </c>
      <c r="P838" vm="12407">
        <f ca="1"/>
        <v>227.83</v>
      </c>
      <c r="Q838" vm="11047">
        <f ca="1"/>
        <v>148.28</v>
      </c>
      <c r="R838" vm="12408">
        <f ca="1"/>
        <v>320.52999999999997</v>
      </c>
      <c r="S838" vm="2229">
        <f ca="1"/>
        <v>155.72</v>
      </c>
      <c r="T838" vm="12409">
        <f ca="1"/>
        <v>650.66999999999996</v>
      </c>
      <c r="U838" s="1" vm="258">
        <v>45042</v>
      </c>
      <c r="V838" s="113">
        <v>4055.99</v>
      </c>
    </row>
    <row r="839" spans="4:22" x14ac:dyDescent="0.25">
      <c r="D839" vm="260">
        <f ca="1"/>
        <v>45043</v>
      </c>
      <c r="E839" vm="12410">
        <f ca="1"/>
        <v>168.41</v>
      </c>
      <c r="F839" vm="12411">
        <f ca="1"/>
        <v>304.83</v>
      </c>
      <c r="G839" vm="12412">
        <f ca="1"/>
        <v>272.26</v>
      </c>
      <c r="H839" vm="12413">
        <f ca="1"/>
        <v>490.47</v>
      </c>
      <c r="I839" vm="12414">
        <f ca="1"/>
        <v>543.02</v>
      </c>
      <c r="J839" vm="12415">
        <f ca="1"/>
        <v>160.19</v>
      </c>
      <c r="K839" vm="12416">
        <f ca="1"/>
        <v>165.39</v>
      </c>
      <c r="L839" vm="4003">
        <f ca="1"/>
        <v>112.75</v>
      </c>
      <c r="M839" vm="7475">
        <f ca="1"/>
        <v>214.33</v>
      </c>
      <c r="N839" vm="12417">
        <f ca="1"/>
        <v>198.61</v>
      </c>
      <c r="O839" vm="12418">
        <f ca="1"/>
        <v>78.205799999999996</v>
      </c>
      <c r="P839" vm="12419">
        <f ca="1"/>
        <v>230.89</v>
      </c>
      <c r="Q839" vm="3838">
        <f ca="1"/>
        <v>149.94</v>
      </c>
      <c r="R839" vm="12420">
        <f ca="1"/>
        <v>326.23</v>
      </c>
      <c r="S839" vm="12421">
        <f ca="1"/>
        <v>158.44999999999999</v>
      </c>
      <c r="T839" vm="12422">
        <f ca="1"/>
        <v>662.68</v>
      </c>
      <c r="U839" s="1" vm="260">
        <v>45043</v>
      </c>
      <c r="V839" s="113">
        <v>4135.3500000000004</v>
      </c>
    </row>
    <row r="840" spans="4:22" x14ac:dyDescent="0.25">
      <c r="D840" vm="262">
        <f ca="1"/>
        <v>45044</v>
      </c>
      <c r="E840" vm="12423">
        <f ca="1"/>
        <v>169.68</v>
      </c>
      <c r="F840" vm="12424">
        <f ca="1"/>
        <v>307.26</v>
      </c>
      <c r="G840" vm="12425">
        <f ca="1"/>
        <v>277.49</v>
      </c>
      <c r="H840" vm="12426">
        <f ca="1"/>
        <v>492.09</v>
      </c>
      <c r="I840" vm="12427">
        <f ca="1"/>
        <v>554.9</v>
      </c>
      <c r="J840" vm="12428">
        <f ca="1"/>
        <v>164.31</v>
      </c>
      <c r="K840" vm="12429">
        <f ca="1"/>
        <v>169.34</v>
      </c>
      <c r="L840" vm="3554">
        <f ca="1"/>
        <v>114.29</v>
      </c>
      <c r="M840" vm="12430">
        <f ca="1"/>
        <v>218.8</v>
      </c>
      <c r="N840" vm="12431">
        <f ca="1"/>
        <v>199.84</v>
      </c>
      <c r="O840" vm="12432">
        <f ca="1"/>
        <v>78.9315</v>
      </c>
      <c r="P840" vm="12433">
        <f ca="1"/>
        <v>235.04</v>
      </c>
      <c r="Q840" vm="6338">
        <f ca="1"/>
        <v>143.9</v>
      </c>
      <c r="R840" vm="12434">
        <f ca="1"/>
        <v>328.55</v>
      </c>
      <c r="S840" vm="893">
        <f ca="1"/>
        <v>161.34</v>
      </c>
      <c r="T840" vm="12435">
        <f ca="1"/>
        <v>671.2</v>
      </c>
      <c r="U840" s="1" vm="262">
        <v>45044</v>
      </c>
      <c r="V840" s="113">
        <v>4169.4799999999996</v>
      </c>
    </row>
    <row r="841" spans="4:22" x14ac:dyDescent="0.25">
      <c r="D841" vm="264">
        <f ca="1"/>
        <v>45047</v>
      </c>
      <c r="E841" vm="12436">
        <f ca="1"/>
        <v>169.59</v>
      </c>
      <c r="F841" vm="12437">
        <f ca="1"/>
        <v>305.56</v>
      </c>
      <c r="G841" vm="6950">
        <f ca="1"/>
        <v>289.10000000000002</v>
      </c>
      <c r="H841" vm="12438">
        <f ca="1"/>
        <v>495.7</v>
      </c>
      <c r="I841" vm="12439">
        <f ca="1"/>
        <v>548.5</v>
      </c>
      <c r="J841" vm="7667">
        <f ca="1"/>
        <v>161.83000000000001</v>
      </c>
      <c r="K841" vm="8752">
        <f ca="1"/>
        <v>170.14</v>
      </c>
      <c r="L841" vm="12440">
        <f ca="1"/>
        <v>114.56</v>
      </c>
      <c r="M841" vm="7922">
        <f ca="1"/>
        <v>217.27</v>
      </c>
      <c r="N841" vm="12441">
        <f ca="1"/>
        <v>200.48</v>
      </c>
      <c r="O841" vm="12442">
        <f ca="1"/>
        <v>80.694100000000006</v>
      </c>
      <c r="P841" vm="12443">
        <f ca="1"/>
        <v>234.58</v>
      </c>
      <c r="Q841" vm="6366">
        <f ca="1"/>
        <v>143.21</v>
      </c>
      <c r="R841" vm="12444">
        <f ca="1"/>
        <v>330.17</v>
      </c>
      <c r="S841" vm="12445">
        <f ca="1"/>
        <v>159.32</v>
      </c>
      <c r="T841" vm="12446">
        <f ca="1"/>
        <v>662.97</v>
      </c>
      <c r="U841" s="1" vm="264">
        <v>45047</v>
      </c>
      <c r="V841" s="113">
        <v>4167.87</v>
      </c>
    </row>
    <row r="842" spans="4:22" x14ac:dyDescent="0.25">
      <c r="D842" vm="266">
        <f ca="1"/>
        <v>45048</v>
      </c>
      <c r="E842" vm="12447">
        <f ca="1"/>
        <v>168.54</v>
      </c>
      <c r="F842" vm="12448">
        <f ca="1"/>
        <v>305.41000000000003</v>
      </c>
      <c r="G842" vm="12449">
        <f ca="1"/>
        <v>282.10000000000002</v>
      </c>
      <c r="H842" vm="12450">
        <f ca="1"/>
        <v>493.39</v>
      </c>
      <c r="I842" vm="12451">
        <f ca="1"/>
        <v>543.82000000000005</v>
      </c>
      <c r="J842" vm="12452">
        <f ca="1"/>
        <v>160.31</v>
      </c>
      <c r="K842" vm="12453">
        <f ca="1"/>
        <v>178.61</v>
      </c>
      <c r="L842" vm="12454">
        <f ca="1"/>
        <v>114.46</v>
      </c>
      <c r="M842" vm="3906">
        <f ca="1"/>
        <v>215.15</v>
      </c>
      <c r="N842" vm="12455">
        <f ca="1"/>
        <v>198.26</v>
      </c>
      <c r="O842" vm="12456">
        <f ca="1"/>
        <v>80.957300000000004</v>
      </c>
      <c r="P842" vm="11824">
        <f ca="1"/>
        <v>227.64</v>
      </c>
      <c r="Q842" vm="6696">
        <f ca="1"/>
        <v>140.36000000000001</v>
      </c>
      <c r="R842" vm="12457">
        <f ca="1"/>
        <v>325.86</v>
      </c>
      <c r="S842" vm="12458">
        <f ca="1"/>
        <v>153.25</v>
      </c>
      <c r="T842" vm="12459">
        <f ca="1"/>
        <v>651.46</v>
      </c>
      <c r="U842" s="1" vm="266">
        <v>45048</v>
      </c>
      <c r="V842" s="113">
        <v>4119.58</v>
      </c>
    </row>
    <row r="843" spans="4:22" x14ac:dyDescent="0.25">
      <c r="D843" vm="268">
        <f ca="1"/>
        <v>45049</v>
      </c>
      <c r="E843" vm="12460">
        <f ca="1"/>
        <v>167.45</v>
      </c>
      <c r="F843" vm="12461">
        <f ca="1"/>
        <v>304.39999999999998</v>
      </c>
      <c r="G843" vm="12462">
        <f ca="1"/>
        <v>278.02</v>
      </c>
      <c r="H843" vm="12463">
        <f ca="1"/>
        <v>489.44</v>
      </c>
      <c r="I843" vm="12464">
        <f ca="1"/>
        <v>550.41999999999996</v>
      </c>
      <c r="J843" vm="12465">
        <f ca="1"/>
        <v>160.61000000000001</v>
      </c>
      <c r="K843" vm="12466">
        <f ca="1"/>
        <v>178.45</v>
      </c>
      <c r="L843" vm="2680">
        <f ca="1"/>
        <v>103.96</v>
      </c>
      <c r="M843" vm="12467">
        <f ca="1"/>
        <v>215.64</v>
      </c>
      <c r="N843" vm="12468">
        <f ca="1"/>
        <v>197.96</v>
      </c>
      <c r="O843" vm="12469">
        <f ca="1"/>
        <v>81.164599999999993</v>
      </c>
      <c r="P843" vm="12470">
        <f ca="1"/>
        <v>224.45</v>
      </c>
      <c r="Q843" vm="12471">
        <f ca="1"/>
        <v>139.91</v>
      </c>
      <c r="R843" vm="12472">
        <f ca="1"/>
        <v>323.22000000000003</v>
      </c>
      <c r="S843" vm="12473">
        <f ca="1"/>
        <v>152.21</v>
      </c>
      <c r="T843" vm="12474">
        <f ca="1"/>
        <v>642.41</v>
      </c>
      <c r="U843" s="1" vm="268">
        <v>45049</v>
      </c>
      <c r="V843" s="113">
        <v>4090.75</v>
      </c>
    </row>
    <row r="844" spans="4:22" x14ac:dyDescent="0.25">
      <c r="D844" vm="270">
        <f ca="1"/>
        <v>45050</v>
      </c>
      <c r="E844" vm="12475">
        <f ca="1"/>
        <v>165.79</v>
      </c>
      <c r="F844" vm="12448">
        <f ca="1"/>
        <v>305.41000000000003</v>
      </c>
      <c r="G844" vm="12476">
        <f ca="1"/>
        <v>275.62</v>
      </c>
      <c r="H844" vm="12477">
        <f ca="1"/>
        <v>487.28</v>
      </c>
      <c r="I844" vm="12478">
        <f ca="1"/>
        <v>545.64</v>
      </c>
      <c r="J844" vm="7025">
        <f ca="1"/>
        <v>161.19999999999999</v>
      </c>
      <c r="K844" vm="11746">
        <f ca="1"/>
        <v>176.48</v>
      </c>
      <c r="L844" vm="12479">
        <f ca="1"/>
        <v>104.72</v>
      </c>
      <c r="M844" vm="3848">
        <f ca="1"/>
        <v>210.38</v>
      </c>
      <c r="N844" vm="3229">
        <f ca="1"/>
        <v>196.22</v>
      </c>
      <c r="O844" vm="12480">
        <f ca="1"/>
        <v>79.210700000000003</v>
      </c>
      <c r="P844" vm="12481">
        <f ca="1"/>
        <v>221.45</v>
      </c>
      <c r="Q844" vm="6532">
        <f ca="1"/>
        <v>141.26</v>
      </c>
      <c r="R844" vm="12482">
        <f ca="1"/>
        <v>320</v>
      </c>
      <c r="S844" vm="5678">
        <f ca="1"/>
        <v>148.81</v>
      </c>
      <c r="T844" vm="12483">
        <f ca="1"/>
        <v>631.66</v>
      </c>
      <c r="U844" s="1" vm="270">
        <v>45050</v>
      </c>
      <c r="V844" s="113">
        <v>4061.22</v>
      </c>
    </row>
    <row r="845" spans="4:22" x14ac:dyDescent="0.25">
      <c r="D845" vm="272">
        <f ca="1"/>
        <v>45051</v>
      </c>
      <c r="E845" vm="11982">
        <f ca="1"/>
        <v>173.57</v>
      </c>
      <c r="F845" vm="12484">
        <f ca="1"/>
        <v>310.64999999999998</v>
      </c>
      <c r="G845" vm="12485">
        <f ca="1"/>
        <v>286.8</v>
      </c>
      <c r="H845" vm="12486">
        <f ca="1"/>
        <v>494.28</v>
      </c>
      <c r="I845" vm="12487">
        <f ca="1"/>
        <v>546.38</v>
      </c>
      <c r="J845" vm="1698">
        <f ca="1"/>
        <v>170.06</v>
      </c>
      <c r="K845" vm="12488">
        <f ca="1"/>
        <v>176.57</v>
      </c>
      <c r="L845" vm="12489">
        <f ca="1"/>
        <v>107.21</v>
      </c>
      <c r="M845" vm="12490">
        <f ca="1"/>
        <v>215.09</v>
      </c>
      <c r="N845" vm="12491">
        <f ca="1"/>
        <v>198.42</v>
      </c>
      <c r="O845" vm="12492">
        <f ca="1"/>
        <v>79.944400000000002</v>
      </c>
      <c r="P845" vm="12493">
        <f ca="1"/>
        <v>226.38</v>
      </c>
      <c r="Q845" vm="12494">
        <f ca="1"/>
        <v>143.56</v>
      </c>
      <c r="R845" vm="12495">
        <f ca="1"/>
        <v>323.88</v>
      </c>
      <c r="S845" vm="12496">
        <f ca="1"/>
        <v>152.65</v>
      </c>
      <c r="T845" vm="12497">
        <f ca="1"/>
        <v>644.48</v>
      </c>
      <c r="U845" s="1" vm="272">
        <v>45051</v>
      </c>
      <c r="V845" s="113">
        <v>4136.25</v>
      </c>
    </row>
    <row r="846" spans="4:22" x14ac:dyDescent="0.25">
      <c r="D846" vm="274">
        <f ca="1"/>
        <v>45054</v>
      </c>
      <c r="E846" vm="12498">
        <f ca="1"/>
        <v>173.5</v>
      </c>
      <c r="F846" vm="12499">
        <f ca="1"/>
        <v>308.64999999999998</v>
      </c>
      <c r="G846" vm="12500">
        <f ca="1"/>
        <v>291.51</v>
      </c>
      <c r="H846" vm="12501">
        <f ca="1"/>
        <v>492.62</v>
      </c>
      <c r="I846" vm="12502">
        <f ca="1"/>
        <v>542.58000000000004</v>
      </c>
      <c r="J846" vm="12503">
        <f ca="1"/>
        <v>171.79</v>
      </c>
      <c r="K846" vm="2182">
        <f ca="1"/>
        <v>177.95</v>
      </c>
      <c r="L846" vm="12504">
        <f ca="1"/>
        <v>107.17</v>
      </c>
      <c r="M846" vm="12505">
        <f ca="1"/>
        <v>214.79</v>
      </c>
      <c r="N846" vm="12506">
        <f ca="1"/>
        <v>196.95</v>
      </c>
      <c r="O846" vm="12507">
        <f ca="1"/>
        <v>80.486699999999999</v>
      </c>
      <c r="P846" vm="12508">
        <f ca="1"/>
        <v>223.74</v>
      </c>
      <c r="Q846" vm="9786">
        <f ca="1"/>
        <v>144.18</v>
      </c>
      <c r="R846" vm="12509">
        <f ca="1"/>
        <v>326.14</v>
      </c>
      <c r="S846" vm="10051">
        <f ca="1"/>
        <v>153.04</v>
      </c>
      <c r="T846" vm="12510">
        <f ca="1"/>
        <v>643.14</v>
      </c>
      <c r="U846" s="1" vm="274">
        <v>45054</v>
      </c>
      <c r="V846" s="113">
        <v>4138.12</v>
      </c>
    </row>
    <row r="847" spans="4:22" x14ac:dyDescent="0.25">
      <c r="D847" vm="276">
        <f ca="1"/>
        <v>45055</v>
      </c>
      <c r="E847" vm="12511">
        <f ca="1"/>
        <v>171.77</v>
      </c>
      <c r="F847" vm="12512">
        <f ca="1"/>
        <v>307</v>
      </c>
      <c r="G847" vm="12513">
        <f ca="1"/>
        <v>285.70999999999998</v>
      </c>
      <c r="H847" vm="12514">
        <f ca="1"/>
        <v>490.38</v>
      </c>
      <c r="I847" vm="12515">
        <f ca="1"/>
        <v>534.66</v>
      </c>
      <c r="J847" vm="1054">
        <f ca="1"/>
        <v>169.15</v>
      </c>
      <c r="K847" vm="12516">
        <f ca="1"/>
        <v>178.99</v>
      </c>
      <c r="L847" vm="12517">
        <f ca="1"/>
        <v>106.71</v>
      </c>
      <c r="M847" vm="12518">
        <f ca="1"/>
        <v>213.49</v>
      </c>
      <c r="N847" vm="12519">
        <f ca="1"/>
        <v>197.13</v>
      </c>
      <c r="O847" vm="12520">
        <f ca="1"/>
        <v>80.5505</v>
      </c>
      <c r="P847" vm="4510">
        <f ca="1"/>
        <v>221.04</v>
      </c>
      <c r="Q847" vm="12521">
        <f ca="1"/>
        <v>142.03</v>
      </c>
      <c r="R847" vm="778">
        <f ca="1"/>
        <v>324.87</v>
      </c>
      <c r="S847" vm="11493">
        <f ca="1"/>
        <v>153.38</v>
      </c>
      <c r="T847" vm="12522">
        <f ca="1"/>
        <v>635.57000000000005</v>
      </c>
      <c r="U847" s="1" vm="276">
        <v>45055</v>
      </c>
      <c r="V847" s="113">
        <v>4119.17</v>
      </c>
    </row>
    <row r="848" spans="4:22" x14ac:dyDescent="0.25">
      <c r="D848" vm="278">
        <f ca="1"/>
        <v>45056</v>
      </c>
      <c r="E848" vm="12523">
        <f ca="1"/>
        <v>173.55500000000001</v>
      </c>
      <c r="F848" vm="12524">
        <f ca="1"/>
        <v>312.31</v>
      </c>
      <c r="G848" vm="12525">
        <f ca="1"/>
        <v>288.85000000000002</v>
      </c>
      <c r="H848" vm="12526">
        <f ca="1"/>
        <v>490.07</v>
      </c>
      <c r="I848" vm="12527">
        <f ca="1"/>
        <v>533.5</v>
      </c>
      <c r="J848" vm="12447">
        <f ca="1"/>
        <v>168.54</v>
      </c>
      <c r="K848" vm="12528">
        <f ca="1"/>
        <v>175.63</v>
      </c>
      <c r="L848" vm="12529">
        <f ca="1"/>
        <v>106.97</v>
      </c>
      <c r="M848" vm="12530">
        <f ca="1"/>
        <v>213.17</v>
      </c>
      <c r="N848" vm="12531">
        <f ca="1"/>
        <v>197.34</v>
      </c>
      <c r="O848" vm="12532">
        <f ca="1"/>
        <v>79.386099999999999</v>
      </c>
      <c r="P848" vm="12533">
        <f ca="1"/>
        <v>215.55</v>
      </c>
      <c r="Q848" vm="12521">
        <f ca="1"/>
        <v>142.03</v>
      </c>
      <c r="R848" vm="12534">
        <f ca="1"/>
        <v>322.99</v>
      </c>
      <c r="S848" vm="12535">
        <f ca="1"/>
        <v>148.68</v>
      </c>
      <c r="T848" vm="12536">
        <f ca="1"/>
        <v>629.17999999999995</v>
      </c>
      <c r="U848" s="1" vm="278">
        <v>45056</v>
      </c>
      <c r="V848" s="113">
        <v>4137.6400000000003</v>
      </c>
    </row>
    <row r="849" spans="4:22" x14ac:dyDescent="0.25">
      <c r="D849" vm="280">
        <f ca="1"/>
        <v>45057</v>
      </c>
      <c r="E849" vm="12537">
        <f ca="1"/>
        <v>173.75</v>
      </c>
      <c r="F849" vm="7608">
        <f ca="1"/>
        <v>310.11</v>
      </c>
      <c r="G849" vm="12538">
        <f ca="1"/>
        <v>285.77999999999997</v>
      </c>
      <c r="H849" vm="12539">
        <f ca="1"/>
        <v>488.76</v>
      </c>
      <c r="I849" vm="12540">
        <f ca="1"/>
        <v>529.79</v>
      </c>
      <c r="J849" vm="12541">
        <f ca="1"/>
        <v>172.08</v>
      </c>
      <c r="K849" vm="9980">
        <f ca="1"/>
        <v>174.49</v>
      </c>
      <c r="L849" vm="4711">
        <f ca="1"/>
        <v>105.63</v>
      </c>
      <c r="M849" vm="4809">
        <f ca="1"/>
        <v>210.03</v>
      </c>
      <c r="N849" vm="12542">
        <f ca="1"/>
        <v>193.98</v>
      </c>
      <c r="O849" vm="12372">
        <f ca="1"/>
        <v>79.362200000000001</v>
      </c>
      <c r="P849" vm="12543">
        <f ca="1"/>
        <v>216.95</v>
      </c>
      <c r="Q849" vm="12544">
        <f ca="1"/>
        <v>142.69999999999999</v>
      </c>
      <c r="R849" vm="12545">
        <f ca="1"/>
        <v>322.64</v>
      </c>
      <c r="S849" vm="12546">
        <f ca="1"/>
        <v>147.99</v>
      </c>
      <c r="T849" vm="12547">
        <f ca="1"/>
        <v>642.02</v>
      </c>
      <c r="U849" s="1" vm="280">
        <v>45057</v>
      </c>
      <c r="V849" s="113">
        <v>4130.62</v>
      </c>
    </row>
    <row r="850" spans="4:22" x14ac:dyDescent="0.25">
      <c r="D850" vm="282">
        <f ca="1"/>
        <v>45058</v>
      </c>
      <c r="E850" vm="12548">
        <f ca="1"/>
        <v>172.57</v>
      </c>
      <c r="F850" vm="12549">
        <f ca="1"/>
        <v>308.97000000000003</v>
      </c>
      <c r="G850" vm="12550">
        <f ca="1"/>
        <v>283.39999999999998</v>
      </c>
      <c r="H850" vm="12551">
        <f ca="1"/>
        <v>491.23</v>
      </c>
      <c r="I850" vm="12552">
        <f ca="1"/>
        <v>524.65</v>
      </c>
      <c r="J850" vm="12553">
        <f ca="1"/>
        <v>167.98</v>
      </c>
      <c r="K850" vm="12554">
        <f ca="1"/>
        <v>174.1</v>
      </c>
      <c r="L850" vm="12555">
        <f ca="1"/>
        <v>106.12</v>
      </c>
      <c r="M850" vm="12556">
        <f ca="1"/>
        <v>209.54</v>
      </c>
      <c r="N850" vm="9117">
        <f ca="1"/>
        <v>193.62</v>
      </c>
      <c r="O850" vm="12557">
        <f ca="1"/>
        <v>78.796000000000006</v>
      </c>
      <c r="P850" vm="12558">
        <f ca="1"/>
        <v>217.25</v>
      </c>
      <c r="Q850" vm="1016">
        <f ca="1"/>
        <v>144.12</v>
      </c>
      <c r="R850" vm="12559">
        <f ca="1"/>
        <v>322.49</v>
      </c>
      <c r="S850" vm="12560">
        <f ca="1"/>
        <v>147.93</v>
      </c>
      <c r="T850" vm="12561">
        <f ca="1"/>
        <v>645.1</v>
      </c>
      <c r="U850" s="1" vm="282">
        <v>45058</v>
      </c>
      <c r="V850" s="113">
        <v>4124.08</v>
      </c>
    </row>
    <row r="851" spans="4:22" x14ac:dyDescent="0.25">
      <c r="D851" vm="284">
        <f ca="1"/>
        <v>45061</v>
      </c>
      <c r="E851" vm="12562">
        <f ca="1"/>
        <v>172.07</v>
      </c>
      <c r="F851" vm="12563">
        <f ca="1"/>
        <v>309.45999999999998</v>
      </c>
      <c r="G851" vm="12564">
        <f ca="1"/>
        <v>289.52999999999997</v>
      </c>
      <c r="H851" vm="10857">
        <f ca="1"/>
        <v>486.86</v>
      </c>
      <c r="I851" vm="12565">
        <f ca="1"/>
        <v>523.67999999999995</v>
      </c>
      <c r="J851" vm="12566">
        <f ca="1"/>
        <v>166.35</v>
      </c>
      <c r="K851" vm="12567">
        <f ca="1"/>
        <v>175.5</v>
      </c>
      <c r="L851" vm="11630">
        <f ca="1"/>
        <v>106.64</v>
      </c>
      <c r="M851" vm="3575">
        <f ca="1"/>
        <v>211.29</v>
      </c>
      <c r="N851" vm="12568">
        <f ca="1"/>
        <v>194.31</v>
      </c>
      <c r="O851" vm="12569">
        <f ca="1"/>
        <v>81.348100000000002</v>
      </c>
      <c r="P851" vm="12570">
        <f ca="1"/>
        <v>218.75</v>
      </c>
      <c r="Q851" vm="12571">
        <f ca="1"/>
        <v>144.62</v>
      </c>
      <c r="R851" vm="12572">
        <f ca="1"/>
        <v>323.52999999999997</v>
      </c>
      <c r="S851" vm="7791">
        <f ca="1"/>
        <v>150</v>
      </c>
      <c r="T851" vm="12573">
        <f ca="1"/>
        <v>644.75</v>
      </c>
      <c r="U851" s="1" vm="284">
        <v>45061</v>
      </c>
      <c r="V851" s="113">
        <v>4136.28</v>
      </c>
    </row>
    <row r="852" spans="4:22" x14ac:dyDescent="0.25">
      <c r="D852" vm="286">
        <f ca="1"/>
        <v>45062</v>
      </c>
      <c r="E852" vm="12562">
        <f ca="1"/>
        <v>172.07</v>
      </c>
      <c r="F852" vm="12574">
        <f ca="1"/>
        <v>311.74</v>
      </c>
      <c r="G852" vm="10547">
        <f ca="1"/>
        <v>292.13</v>
      </c>
      <c r="H852" vm="12575">
        <f ca="1"/>
        <v>479.72</v>
      </c>
      <c r="I852" vm="12576">
        <f ca="1"/>
        <v>519.75</v>
      </c>
      <c r="J852" vm="12577">
        <f ca="1"/>
        <v>166.52</v>
      </c>
      <c r="K852" vm="2155">
        <f ca="1"/>
        <v>174.57</v>
      </c>
      <c r="L852" vm="12578">
        <f ca="1"/>
        <v>105.28</v>
      </c>
      <c r="M852" vm="12579">
        <f ca="1"/>
        <v>207.2</v>
      </c>
      <c r="N852" vm="12580">
        <f ca="1"/>
        <v>191.61</v>
      </c>
      <c r="O852" vm="12581">
        <f ca="1"/>
        <v>80.654200000000003</v>
      </c>
      <c r="P852" vm="12582">
        <f ca="1"/>
        <v>212.63</v>
      </c>
      <c r="Q852" vm="10200">
        <f ca="1"/>
        <v>143.69999999999999</v>
      </c>
      <c r="R852" vm="12583">
        <f ca="1"/>
        <v>323.75</v>
      </c>
      <c r="S852" vm="12584">
        <f ca="1"/>
        <v>148.41</v>
      </c>
      <c r="T852" vm="12585">
        <f ca="1"/>
        <v>633.83000000000004</v>
      </c>
      <c r="U852" s="1" vm="286">
        <v>45062</v>
      </c>
      <c r="V852" s="113">
        <v>4109.8999999999996</v>
      </c>
    </row>
    <row r="853" spans="4:22" x14ac:dyDescent="0.25">
      <c r="D853" vm="288">
        <f ca="1"/>
        <v>45063</v>
      </c>
      <c r="E853" vm="12586">
        <f ca="1"/>
        <v>172.69</v>
      </c>
      <c r="F853" vm="12587">
        <f ca="1"/>
        <v>314</v>
      </c>
      <c r="G853" vm="12588">
        <f ca="1"/>
        <v>301.77999999999997</v>
      </c>
      <c r="H853" vm="12589">
        <f ca="1"/>
        <v>484.81</v>
      </c>
      <c r="I853" vm="12590">
        <f ca="1"/>
        <v>521.66999999999996</v>
      </c>
      <c r="J853" vm="12591">
        <f ca="1"/>
        <v>173.86</v>
      </c>
      <c r="K853" vm="12592">
        <f ca="1"/>
        <v>177.11</v>
      </c>
      <c r="L853" vm="12593">
        <f ca="1"/>
        <v>105.69</v>
      </c>
      <c r="M853" vm="12594">
        <f ca="1"/>
        <v>212.1</v>
      </c>
      <c r="N853" vm="9360">
        <f ca="1"/>
        <v>196.02</v>
      </c>
      <c r="O853" vm="12595">
        <f ca="1"/>
        <v>82.520399999999995</v>
      </c>
      <c r="P853" vm="12596">
        <f ca="1"/>
        <v>215.71</v>
      </c>
      <c r="Q853" vm="9793">
        <f ca="1"/>
        <v>141.58000000000001</v>
      </c>
      <c r="R853" vm="12597">
        <f ca="1"/>
        <v>327.39</v>
      </c>
      <c r="S853" vm="5717">
        <f ca="1"/>
        <v>152.09</v>
      </c>
      <c r="T853" vm="12598">
        <f ca="1"/>
        <v>650.64</v>
      </c>
      <c r="U853" s="1" vm="288">
        <v>45063</v>
      </c>
      <c r="V853" s="113">
        <v>4158.7700000000004</v>
      </c>
    </row>
    <row r="854" spans="4:22" x14ac:dyDescent="0.25">
      <c r="D854" vm="290">
        <f ca="1"/>
        <v>45064</v>
      </c>
      <c r="E854" vm="12599">
        <f ca="1"/>
        <v>175.05</v>
      </c>
      <c r="F854" vm="8839">
        <f ca="1"/>
        <v>318.52</v>
      </c>
      <c r="G854" vm="12600">
        <f ca="1"/>
        <v>316.77999999999997</v>
      </c>
      <c r="H854" vm="12601">
        <f ca="1"/>
        <v>479.23</v>
      </c>
      <c r="I854" vm="12602">
        <f ca="1"/>
        <v>523.54</v>
      </c>
      <c r="J854" vm="12603">
        <f ca="1"/>
        <v>176.89</v>
      </c>
      <c r="K854" vm="12604">
        <f ca="1"/>
        <v>181.04</v>
      </c>
      <c r="L854" vm="11792">
        <f ca="1"/>
        <v>107.09</v>
      </c>
      <c r="M854" vm="11318">
        <f ca="1"/>
        <v>214.72</v>
      </c>
      <c r="N854" vm="10158">
        <f ca="1"/>
        <v>198.25</v>
      </c>
      <c r="O854" vm="12605">
        <f ca="1"/>
        <v>82.951099999999997</v>
      </c>
      <c r="P854" vm="4008">
        <f ca="1"/>
        <v>214.65</v>
      </c>
      <c r="Q854" vm="12606">
        <f ca="1"/>
        <v>138.18</v>
      </c>
      <c r="R854" vm="12607">
        <f ca="1"/>
        <v>329.76</v>
      </c>
      <c r="S854" vm="10613">
        <f ca="1"/>
        <v>153.47999999999999</v>
      </c>
      <c r="T854" vm="12608">
        <f ca="1"/>
        <v>669.33</v>
      </c>
      <c r="U854" s="1" vm="290">
        <v>45064</v>
      </c>
      <c r="V854" s="113">
        <v>4198.05</v>
      </c>
    </row>
    <row r="855" spans="4:22" x14ac:dyDescent="0.25">
      <c r="D855" vm="292">
        <f ca="1"/>
        <v>45065</v>
      </c>
      <c r="E855" vm="12609">
        <f ca="1"/>
        <v>175.16</v>
      </c>
      <c r="F855" vm="1149">
        <f ca="1"/>
        <v>318.33999999999997</v>
      </c>
      <c r="G855" vm="12610">
        <f ca="1"/>
        <v>312.64</v>
      </c>
      <c r="H855" vm="12611">
        <f ca="1"/>
        <v>478.82</v>
      </c>
      <c r="I855" vm="12612">
        <f ca="1"/>
        <v>527.38</v>
      </c>
      <c r="J855" vm="12613">
        <f ca="1"/>
        <v>180.14</v>
      </c>
      <c r="K855" vm="12614">
        <f ca="1"/>
        <v>178.43</v>
      </c>
      <c r="L855" vm="12615">
        <f ca="1"/>
        <v>105.51</v>
      </c>
      <c r="M855" vm="12616">
        <f ca="1"/>
        <v>214.78</v>
      </c>
      <c r="N855" vm="10340">
        <f ca="1"/>
        <v>197.35</v>
      </c>
      <c r="O855" vm="12617">
        <f ca="1"/>
        <v>83.150499999999994</v>
      </c>
      <c r="P855" vm="12618">
        <f ca="1"/>
        <v>216.68</v>
      </c>
      <c r="Q855" vm="12619">
        <f ca="1"/>
        <v>139.03</v>
      </c>
      <c r="R855" vm="12620">
        <f ca="1"/>
        <v>330.39</v>
      </c>
      <c r="S855" vm="10096">
        <f ca="1"/>
        <v>152.94999999999999</v>
      </c>
      <c r="T855" vm="12621">
        <f ca="1"/>
        <v>666.7</v>
      </c>
      <c r="U855" s="1" vm="292">
        <v>45065</v>
      </c>
      <c r="V855" s="113">
        <v>4191.9799999999996</v>
      </c>
    </row>
    <row r="856" spans="4:22" x14ac:dyDescent="0.25">
      <c r="D856" vm="294">
        <f ca="1"/>
        <v>45068</v>
      </c>
      <c r="E856" vm="12622">
        <f ca="1"/>
        <v>174.2</v>
      </c>
      <c r="F856" vm="12623">
        <f ca="1"/>
        <v>321.18</v>
      </c>
      <c r="G856" vm="12624">
        <f ca="1"/>
        <v>311.76</v>
      </c>
      <c r="H856" vm="12625">
        <f ca="1"/>
        <v>480.62</v>
      </c>
      <c r="I856" vm="12626">
        <f ca="1"/>
        <v>529.02</v>
      </c>
      <c r="J856" vm="12627">
        <f ca="1"/>
        <v>188.87</v>
      </c>
      <c r="K856" vm="1681">
        <f ca="1"/>
        <v>174.68</v>
      </c>
      <c r="L856" vm="12628">
        <f ca="1"/>
        <v>102.9</v>
      </c>
      <c r="M856" vm="12629">
        <f ca="1"/>
        <v>214.26</v>
      </c>
      <c r="N856" vm="12333">
        <f ca="1"/>
        <v>196.93</v>
      </c>
      <c r="O856" vm="12630">
        <f ca="1"/>
        <v>83.381799999999998</v>
      </c>
      <c r="P856" vm="12631">
        <f ca="1"/>
        <v>218.03</v>
      </c>
      <c r="Q856" vm="4188">
        <f ca="1"/>
        <v>141.6</v>
      </c>
      <c r="R856" vm="12632">
        <f ca="1"/>
        <v>329.13</v>
      </c>
      <c r="S856" vm="2313">
        <f ca="1"/>
        <v>155.51</v>
      </c>
      <c r="T856" vm="10176">
        <f ca="1"/>
        <v>671.39</v>
      </c>
      <c r="U856" s="1" vm="294">
        <v>45068</v>
      </c>
      <c r="V856" s="113">
        <v>4192.63</v>
      </c>
    </row>
    <row r="857" spans="4:22" x14ac:dyDescent="0.25">
      <c r="D857" vm="296">
        <f ca="1"/>
        <v>45069</v>
      </c>
      <c r="E857" vm="9023">
        <f ca="1"/>
        <v>171.56</v>
      </c>
      <c r="F857" vm="12633">
        <f ca="1"/>
        <v>315.26</v>
      </c>
      <c r="G857" vm="12634">
        <f ca="1"/>
        <v>306.88</v>
      </c>
      <c r="H857" vm="12635">
        <f ca="1"/>
        <v>479.44</v>
      </c>
      <c r="I857" vm="12636">
        <f ca="1"/>
        <v>525.1</v>
      </c>
      <c r="J857" vm="2440">
        <f ca="1"/>
        <v>185.77</v>
      </c>
      <c r="K857" vm="12637">
        <f ca="1"/>
        <v>169.54</v>
      </c>
      <c r="L857" vm="12638">
        <f ca="1"/>
        <v>100.34</v>
      </c>
      <c r="M857" vm="4065">
        <f ca="1"/>
        <v>212.71</v>
      </c>
      <c r="N857" vm="12639">
        <f ca="1"/>
        <v>194.97</v>
      </c>
      <c r="O857" vm="12640">
        <f ca="1"/>
        <v>81.108800000000002</v>
      </c>
      <c r="P857" vm="11551">
        <f ca="1"/>
        <v>215.98</v>
      </c>
      <c r="Q857" vm="2913">
        <f ca="1"/>
        <v>141.37</v>
      </c>
      <c r="R857" vm="12641">
        <f ca="1"/>
        <v>323.11</v>
      </c>
      <c r="S857" vm="12642">
        <f ca="1"/>
        <v>152.56</v>
      </c>
      <c r="T857" vm="12643">
        <f ca="1"/>
        <v>661.53</v>
      </c>
      <c r="U857" s="1" vm="296">
        <v>45069</v>
      </c>
      <c r="V857" s="113">
        <v>4145.58</v>
      </c>
    </row>
    <row r="858" spans="4:22" x14ac:dyDescent="0.25">
      <c r="D858" vm="298">
        <f ca="1"/>
        <v>45070</v>
      </c>
      <c r="E858" vm="12644">
        <f ca="1"/>
        <v>171.84</v>
      </c>
      <c r="F858" vm="12645">
        <f ca="1"/>
        <v>313.85000000000002</v>
      </c>
      <c r="G858" vm="12646">
        <f ca="1"/>
        <v>305.38</v>
      </c>
      <c r="H858" vm="12647">
        <f ca="1"/>
        <v>480.83</v>
      </c>
      <c r="I858" vm="12648">
        <f ca="1"/>
        <v>510.72</v>
      </c>
      <c r="J858" vm="2932">
        <f ca="1"/>
        <v>182.9</v>
      </c>
      <c r="K858" vm="12649">
        <f ca="1"/>
        <v>168.25</v>
      </c>
      <c r="L858" vm="12650">
        <f ca="1"/>
        <v>99.61</v>
      </c>
      <c r="M858" vm="3361">
        <f ca="1"/>
        <v>209.7</v>
      </c>
      <c r="N858" vm="7418">
        <f ca="1"/>
        <v>191.86</v>
      </c>
      <c r="O858" vm="12651">
        <f ca="1"/>
        <v>80.534599999999998</v>
      </c>
      <c r="P858" vm="12652">
        <f ca="1"/>
        <v>210.53</v>
      </c>
      <c r="Q858" vm="11451">
        <f ca="1"/>
        <v>140</v>
      </c>
      <c r="R858" vm="12653">
        <f ca="1"/>
        <v>320.2</v>
      </c>
      <c r="S858" vm="11084">
        <f ca="1"/>
        <v>150.72</v>
      </c>
      <c r="T858" vm="12654">
        <f ca="1"/>
        <v>655</v>
      </c>
      <c r="U858" s="1" vm="298">
        <v>45070</v>
      </c>
      <c r="V858" s="113">
        <v>4115.24</v>
      </c>
    </row>
    <row r="859" spans="4:22" x14ac:dyDescent="0.25">
      <c r="D859" vm="300">
        <f ca="1"/>
        <v>45071</v>
      </c>
      <c r="E859" vm="8135">
        <f ca="1"/>
        <v>172.99</v>
      </c>
      <c r="F859" vm="12655">
        <f ca="1"/>
        <v>325.92</v>
      </c>
      <c r="G859" vm="12656">
        <f ca="1"/>
        <v>379.8</v>
      </c>
      <c r="H859" vm="11947">
        <f ca="1"/>
        <v>477.7</v>
      </c>
      <c r="I859" vm="12657">
        <f ca="1"/>
        <v>520.64</v>
      </c>
      <c r="J859" vm="12658">
        <f ca="1"/>
        <v>184.47</v>
      </c>
      <c r="K859" vm="1037">
        <f ca="1"/>
        <v>171.66</v>
      </c>
      <c r="L859" vm="12659">
        <f ca="1"/>
        <v>98.44</v>
      </c>
      <c r="M859" vm="12660">
        <f ca="1"/>
        <v>209.98</v>
      </c>
      <c r="N859" vm="3040">
        <f ca="1"/>
        <v>192.27</v>
      </c>
      <c r="O859" vm="12661">
        <f ca="1"/>
        <v>80.965199999999996</v>
      </c>
      <c r="P859" vm="3325">
        <f ca="1"/>
        <v>210.96</v>
      </c>
      <c r="Q859" vm="12662">
        <f ca="1"/>
        <v>135.76</v>
      </c>
      <c r="R859" vm="12663">
        <f ca="1"/>
        <v>319.02</v>
      </c>
      <c r="S859" vm="12664">
        <f ca="1"/>
        <v>151.08000000000001</v>
      </c>
      <c r="T859" vm="12665">
        <f ca="1"/>
        <v>660.52</v>
      </c>
      <c r="U859" s="1" vm="300">
        <v>45071</v>
      </c>
      <c r="V859" s="113">
        <v>4151.28</v>
      </c>
    </row>
    <row r="860" spans="4:22" x14ac:dyDescent="0.25">
      <c r="D860" vm="302">
        <f ca="1"/>
        <v>45072</v>
      </c>
      <c r="E860" vm="12666">
        <f ca="1"/>
        <v>175.43</v>
      </c>
      <c r="F860" vm="12667">
        <f ca="1"/>
        <v>332.89</v>
      </c>
      <c r="G860" vm="12668">
        <f ca="1"/>
        <v>389.46</v>
      </c>
      <c r="H860" vm="12669">
        <f ca="1"/>
        <v>481.52</v>
      </c>
      <c r="I860" vm="12670">
        <f ca="1"/>
        <v>522.02</v>
      </c>
      <c r="J860" vm="12671">
        <f ca="1"/>
        <v>193.17</v>
      </c>
      <c r="K860" vm="8280">
        <f ca="1"/>
        <v>171.76</v>
      </c>
      <c r="L860" vm="12672">
        <f ca="1"/>
        <v>98.53</v>
      </c>
      <c r="M860" vm="4516">
        <f ca="1"/>
        <v>211.8</v>
      </c>
      <c r="N860" vm="9877">
        <f ca="1"/>
        <v>193.75</v>
      </c>
      <c r="O860" vm="12673">
        <f ca="1"/>
        <v>81.938199999999995</v>
      </c>
      <c r="P860" vm="12674">
        <f ca="1"/>
        <v>212.64</v>
      </c>
      <c r="Q860" vm="12675">
        <f ca="1"/>
        <v>135.15</v>
      </c>
      <c r="R860" vm="12676">
        <f ca="1"/>
        <v>320.60000000000002</v>
      </c>
      <c r="S860" vm="12677">
        <f ca="1"/>
        <v>157.24</v>
      </c>
      <c r="T860" vm="12678">
        <f ca="1"/>
        <v>672.3</v>
      </c>
      <c r="U860" s="1" vm="302">
        <v>45072</v>
      </c>
      <c r="V860" s="113">
        <v>4205.45</v>
      </c>
    </row>
    <row r="861" spans="4:22" x14ac:dyDescent="0.25">
      <c r="D861" vm="304">
        <f ca="1"/>
        <v>45076</v>
      </c>
      <c r="E861" vm="11854">
        <f ca="1"/>
        <v>177.3</v>
      </c>
      <c r="F861" vm="12679">
        <f ca="1"/>
        <v>331.21</v>
      </c>
      <c r="G861" vm="12680">
        <f ca="1"/>
        <v>401.11</v>
      </c>
      <c r="H861" vm="12681">
        <f ca="1"/>
        <v>479.85</v>
      </c>
      <c r="I861" vm="12682">
        <f ca="1"/>
        <v>514.22</v>
      </c>
      <c r="J861" vm="8482">
        <f ca="1"/>
        <v>201.16</v>
      </c>
      <c r="K861" vm="12683">
        <f ca="1"/>
        <v>169.09</v>
      </c>
      <c r="L861" vm="3797">
        <f ca="1"/>
        <v>97.75</v>
      </c>
      <c r="M861" vm="6745">
        <f ca="1"/>
        <v>209.9</v>
      </c>
      <c r="N861" vm="12684">
        <f ca="1"/>
        <v>194.55</v>
      </c>
      <c r="O861" vm="12685">
        <f ca="1"/>
        <v>81.667100000000005</v>
      </c>
      <c r="P861" vm="12686">
        <f ca="1"/>
        <v>209.06</v>
      </c>
      <c r="Q861" vm="2548">
        <f ca="1"/>
        <v>135.12</v>
      </c>
      <c r="R861" vm="12687">
        <f ca="1"/>
        <v>322.19</v>
      </c>
      <c r="S861" vm="6160">
        <f ca="1"/>
        <v>158.01</v>
      </c>
      <c r="T861" vm="12688">
        <f ca="1"/>
        <v>673.58</v>
      </c>
      <c r="U861" s="1" vm="304">
        <v>45076</v>
      </c>
      <c r="V861" s="113">
        <v>4205.5200000000004</v>
      </c>
    </row>
    <row r="862" spans="4:22" x14ac:dyDescent="0.25">
      <c r="D862" vm="306">
        <f ca="1"/>
        <v>45077</v>
      </c>
      <c r="E862" vm="9290">
        <f ca="1"/>
        <v>177.25</v>
      </c>
      <c r="F862" vm="12689">
        <f ca="1"/>
        <v>328.39</v>
      </c>
      <c r="G862" vm="12690">
        <f ca="1"/>
        <v>378.34</v>
      </c>
      <c r="H862" vm="12691">
        <f ca="1"/>
        <v>487.24</v>
      </c>
      <c r="I862" vm="12692">
        <f ca="1"/>
        <v>508.46</v>
      </c>
      <c r="J862" vm="12693">
        <f ca="1"/>
        <v>203.93</v>
      </c>
      <c r="K862" vm="12694">
        <f ca="1"/>
        <v>167.79</v>
      </c>
      <c r="L862" vm="12695">
        <f ca="1"/>
        <v>97.64</v>
      </c>
      <c r="M862" vm="12696">
        <f ca="1"/>
        <v>205.75</v>
      </c>
      <c r="N862" vm="12697">
        <f ca="1"/>
        <v>191.6</v>
      </c>
      <c r="O862" vm="12698">
        <f ca="1"/>
        <v>80.973200000000006</v>
      </c>
      <c r="P862" vm="12699">
        <f ca="1"/>
        <v>204.41</v>
      </c>
      <c r="Q862" vm="1202">
        <f ca="1"/>
        <v>137.25</v>
      </c>
      <c r="R862" vm="12700">
        <f ca="1"/>
        <v>321.08</v>
      </c>
      <c r="S862" vm="12701">
        <f ca="1"/>
        <v>158.56</v>
      </c>
      <c r="T862" vm="12702">
        <f ca="1"/>
        <v>657.55</v>
      </c>
      <c r="U862" s="1" vm="306">
        <v>45077</v>
      </c>
      <c r="V862" s="113">
        <v>4179.83</v>
      </c>
    </row>
    <row r="863" spans="4:22" x14ac:dyDescent="0.25">
      <c r="D863" vm="308">
        <f ca="1"/>
        <v>45078</v>
      </c>
      <c r="E863" vm="12703">
        <f ca="1"/>
        <v>180.09</v>
      </c>
      <c r="F863" vm="12704">
        <f ca="1"/>
        <v>332.58</v>
      </c>
      <c r="G863" vm="12705">
        <f ca="1"/>
        <v>397.7</v>
      </c>
      <c r="H863" vm="12706">
        <f ca="1"/>
        <v>493.63</v>
      </c>
      <c r="I863" vm="12707">
        <f ca="1"/>
        <v>519.38</v>
      </c>
      <c r="J863" vm="12708">
        <f ca="1"/>
        <v>207.52</v>
      </c>
      <c r="K863" vm="8108">
        <f ca="1"/>
        <v>171.14</v>
      </c>
      <c r="L863" vm="12709">
        <f ca="1"/>
        <v>97.52</v>
      </c>
      <c r="M863" vm="12710">
        <f ca="1"/>
        <v>209.07</v>
      </c>
      <c r="N863" vm="4779">
        <f ca="1"/>
        <v>193.86</v>
      </c>
      <c r="O863" vm="12711">
        <f ca="1"/>
        <v>83.477500000000006</v>
      </c>
      <c r="P863" vm="9250">
        <f ca="1"/>
        <v>206.86</v>
      </c>
      <c r="Q863" vm="12712">
        <f ca="1"/>
        <v>138.91</v>
      </c>
      <c r="R863" vm="12713">
        <f ca="1"/>
        <v>323.12</v>
      </c>
      <c r="S863" vm="12714">
        <f ca="1"/>
        <v>162.72</v>
      </c>
      <c r="T863" vm="12715">
        <f ca="1"/>
        <v>668.84</v>
      </c>
      <c r="U863" s="1" vm="308">
        <v>45078</v>
      </c>
      <c r="V863" s="113">
        <v>4221.0200000000004</v>
      </c>
    </row>
    <row r="864" spans="4:22" x14ac:dyDescent="0.25">
      <c r="D864" vm="310">
        <f ca="1"/>
        <v>45079</v>
      </c>
      <c r="E864" vm="7619">
        <f ca="1"/>
        <v>180.95</v>
      </c>
      <c r="F864" vm="12716">
        <f ca="1"/>
        <v>335.4</v>
      </c>
      <c r="G864" vm="12717">
        <f ca="1"/>
        <v>393.27</v>
      </c>
      <c r="H864" vm="12718">
        <f ca="1"/>
        <v>499.58</v>
      </c>
      <c r="I864" vm="12719">
        <f ca="1"/>
        <v>520.14</v>
      </c>
      <c r="J864" vm="8176">
        <f ca="1"/>
        <v>213.97</v>
      </c>
      <c r="K864" vm="12720">
        <f ca="1"/>
        <v>177.22</v>
      </c>
      <c r="L864" vm="1350">
        <f ca="1"/>
        <v>99.5</v>
      </c>
      <c r="M864" vm="12721">
        <f ca="1"/>
        <v>226.63</v>
      </c>
      <c r="N864" vm="12722">
        <f ca="1"/>
        <v>198.85</v>
      </c>
      <c r="O864" vm="12723">
        <f ca="1"/>
        <v>84.378699999999995</v>
      </c>
      <c r="P864" vm="3570">
        <f ca="1"/>
        <v>217.8</v>
      </c>
      <c r="Q864" vm="4472">
        <f ca="1"/>
        <v>131.19</v>
      </c>
      <c r="R864" vm="12724">
        <f ca="1"/>
        <v>329.48</v>
      </c>
      <c r="S864" vm="12725">
        <f ca="1"/>
        <v>168.56</v>
      </c>
      <c r="T864" vm="12726">
        <f ca="1"/>
        <v>681.86</v>
      </c>
      <c r="U864" s="1" vm="310">
        <v>45079</v>
      </c>
      <c r="V864" s="113">
        <v>4282.37</v>
      </c>
    </row>
    <row r="865" spans="4:22" x14ac:dyDescent="0.25">
      <c r="D865" vm="312">
        <f ca="1"/>
        <v>45082</v>
      </c>
      <c r="E865" vm="1035">
        <f ca="1"/>
        <v>179.58</v>
      </c>
      <c r="F865" vm="12727">
        <f ca="1"/>
        <v>335.94</v>
      </c>
      <c r="G865" vm="12728">
        <f ca="1"/>
        <v>391.71</v>
      </c>
      <c r="H865" vm="12729">
        <f ca="1"/>
        <v>498.19</v>
      </c>
      <c r="I865" vm="12730">
        <f ca="1"/>
        <v>518.58000000000004</v>
      </c>
      <c r="J865" vm="12731">
        <f ca="1"/>
        <v>217.61</v>
      </c>
      <c r="K865" vm="12720">
        <f ca="1"/>
        <v>177.22</v>
      </c>
      <c r="L865" vm="12732">
        <f ca="1"/>
        <v>99.93</v>
      </c>
      <c r="M865" vm="5253">
        <f ca="1"/>
        <v>222.47</v>
      </c>
      <c r="N865" vm="12733">
        <f ca="1"/>
        <v>197.18</v>
      </c>
      <c r="O865" vm="12734">
        <f ca="1"/>
        <v>83.022900000000007</v>
      </c>
      <c r="P865" vm="12735">
        <f ca="1"/>
        <v>218.26</v>
      </c>
      <c r="Q865" vm="12736">
        <f ca="1"/>
        <v>132.22</v>
      </c>
      <c r="R865" vm="12737">
        <f ca="1"/>
        <v>328.58</v>
      </c>
      <c r="S865" vm="12738">
        <f ca="1"/>
        <v>167.43</v>
      </c>
      <c r="T865" vm="12739">
        <f ca="1"/>
        <v>676.49</v>
      </c>
      <c r="U865" s="1" vm="312">
        <v>45082</v>
      </c>
      <c r="V865" s="113">
        <v>4273.79</v>
      </c>
    </row>
    <row r="866" spans="4:22" x14ac:dyDescent="0.25">
      <c r="D866" vm="314">
        <f ca="1"/>
        <v>45083</v>
      </c>
      <c r="E866" vm="2139">
        <f ca="1"/>
        <v>179.21</v>
      </c>
      <c r="F866" vm="1047">
        <f ca="1"/>
        <v>333.68</v>
      </c>
      <c r="G866" vm="12740">
        <f ca="1"/>
        <v>386.54</v>
      </c>
      <c r="H866" vm="12741">
        <f ca="1"/>
        <v>487.57</v>
      </c>
      <c r="I866" vm="12742">
        <f ca="1"/>
        <v>516.26</v>
      </c>
      <c r="J866" vm="10161">
        <f ca="1"/>
        <v>221.31</v>
      </c>
      <c r="K866" vm="12743">
        <f ca="1"/>
        <v>180.9</v>
      </c>
      <c r="L866" vm="12744">
        <f ca="1"/>
        <v>98.22</v>
      </c>
      <c r="M866" vm="12745">
        <f ca="1"/>
        <v>226.68</v>
      </c>
      <c r="N866" vm="9234">
        <f ca="1"/>
        <v>196.34</v>
      </c>
      <c r="O866" vm="12746">
        <f ca="1"/>
        <v>84.107500000000002</v>
      </c>
      <c r="P866" vm="4570">
        <f ca="1"/>
        <v>222.85</v>
      </c>
      <c r="Q866" vm="923">
        <f ca="1"/>
        <v>128.54</v>
      </c>
      <c r="R866" vm="12747">
        <f ca="1"/>
        <v>333.41</v>
      </c>
      <c r="S866" vm="12748">
        <f ca="1"/>
        <v>171.82</v>
      </c>
      <c r="T866" vm="12749">
        <f ca="1"/>
        <v>684.92</v>
      </c>
      <c r="U866" s="1" vm="314">
        <v>45083</v>
      </c>
      <c r="V866" s="113">
        <v>4283.8500000000004</v>
      </c>
    </row>
    <row r="867" spans="4:22" x14ac:dyDescent="0.25">
      <c r="D867" vm="316">
        <f ca="1"/>
        <v>45084</v>
      </c>
      <c r="E867" vm="9383">
        <f ca="1"/>
        <v>177.82</v>
      </c>
      <c r="F867" vm="12750">
        <f ca="1"/>
        <v>323.38</v>
      </c>
      <c r="G867" vm="12751">
        <f ca="1"/>
        <v>374.75</v>
      </c>
      <c r="H867" vm="12752">
        <f ca="1"/>
        <v>482.13</v>
      </c>
      <c r="I867" vm="12753">
        <f ca="1"/>
        <v>520.78</v>
      </c>
      <c r="J867" vm="12754">
        <f ca="1"/>
        <v>224.57</v>
      </c>
      <c r="K867" vm="9290">
        <f ca="1"/>
        <v>177.25</v>
      </c>
      <c r="L867" vm="12755">
        <f ca="1"/>
        <v>97.92</v>
      </c>
      <c r="M867" vm="11612">
        <f ca="1"/>
        <v>235.55</v>
      </c>
      <c r="N867" vm="12756">
        <f ca="1"/>
        <v>198.39</v>
      </c>
      <c r="O867" vm="12757">
        <f ca="1"/>
        <v>84.602000000000004</v>
      </c>
      <c r="P867" vm="5337">
        <f ca="1"/>
        <v>226.73</v>
      </c>
      <c r="Q867" vm="9487">
        <f ca="1"/>
        <v>126.55</v>
      </c>
      <c r="R867" vm="12758">
        <f ca="1"/>
        <v>335.42</v>
      </c>
      <c r="S867" vm="3889">
        <f ca="1"/>
        <v>171.55</v>
      </c>
      <c r="T867" vm="12759">
        <f ca="1"/>
        <v>678.23</v>
      </c>
      <c r="U867" s="1" vm="316">
        <v>45084</v>
      </c>
      <c r="V867" s="113">
        <v>4267.5200000000004</v>
      </c>
    </row>
    <row r="868" spans="4:22" x14ac:dyDescent="0.25">
      <c r="D868" vm="318">
        <f ca="1"/>
        <v>45085</v>
      </c>
      <c r="E868" vm="12760">
        <f ca="1"/>
        <v>180.57</v>
      </c>
      <c r="F868" vm="12761">
        <f ca="1"/>
        <v>325.26</v>
      </c>
      <c r="G868" vm="12762">
        <f ca="1"/>
        <v>385.1</v>
      </c>
      <c r="H868" vm="12763">
        <f ca="1"/>
        <v>490.23</v>
      </c>
      <c r="I868" vm="12764">
        <f ca="1"/>
        <v>515.25</v>
      </c>
      <c r="J868" vm="7434">
        <f ca="1"/>
        <v>234.86</v>
      </c>
      <c r="K868" vm="12765">
        <f ca="1"/>
        <v>178.48</v>
      </c>
      <c r="L868" vm="12766">
        <f ca="1"/>
        <v>99.15</v>
      </c>
      <c r="M868" vm="12349">
        <f ca="1"/>
        <v>234.45</v>
      </c>
      <c r="N868" vm="6807">
        <f ca="1"/>
        <v>198.15</v>
      </c>
      <c r="O868" vm="12767">
        <f ca="1"/>
        <v>84.593999999999994</v>
      </c>
      <c r="P868" vm="12768">
        <f ca="1"/>
        <v>226.9</v>
      </c>
      <c r="Q868" vm="12769">
        <f ca="1"/>
        <v>130.32</v>
      </c>
      <c r="R868" vm="7739">
        <f ca="1"/>
        <v>335.95</v>
      </c>
      <c r="S868" vm="8108">
        <f ca="1"/>
        <v>171.14</v>
      </c>
      <c r="T868" vm="12770">
        <f ca="1"/>
        <v>680.58</v>
      </c>
      <c r="U868" s="1" vm="318">
        <v>45085</v>
      </c>
      <c r="V868" s="113">
        <v>4293.93</v>
      </c>
    </row>
    <row r="869" spans="4:22" x14ac:dyDescent="0.25">
      <c r="D869" vm="320">
        <f ca="1"/>
        <v>45086</v>
      </c>
      <c r="E869" vm="4626">
        <f ca="1"/>
        <v>180.96</v>
      </c>
      <c r="F869" vm="12771">
        <f ca="1"/>
        <v>326.79000000000002</v>
      </c>
      <c r="G869" vm="12772">
        <f ca="1"/>
        <v>387.7</v>
      </c>
      <c r="H869" vm="12773">
        <f ca="1"/>
        <v>493.62</v>
      </c>
      <c r="I869" vm="12774">
        <f ca="1"/>
        <v>518.17999999999995</v>
      </c>
      <c r="J869" vm="12775">
        <f ca="1"/>
        <v>244.4</v>
      </c>
      <c r="K869" vm="12776">
        <f ca="1"/>
        <v>179.01</v>
      </c>
      <c r="L869" vm="2434">
        <f ca="1"/>
        <v>97.96</v>
      </c>
      <c r="M869" vm="12777">
        <f ca="1"/>
        <v>235.03</v>
      </c>
      <c r="N869" vm="12778">
        <f ca="1"/>
        <v>197.89</v>
      </c>
      <c r="O869" vm="12779">
        <f ca="1"/>
        <v>84.7774</v>
      </c>
      <c r="P869" vm="12721">
        <f ca="1"/>
        <v>226.63</v>
      </c>
      <c r="Q869" vm="12780">
        <f ca="1"/>
        <v>131.36000000000001</v>
      </c>
      <c r="R869" vm="12781">
        <f ca="1"/>
        <v>335.29</v>
      </c>
      <c r="S869" vm="12782">
        <f ca="1"/>
        <v>171.72</v>
      </c>
      <c r="T869" vm="12783">
        <f ca="1"/>
        <v>684.4</v>
      </c>
      <c r="U869" s="1" vm="320">
        <v>45086</v>
      </c>
      <c r="V869" s="113">
        <v>4298.8599999999997</v>
      </c>
    </row>
    <row r="870" spans="4:22" x14ac:dyDescent="0.25">
      <c r="D870" vm="322">
        <f ca="1"/>
        <v>45089</v>
      </c>
      <c r="E870" vm="12784">
        <f ca="1"/>
        <v>183.79</v>
      </c>
      <c r="F870" vm="12785">
        <f ca="1"/>
        <v>331.85</v>
      </c>
      <c r="G870" vm="12786">
        <f ca="1"/>
        <v>394.82</v>
      </c>
      <c r="H870" vm="12787">
        <f ca="1"/>
        <v>492.59</v>
      </c>
      <c r="I870" vm="12788">
        <f ca="1"/>
        <v>523.69000000000005</v>
      </c>
      <c r="J870" vm="12789">
        <f ca="1"/>
        <v>249.83</v>
      </c>
      <c r="K870" vm="12790">
        <f ca="1"/>
        <v>180.94</v>
      </c>
      <c r="L870" vm="12791">
        <f ca="1"/>
        <v>98.46</v>
      </c>
      <c r="M870" vm="12792">
        <f ca="1"/>
        <v>237.9</v>
      </c>
      <c r="N870" vm="12793">
        <f ca="1"/>
        <v>198.5</v>
      </c>
      <c r="O870" vm="12794">
        <f ca="1"/>
        <v>84.721599999999995</v>
      </c>
      <c r="P870" vm="972">
        <f ca="1"/>
        <v>229.73</v>
      </c>
      <c r="Q870" vm="12795">
        <f ca="1"/>
        <v>130.78</v>
      </c>
      <c r="R870" vm="12796">
        <f ca="1"/>
        <v>333.6</v>
      </c>
      <c r="S870" vm="12797">
        <f ca="1"/>
        <v>173.64</v>
      </c>
      <c r="T870" vm="12798">
        <f ca="1"/>
        <v>682.38</v>
      </c>
      <c r="U870" s="1" vm="322">
        <v>45089</v>
      </c>
      <c r="V870" s="113">
        <v>4338.93</v>
      </c>
    </row>
    <row r="871" spans="4:22" x14ac:dyDescent="0.25">
      <c r="D871" vm="324">
        <f ca="1"/>
        <v>45090</v>
      </c>
      <c r="E871" vm="12799">
        <f ca="1"/>
        <v>183.31</v>
      </c>
      <c r="F871" vm="12800">
        <f ca="1"/>
        <v>334.29</v>
      </c>
      <c r="G871" vm="12801">
        <f ca="1"/>
        <v>410.22</v>
      </c>
      <c r="H871" vm="11858">
        <f ca="1"/>
        <v>491.31</v>
      </c>
      <c r="I871" vm="12802">
        <f ca="1"/>
        <v>526.04999999999995</v>
      </c>
      <c r="J871" vm="12803">
        <f ca="1"/>
        <v>258.70999999999998</v>
      </c>
      <c r="K871" vm="11700">
        <f ca="1"/>
        <v>181.41</v>
      </c>
      <c r="L871" vm="3611">
        <f ca="1"/>
        <v>99.26</v>
      </c>
      <c r="M871" vm="12804">
        <f ca="1"/>
        <v>245.44</v>
      </c>
      <c r="N871" vm="4324">
        <f ca="1"/>
        <v>201.11</v>
      </c>
      <c r="O871" vm="12805">
        <f ca="1"/>
        <v>85.128399999999999</v>
      </c>
      <c r="P871" vm="12214">
        <f ca="1"/>
        <v>238.64</v>
      </c>
      <c r="Q871" vm="12806">
        <f ca="1"/>
        <v>129.88</v>
      </c>
      <c r="R871" vm="12807">
        <f ca="1"/>
        <v>336.39</v>
      </c>
      <c r="S871" vm="11893">
        <f ca="1"/>
        <v>175.14</v>
      </c>
      <c r="T871" vm="12808">
        <f ca="1"/>
        <v>689.09</v>
      </c>
      <c r="U871" s="1" vm="324">
        <v>45090</v>
      </c>
      <c r="V871" s="113">
        <v>4369.01</v>
      </c>
    </row>
    <row r="872" spans="4:22" x14ac:dyDescent="0.25">
      <c r="D872" vm="326">
        <f ca="1"/>
        <v>45091</v>
      </c>
      <c r="E872" vm="12809">
        <f ca="1"/>
        <v>183.95</v>
      </c>
      <c r="F872" vm="12810">
        <f ca="1"/>
        <v>337.34</v>
      </c>
      <c r="G872" vm="12811">
        <f ca="1"/>
        <v>429.97</v>
      </c>
      <c r="H872" vm="12812">
        <f ca="1"/>
        <v>459.86</v>
      </c>
      <c r="I872" vm="12813">
        <f ca="1"/>
        <v>520.12</v>
      </c>
      <c r="J872" vm="6129">
        <f ca="1"/>
        <v>256.79000000000002</v>
      </c>
      <c r="K872" vm="12814">
        <f ca="1"/>
        <v>181.46</v>
      </c>
      <c r="L872" vm="12815">
        <f ca="1"/>
        <v>100.66</v>
      </c>
      <c r="M872" vm="12816">
        <f ca="1"/>
        <v>243.32</v>
      </c>
      <c r="N872" vm="12817">
        <f ca="1"/>
        <v>200.52</v>
      </c>
      <c r="O872" vm="12818">
        <f ca="1"/>
        <v>83.501400000000004</v>
      </c>
      <c r="P872" vm="4811">
        <f ca="1"/>
        <v>234.31</v>
      </c>
      <c r="Q872" vm="12819">
        <f ca="1"/>
        <v>128.05000000000001</v>
      </c>
      <c r="R872" vm="12820">
        <f ca="1"/>
        <v>335.9</v>
      </c>
      <c r="S872" vm="8341">
        <f ca="1"/>
        <v>174.47</v>
      </c>
      <c r="T872" vm="12821">
        <f ca="1"/>
        <v>692.45</v>
      </c>
      <c r="U872" s="1" vm="326">
        <v>45091</v>
      </c>
      <c r="V872" s="113">
        <v>4372.59</v>
      </c>
    </row>
    <row r="873" spans="4:22" x14ac:dyDescent="0.25">
      <c r="D873" vm="328">
        <f ca="1"/>
        <v>45092</v>
      </c>
      <c r="E873" vm="12822">
        <f ca="1"/>
        <v>186.01</v>
      </c>
      <c r="F873" vm="12823">
        <f ca="1"/>
        <v>348.1</v>
      </c>
      <c r="G873" vm="1846">
        <f ca="1"/>
        <v>426.53</v>
      </c>
      <c r="H873" vm="12824">
        <f ca="1"/>
        <v>465.89</v>
      </c>
      <c r="I873" vm="12825">
        <f ca="1"/>
        <v>535.11</v>
      </c>
      <c r="J873" vm="12826">
        <f ca="1"/>
        <v>255.9</v>
      </c>
      <c r="K873" vm="12827">
        <f ca="1"/>
        <v>176.68</v>
      </c>
      <c r="L873" vm="12828">
        <f ca="1"/>
        <v>101.38</v>
      </c>
      <c r="M873" vm="11793">
        <f ca="1"/>
        <v>247.67</v>
      </c>
      <c r="N873" vm="12829">
        <f ca="1"/>
        <v>203.73</v>
      </c>
      <c r="O873" vm="12830">
        <f ca="1"/>
        <v>84.067599999999999</v>
      </c>
      <c r="P873" vm="11357">
        <f ca="1"/>
        <v>237.19</v>
      </c>
      <c r="Q873" vm="1842">
        <f ca="1"/>
        <v>132.76</v>
      </c>
      <c r="R873" vm="12831">
        <f ca="1"/>
        <v>339.82</v>
      </c>
      <c r="S873" vm="9890">
        <f ca="1"/>
        <v>173.81</v>
      </c>
      <c r="T873" vm="12832">
        <f ca="1"/>
        <v>711.19</v>
      </c>
      <c r="U873" s="1" vm="328">
        <v>45092</v>
      </c>
      <c r="V873" s="113">
        <v>4425.84</v>
      </c>
    </row>
    <row r="874" spans="4:22" x14ac:dyDescent="0.25">
      <c r="D874" vm="330">
        <f ca="1"/>
        <v>45093</v>
      </c>
      <c r="E874" vm="12833">
        <f ca="1"/>
        <v>184.92</v>
      </c>
      <c r="F874" vm="12834">
        <f ca="1"/>
        <v>342.33</v>
      </c>
      <c r="G874" vm="12835">
        <f ca="1"/>
        <v>426.92</v>
      </c>
      <c r="H874" vm="12836">
        <f ca="1"/>
        <v>458.49</v>
      </c>
      <c r="I874" vm="12837">
        <f ca="1"/>
        <v>537.29999999999995</v>
      </c>
      <c r="J874" vm="12838">
        <f ca="1"/>
        <v>260.54000000000002</v>
      </c>
      <c r="K874" vm="12839">
        <f ca="1"/>
        <v>176.36</v>
      </c>
      <c r="L874" vm="11253">
        <f ca="1"/>
        <v>101.87</v>
      </c>
      <c r="M874" vm="12840">
        <f ca="1"/>
        <v>245.27</v>
      </c>
      <c r="N874" vm="12841">
        <f ca="1"/>
        <v>202.97</v>
      </c>
      <c r="O874" vm="12842">
        <f ca="1"/>
        <v>84.769499999999994</v>
      </c>
      <c r="P874" vm="11578">
        <f ca="1"/>
        <v>235.81</v>
      </c>
      <c r="Q874" vm="12843">
        <f ca="1"/>
        <v>130.93</v>
      </c>
      <c r="R874" vm="12844">
        <f ca="1"/>
        <v>338.31</v>
      </c>
      <c r="S874" vm="12845">
        <f ca="1"/>
        <v>172.21</v>
      </c>
      <c r="T874" vm="12846">
        <f ca="1"/>
        <v>702.78</v>
      </c>
      <c r="U874" s="1" vm="330">
        <v>45093</v>
      </c>
      <c r="V874" s="113">
        <v>4409.59</v>
      </c>
    </row>
    <row r="875" spans="4:22" x14ac:dyDescent="0.25">
      <c r="D875" vm="332">
        <f ca="1"/>
        <v>45097</v>
      </c>
      <c r="E875" vm="12847">
        <f ca="1"/>
        <v>185.01</v>
      </c>
      <c r="F875" vm="12848">
        <f ca="1"/>
        <v>338.05</v>
      </c>
      <c r="G875" vm="12849">
        <f ca="1"/>
        <v>438.08</v>
      </c>
      <c r="H875" vm="12850">
        <f ca="1"/>
        <v>469.39</v>
      </c>
      <c r="I875" vm="12851">
        <f ca="1"/>
        <v>527.4</v>
      </c>
      <c r="J875" vm="12852">
        <f ca="1"/>
        <v>274.45</v>
      </c>
      <c r="K875" vm="9942">
        <f ca="1"/>
        <v>173.79</v>
      </c>
      <c r="L875" vm="12853">
        <f ca="1"/>
        <v>101.27</v>
      </c>
      <c r="M875" vm="12854">
        <f ca="1"/>
        <v>241.15</v>
      </c>
      <c r="N875" vm="12855">
        <f ca="1"/>
        <v>200.4</v>
      </c>
      <c r="O875" vm="12856">
        <f ca="1"/>
        <v>82.959100000000007</v>
      </c>
      <c r="P875" vm="4399">
        <f ca="1"/>
        <v>233.13</v>
      </c>
      <c r="Q875" vm="4555">
        <f ca="1"/>
        <v>131.22999999999999</v>
      </c>
      <c r="R875" vm="12857">
        <f ca="1"/>
        <v>338.67</v>
      </c>
      <c r="S875" vm="12858">
        <f ca="1"/>
        <v>169.41</v>
      </c>
      <c r="T875" vm="12859">
        <f ca="1"/>
        <v>690.95</v>
      </c>
      <c r="U875" s="1" vm="332">
        <v>45097</v>
      </c>
      <c r="V875" s="113">
        <v>4388.71</v>
      </c>
    </row>
    <row r="876" spans="4:22" x14ac:dyDescent="0.25">
      <c r="D876" vm="334">
        <f ca="1"/>
        <v>45098</v>
      </c>
      <c r="E876" vm="12860">
        <f ca="1"/>
        <v>183.96</v>
      </c>
      <c r="F876" vm="12861">
        <f ca="1"/>
        <v>333.56</v>
      </c>
      <c r="G876" vm="12862">
        <f ca="1"/>
        <v>430.45</v>
      </c>
      <c r="H876" vm="12863">
        <f ca="1"/>
        <v>476.75</v>
      </c>
      <c r="I876" vm="12864">
        <f ca="1"/>
        <v>525.95000000000005</v>
      </c>
      <c r="J876" vm="12865">
        <f ca="1"/>
        <v>259.45999999999998</v>
      </c>
      <c r="K876" vm="12866">
        <f ca="1"/>
        <v>176.12</v>
      </c>
      <c r="L876" vm="11253">
        <f ca="1"/>
        <v>101.87</v>
      </c>
      <c r="M876" vm="12867">
        <f ca="1"/>
        <v>241.48</v>
      </c>
      <c r="N876" vm="12868">
        <f ca="1"/>
        <v>201.8</v>
      </c>
      <c r="O876" vm="12869">
        <f ca="1"/>
        <v>83.780500000000004</v>
      </c>
      <c r="P876" vm="12870">
        <f ca="1"/>
        <v>233.25</v>
      </c>
      <c r="Q876" vm="10669">
        <f ca="1"/>
        <v>132.68</v>
      </c>
      <c r="R876" vm="12871">
        <f ca="1"/>
        <v>338.61</v>
      </c>
      <c r="S876" vm="12872">
        <f ca="1"/>
        <v>167.92</v>
      </c>
      <c r="T876" vm="12873">
        <f ca="1"/>
        <v>689.04</v>
      </c>
      <c r="U876" s="1" vm="334">
        <v>45098</v>
      </c>
      <c r="V876" s="113">
        <v>4365.6899999999996</v>
      </c>
    </row>
    <row r="877" spans="4:22" x14ac:dyDescent="0.25">
      <c r="D877" vm="336">
        <f ca="1"/>
        <v>45099</v>
      </c>
      <c r="E877" vm="9069">
        <f ca="1"/>
        <v>187</v>
      </c>
      <c r="F877" vm="12874">
        <f ca="1"/>
        <v>339.71</v>
      </c>
      <c r="G877" vm="12875">
        <f ca="1"/>
        <v>430.25</v>
      </c>
      <c r="H877" vm="12876">
        <f ca="1"/>
        <v>479.05</v>
      </c>
      <c r="I877" vm="12877">
        <f ca="1"/>
        <v>528.30999999999995</v>
      </c>
      <c r="J877" vm="12878">
        <f ca="1"/>
        <v>264.61</v>
      </c>
      <c r="K877" vm="12879">
        <f ca="1"/>
        <v>175.685</v>
      </c>
      <c r="L877" vm="12880">
        <f ca="1"/>
        <v>100.85</v>
      </c>
      <c r="M877" vm="12881">
        <f ca="1"/>
        <v>237.34</v>
      </c>
      <c r="N877" vm="7586">
        <f ca="1"/>
        <v>200.65</v>
      </c>
      <c r="O877" vm="12882">
        <f ca="1"/>
        <v>83.597099999999998</v>
      </c>
      <c r="P877" vm="6000">
        <f ca="1"/>
        <v>230.94</v>
      </c>
      <c r="Q877" vm="12883">
        <f ca="1"/>
        <v>134.34</v>
      </c>
      <c r="R877" vm="12884">
        <f ca="1"/>
        <v>336.96</v>
      </c>
      <c r="S877" vm="12885">
        <f ca="1"/>
        <v>168.26</v>
      </c>
      <c r="T877" vm="12886">
        <f ca="1"/>
        <v>679.38</v>
      </c>
      <c r="U877" s="1" vm="336">
        <v>45099</v>
      </c>
      <c r="V877" s="113">
        <v>4381.8900000000003</v>
      </c>
    </row>
    <row r="878" spans="4:22" x14ac:dyDescent="0.25">
      <c r="D878" vm="338">
        <f ca="1"/>
        <v>45100</v>
      </c>
      <c r="E878" vm="12887">
        <f ca="1"/>
        <v>186.68</v>
      </c>
      <c r="F878" vm="12888">
        <f ca="1"/>
        <v>335.02</v>
      </c>
      <c r="G878" vm="12889">
        <f ca="1"/>
        <v>422.09</v>
      </c>
      <c r="H878" vm="12890">
        <f ca="1"/>
        <v>477</v>
      </c>
      <c r="I878" vm="12891">
        <f ca="1"/>
        <v>524.21</v>
      </c>
      <c r="J878" vm="12892">
        <f ca="1"/>
        <v>256.60000000000002</v>
      </c>
      <c r="K878" vm="12893">
        <f ca="1"/>
        <v>171.45</v>
      </c>
      <c r="L878" vm="12148">
        <f ca="1"/>
        <v>98.34</v>
      </c>
      <c r="M878" vm="7224">
        <f ca="1"/>
        <v>234.44</v>
      </c>
      <c r="N878" vm="9109">
        <f ca="1"/>
        <v>200.09</v>
      </c>
      <c r="O878" vm="12894">
        <f ca="1"/>
        <v>82.767700000000005</v>
      </c>
      <c r="P878" vm="6758">
        <f ca="1"/>
        <v>232.02</v>
      </c>
      <c r="Q878" vm="12895">
        <f ca="1"/>
        <v>132.80000000000001</v>
      </c>
      <c r="R878" vm="12896">
        <f ca="1"/>
        <v>335.25</v>
      </c>
      <c r="S878" vm="1389">
        <f ca="1"/>
        <v>168.07</v>
      </c>
      <c r="T878" vm="12897">
        <f ca="1"/>
        <v>680.45</v>
      </c>
      <c r="U878" s="1" vm="338">
        <v>45100</v>
      </c>
      <c r="V878" s="113">
        <v>4348.33</v>
      </c>
    </row>
    <row r="879" spans="4:22" x14ac:dyDescent="0.25">
      <c r="D879" vm="340">
        <f ca="1"/>
        <v>45103</v>
      </c>
      <c r="E879" vm="12898">
        <f ca="1"/>
        <v>185.27</v>
      </c>
      <c r="F879" vm="12899">
        <f ca="1"/>
        <v>328.6</v>
      </c>
      <c r="G879" vm="12900">
        <f ca="1"/>
        <v>406.32</v>
      </c>
      <c r="H879" vm="12901">
        <f ca="1"/>
        <v>479.06</v>
      </c>
      <c r="I879" vm="12902">
        <f ca="1"/>
        <v>522.03</v>
      </c>
      <c r="J879" vm="12903">
        <f ca="1"/>
        <v>241.05</v>
      </c>
      <c r="K879" vm="7505">
        <f ca="1"/>
        <v>171.51</v>
      </c>
      <c r="L879" vm="12904">
        <f ca="1"/>
        <v>98.23</v>
      </c>
      <c r="M879" vm="12905">
        <f ca="1"/>
        <v>236.95</v>
      </c>
      <c r="N879" vm="12906">
        <f ca="1"/>
        <v>202.58</v>
      </c>
      <c r="O879" vm="12907">
        <f ca="1"/>
        <v>83.302000000000007</v>
      </c>
      <c r="P879" vm="12908">
        <f ca="1"/>
        <v>234.23</v>
      </c>
      <c r="Q879" vm="1595">
        <f ca="1"/>
        <v>134.85</v>
      </c>
      <c r="R879" vm="12909">
        <f ca="1"/>
        <v>334.12</v>
      </c>
      <c r="S879" vm="2422">
        <f ca="1"/>
        <v>167.11</v>
      </c>
      <c r="T879" vm="12910">
        <f ca="1"/>
        <v>680.17</v>
      </c>
      <c r="U879" s="1" vm="340">
        <v>45103</v>
      </c>
      <c r="V879" s="113">
        <v>4328.82</v>
      </c>
    </row>
    <row r="880" spans="4:22" x14ac:dyDescent="0.25">
      <c r="D880" vm="342">
        <f ca="1"/>
        <v>45104</v>
      </c>
      <c r="E880" vm="12911">
        <f ca="1"/>
        <v>188.06</v>
      </c>
      <c r="F880" vm="1266">
        <f ca="1"/>
        <v>334.57</v>
      </c>
      <c r="G880" vm="7052">
        <f ca="1"/>
        <v>418.76</v>
      </c>
      <c r="H880" vm="12912">
        <f ca="1"/>
        <v>482.56</v>
      </c>
      <c r="I880" vm="12913">
        <f ca="1"/>
        <v>509.62</v>
      </c>
      <c r="J880" vm="12914">
        <f ca="1"/>
        <v>250.21</v>
      </c>
      <c r="K880" vm="7548">
        <f ca="1"/>
        <v>177.31</v>
      </c>
      <c r="L880" vm="12168">
        <f ca="1"/>
        <v>98.72</v>
      </c>
      <c r="M880" vm="12915">
        <f ca="1"/>
        <v>240.69</v>
      </c>
      <c r="N880" vm="9374">
        <f ca="1"/>
        <v>203.34</v>
      </c>
      <c r="O880" vm="12916">
        <f ca="1"/>
        <v>83.6768</v>
      </c>
      <c r="P880" vm="12917">
        <f ca="1"/>
        <v>239.62</v>
      </c>
      <c r="Q880" vm="12918">
        <f ca="1"/>
        <v>136.16999999999999</v>
      </c>
      <c r="R880" vm="12919">
        <f ca="1"/>
        <v>335.34</v>
      </c>
      <c r="S880" vm="12920">
        <f ca="1"/>
        <v>168.19</v>
      </c>
      <c r="T880" vm="12921">
        <f ca="1"/>
        <v>684.64</v>
      </c>
      <c r="U880" s="1" vm="342">
        <v>45104</v>
      </c>
      <c r="V880" s="113">
        <v>4378.41</v>
      </c>
    </row>
    <row r="881" spans="4:22" x14ac:dyDescent="0.25">
      <c r="D881" vm="344">
        <f ca="1"/>
        <v>45105</v>
      </c>
      <c r="E881" vm="12922">
        <f ca="1"/>
        <v>189.25</v>
      </c>
      <c r="F881" vm="12923">
        <f ca="1"/>
        <v>335.85</v>
      </c>
      <c r="G881" vm="12924">
        <f ca="1"/>
        <v>411.17</v>
      </c>
      <c r="H881" vm="12925">
        <f ca="1"/>
        <v>474.45</v>
      </c>
      <c r="I881" vm="12926">
        <f ca="1"/>
        <v>510.15</v>
      </c>
      <c r="J881" vm="12927">
        <f ca="1"/>
        <v>256.24</v>
      </c>
      <c r="K881" vm="9390">
        <f ca="1"/>
        <v>177.66</v>
      </c>
      <c r="L881" vm="12928">
        <f ca="1"/>
        <v>98.61</v>
      </c>
      <c r="M881" vm="12929">
        <f ca="1"/>
        <v>241.87</v>
      </c>
      <c r="N881" vm="6609">
        <f ca="1"/>
        <v>202.5</v>
      </c>
      <c r="O881" vm="12930">
        <f ca="1"/>
        <v>85.375600000000006</v>
      </c>
      <c r="P881" vm="6905">
        <f ca="1"/>
        <v>239.13</v>
      </c>
      <c r="Q881" vm="12931">
        <f ca="1"/>
        <v>136.27000000000001</v>
      </c>
      <c r="R881" vm="12932">
        <f ca="1"/>
        <v>334.15</v>
      </c>
      <c r="S881" vm="12933">
        <f ca="1"/>
        <v>169.78</v>
      </c>
      <c r="T881" vm="12934">
        <f ca="1"/>
        <v>685.22</v>
      </c>
      <c r="U881" s="1" vm="344">
        <v>45105</v>
      </c>
      <c r="V881" s="113">
        <v>4376.8599999999997</v>
      </c>
    </row>
    <row r="882" spans="4:22" x14ac:dyDescent="0.25">
      <c r="D882" vm="346">
        <f ca="1"/>
        <v>45106</v>
      </c>
      <c r="E882" vm="12935">
        <f ca="1"/>
        <v>189.59</v>
      </c>
      <c r="F882" vm="12936">
        <f ca="1"/>
        <v>335.05</v>
      </c>
      <c r="G882" vm="12937">
        <f ca="1"/>
        <v>408.22</v>
      </c>
      <c r="H882" vm="12938">
        <f ca="1"/>
        <v>476.44</v>
      </c>
      <c r="I882" vm="12939">
        <f ca="1"/>
        <v>514.39</v>
      </c>
      <c r="J882" vm="12940">
        <f ca="1"/>
        <v>257.5</v>
      </c>
      <c r="K882" vm="918">
        <f ca="1"/>
        <v>181.27</v>
      </c>
      <c r="L882" vm="12941">
        <f ca="1"/>
        <v>98.68</v>
      </c>
      <c r="M882" vm="12942">
        <f ca="1"/>
        <v>244.24</v>
      </c>
      <c r="N882" vm="12943">
        <f ca="1"/>
        <v>206.47</v>
      </c>
      <c r="O882" vm="12944">
        <f ca="1"/>
        <v>85.925899999999999</v>
      </c>
      <c r="P882" vm="12945">
        <f ca="1"/>
        <v>242</v>
      </c>
      <c r="Q882" vm="1614">
        <f ca="1"/>
        <v>136.84</v>
      </c>
      <c r="R882" vm="12946">
        <f ca="1"/>
        <v>336.91</v>
      </c>
      <c r="S882" vm="12541">
        <f ca="1"/>
        <v>172.08</v>
      </c>
      <c r="T882" vm="12947">
        <f ca="1"/>
        <v>688.21</v>
      </c>
      <c r="U882" s="1" vm="346">
        <v>45106</v>
      </c>
      <c r="V882" s="113">
        <v>4396.4399999999996</v>
      </c>
    </row>
    <row r="883" spans="4:22" x14ac:dyDescent="0.25">
      <c r="D883" vm="348">
        <f ca="1"/>
        <v>45107</v>
      </c>
      <c r="E883" vm="10236">
        <f ca="1"/>
        <v>193.97</v>
      </c>
      <c r="F883" vm="12948">
        <f ca="1"/>
        <v>340.54</v>
      </c>
      <c r="G883" vm="12949">
        <f ca="1"/>
        <v>423.02</v>
      </c>
      <c r="H883" vm="12950">
        <f ca="1"/>
        <v>480.64</v>
      </c>
      <c r="I883" vm="12951">
        <f ca="1"/>
        <v>521.75</v>
      </c>
      <c r="J883" vm="12952">
        <f ca="1"/>
        <v>261.77</v>
      </c>
      <c r="K883" vm="12953">
        <f ca="1"/>
        <v>183.69</v>
      </c>
      <c r="L883" vm="12954">
        <f ca="1"/>
        <v>99.06</v>
      </c>
      <c r="M883" vm="12955">
        <f ca="1"/>
        <v>246.05</v>
      </c>
      <c r="N883" vm="12956">
        <f ca="1"/>
        <v>207.5</v>
      </c>
      <c r="O883" vm="12957">
        <f ca="1"/>
        <v>87.608699999999999</v>
      </c>
      <c r="P883" vm="12958">
        <f ca="1"/>
        <v>245.16</v>
      </c>
      <c r="Q883" vm="10717">
        <f ca="1"/>
        <v>138.9</v>
      </c>
      <c r="R883" vm="12959">
        <f ca="1"/>
        <v>341</v>
      </c>
      <c r="S883" vm="12622">
        <f ca="1"/>
        <v>174.2</v>
      </c>
      <c r="T883" vm="12960">
        <f ca="1"/>
        <v>691.14</v>
      </c>
      <c r="U883" s="1" vm="348">
        <v>45107</v>
      </c>
      <c r="V883" s="113">
        <v>4450.38</v>
      </c>
    </row>
    <row r="884" spans="4:22" x14ac:dyDescent="0.25">
      <c r="D884" vm="350">
        <f ca="1"/>
        <v>45110</v>
      </c>
      <c r="E884" vm="10159">
        <f ca="1"/>
        <v>192.46</v>
      </c>
      <c r="F884" vm="12961">
        <f ca="1"/>
        <v>337.99</v>
      </c>
      <c r="G884" vm="12962">
        <f ca="1"/>
        <v>424.13</v>
      </c>
      <c r="H884" vm="12963">
        <f ca="1"/>
        <v>477.88</v>
      </c>
      <c r="I884" vm="12964">
        <f ca="1"/>
        <v>519.11</v>
      </c>
      <c r="J884" vm="12965">
        <f ca="1"/>
        <v>279.82</v>
      </c>
      <c r="K884" vm="12966">
        <f ca="1"/>
        <v>184.23</v>
      </c>
      <c r="L884" vm="12766">
        <f ca="1"/>
        <v>99.15</v>
      </c>
      <c r="M884" vm="12967">
        <f ca="1"/>
        <v>247.33</v>
      </c>
      <c r="N884" vm="12968">
        <f ca="1"/>
        <v>208.3</v>
      </c>
      <c r="O884" vm="12969">
        <f ca="1"/>
        <v>86.356499999999997</v>
      </c>
      <c r="P884" vm="12970">
        <f ca="1"/>
        <v>248.4</v>
      </c>
      <c r="Q884" vm="12971">
        <f ca="1"/>
        <v>139.33000000000001</v>
      </c>
      <c r="R884" vm="12972">
        <f ca="1"/>
        <v>342</v>
      </c>
      <c r="S884" vm="12973">
        <f ca="1"/>
        <v>175.44</v>
      </c>
      <c r="T884" vm="12974">
        <f ca="1"/>
        <v>693.58</v>
      </c>
      <c r="U884" s="1" vm="350">
        <v>45110</v>
      </c>
      <c r="V884" s="113">
        <v>4455.59</v>
      </c>
    </row>
    <row r="885" spans="4:22" x14ac:dyDescent="0.25">
      <c r="D885" vm="352">
        <f ca="1"/>
        <v>45112</v>
      </c>
      <c r="E885" vm="8974">
        <f ca="1"/>
        <v>191.33</v>
      </c>
      <c r="F885" vm="4996">
        <f ca="1"/>
        <v>338.15</v>
      </c>
      <c r="G885" vm="12975">
        <f ca="1"/>
        <v>423.17</v>
      </c>
      <c r="H885" vm="12976">
        <f ca="1"/>
        <v>471.22</v>
      </c>
      <c r="I885" vm="12977">
        <f ca="1"/>
        <v>520.6</v>
      </c>
      <c r="J885" vm="12978">
        <f ca="1"/>
        <v>282.48</v>
      </c>
      <c r="K885" vm="12979">
        <f ca="1"/>
        <v>182.12</v>
      </c>
      <c r="L885" vm="12791">
        <f ca="1"/>
        <v>98.46</v>
      </c>
      <c r="M885" vm="12980">
        <f ca="1"/>
        <v>244.83</v>
      </c>
      <c r="N885" vm="4162">
        <f ca="1"/>
        <v>206.43</v>
      </c>
      <c r="O885" vm="12981">
        <f ca="1"/>
        <v>86.651600000000002</v>
      </c>
      <c r="P885" vm="12982">
        <f ca="1"/>
        <v>243.3</v>
      </c>
      <c r="Q885" vm="12983">
        <f ca="1"/>
        <v>139.56</v>
      </c>
      <c r="R885" vm="12984">
        <f ca="1"/>
        <v>341.56</v>
      </c>
      <c r="S885" vm="2882">
        <f ca="1"/>
        <v>175.57</v>
      </c>
      <c r="T885" vm="12985">
        <f ca="1"/>
        <v>692.83</v>
      </c>
      <c r="U885" s="1" vm="352">
        <v>45112</v>
      </c>
      <c r="V885" s="113">
        <v>4446.82</v>
      </c>
    </row>
    <row r="886" spans="4:22" x14ac:dyDescent="0.25">
      <c r="D886" vm="354">
        <f ca="1"/>
        <v>45113</v>
      </c>
      <c r="E886" vm="8627">
        <f ca="1"/>
        <v>191.81</v>
      </c>
      <c r="F886" vm="7832">
        <f ca="1"/>
        <v>341.27</v>
      </c>
      <c r="G886" vm="12986">
        <f ca="1"/>
        <v>421.03</v>
      </c>
      <c r="H886" vm="12987">
        <f ca="1"/>
        <v>469.36</v>
      </c>
      <c r="I886" vm="12988">
        <f ca="1"/>
        <v>517.32000000000005</v>
      </c>
      <c r="J886" vm="12989">
        <f ca="1"/>
        <v>276.54000000000002</v>
      </c>
      <c r="K886" vm="12990">
        <f ca="1"/>
        <v>182.04</v>
      </c>
      <c r="L886" vm="12991">
        <f ca="1"/>
        <v>96.2</v>
      </c>
      <c r="M886" vm="12992">
        <f ca="1"/>
        <v>240.58</v>
      </c>
      <c r="N886" vm="7655">
        <f ca="1"/>
        <v>204.01</v>
      </c>
      <c r="O886" vm="12993">
        <f ca="1"/>
        <v>85.630799999999994</v>
      </c>
      <c r="P886" vm="5003">
        <f ca="1"/>
        <v>242.2</v>
      </c>
      <c r="Q886" vm="12994">
        <f ca="1"/>
        <v>139.16</v>
      </c>
      <c r="R886" vm="12995">
        <f ca="1"/>
        <v>341.46</v>
      </c>
      <c r="S886" vm="12996">
        <f ca="1"/>
        <v>170.94</v>
      </c>
      <c r="T886" vm="12997">
        <f ca="1"/>
        <v>680.63</v>
      </c>
      <c r="U886" s="1" vm="354">
        <v>45113</v>
      </c>
      <c r="V886" s="113">
        <v>4411.59</v>
      </c>
    </row>
    <row r="887" spans="4:22" x14ac:dyDescent="0.25">
      <c r="D887" vm="356">
        <f ca="1"/>
        <v>45114</v>
      </c>
      <c r="E887" vm="12998">
        <f ca="1"/>
        <v>190.68</v>
      </c>
      <c r="F887" vm="12999">
        <f ca="1"/>
        <v>337.22</v>
      </c>
      <c r="G887" vm="13000">
        <f ca="1"/>
        <v>425.03</v>
      </c>
      <c r="H887" vm="13001">
        <f ca="1"/>
        <v>461.58</v>
      </c>
      <c r="I887" vm="2334">
        <f ca="1"/>
        <v>513.73</v>
      </c>
      <c r="J887" vm="13002">
        <f ca="1"/>
        <v>274.43</v>
      </c>
      <c r="K887" vm="2365">
        <f ca="1"/>
        <v>185.66</v>
      </c>
      <c r="L887" vm="13003">
        <f ca="1"/>
        <v>96.05</v>
      </c>
      <c r="M887" vm="6064">
        <f ca="1"/>
        <v>245.18</v>
      </c>
      <c r="N887" vm="13004">
        <f ca="1"/>
        <v>203.26</v>
      </c>
      <c r="O887" vm="13005">
        <f ca="1"/>
        <v>86.348600000000005</v>
      </c>
      <c r="P887" vm="13006">
        <f ca="1"/>
        <v>245.8</v>
      </c>
      <c r="Q887" vm="13007">
        <f ca="1"/>
        <v>138.97</v>
      </c>
      <c r="R887" vm="13008">
        <f ca="1"/>
        <v>340.9</v>
      </c>
      <c r="S887" vm="8369">
        <f ca="1"/>
        <v>169.8</v>
      </c>
      <c r="T887" vm="13009">
        <f ca="1"/>
        <v>684.1</v>
      </c>
      <c r="U887" s="1" vm="356">
        <v>45114</v>
      </c>
      <c r="V887" s="113">
        <v>4398.95</v>
      </c>
    </row>
    <row r="888" spans="4:22" x14ac:dyDescent="0.25">
      <c r="D888" vm="358">
        <f ca="1"/>
        <v>45117</v>
      </c>
      <c r="E888" vm="13010">
        <f ca="1"/>
        <v>188.61</v>
      </c>
      <c r="F888" vm="13011">
        <f ca="1"/>
        <v>331.83</v>
      </c>
      <c r="G888" vm="13012">
        <f ca="1"/>
        <v>421.8</v>
      </c>
      <c r="H888" vm="13013">
        <f ca="1"/>
        <v>463.05</v>
      </c>
      <c r="I888" vm="13014">
        <f ca="1"/>
        <v>516.85</v>
      </c>
      <c r="J888" vm="13015">
        <f ca="1"/>
        <v>269.61</v>
      </c>
      <c r="K888" vm="9043">
        <f ca="1"/>
        <v>190.94</v>
      </c>
      <c r="L888" vm="13016">
        <f ca="1"/>
        <v>99.13</v>
      </c>
      <c r="M888" vm="13017">
        <f ca="1"/>
        <v>248.81</v>
      </c>
      <c r="N888" vm="13018">
        <f ca="1"/>
        <v>207.74</v>
      </c>
      <c r="O888" vm="13019">
        <f ca="1"/>
        <v>88.150999999999996</v>
      </c>
      <c r="P888" vm="13020">
        <f ca="1"/>
        <v>253.01</v>
      </c>
      <c r="Q888" vm="6613">
        <f ca="1"/>
        <v>138.34</v>
      </c>
      <c r="R888" vm="13021">
        <f ca="1"/>
        <v>341.13</v>
      </c>
      <c r="S888" vm="4281">
        <f ca="1"/>
        <v>171.71</v>
      </c>
      <c r="T888" vm="13022">
        <f ca="1"/>
        <v>696.17</v>
      </c>
      <c r="U888" s="1" vm="358">
        <v>45117</v>
      </c>
      <c r="V888" s="113">
        <v>4409.53</v>
      </c>
    </row>
    <row r="889" spans="4:22" x14ac:dyDescent="0.25">
      <c r="D889" vm="360">
        <f ca="1"/>
        <v>45118</v>
      </c>
      <c r="E889" vm="13023">
        <f ca="1"/>
        <v>188.08</v>
      </c>
      <c r="F889" vm="13024">
        <f ca="1"/>
        <v>332.47</v>
      </c>
      <c r="G889" vm="13025">
        <f ca="1"/>
        <v>424.05</v>
      </c>
      <c r="H889" vm="13026">
        <f ca="1"/>
        <v>462.89</v>
      </c>
      <c r="I889" vm="13027">
        <f ca="1"/>
        <v>519.26</v>
      </c>
      <c r="J889" vm="9811">
        <f ca="1"/>
        <v>269.79000000000002</v>
      </c>
      <c r="K889" vm="13028">
        <f ca="1"/>
        <v>191.26</v>
      </c>
      <c r="L889" vm="13029">
        <f ca="1"/>
        <v>100.09</v>
      </c>
      <c r="M889" vm="13030">
        <f ca="1"/>
        <v>252.85</v>
      </c>
      <c r="N889" vm="13031">
        <f ca="1"/>
        <v>208.73</v>
      </c>
      <c r="O889" vm="13032">
        <f ca="1"/>
        <v>88.701300000000003</v>
      </c>
      <c r="P889" vm="13033">
        <f ca="1"/>
        <v>256.58999999999997</v>
      </c>
      <c r="Q889" vm="10719">
        <f ca="1"/>
        <v>140.02000000000001</v>
      </c>
      <c r="R889" vm="13034">
        <f ca="1"/>
        <v>343.37</v>
      </c>
      <c r="S889" vm="2265">
        <f ca="1"/>
        <v>174.64</v>
      </c>
      <c r="T889" vm="13035">
        <f ca="1"/>
        <v>710.2</v>
      </c>
      <c r="U889" s="1" vm="360">
        <v>45118</v>
      </c>
      <c r="V889" s="113">
        <v>4439.26</v>
      </c>
    </row>
    <row r="890" spans="4:22" x14ac:dyDescent="0.25">
      <c r="D890" vm="362">
        <f ca="1"/>
        <v>45119</v>
      </c>
      <c r="E890" vm="13036">
        <f ca="1"/>
        <v>189.77</v>
      </c>
      <c r="F890" vm="13037">
        <f ca="1"/>
        <v>337.2</v>
      </c>
      <c r="G890" vm="13038">
        <f ca="1"/>
        <v>439.02</v>
      </c>
      <c r="H890" vm="13039">
        <f ca="1"/>
        <v>451.7</v>
      </c>
      <c r="I890" vm="13040">
        <f ca="1"/>
        <v>525.91999999999996</v>
      </c>
      <c r="J890" vm="13041">
        <f ca="1"/>
        <v>271.99</v>
      </c>
      <c r="K890" vm="13042">
        <f ca="1"/>
        <v>190.01</v>
      </c>
      <c r="L890" vm="13043">
        <f ca="1"/>
        <v>101.14</v>
      </c>
      <c r="M890" vm="13044">
        <f ca="1"/>
        <v>253.6</v>
      </c>
      <c r="N890" vm="13045">
        <f ca="1"/>
        <v>208.52</v>
      </c>
      <c r="O890" vm="13046">
        <f ca="1"/>
        <v>88.685299999999998</v>
      </c>
      <c r="P890" vm="13047">
        <f ca="1"/>
        <v>257.02999999999997</v>
      </c>
      <c r="Q890" vm="6979">
        <f ca="1"/>
        <v>140.88999999999999</v>
      </c>
      <c r="R890" vm="13048">
        <f ca="1"/>
        <v>345.35</v>
      </c>
      <c r="S890" vm="8070">
        <f ca="1"/>
        <v>174.33</v>
      </c>
      <c r="T890" vm="13049">
        <f ca="1"/>
        <v>726</v>
      </c>
      <c r="U890" s="1" vm="362">
        <v>45119</v>
      </c>
      <c r="V890" s="113">
        <v>4472.16</v>
      </c>
    </row>
    <row r="891" spans="4:22" x14ac:dyDescent="0.25">
      <c r="D891" vm="364">
        <f ca="1"/>
        <v>45120</v>
      </c>
      <c r="E891" vm="13050">
        <f ca="1"/>
        <v>190.54</v>
      </c>
      <c r="F891" vm="13051">
        <f ca="1"/>
        <v>342.66</v>
      </c>
      <c r="G891" vm="13052">
        <f ca="1"/>
        <v>459.77</v>
      </c>
      <c r="H891" vm="13053">
        <f ca="1"/>
        <v>447.75</v>
      </c>
      <c r="I891" vm="13054">
        <f ca="1"/>
        <v>526.65</v>
      </c>
      <c r="J891" vm="6659">
        <f ca="1"/>
        <v>277.89999999999998</v>
      </c>
      <c r="K891" vm="11928">
        <f ca="1"/>
        <v>191.48</v>
      </c>
      <c r="L891" vm="11899">
        <f ca="1"/>
        <v>101.6</v>
      </c>
      <c r="M891" vm="13055">
        <f ca="1"/>
        <v>255.86</v>
      </c>
      <c r="N891" vm="13056">
        <f ca="1"/>
        <v>208.71</v>
      </c>
      <c r="O891" vm="13057">
        <f ca="1"/>
        <v>88.749099999999999</v>
      </c>
      <c r="P891" vm="13058">
        <f ca="1"/>
        <v>254.49</v>
      </c>
      <c r="Q891" vm="13059">
        <f ca="1"/>
        <v>140.69</v>
      </c>
      <c r="R891" vm="13060">
        <f ca="1"/>
        <v>343.54</v>
      </c>
      <c r="S891" vm="13061">
        <f ca="1"/>
        <v>174.24</v>
      </c>
      <c r="T891" vm="13062">
        <f ca="1"/>
        <v>739.8</v>
      </c>
      <c r="U891" s="1" vm="364">
        <v>45120</v>
      </c>
      <c r="V891" s="113">
        <v>4510.04</v>
      </c>
    </row>
    <row r="892" spans="4:22" x14ac:dyDescent="0.25">
      <c r="D892" vm="366">
        <f ca="1"/>
        <v>45121</v>
      </c>
      <c r="E892" vm="13063">
        <f ca="1"/>
        <v>190.69</v>
      </c>
      <c r="F892" vm="13064">
        <f ca="1"/>
        <v>345.24</v>
      </c>
      <c r="G892" vm="13065">
        <f ca="1"/>
        <v>454.69</v>
      </c>
      <c r="H892" vm="4058">
        <f ca="1"/>
        <v>480.17</v>
      </c>
      <c r="I892" vm="13066">
        <f ca="1"/>
        <v>529.36</v>
      </c>
      <c r="J892" vm="7996">
        <f ca="1"/>
        <v>281.38</v>
      </c>
      <c r="K892" vm="13067">
        <f ca="1"/>
        <v>189.39</v>
      </c>
      <c r="L892" vm="3844">
        <f ca="1"/>
        <v>101.61</v>
      </c>
      <c r="M892" vm="13068">
        <f ca="1"/>
        <v>255.62</v>
      </c>
      <c r="N892" vm="13069">
        <f ca="1"/>
        <v>206.14</v>
      </c>
      <c r="O892" vm="13070">
        <f ca="1"/>
        <v>87.951599999999999</v>
      </c>
      <c r="P892" vm="13071">
        <f ca="1"/>
        <v>252.17</v>
      </c>
      <c r="Q892" vm="13072">
        <f ca="1"/>
        <v>139.68</v>
      </c>
      <c r="R892" vm="13073">
        <f ca="1"/>
        <v>341.09</v>
      </c>
      <c r="S892" vm="13074">
        <f ca="1"/>
        <v>173.39</v>
      </c>
      <c r="T892" vm="13075">
        <f ca="1"/>
        <v>728.03</v>
      </c>
      <c r="U892" s="1" vm="366">
        <v>45121</v>
      </c>
      <c r="V892" s="113">
        <v>4505.42</v>
      </c>
    </row>
    <row r="893" spans="4:22" x14ac:dyDescent="0.25">
      <c r="D893" vm="368">
        <f ca="1"/>
        <v>45124</v>
      </c>
      <c r="E893" vm="13076">
        <f ca="1"/>
        <v>193.99</v>
      </c>
      <c r="F893" vm="13077">
        <f ca="1"/>
        <v>345.73</v>
      </c>
      <c r="G893" vm="13078">
        <f ca="1"/>
        <v>464.61</v>
      </c>
      <c r="H893" vm="13079">
        <f ca="1"/>
        <v>484.08</v>
      </c>
      <c r="I893" vm="13080">
        <f ca="1"/>
        <v>525.26</v>
      </c>
      <c r="J893" vm="13081">
        <f ca="1"/>
        <v>290.38</v>
      </c>
      <c r="K893" vm="13082">
        <f ca="1"/>
        <v>191.29</v>
      </c>
      <c r="L893" vm="13083">
        <f ca="1"/>
        <v>100.93</v>
      </c>
      <c r="M893" vm="13084">
        <f ca="1"/>
        <v>257.45999999999998</v>
      </c>
      <c r="N893" vm="13085">
        <f ca="1"/>
        <v>208.17</v>
      </c>
      <c r="O893" vm="13086">
        <f ca="1"/>
        <v>88.637500000000003</v>
      </c>
      <c r="P893" vm="13087">
        <f ca="1"/>
        <v>255.12</v>
      </c>
      <c r="Q893" vm="1066">
        <f ca="1"/>
        <v>138</v>
      </c>
      <c r="R893" vm="13088">
        <f ca="1"/>
        <v>344.25</v>
      </c>
      <c r="S893" vm="13089">
        <f ca="1"/>
        <v>175.39</v>
      </c>
      <c r="T893" vm="13090">
        <f ca="1"/>
        <v>727.87</v>
      </c>
      <c r="U893" s="1" vm="368">
        <v>45124</v>
      </c>
      <c r="V893" s="113">
        <v>4522.79</v>
      </c>
    </row>
    <row r="894" spans="4:22" x14ac:dyDescent="0.25">
      <c r="D894" vm="370">
        <f ca="1"/>
        <v>45125</v>
      </c>
      <c r="E894" vm="13091">
        <f ca="1"/>
        <v>193.73</v>
      </c>
      <c r="F894" vm="13092">
        <f ca="1"/>
        <v>359.49</v>
      </c>
      <c r="G894" vm="13093">
        <f ca="1"/>
        <v>474.94</v>
      </c>
      <c r="H894" vm="13094">
        <f ca="1"/>
        <v>500</v>
      </c>
      <c r="I894" vm="12565">
        <f ca="1"/>
        <v>523.67999999999995</v>
      </c>
      <c r="J894" vm="13095">
        <f ca="1"/>
        <v>293.33999999999997</v>
      </c>
      <c r="K894" vm="13096">
        <f ca="1"/>
        <v>193.66</v>
      </c>
      <c r="L894" vm="13097">
        <f ca="1"/>
        <v>100.76</v>
      </c>
      <c r="M894" vm="13098">
        <f ca="1"/>
        <v>263.81</v>
      </c>
      <c r="N894" vm="13099">
        <f ca="1"/>
        <v>205.25</v>
      </c>
      <c r="O894" vm="13100">
        <f ca="1"/>
        <v>88.573700000000002</v>
      </c>
      <c r="P894" vm="13101">
        <f ca="1"/>
        <v>259.14999999999998</v>
      </c>
      <c r="Q894" vm="13102">
        <f ca="1"/>
        <v>138.44999999999999</v>
      </c>
      <c r="R894" vm="13103">
        <f ca="1"/>
        <v>345.34</v>
      </c>
      <c r="S894" vm="13104">
        <f ca="1"/>
        <v>178.04</v>
      </c>
      <c r="T894" vm="13105">
        <f ca="1"/>
        <v>738.93</v>
      </c>
      <c r="U894" s="1" vm="370">
        <v>45125</v>
      </c>
      <c r="V894" s="113">
        <v>4554.9799999999996</v>
      </c>
    </row>
    <row r="895" spans="4:22" x14ac:dyDescent="0.25">
      <c r="D895" vm="372">
        <f ca="1"/>
        <v>45126</v>
      </c>
      <c r="E895" vm="13106">
        <f ca="1"/>
        <v>195.1</v>
      </c>
      <c r="F895" vm="13107">
        <f ca="1"/>
        <v>355.08</v>
      </c>
      <c r="G895" vm="13108">
        <f ca="1"/>
        <v>470.77</v>
      </c>
      <c r="H895" vm="13109">
        <f ca="1"/>
        <v>503.7</v>
      </c>
      <c r="I895" vm="13110">
        <f ca="1"/>
        <v>535.54999999999995</v>
      </c>
      <c r="J895" vm="13111">
        <f ca="1"/>
        <v>291.26</v>
      </c>
      <c r="K895" vm="13112">
        <f ca="1"/>
        <v>190.21</v>
      </c>
      <c r="L895" vm="13113">
        <f ca="1"/>
        <v>101.83</v>
      </c>
      <c r="M895" vm="13114">
        <f ca="1"/>
        <v>262.75</v>
      </c>
      <c r="N895" vm="7343">
        <f ca="1"/>
        <v>205.17</v>
      </c>
      <c r="O895" vm="13115">
        <f ca="1"/>
        <v>87.640600000000006</v>
      </c>
      <c r="P895" vm="13116">
        <f ca="1"/>
        <v>258.85000000000002</v>
      </c>
      <c r="Q895" vm="3083">
        <f ca="1"/>
        <v>137.58000000000001</v>
      </c>
      <c r="R895" vm="13117">
        <f ca="1"/>
        <v>342.43</v>
      </c>
      <c r="S895" vm="13118">
        <f ca="1"/>
        <v>177.12</v>
      </c>
      <c r="T895" vm="13119">
        <f ca="1"/>
        <v>747.3</v>
      </c>
      <c r="U895" s="1" vm="372">
        <v>45126</v>
      </c>
      <c r="V895" s="113">
        <v>4565.72</v>
      </c>
    </row>
    <row r="896" spans="4:22" x14ac:dyDescent="0.25">
      <c r="D896" vm="374">
        <f ca="1"/>
        <v>45127</v>
      </c>
      <c r="E896" vm="1549">
        <f ca="1"/>
        <v>193.13</v>
      </c>
      <c r="F896" vm="13120">
        <f ca="1"/>
        <v>346.87</v>
      </c>
      <c r="G896" vm="13121">
        <f ca="1"/>
        <v>455.2</v>
      </c>
      <c r="H896" vm="13122">
        <f ca="1"/>
        <v>504.24</v>
      </c>
      <c r="I896" vm="13123">
        <f ca="1"/>
        <v>538.27</v>
      </c>
      <c r="J896" vm="13124">
        <f ca="1"/>
        <v>262.89999999999998</v>
      </c>
      <c r="K896" vm="11928">
        <f ca="1"/>
        <v>191.48</v>
      </c>
      <c r="L896" vm="13125">
        <f ca="1"/>
        <v>100.88</v>
      </c>
      <c r="M896" vm="13126">
        <f ca="1"/>
        <v>261.08999999999997</v>
      </c>
      <c r="N896" vm="6682">
        <f ca="1"/>
        <v>207.96</v>
      </c>
      <c r="O896" vm="13127">
        <f ca="1"/>
        <v>88.717200000000005</v>
      </c>
      <c r="P896" vm="13128">
        <f ca="1"/>
        <v>259.97000000000003</v>
      </c>
      <c r="Q896" vm="13129">
        <f ca="1"/>
        <v>140.1</v>
      </c>
      <c r="R896" vm="13130">
        <f ca="1"/>
        <v>346.61</v>
      </c>
      <c r="S896" vm="12592">
        <f ca="1"/>
        <v>177.11</v>
      </c>
      <c r="T896" vm="13131">
        <f ca="1"/>
        <v>750.88</v>
      </c>
      <c r="U896" s="1" vm="374">
        <v>45127</v>
      </c>
      <c r="V896" s="113">
        <v>4534.87</v>
      </c>
    </row>
    <row r="897" spans="4:22" x14ac:dyDescent="0.25">
      <c r="D897" vm="376">
        <f ca="1"/>
        <v>45128</v>
      </c>
      <c r="E897" vm="4942">
        <f ca="1"/>
        <v>191.94</v>
      </c>
      <c r="F897" vm="13132">
        <f ca="1"/>
        <v>343.77</v>
      </c>
      <c r="G897" vm="13133">
        <f ca="1"/>
        <v>443.09</v>
      </c>
      <c r="H897" vm="13134">
        <f ca="1"/>
        <v>506.53</v>
      </c>
      <c r="I897" vm="13135">
        <f ca="1"/>
        <v>562.19000000000005</v>
      </c>
      <c r="J897" vm="5437">
        <f ca="1"/>
        <v>260.02</v>
      </c>
      <c r="K897" vm="13136">
        <f ca="1"/>
        <v>194.9</v>
      </c>
      <c r="L897" vm="4836">
        <f ca="1"/>
        <v>102.82</v>
      </c>
      <c r="M897" vm="13137">
        <f ca="1"/>
        <v>257.64999999999998</v>
      </c>
      <c r="N897" vm="13138">
        <f ca="1"/>
        <v>208.6</v>
      </c>
      <c r="O897" vm="13139">
        <f ca="1"/>
        <v>87.991500000000002</v>
      </c>
      <c r="P897" vm="13140">
        <f ca="1"/>
        <v>258.75</v>
      </c>
      <c r="Q897" vm="13141">
        <f ca="1"/>
        <v>140.9</v>
      </c>
      <c r="R897" vm="13142">
        <f ca="1"/>
        <v>345.76</v>
      </c>
      <c r="S897" vm="13143">
        <f ca="1"/>
        <v>170.22</v>
      </c>
      <c r="T897" vm="13144">
        <f ca="1"/>
        <v>751.21</v>
      </c>
      <c r="U897" s="1" vm="376">
        <v>45128</v>
      </c>
      <c r="V897" s="113">
        <v>4536.34</v>
      </c>
    </row>
    <row r="898" spans="4:22" x14ac:dyDescent="0.25">
      <c r="D898" vm="378">
        <f ca="1"/>
        <v>45131</v>
      </c>
      <c r="E898" vm="13145">
        <f ca="1"/>
        <v>192.75</v>
      </c>
      <c r="F898" vm="13146">
        <f ca="1"/>
        <v>345.11</v>
      </c>
      <c r="G898" vm="13147">
        <f ca="1"/>
        <v>446.12</v>
      </c>
      <c r="H898" vm="13148">
        <f ca="1"/>
        <v>508.68</v>
      </c>
      <c r="I898" vm="13149">
        <f ca="1"/>
        <v>571.52</v>
      </c>
      <c r="J898" vm="13150">
        <f ca="1"/>
        <v>269.06</v>
      </c>
      <c r="K898" vm="13151">
        <f ca="1"/>
        <v>194.27</v>
      </c>
      <c r="L898" vm="13152">
        <f ca="1"/>
        <v>102.78</v>
      </c>
      <c r="M898" vm="13153">
        <f ca="1"/>
        <v>259.37</v>
      </c>
      <c r="N898" vm="13154">
        <f ca="1"/>
        <v>209.32</v>
      </c>
      <c r="O898" vm="13155">
        <f ca="1"/>
        <v>87.927700000000002</v>
      </c>
      <c r="P898" vm="6318">
        <f ca="1"/>
        <v>257.89</v>
      </c>
      <c r="Q898" vm="2913">
        <f ca="1"/>
        <v>141.37</v>
      </c>
      <c r="R898" vm="13156">
        <f ca="1"/>
        <v>349.63</v>
      </c>
      <c r="S898" vm="12694">
        <f ca="1"/>
        <v>167.79</v>
      </c>
      <c r="T898" vm="13157">
        <f ca="1"/>
        <v>756.58</v>
      </c>
      <c r="U898" s="1" vm="378">
        <v>45131</v>
      </c>
      <c r="V898" s="113">
        <v>4554.6400000000003</v>
      </c>
    </row>
    <row r="899" spans="4:22" x14ac:dyDescent="0.25">
      <c r="D899" vm="380">
        <f ca="1"/>
        <v>45132</v>
      </c>
      <c r="E899" vm="9117">
        <f ca="1"/>
        <v>193.62</v>
      </c>
      <c r="F899" vm="13158">
        <f ca="1"/>
        <v>350.98</v>
      </c>
      <c r="G899" vm="13159">
        <f ca="1"/>
        <v>456.79</v>
      </c>
      <c r="H899" vm="13160">
        <f ca="1"/>
        <v>510.93</v>
      </c>
      <c r="I899" vm="13161">
        <f ca="1"/>
        <v>570.91</v>
      </c>
      <c r="J899" vm="13162">
        <f ca="1"/>
        <v>265.27999999999997</v>
      </c>
      <c r="K899" vm="10008">
        <f ca="1"/>
        <v>194.83</v>
      </c>
      <c r="L899" vm="13163">
        <f ca="1"/>
        <v>102.92</v>
      </c>
      <c r="M899" vm="13164">
        <f ca="1"/>
        <v>262.06</v>
      </c>
      <c r="N899" vm="13165">
        <f ca="1"/>
        <v>209.68</v>
      </c>
      <c r="O899" vm="13166">
        <f ca="1"/>
        <v>93.438599999999994</v>
      </c>
      <c r="P899" vm="13167">
        <f ca="1"/>
        <v>257.81</v>
      </c>
      <c r="Q899" vm="13168">
        <f ca="1"/>
        <v>142.47</v>
      </c>
      <c r="R899" vm="13169">
        <f ca="1"/>
        <v>347.58</v>
      </c>
      <c r="S899" vm="994">
        <f ca="1"/>
        <v>166.5</v>
      </c>
      <c r="T899" vm="13170">
        <f ca="1"/>
        <v>746.02</v>
      </c>
      <c r="U899" s="1" vm="380">
        <v>45132</v>
      </c>
      <c r="V899" s="113">
        <v>4567.46</v>
      </c>
    </row>
    <row r="900" spans="4:22" x14ac:dyDescent="0.25">
      <c r="D900" vm="382">
        <f ca="1"/>
        <v>45133</v>
      </c>
      <c r="E900" vm="13171">
        <f ca="1"/>
        <v>194.5</v>
      </c>
      <c r="F900" vm="13172">
        <f ca="1"/>
        <v>337.77</v>
      </c>
      <c r="G900" vm="13173">
        <f ca="1"/>
        <v>454.52</v>
      </c>
      <c r="H900" vm="13174">
        <f ca="1"/>
        <v>508</v>
      </c>
      <c r="I900" vm="13175">
        <f ca="1"/>
        <v>574.41</v>
      </c>
      <c r="J900" vm="5782">
        <f ca="1"/>
        <v>264.35000000000002</v>
      </c>
      <c r="K900" vm="13091">
        <f ca="1"/>
        <v>193.73</v>
      </c>
      <c r="L900" vm="13176">
        <f ca="1"/>
        <v>101.73</v>
      </c>
      <c r="M900" vm="13177">
        <f ca="1"/>
        <v>258.32</v>
      </c>
      <c r="N900" vm="13178">
        <f ca="1"/>
        <v>208.26</v>
      </c>
      <c r="O900" vm="13179">
        <f ca="1"/>
        <v>91.492599999999996</v>
      </c>
      <c r="P900" vm="13180">
        <f ca="1"/>
        <v>256.22000000000003</v>
      </c>
      <c r="Q900" vm="12013">
        <f ca="1"/>
        <v>141.09</v>
      </c>
      <c r="R900" vm="13181">
        <f ca="1"/>
        <v>349.8</v>
      </c>
      <c r="S900" vm="13182">
        <f ca="1"/>
        <v>167.75</v>
      </c>
      <c r="T900" vm="13183">
        <f ca="1"/>
        <v>743.16</v>
      </c>
      <c r="U900" s="1" vm="382">
        <v>45133</v>
      </c>
      <c r="V900" s="113">
        <v>4566.75</v>
      </c>
    </row>
    <row r="901" spans="4:22" x14ac:dyDescent="0.25">
      <c r="D901" vm="384">
        <f ca="1"/>
        <v>45134</v>
      </c>
      <c r="E901" vm="13184">
        <f ca="1"/>
        <v>193.22</v>
      </c>
      <c r="F901" vm="13185">
        <f ca="1"/>
        <v>330.72</v>
      </c>
      <c r="G901" vm="1568">
        <f ca="1"/>
        <v>459</v>
      </c>
      <c r="H901" vm="13186">
        <f ca="1"/>
        <v>505.23</v>
      </c>
      <c r="I901" vm="13187">
        <f ca="1"/>
        <v>560.02</v>
      </c>
      <c r="J901" vm="13188">
        <f ca="1"/>
        <v>255.71</v>
      </c>
      <c r="K901" vm="7431">
        <f ca="1"/>
        <v>195.75</v>
      </c>
      <c r="L901" vm="13189">
        <f ca="1"/>
        <v>100.78</v>
      </c>
      <c r="M901" vm="13190">
        <f ca="1"/>
        <v>258.3</v>
      </c>
      <c r="N901" vm="3135">
        <f ca="1"/>
        <v>196.41</v>
      </c>
      <c r="O901" vm="13191">
        <f ca="1"/>
        <v>92.050899999999999</v>
      </c>
      <c r="P901" vm="13192">
        <f ca="1"/>
        <v>258.56</v>
      </c>
      <c r="Q901" vm="2097">
        <f ca="1"/>
        <v>139.88</v>
      </c>
      <c r="R901" vm="13193">
        <f ca="1"/>
        <v>349.31</v>
      </c>
      <c r="S901" vm="8246">
        <f ca="1"/>
        <v>163.6</v>
      </c>
      <c r="T901" vm="13194">
        <f ca="1"/>
        <v>729.07</v>
      </c>
      <c r="U901" s="1" vm="384">
        <v>45134</v>
      </c>
      <c r="V901" s="113">
        <v>4537.41</v>
      </c>
    </row>
    <row r="902" spans="4:22" x14ac:dyDescent="0.25">
      <c r="D902" vm="386">
        <f ca="1"/>
        <v>45135</v>
      </c>
      <c r="E902" vm="13195">
        <f ca="1"/>
        <v>195.83</v>
      </c>
      <c r="F902" vm="13196">
        <f ca="1"/>
        <v>338.37</v>
      </c>
      <c r="G902" vm="13197">
        <f ca="1"/>
        <v>467.5</v>
      </c>
      <c r="H902" vm="13198">
        <f ca="1"/>
        <v>502.91</v>
      </c>
      <c r="I902" vm="13199">
        <f ca="1"/>
        <v>561.85</v>
      </c>
      <c r="J902" vm="13200">
        <f ca="1"/>
        <v>266.44</v>
      </c>
      <c r="K902" vm="13201">
        <f ca="1"/>
        <v>199.61</v>
      </c>
      <c r="L902" vm="13202">
        <f ca="1"/>
        <v>101.25</v>
      </c>
      <c r="M902" vm="13203">
        <f ca="1"/>
        <v>260.43</v>
      </c>
      <c r="N902" vm="9196">
        <f ca="1"/>
        <v>195.19</v>
      </c>
      <c r="O902" vm="13204">
        <f ca="1"/>
        <v>91.229500000000002</v>
      </c>
      <c r="P902" vm="13140">
        <f ca="1"/>
        <v>258.75</v>
      </c>
      <c r="Q902" vm="13205">
        <f ca="1"/>
        <v>140.87</v>
      </c>
      <c r="R902" vm="13206">
        <f ca="1"/>
        <v>349.81</v>
      </c>
      <c r="S902" vm="13207">
        <f ca="1"/>
        <v>165.43</v>
      </c>
      <c r="T902" vm="13208">
        <f ca="1"/>
        <v>738.34</v>
      </c>
      <c r="U902" s="1" vm="386">
        <v>45135</v>
      </c>
      <c r="V902" s="113">
        <v>4582.2299999999996</v>
      </c>
    </row>
    <row r="903" spans="4:22" x14ac:dyDescent="0.25">
      <c r="D903" vm="388">
        <f ca="1"/>
        <v>45138</v>
      </c>
      <c r="E903" vm="13209">
        <f ca="1"/>
        <v>196.45</v>
      </c>
      <c r="F903" vm="13210">
        <f ca="1"/>
        <v>335.92</v>
      </c>
      <c r="G903" vm="13211">
        <f ca="1"/>
        <v>467.29</v>
      </c>
      <c r="H903" vm="13212">
        <f ca="1"/>
        <v>506.37</v>
      </c>
      <c r="I903" vm="13213">
        <f ca="1"/>
        <v>548.66</v>
      </c>
      <c r="J903" vm="13214">
        <f ca="1"/>
        <v>267.43</v>
      </c>
      <c r="K903" vm="13215">
        <f ca="1"/>
        <v>201.81</v>
      </c>
      <c r="L903" vm="13216">
        <f ca="1"/>
        <v>101.57</v>
      </c>
      <c r="M903" vm="13217">
        <f ca="1"/>
        <v>265.17</v>
      </c>
      <c r="N903" vm="13218">
        <f ca="1"/>
        <v>194.13</v>
      </c>
      <c r="O903" vm="13219">
        <f ca="1"/>
        <v>91.109800000000007</v>
      </c>
      <c r="P903" vm="13220">
        <f ca="1"/>
        <v>260.8</v>
      </c>
      <c r="Q903" vm="13221">
        <f ca="1"/>
        <v>137.77000000000001</v>
      </c>
      <c r="R903" vm="13222">
        <f ca="1"/>
        <v>351.96</v>
      </c>
      <c r="S903" vm="8629">
        <f ca="1"/>
        <v>168.88</v>
      </c>
      <c r="T903" vm="13223">
        <f ca="1"/>
        <v>738.85</v>
      </c>
      <c r="U903" s="1" vm="388">
        <v>45138</v>
      </c>
      <c r="V903" s="113">
        <v>4588.96</v>
      </c>
    </row>
    <row r="904" spans="4:22" x14ac:dyDescent="0.25">
      <c r="D904" vm="390">
        <f ca="1"/>
        <v>45139</v>
      </c>
      <c r="E904" vm="13224">
        <f ca="1"/>
        <v>195.60499999999999</v>
      </c>
      <c r="F904" vm="4421">
        <f ca="1"/>
        <v>336.34</v>
      </c>
      <c r="G904" vm="13225">
        <f ca="1"/>
        <v>465.07</v>
      </c>
      <c r="H904" vm="13226">
        <f ca="1"/>
        <v>504.74</v>
      </c>
      <c r="I904" vm="13227">
        <f ca="1"/>
        <v>545.84</v>
      </c>
      <c r="J904" vm="13228">
        <f ca="1"/>
        <v>261.07</v>
      </c>
      <c r="K904" vm="13229">
        <f ca="1"/>
        <v>204.74</v>
      </c>
      <c r="L904" vm="13230">
        <f ca="1"/>
        <v>101.26</v>
      </c>
      <c r="M904" vm="11024">
        <f ca="1"/>
        <v>288.64999999999998</v>
      </c>
      <c r="N904" vm="13231">
        <f ca="1"/>
        <v>193.48</v>
      </c>
      <c r="O904" vm="13232">
        <f ca="1"/>
        <v>90.296300000000002</v>
      </c>
      <c r="P904" vm="13233">
        <f ca="1"/>
        <v>264.99</v>
      </c>
      <c r="Q904" vm="13234">
        <f ca="1"/>
        <v>137.26</v>
      </c>
      <c r="R904" vm="13235">
        <f ca="1"/>
        <v>352.26</v>
      </c>
      <c r="S904" vm="13236">
        <f ca="1"/>
        <v>169.65</v>
      </c>
      <c r="T904" vm="13237">
        <f ca="1"/>
        <v>732.26</v>
      </c>
      <c r="U904" s="1" vm="390">
        <v>45139</v>
      </c>
      <c r="V904" s="113">
        <v>4576.7299999999996</v>
      </c>
    </row>
    <row r="905" spans="4:22" x14ac:dyDescent="0.25">
      <c r="D905" vm="392">
        <f ca="1"/>
        <v>45140</v>
      </c>
      <c r="E905" vm="9173">
        <f ca="1"/>
        <v>192.58</v>
      </c>
      <c r="F905" vm="863">
        <f ca="1"/>
        <v>327.5</v>
      </c>
      <c r="G905" vm="13238">
        <f ca="1"/>
        <v>442.69</v>
      </c>
      <c r="H905" vm="13239">
        <f ca="1"/>
        <v>504.8</v>
      </c>
      <c r="I905" vm="9938">
        <f ca="1"/>
        <v>553.76</v>
      </c>
      <c r="J905" vm="13240">
        <f ca="1"/>
        <v>254.11</v>
      </c>
      <c r="K905" vm="2810">
        <f ca="1"/>
        <v>203.51</v>
      </c>
      <c r="L905" vm="13241">
        <f ca="1"/>
        <v>102.13</v>
      </c>
      <c r="M905" vm="13242">
        <f ca="1"/>
        <v>287.57</v>
      </c>
      <c r="N905" vm="13243">
        <f ca="1"/>
        <v>192.9</v>
      </c>
      <c r="O905" vm="13244">
        <f ca="1"/>
        <v>89.299400000000006</v>
      </c>
      <c r="P905" vm="13245">
        <f ca="1"/>
        <v>262.22000000000003</v>
      </c>
      <c r="Q905" vm="1102">
        <f ca="1"/>
        <v>135.78</v>
      </c>
      <c r="R905" vm="13246">
        <f ca="1"/>
        <v>351.19</v>
      </c>
      <c r="S905" vm="4093">
        <f ca="1"/>
        <v>166.75</v>
      </c>
      <c r="T905" vm="13247">
        <f ca="1"/>
        <v>717.44</v>
      </c>
      <c r="U905" s="1" vm="392">
        <v>45140</v>
      </c>
      <c r="V905" s="113">
        <v>4513.3900000000003</v>
      </c>
    </row>
    <row r="906" spans="4:22" x14ac:dyDescent="0.25">
      <c r="D906" vm="394">
        <f ca="1"/>
        <v>45141</v>
      </c>
      <c r="E906" vm="13248">
        <f ca="1"/>
        <v>191.17</v>
      </c>
      <c r="F906" vm="13249">
        <f ca="1"/>
        <v>326.66000000000003</v>
      </c>
      <c r="G906" vm="13250">
        <f ca="1"/>
        <v>445.15</v>
      </c>
      <c r="H906" vm="13251">
        <f ca="1"/>
        <v>504.86</v>
      </c>
      <c r="I906" vm="12391">
        <f ca="1"/>
        <v>548.38</v>
      </c>
      <c r="J906" vm="13252">
        <f ca="1"/>
        <v>259.32</v>
      </c>
      <c r="K906" vm="13253">
        <f ca="1"/>
        <v>200.85</v>
      </c>
      <c r="L906" vm="4881">
        <f ca="1"/>
        <v>102.33</v>
      </c>
      <c r="M906" vm="13254">
        <f ca="1"/>
        <v>281.45</v>
      </c>
      <c r="N906" vm="13255">
        <f ca="1"/>
        <v>190.51</v>
      </c>
      <c r="O906" vm="13256">
        <f ca="1"/>
        <v>89.610500000000002</v>
      </c>
      <c r="P906" vm="13257">
        <f ca="1"/>
        <v>242.64</v>
      </c>
      <c r="Q906" vm="1119">
        <f ca="1"/>
        <v>135.37</v>
      </c>
      <c r="R906" vm="13258">
        <f ca="1"/>
        <v>353.81</v>
      </c>
      <c r="S906" vm="13259">
        <f ca="1"/>
        <v>166.41</v>
      </c>
      <c r="T906" vm="13260">
        <f ca="1"/>
        <v>710.17</v>
      </c>
      <c r="U906" s="1" vm="394">
        <v>45141</v>
      </c>
      <c r="V906" s="113">
        <v>4501.8900000000003</v>
      </c>
    </row>
    <row r="907" spans="4:22" x14ac:dyDescent="0.25">
      <c r="D907" vm="396">
        <f ca="1"/>
        <v>45142</v>
      </c>
      <c r="E907" vm="13261">
        <f ca="1"/>
        <v>181.99</v>
      </c>
      <c r="F907" vm="13262">
        <f ca="1"/>
        <v>327.78</v>
      </c>
      <c r="G907" vm="13263">
        <f ca="1"/>
        <v>446.8</v>
      </c>
      <c r="H907" vm="13264">
        <f ca="1"/>
        <v>502.73</v>
      </c>
      <c r="I907" vm="13265">
        <f ca="1"/>
        <v>548.64</v>
      </c>
      <c r="J907" vm="13266">
        <f ca="1"/>
        <v>253.86</v>
      </c>
      <c r="K907" vm="7824">
        <f ca="1"/>
        <v>202.98</v>
      </c>
      <c r="L907" vm="13267">
        <f ca="1"/>
        <v>100.68</v>
      </c>
      <c r="M907" vm="8881">
        <f ca="1"/>
        <v>276.44</v>
      </c>
      <c r="N907" vm="13268">
        <f ca="1"/>
        <v>189.21</v>
      </c>
      <c r="O907" vm="13269">
        <f ca="1"/>
        <v>90.168700000000001</v>
      </c>
      <c r="P907" vm="13270">
        <f ca="1"/>
        <v>236.51</v>
      </c>
      <c r="Q907" vm="13271">
        <f ca="1"/>
        <v>134.6</v>
      </c>
      <c r="R907" vm="13272">
        <f ca="1"/>
        <v>349.99</v>
      </c>
      <c r="S907" vm="13273">
        <f ca="1"/>
        <v>165.41</v>
      </c>
      <c r="T907" vm="13274">
        <f ca="1"/>
        <v>710.28</v>
      </c>
      <c r="U907" s="1" vm="396">
        <v>45142</v>
      </c>
      <c r="V907" s="113">
        <v>4478.03</v>
      </c>
    </row>
    <row r="908" spans="4:22" x14ac:dyDescent="0.25">
      <c r="D908" vm="398">
        <f ca="1"/>
        <v>45145</v>
      </c>
      <c r="E908" vm="2776">
        <f ca="1"/>
        <v>178.85</v>
      </c>
      <c r="F908" vm="13275">
        <f ca="1"/>
        <v>330.11</v>
      </c>
      <c r="G908" vm="13276">
        <f ca="1"/>
        <v>454.16500000000002</v>
      </c>
      <c r="H908" vm="13277">
        <f ca="1"/>
        <v>510.74</v>
      </c>
      <c r="I908" vm="13278">
        <f ca="1"/>
        <v>551.79</v>
      </c>
      <c r="J908" vm="13279">
        <f ca="1"/>
        <v>251.45</v>
      </c>
      <c r="K908" vm="2827">
        <f ca="1"/>
        <v>204.7</v>
      </c>
      <c r="L908" vm="13280">
        <f ca="1"/>
        <v>101.74</v>
      </c>
      <c r="M908" vm="13281">
        <f ca="1"/>
        <v>281.64999999999998</v>
      </c>
      <c r="N908" vm="8825">
        <f ca="1"/>
        <v>189.6</v>
      </c>
      <c r="O908" vm="13282">
        <f ca="1"/>
        <v>91.500600000000006</v>
      </c>
      <c r="P908" vm="4885">
        <f ca="1"/>
        <v>237.24</v>
      </c>
      <c r="Q908" vm="13283">
        <f ca="1"/>
        <v>136.65</v>
      </c>
      <c r="R908" vm="13284">
        <f ca="1"/>
        <v>362.58</v>
      </c>
      <c r="S908" vm="9443">
        <f ca="1"/>
        <v>166.96</v>
      </c>
      <c r="T908" vm="13285">
        <f ca="1"/>
        <v>712.55</v>
      </c>
      <c r="U908" s="1" vm="398">
        <v>45145</v>
      </c>
      <c r="V908" s="113">
        <v>4518.4399999999996</v>
      </c>
    </row>
    <row r="909" spans="4:22" x14ac:dyDescent="0.25">
      <c r="D909" vm="400">
        <f ca="1"/>
        <v>45146</v>
      </c>
      <c r="E909" vm="13286">
        <f ca="1"/>
        <v>179.8</v>
      </c>
      <c r="F909" vm="12384">
        <f ca="1"/>
        <v>326.05</v>
      </c>
      <c r="G909" vm="13287">
        <f ca="1"/>
        <v>446.64</v>
      </c>
      <c r="H909" vm="13288">
        <f ca="1"/>
        <v>505.86</v>
      </c>
      <c r="I909" vm="13289">
        <f ca="1"/>
        <v>555.78</v>
      </c>
      <c r="J909" vm="13290">
        <f ca="1"/>
        <v>249.7</v>
      </c>
      <c r="K909" vm="13291">
        <f ca="1"/>
        <v>206.46</v>
      </c>
      <c r="L909" vm="13292">
        <f ca="1"/>
        <v>100.69499999999999</v>
      </c>
      <c r="M909" vm="13293">
        <f ca="1"/>
        <v>282.89</v>
      </c>
      <c r="N909" vm="13294">
        <f ca="1"/>
        <v>187.65</v>
      </c>
      <c r="O909" vm="13295">
        <f ca="1"/>
        <v>90.5595</v>
      </c>
      <c r="P909" vm="13296">
        <f ca="1"/>
        <v>238.33</v>
      </c>
      <c r="Q909" vm="13297">
        <f ca="1"/>
        <v>136.26</v>
      </c>
      <c r="R909" vm="13298">
        <f ca="1"/>
        <v>363.73</v>
      </c>
      <c r="S909" vm="13299">
        <f ca="1"/>
        <v>165.87</v>
      </c>
      <c r="T909" vm="13300">
        <f ca="1"/>
        <v>696.98</v>
      </c>
      <c r="U909" s="1" vm="400">
        <v>45146</v>
      </c>
      <c r="V909" s="113">
        <v>4499.38</v>
      </c>
    </row>
    <row r="910" spans="4:22" x14ac:dyDescent="0.25">
      <c r="D910" vm="402">
        <f ca="1"/>
        <v>45147</v>
      </c>
      <c r="E910" vm="10725">
        <f ca="1"/>
        <v>178.19</v>
      </c>
      <c r="F910" vm="13301">
        <f ca="1"/>
        <v>322.23</v>
      </c>
      <c r="G910" vm="13302">
        <f ca="1"/>
        <v>425.54</v>
      </c>
      <c r="H910" vm="13303">
        <f ca="1"/>
        <v>502.11</v>
      </c>
      <c r="I910" vm="13304">
        <f ca="1"/>
        <v>547.58000000000004</v>
      </c>
      <c r="J910" vm="13305">
        <f ca="1"/>
        <v>242.19</v>
      </c>
      <c r="K910" vm="3387">
        <f ca="1"/>
        <v>206.12</v>
      </c>
      <c r="L910" vm="13306">
        <f ca="1"/>
        <v>99.92</v>
      </c>
      <c r="M910" vm="13307">
        <f ca="1"/>
        <v>284.52999999999997</v>
      </c>
      <c r="N910" vm="13308">
        <f ca="1"/>
        <v>189.24</v>
      </c>
      <c r="O910" vm="13309">
        <f ca="1"/>
        <v>89.4589</v>
      </c>
      <c r="P910" vm="13310">
        <f ca="1"/>
        <v>238.59</v>
      </c>
      <c r="Q910" vm="13311">
        <f ca="1"/>
        <v>137.71</v>
      </c>
      <c r="R910" vm="13312">
        <f ca="1"/>
        <v>358.02</v>
      </c>
      <c r="S910" vm="13313">
        <f ca="1"/>
        <v>163.82</v>
      </c>
      <c r="T910" vm="13314">
        <f ca="1"/>
        <v>692.09</v>
      </c>
      <c r="U910" s="1" vm="402">
        <v>45147</v>
      </c>
      <c r="V910" s="113">
        <v>4467.71</v>
      </c>
    </row>
    <row r="911" spans="4:22" x14ac:dyDescent="0.25">
      <c r="D911" vm="404">
        <f ca="1"/>
        <v>45148</v>
      </c>
      <c r="E911" vm="13315">
        <f ca="1"/>
        <v>177.97</v>
      </c>
      <c r="F911" vm="13316">
        <f ca="1"/>
        <v>322.93</v>
      </c>
      <c r="G911" vm="13317">
        <f ca="1"/>
        <v>423.88</v>
      </c>
      <c r="H911" vm="13318">
        <f ca="1"/>
        <v>503.48</v>
      </c>
      <c r="I911" vm="13319">
        <f ca="1"/>
        <v>547.28</v>
      </c>
      <c r="J911" vm="13320">
        <f ca="1"/>
        <v>245.34</v>
      </c>
      <c r="K911" vm="13321">
        <f ca="1"/>
        <v>208.39</v>
      </c>
      <c r="L911" vm="13322">
        <f ca="1"/>
        <v>101.66</v>
      </c>
      <c r="M911" vm="13323">
        <f ca="1"/>
        <v>283.82</v>
      </c>
      <c r="N911" vm="13324">
        <f ca="1"/>
        <v>188.74</v>
      </c>
      <c r="O911" vm="13325">
        <f ca="1"/>
        <v>90.575500000000005</v>
      </c>
      <c r="P911" vm="13326">
        <f ca="1"/>
        <v>237.22</v>
      </c>
      <c r="Q911" vm="6145">
        <f ca="1"/>
        <v>137.72999999999999</v>
      </c>
      <c r="R911" vm="13327">
        <f ca="1"/>
        <v>356.98</v>
      </c>
      <c r="S911" vm="13328">
        <f ca="1"/>
        <v>163.54</v>
      </c>
      <c r="T911" vm="13329">
        <f ca="1"/>
        <v>697.01</v>
      </c>
      <c r="U911" s="1" vm="404">
        <v>45148</v>
      </c>
      <c r="V911" s="113">
        <v>4468.83</v>
      </c>
    </row>
    <row r="912" spans="4:22" x14ac:dyDescent="0.25">
      <c r="D912" vm="406">
        <f ca="1"/>
        <v>45149</v>
      </c>
      <c r="E912" vm="13330">
        <f ca="1"/>
        <v>177.79</v>
      </c>
      <c r="F912" vm="13331">
        <f ca="1"/>
        <v>321.01</v>
      </c>
      <c r="G912" vm="13332">
        <f ca="1"/>
        <v>408.55</v>
      </c>
      <c r="H912" vm="13333">
        <f ca="1"/>
        <v>508.01</v>
      </c>
      <c r="I912" vm="13334">
        <f ca="1"/>
        <v>543.78</v>
      </c>
      <c r="J912" vm="13335">
        <f ca="1"/>
        <v>242.65</v>
      </c>
      <c r="K912" vm="8243">
        <f ca="1"/>
        <v>208.51</v>
      </c>
      <c r="L912" vm="13336">
        <f ca="1"/>
        <v>100.99</v>
      </c>
      <c r="M912" vm="13337">
        <f ca="1"/>
        <v>285.22000000000003</v>
      </c>
      <c r="N912" vm="13338">
        <f ca="1"/>
        <v>190.67</v>
      </c>
      <c r="O912" vm="13339">
        <f ca="1"/>
        <v>91.396900000000002</v>
      </c>
      <c r="P912" vm="13340">
        <f ca="1"/>
        <v>238.72</v>
      </c>
      <c r="Q912" vm="6613">
        <f ca="1"/>
        <v>138.34</v>
      </c>
      <c r="R912" vm="13341">
        <f ca="1"/>
        <v>358.35</v>
      </c>
      <c r="S912" vm="1865">
        <f ca="1"/>
        <v>165.27</v>
      </c>
      <c r="T912" vm="13342">
        <f ca="1"/>
        <v>695.61</v>
      </c>
      <c r="U912" s="1" vm="406">
        <v>45149</v>
      </c>
      <c r="V912" s="113">
        <v>4464.05</v>
      </c>
    </row>
    <row r="913" spans="4:22" x14ac:dyDescent="0.25">
      <c r="D913" vm="408">
        <f ca="1"/>
        <v>45152</v>
      </c>
      <c r="E913" vm="13343">
        <f ca="1"/>
        <v>179.46</v>
      </c>
      <c r="F913" vm="13344">
        <f ca="1"/>
        <v>324.04000000000002</v>
      </c>
      <c r="G913" vm="13345">
        <f ca="1"/>
        <v>437.53</v>
      </c>
      <c r="H913" vm="13160">
        <f ca="1"/>
        <v>510.93</v>
      </c>
      <c r="I913" vm="13346">
        <f ca="1"/>
        <v>540.34</v>
      </c>
      <c r="J913" vm="5147">
        <f ca="1"/>
        <v>239.76</v>
      </c>
      <c r="K913" vm="13347">
        <f ca="1"/>
        <v>206.84</v>
      </c>
      <c r="L913" vm="13348">
        <f ca="1"/>
        <v>101.01</v>
      </c>
      <c r="M913" vm="13349">
        <f ca="1"/>
        <v>284.54000000000002</v>
      </c>
      <c r="N913" vm="13350">
        <f ca="1"/>
        <v>189.51</v>
      </c>
      <c r="O913" vm="13351">
        <f ca="1"/>
        <v>92.154600000000002</v>
      </c>
      <c r="P913" vm="13352">
        <f ca="1"/>
        <v>237.09</v>
      </c>
      <c r="Q913" vm="11005">
        <f ca="1"/>
        <v>139.5</v>
      </c>
      <c r="R913" vm="13353">
        <f ca="1"/>
        <v>358.48</v>
      </c>
      <c r="S913" vm="1088">
        <f ca="1"/>
        <v>166.08</v>
      </c>
      <c r="T913" vm="13354">
        <f ca="1"/>
        <v>692.93</v>
      </c>
      <c r="U913" s="1" vm="408">
        <v>45152</v>
      </c>
      <c r="V913" s="113">
        <v>4489.72</v>
      </c>
    </row>
    <row r="914" spans="4:22" x14ac:dyDescent="0.25">
      <c r="D914" vm="410">
        <f ca="1"/>
        <v>45153</v>
      </c>
      <c r="E914" vm="13355">
        <f ca="1"/>
        <v>177.45</v>
      </c>
      <c r="F914" vm="13356">
        <f ca="1"/>
        <v>321.86</v>
      </c>
      <c r="G914" vm="13357">
        <f ca="1"/>
        <v>439.4</v>
      </c>
      <c r="H914" vm="13358">
        <f ca="1"/>
        <v>506.69</v>
      </c>
      <c r="I914" vm="13359">
        <f ca="1"/>
        <v>534.42999999999995</v>
      </c>
      <c r="J914" vm="13360">
        <f ca="1"/>
        <v>232.96</v>
      </c>
      <c r="K914" vm="8034">
        <f ca="1"/>
        <v>206</v>
      </c>
      <c r="L914" vm="2471">
        <f ca="1"/>
        <v>100.04</v>
      </c>
      <c r="M914" vm="13361">
        <f ca="1"/>
        <v>277.37</v>
      </c>
      <c r="N914" vm="13362">
        <f ca="1"/>
        <v>187.8</v>
      </c>
      <c r="O914" vm="13363">
        <f ca="1"/>
        <v>90.7988</v>
      </c>
      <c r="P914" vm="9248">
        <f ca="1"/>
        <v>232.57</v>
      </c>
      <c r="Q914" vm="13364">
        <f ca="1"/>
        <v>138.58000000000001</v>
      </c>
      <c r="R914" vm="13365">
        <f ca="1"/>
        <v>354.5</v>
      </c>
      <c r="S914" vm="13366">
        <f ca="1"/>
        <v>161.91</v>
      </c>
      <c r="T914" vm="13367">
        <f ca="1"/>
        <v>672.82</v>
      </c>
      <c r="U914" s="1" vm="410">
        <v>45153</v>
      </c>
      <c r="V914" s="113">
        <v>4437.8599999999997</v>
      </c>
    </row>
    <row r="915" spans="4:22" x14ac:dyDescent="0.25">
      <c r="D915" vm="412">
        <f ca="1"/>
        <v>45154</v>
      </c>
      <c r="E915" vm="12488">
        <f ca="1"/>
        <v>176.57</v>
      </c>
      <c r="F915" vm="13368">
        <f ca="1"/>
        <v>320.39999999999998</v>
      </c>
      <c r="G915" vm="13369">
        <f ca="1"/>
        <v>434.86</v>
      </c>
      <c r="H915" vm="13370">
        <f ca="1"/>
        <v>503.56</v>
      </c>
      <c r="I915" vm="13371">
        <f ca="1"/>
        <v>528.87</v>
      </c>
      <c r="J915" vm="13372">
        <f ca="1"/>
        <v>225.6</v>
      </c>
      <c r="K915" vm="13373">
        <f ca="1"/>
        <v>206.48</v>
      </c>
      <c r="L915" vm="13374">
        <f ca="1"/>
        <v>98.98</v>
      </c>
      <c r="M915" vm="13375">
        <f ca="1"/>
        <v>274.51</v>
      </c>
      <c r="N915" vm="13376">
        <f ca="1"/>
        <v>186.49</v>
      </c>
      <c r="O915" vm="13325">
        <f ca="1"/>
        <v>90.575500000000005</v>
      </c>
      <c r="P915" vm="5560">
        <f ca="1"/>
        <v>232.34</v>
      </c>
      <c r="Q915" vm="13377">
        <f ca="1"/>
        <v>138.25</v>
      </c>
      <c r="R915" vm="13378">
        <f ca="1"/>
        <v>354.11</v>
      </c>
      <c r="S915" vm="13379">
        <f ca="1"/>
        <v>160.76</v>
      </c>
      <c r="T915" vm="13380">
        <f ca="1"/>
        <v>672.24</v>
      </c>
      <c r="U915" s="1" vm="412">
        <v>45154</v>
      </c>
      <c r="V915" s="113">
        <v>4404.33</v>
      </c>
    </row>
    <row r="916" spans="4:22" x14ac:dyDescent="0.25">
      <c r="D916" vm="414">
        <f ca="1"/>
        <v>45155</v>
      </c>
      <c r="E916" vm="9104">
        <f ca="1"/>
        <v>174</v>
      </c>
      <c r="F916" vm="13381">
        <f ca="1"/>
        <v>316.88</v>
      </c>
      <c r="G916" vm="13382">
        <f ca="1"/>
        <v>433.435</v>
      </c>
      <c r="H916" vm="13383">
        <f ca="1"/>
        <v>493.96</v>
      </c>
      <c r="I916" vm="13384">
        <f ca="1"/>
        <v>535.96</v>
      </c>
      <c r="J916" vm="13385">
        <f ca="1"/>
        <v>219.22</v>
      </c>
      <c r="K916" vm="4147">
        <f ca="1"/>
        <v>202.33</v>
      </c>
      <c r="L916" vm="13386">
        <f ca="1"/>
        <v>96.57</v>
      </c>
      <c r="M916" vm="13387">
        <f ca="1"/>
        <v>275.17</v>
      </c>
      <c r="N916" vm="13388">
        <f ca="1"/>
        <v>185.98</v>
      </c>
      <c r="O916" vm="13389">
        <f ca="1"/>
        <v>88.493899999999996</v>
      </c>
      <c r="P916" vm="4980">
        <f ca="1"/>
        <v>232.9</v>
      </c>
      <c r="Q916" vm="13390">
        <f ca="1"/>
        <v>136.37</v>
      </c>
      <c r="R916" vm="13391">
        <f ca="1"/>
        <v>353.19</v>
      </c>
      <c r="S916" vm="13392">
        <f ca="1"/>
        <v>160.58000000000001</v>
      </c>
      <c r="T916" vm="13393">
        <f ca="1"/>
        <v>674</v>
      </c>
      <c r="U916" s="1" vm="414">
        <v>45155</v>
      </c>
      <c r="V916" s="113">
        <v>4370.3599999999997</v>
      </c>
    </row>
    <row r="917" spans="4:22" x14ac:dyDescent="0.25">
      <c r="D917" vm="416">
        <f ca="1"/>
        <v>45156</v>
      </c>
      <c r="E917" vm="9980">
        <f ca="1"/>
        <v>174.49</v>
      </c>
      <c r="F917" vm="13394">
        <f ca="1"/>
        <v>316.48</v>
      </c>
      <c r="G917" vm="13395">
        <f ca="1"/>
        <v>432.99</v>
      </c>
      <c r="H917" vm="13396">
        <f ca="1"/>
        <v>498.44</v>
      </c>
      <c r="I917" vm="13397">
        <f ca="1"/>
        <v>532.38</v>
      </c>
      <c r="J917" vm="6427">
        <f ca="1"/>
        <v>215.49</v>
      </c>
      <c r="K917" vm="13398">
        <f ca="1"/>
        <v>202.09</v>
      </c>
      <c r="L917" vm="13399">
        <f ca="1"/>
        <v>97.23</v>
      </c>
      <c r="M917" vm="13400">
        <f ca="1"/>
        <v>273.8</v>
      </c>
      <c r="N917" vm="2052">
        <f ca="1"/>
        <v>186.58</v>
      </c>
      <c r="O917" vm="13401">
        <f ca="1"/>
        <v>89.155900000000003</v>
      </c>
      <c r="P917" vm="13402">
        <f ca="1"/>
        <v>233.62</v>
      </c>
      <c r="Q917" vm="13403">
        <f ca="1"/>
        <v>136.13999999999999</v>
      </c>
      <c r="R917" vm="13404">
        <f ca="1"/>
        <v>352.56</v>
      </c>
      <c r="S917" vm="1782">
        <f ca="1"/>
        <v>160.22999999999999</v>
      </c>
      <c r="T917" vm="13405">
        <f ca="1"/>
        <v>670.25</v>
      </c>
      <c r="U917" s="1" vm="416">
        <v>45156</v>
      </c>
      <c r="V917" s="113">
        <v>4369.71</v>
      </c>
    </row>
    <row r="918" spans="4:22" x14ac:dyDescent="0.25">
      <c r="D918" vm="418">
        <f ca="1"/>
        <v>45159</v>
      </c>
      <c r="E918" vm="8517">
        <f ca="1"/>
        <v>175.84</v>
      </c>
      <c r="F918" vm="13406">
        <f ca="1"/>
        <v>321.88</v>
      </c>
      <c r="G918" vm="13407">
        <f ca="1"/>
        <v>469.67</v>
      </c>
      <c r="H918" vm="13408">
        <f ca="1"/>
        <v>497.68</v>
      </c>
      <c r="I918" vm="6721">
        <f ca="1"/>
        <v>532.26</v>
      </c>
      <c r="J918" vm="13409">
        <f ca="1"/>
        <v>231.28</v>
      </c>
      <c r="K918" vm="13410">
        <f ca="1"/>
        <v>199.81</v>
      </c>
      <c r="L918" vm="13411">
        <f ca="1"/>
        <v>96.46</v>
      </c>
      <c r="M918" vm="13412">
        <f ca="1"/>
        <v>272.75</v>
      </c>
      <c r="N918" vm="13413">
        <f ca="1"/>
        <v>186.95</v>
      </c>
      <c r="O918" vm="13414">
        <f ca="1"/>
        <v>89.339299999999994</v>
      </c>
      <c r="P918" vm="13415">
        <f ca="1"/>
        <v>233.6</v>
      </c>
      <c r="Q918" vm="13416">
        <f ca="1"/>
        <v>135.55000000000001</v>
      </c>
      <c r="R918" vm="13417">
        <f ca="1"/>
        <v>352.09</v>
      </c>
      <c r="S918" vm="13418">
        <f ca="1"/>
        <v>160.88</v>
      </c>
      <c r="T918" vm="13419">
        <f ca="1"/>
        <v>671.59</v>
      </c>
      <c r="U918" s="1" vm="418">
        <v>45159</v>
      </c>
      <c r="V918" s="113">
        <v>4399.7700000000004</v>
      </c>
    </row>
    <row r="919" spans="4:22" x14ac:dyDescent="0.25">
      <c r="D919" vm="420">
        <f ca="1"/>
        <v>45160</v>
      </c>
      <c r="E919" vm="10046">
        <f ca="1"/>
        <v>177.23</v>
      </c>
      <c r="F919" vm="13420">
        <f ca="1"/>
        <v>322.45999999999998</v>
      </c>
      <c r="G919" vm="13421">
        <f ca="1"/>
        <v>456.68</v>
      </c>
      <c r="H919" vm="13422">
        <f ca="1"/>
        <v>492.34</v>
      </c>
      <c r="I919" vm="13423">
        <f ca="1"/>
        <v>527.04999999999995</v>
      </c>
      <c r="J919" vm="13424">
        <f ca="1"/>
        <v>233.19</v>
      </c>
      <c r="K919" vm="13425">
        <f ca="1"/>
        <v>203.95</v>
      </c>
      <c r="L919" vm="13426">
        <f ca="1"/>
        <v>96.07</v>
      </c>
      <c r="M919" vm="13427">
        <f ca="1"/>
        <v>270.2</v>
      </c>
      <c r="N919" vm="12822">
        <f ca="1"/>
        <v>186.01</v>
      </c>
      <c r="O919" vm="13428">
        <f ca="1"/>
        <v>89.052199999999999</v>
      </c>
      <c r="P919" vm="7421">
        <f ca="1"/>
        <v>234.59</v>
      </c>
      <c r="Q919" vm="13429">
        <f ca="1"/>
        <v>135.16</v>
      </c>
      <c r="R919" vm="13430">
        <f ca="1"/>
        <v>350.57</v>
      </c>
      <c r="S919" vm="13431">
        <f ca="1"/>
        <v>159.08000000000001</v>
      </c>
      <c r="T919" vm="13432">
        <f ca="1"/>
        <v>665.84</v>
      </c>
      <c r="U919" s="1" vm="420">
        <v>45160</v>
      </c>
      <c r="V919" s="113">
        <v>4387.55</v>
      </c>
    </row>
    <row r="920" spans="4:22" x14ac:dyDescent="0.25">
      <c r="D920" vm="422">
        <f ca="1"/>
        <v>45161</v>
      </c>
      <c r="E920" vm="13433">
        <f ca="1"/>
        <v>181.12</v>
      </c>
      <c r="F920" vm="13434">
        <f ca="1"/>
        <v>327</v>
      </c>
      <c r="G920" vm="13435">
        <f ca="1"/>
        <v>471.16</v>
      </c>
      <c r="H920" vm="12463">
        <f ca="1"/>
        <v>489.44</v>
      </c>
      <c r="I920" vm="13436">
        <f ca="1"/>
        <v>545.24</v>
      </c>
      <c r="J920" vm="13437">
        <f ca="1"/>
        <v>236.86</v>
      </c>
      <c r="K920" vm="13438">
        <f ca="1"/>
        <v>203.25</v>
      </c>
      <c r="L920" vm="3011">
        <f ca="1"/>
        <v>95.18</v>
      </c>
      <c r="M920" vm="13439">
        <f ca="1"/>
        <v>273.02999999999997</v>
      </c>
      <c r="N920" vm="7590">
        <f ca="1"/>
        <v>187.08</v>
      </c>
      <c r="O920" vm="13440">
        <f ca="1"/>
        <v>90.495699999999999</v>
      </c>
      <c r="P920" vm="13441">
        <f ca="1"/>
        <v>234.28</v>
      </c>
      <c r="Q920" vm="6488">
        <f ca="1"/>
        <v>136.33000000000001</v>
      </c>
      <c r="R920" vm="13442">
        <f ca="1"/>
        <v>354.26</v>
      </c>
      <c r="S920" vm="13443">
        <f ca="1"/>
        <v>159.44</v>
      </c>
      <c r="T920" vm="13444">
        <f ca="1"/>
        <v>678.77</v>
      </c>
      <c r="U920" s="1" vm="422">
        <v>45161</v>
      </c>
      <c r="V920" s="113">
        <v>4436.01</v>
      </c>
    </row>
    <row r="921" spans="4:22" x14ac:dyDescent="0.25">
      <c r="D921" vm="424">
        <f ca="1"/>
        <v>45162</v>
      </c>
      <c r="E921" vm="13445">
        <f ca="1"/>
        <v>176.38</v>
      </c>
      <c r="F921" vm="13446">
        <f ca="1"/>
        <v>319.97000000000003</v>
      </c>
      <c r="G921" vm="13447">
        <f ca="1"/>
        <v>471.63</v>
      </c>
      <c r="H921" vm="13448">
        <f ca="1"/>
        <v>488.1</v>
      </c>
      <c r="I921" vm="13449">
        <f ca="1"/>
        <v>538.01</v>
      </c>
      <c r="J921" vm="13450">
        <f ca="1"/>
        <v>230.04</v>
      </c>
      <c r="K921" vm="13451">
        <f ca="1"/>
        <v>198.79</v>
      </c>
      <c r="L921" vm="13452">
        <f ca="1"/>
        <v>94.83</v>
      </c>
      <c r="M921" vm="13453">
        <f ca="1"/>
        <v>269.3</v>
      </c>
      <c r="N921" vm="13454">
        <f ca="1"/>
        <v>185.16</v>
      </c>
      <c r="O921" vm="13455">
        <f ca="1"/>
        <v>88.557699999999997</v>
      </c>
      <c r="P921" vm="5709">
        <f ca="1"/>
        <v>230.75</v>
      </c>
      <c r="Q921" vm="5851">
        <f ca="1"/>
        <v>133.32</v>
      </c>
      <c r="R921" vm="13456">
        <f ca="1"/>
        <v>354.3</v>
      </c>
      <c r="S921" vm="2360">
        <f ca="1"/>
        <v>157.79</v>
      </c>
      <c r="T921" vm="13457">
        <f ca="1"/>
        <v>673.16</v>
      </c>
      <c r="U921" s="1" vm="424">
        <v>45162</v>
      </c>
      <c r="V921" s="113">
        <v>4376.3100000000004</v>
      </c>
    </row>
    <row r="922" spans="4:22" x14ac:dyDescent="0.25">
      <c r="D922" vm="426">
        <f ca="1"/>
        <v>45163</v>
      </c>
      <c r="E922" vm="12453">
        <f ca="1"/>
        <v>178.61</v>
      </c>
      <c r="F922" vm="13458">
        <f ca="1"/>
        <v>322.98</v>
      </c>
      <c r="G922" vm="13459">
        <f ca="1"/>
        <v>460.18</v>
      </c>
      <c r="H922" vm="13460">
        <f ca="1"/>
        <v>489.12</v>
      </c>
      <c r="I922" vm="13461">
        <f ca="1"/>
        <v>541.59</v>
      </c>
      <c r="J922" vm="13310">
        <f ca="1"/>
        <v>238.59</v>
      </c>
      <c r="K922" vm="13462">
        <f ca="1"/>
        <v>199.79</v>
      </c>
      <c r="L922" vm="2760">
        <f ca="1"/>
        <v>95.48</v>
      </c>
      <c r="M922" vm="13463">
        <f ca="1"/>
        <v>272.56</v>
      </c>
      <c r="N922" vm="13464">
        <f ca="1"/>
        <v>186.3</v>
      </c>
      <c r="O922" vm="13244">
        <f ca="1"/>
        <v>89.299400000000006</v>
      </c>
      <c r="P922" vm="13465">
        <f ca="1"/>
        <v>232.05</v>
      </c>
      <c r="Q922" vm="13466">
        <f ca="1"/>
        <v>133.35</v>
      </c>
      <c r="R922" vm="13467">
        <f ca="1"/>
        <v>355.93</v>
      </c>
      <c r="S922" vm="8141">
        <f ca="1"/>
        <v>158.32</v>
      </c>
      <c r="T922" vm="13468">
        <f ca="1"/>
        <v>675.96</v>
      </c>
      <c r="U922" s="1" vm="426">
        <v>45163</v>
      </c>
      <c r="V922" s="113">
        <v>4405.71</v>
      </c>
    </row>
    <row r="923" spans="4:22" x14ac:dyDescent="0.25">
      <c r="D923" vm="428">
        <f ca="1"/>
        <v>45166</v>
      </c>
      <c r="E923" vm="11097">
        <f ca="1"/>
        <v>180.19</v>
      </c>
      <c r="F923" vm="3317">
        <f ca="1"/>
        <v>323.7</v>
      </c>
      <c r="G923" vm="13469">
        <f ca="1"/>
        <v>468.35</v>
      </c>
      <c r="H923" vm="13470">
        <f ca="1"/>
        <v>491.28</v>
      </c>
      <c r="I923" vm="13471">
        <f ca="1"/>
        <v>545.19000000000005</v>
      </c>
      <c r="J923" vm="13472">
        <f ca="1"/>
        <v>238.82</v>
      </c>
      <c r="K923" vm="13473">
        <f ca="1"/>
        <v>202.53</v>
      </c>
      <c r="L923" vm="13474">
        <f ca="1"/>
        <v>97.04</v>
      </c>
      <c r="M923" vm="13475">
        <f ca="1"/>
        <v>274.79000000000002</v>
      </c>
      <c r="N923" vm="9286">
        <f ca="1"/>
        <v>187.88</v>
      </c>
      <c r="O923" vm="13476">
        <f ca="1"/>
        <v>90.886499999999998</v>
      </c>
      <c r="P923" vm="13477">
        <f ca="1"/>
        <v>232.62</v>
      </c>
      <c r="Q923" vm="13478">
        <f ca="1"/>
        <v>135.18</v>
      </c>
      <c r="R923" vm="13479">
        <f ca="1"/>
        <v>355.55</v>
      </c>
      <c r="S923" vm="13480">
        <f ca="1"/>
        <v>159.19</v>
      </c>
      <c r="T923" vm="13481">
        <f ca="1"/>
        <v>679</v>
      </c>
      <c r="U923" s="1" vm="428">
        <v>45166</v>
      </c>
      <c r="V923" s="113">
        <v>4433.3100000000004</v>
      </c>
    </row>
    <row r="924" spans="4:22" x14ac:dyDescent="0.25">
      <c r="D924" vm="430">
        <f ca="1"/>
        <v>45167</v>
      </c>
      <c r="E924" vm="13482">
        <f ca="1"/>
        <v>184.12</v>
      </c>
      <c r="F924" vm="5190">
        <f ca="1"/>
        <v>328.41</v>
      </c>
      <c r="G924" vm="13483">
        <f ca="1"/>
        <v>487.84</v>
      </c>
      <c r="H924" vm="11812">
        <f ca="1"/>
        <v>492.83</v>
      </c>
      <c r="I924" vm="13484">
        <f ca="1"/>
        <v>555.41</v>
      </c>
      <c r="J924" vm="13485">
        <f ca="1"/>
        <v>257.18</v>
      </c>
      <c r="K924" vm="8958">
        <f ca="1"/>
        <v>206.15</v>
      </c>
      <c r="L924" vm="12766">
        <f ca="1"/>
        <v>99.15</v>
      </c>
      <c r="M924" vm="13486">
        <f ca="1"/>
        <v>280.02999999999997</v>
      </c>
      <c r="N924" vm="13487">
        <f ca="1"/>
        <v>189.52</v>
      </c>
      <c r="O924" vm="13488">
        <f ca="1"/>
        <v>91.979100000000003</v>
      </c>
      <c r="P924" vm="13489">
        <f ca="1"/>
        <v>230.13</v>
      </c>
      <c r="Q924" vm="1085">
        <f ca="1"/>
        <v>136.74</v>
      </c>
      <c r="R924" vm="13490">
        <f ca="1"/>
        <v>358.29</v>
      </c>
      <c r="S924" vm="7911">
        <f ca="1"/>
        <v>160.24</v>
      </c>
      <c r="T924" vm="13491">
        <f ca="1"/>
        <v>691.03</v>
      </c>
      <c r="U924" s="1" vm="430">
        <v>45167</v>
      </c>
      <c r="V924" s="113">
        <v>4497.63</v>
      </c>
    </row>
    <row r="925" spans="4:22" x14ac:dyDescent="0.25">
      <c r="D925" vm="432">
        <f ca="1"/>
        <v>45168</v>
      </c>
      <c r="E925" vm="13294">
        <f ca="1"/>
        <v>187.65</v>
      </c>
      <c r="F925" vm="13492">
        <f ca="1"/>
        <v>328.79</v>
      </c>
      <c r="G925" vm="13493">
        <f ca="1"/>
        <v>492.64</v>
      </c>
      <c r="H925" vm="13494">
        <f ca="1"/>
        <v>491.53</v>
      </c>
      <c r="I925" vm="13495">
        <f ca="1"/>
        <v>559</v>
      </c>
      <c r="J925" vm="13496">
        <f ca="1"/>
        <v>256.89999999999998</v>
      </c>
      <c r="K925" vm="8510">
        <f ca="1"/>
        <v>205.35</v>
      </c>
      <c r="L925" vm="13497">
        <f ca="1"/>
        <v>99.24</v>
      </c>
      <c r="M925" vm="13498">
        <f ca="1"/>
        <v>282.33</v>
      </c>
      <c r="N925" vm="8741">
        <f ca="1"/>
        <v>188.56</v>
      </c>
      <c r="O925" vm="13499">
        <f ca="1"/>
        <v>91.165700000000001</v>
      </c>
      <c r="P925" vm="4168">
        <f ca="1"/>
        <v>232.03</v>
      </c>
      <c r="Q925" vm="5068">
        <f ca="1"/>
        <v>137.38999999999999</v>
      </c>
      <c r="R925" vm="13500">
        <f ca="1"/>
        <v>361.06</v>
      </c>
      <c r="S925" vm="13501">
        <f ca="1"/>
        <v>160.16999999999999</v>
      </c>
      <c r="T925" vm="13502">
        <f ca="1"/>
        <v>695.81</v>
      </c>
      <c r="U925" s="1" vm="432">
        <v>45168</v>
      </c>
      <c r="V925" s="113">
        <v>4514.87</v>
      </c>
    </row>
    <row r="926" spans="4:22" x14ac:dyDescent="0.25">
      <c r="D926" vm="434">
        <f ca="1"/>
        <v>45169</v>
      </c>
      <c r="E926" vm="8571">
        <f ca="1"/>
        <v>187.87</v>
      </c>
      <c r="F926" vm="13503">
        <f ca="1"/>
        <v>327.76</v>
      </c>
      <c r="G926" vm="13504">
        <f ca="1"/>
        <v>493.55</v>
      </c>
      <c r="H926" vm="13505">
        <f ca="1"/>
        <v>476.58</v>
      </c>
      <c r="I926" vm="13506">
        <f ca="1"/>
        <v>557.1</v>
      </c>
      <c r="J926" vm="13507">
        <f ca="1"/>
        <v>258.08</v>
      </c>
      <c r="K926" vm="2810">
        <f ca="1"/>
        <v>203.51</v>
      </c>
      <c r="L926" vm="13508">
        <f ca="1"/>
        <v>97.44</v>
      </c>
      <c r="M926" vm="13509">
        <f ca="1"/>
        <v>281.13</v>
      </c>
      <c r="N926" vm="13510">
        <f ca="1"/>
        <v>187.94</v>
      </c>
      <c r="O926" vm="13511">
        <f ca="1"/>
        <v>91.285300000000007</v>
      </c>
      <c r="P926" vm="13450">
        <f ca="1"/>
        <v>230.04</v>
      </c>
      <c r="Q926" vm="13512">
        <f ca="1"/>
        <v>136.25</v>
      </c>
      <c r="R926" vm="13513">
        <f ca="1"/>
        <v>360.2</v>
      </c>
      <c r="S926" vm="13514">
        <f ca="1"/>
        <v>157.99</v>
      </c>
      <c r="T926" vm="13515">
        <f ca="1"/>
        <v>700.54</v>
      </c>
      <c r="U926" s="1" vm="434">
        <v>45169</v>
      </c>
      <c r="V926" s="113">
        <v>4507.66</v>
      </c>
    </row>
    <row r="927" spans="4:22" x14ac:dyDescent="0.25">
      <c r="D927" vm="436">
        <f ca="1"/>
        <v>45170</v>
      </c>
      <c r="E927" vm="13516">
        <f ca="1"/>
        <v>189.46</v>
      </c>
      <c r="F927" vm="13517">
        <f ca="1"/>
        <v>328.66</v>
      </c>
      <c r="G927" vm="13518">
        <f ca="1"/>
        <v>485.09</v>
      </c>
      <c r="H927" vm="11580">
        <f ca="1"/>
        <v>476.24</v>
      </c>
      <c r="I927" vm="13519">
        <f ca="1"/>
        <v>557.22</v>
      </c>
      <c r="J927" vm="13520">
        <f ca="1"/>
        <v>245.01</v>
      </c>
      <c r="K927" vm="13521">
        <f ca="1"/>
        <v>205.82</v>
      </c>
      <c r="L927" vm="11366">
        <f ca="1"/>
        <v>98</v>
      </c>
      <c r="M927" vm="13522">
        <f ca="1"/>
        <v>286.25</v>
      </c>
      <c r="N927" vm="13523">
        <f ca="1"/>
        <v>188.39</v>
      </c>
      <c r="O927" vm="13219">
        <f ca="1"/>
        <v>91.109800000000007</v>
      </c>
      <c r="P927" vm="11885">
        <f ca="1"/>
        <v>236.64</v>
      </c>
      <c r="Q927" vm="13524">
        <f ca="1"/>
        <v>137.33000000000001</v>
      </c>
      <c r="R927" vm="13525">
        <f ca="1"/>
        <v>362.46</v>
      </c>
      <c r="S927" vm="13526">
        <f ca="1"/>
        <v>159.62</v>
      </c>
      <c r="T927" vm="13527">
        <f ca="1"/>
        <v>706.19</v>
      </c>
      <c r="U927" s="1" vm="436">
        <v>45170</v>
      </c>
      <c r="V927" s="113">
        <v>4515.7700000000004</v>
      </c>
    </row>
    <row r="928" spans="4:22" x14ac:dyDescent="0.25">
      <c r="D928" vm="438">
        <f ca="1"/>
        <v>45174</v>
      </c>
      <c r="E928" vm="9030">
        <f ca="1"/>
        <v>189.7</v>
      </c>
      <c r="F928" vm="13528">
        <f ca="1"/>
        <v>333.55</v>
      </c>
      <c r="G928" vm="13529">
        <f ca="1"/>
        <v>485.48</v>
      </c>
      <c r="H928" vm="13530">
        <f ca="1"/>
        <v>480.81</v>
      </c>
      <c r="I928" vm="6899">
        <f ca="1"/>
        <v>542.01</v>
      </c>
      <c r="J928" vm="12000">
        <f ca="1"/>
        <v>256.49</v>
      </c>
      <c r="K928" vm="9081">
        <f ca="1"/>
        <v>201.03</v>
      </c>
      <c r="L928" vm="13531">
        <f ca="1"/>
        <v>96.84</v>
      </c>
      <c r="M928" vm="13532">
        <f ca="1"/>
        <v>281.63</v>
      </c>
      <c r="N928" vm="13533">
        <f ca="1"/>
        <v>185.7</v>
      </c>
      <c r="O928" vm="13534">
        <f ca="1"/>
        <v>90.025199999999998</v>
      </c>
      <c r="P928" vm="12071">
        <f ca="1"/>
        <v>231.84</v>
      </c>
      <c r="Q928" vm="7018">
        <f ca="1"/>
        <v>136.88999999999999</v>
      </c>
      <c r="R928" vm="13535">
        <f ca="1"/>
        <v>360.47</v>
      </c>
      <c r="S928" vm="13536">
        <f ca="1"/>
        <v>160</v>
      </c>
      <c r="T928" vm="10226">
        <f ca="1"/>
        <v>695.93</v>
      </c>
      <c r="U928" s="1" vm="438">
        <v>45174</v>
      </c>
      <c r="V928" s="113">
        <v>4496.83</v>
      </c>
    </row>
    <row r="929" spans="4:22" x14ac:dyDescent="0.25">
      <c r="D929" vm="440">
        <f ca="1"/>
        <v>45175</v>
      </c>
      <c r="E929" vm="13537">
        <f ca="1"/>
        <v>182.91</v>
      </c>
      <c r="F929" vm="13538">
        <f ca="1"/>
        <v>332.88</v>
      </c>
      <c r="G929" vm="13539">
        <f ca="1"/>
        <v>470.61</v>
      </c>
      <c r="H929" vm="13540">
        <f ca="1"/>
        <v>476.94</v>
      </c>
      <c r="I929" vm="13541">
        <f ca="1"/>
        <v>536.70000000000005</v>
      </c>
      <c r="J929" vm="13542">
        <f ca="1"/>
        <v>251.92</v>
      </c>
      <c r="K929" vm="13543">
        <f ca="1"/>
        <v>202.42</v>
      </c>
      <c r="L929" vm="13544">
        <f ca="1"/>
        <v>95.95</v>
      </c>
      <c r="M929" vm="1097">
        <f ca="1"/>
        <v>282.89999999999998</v>
      </c>
      <c r="N929" vm="12254">
        <f ca="1"/>
        <v>184.51</v>
      </c>
      <c r="O929" vm="13545">
        <f ca="1"/>
        <v>89.865700000000004</v>
      </c>
      <c r="P929" vm="11202">
        <f ca="1"/>
        <v>235.69</v>
      </c>
      <c r="Q929" vm="5960">
        <f ca="1"/>
        <v>134.13</v>
      </c>
      <c r="R929" vm="13546">
        <f ca="1"/>
        <v>361.67</v>
      </c>
      <c r="S929" vm="13547">
        <f ca="1"/>
        <v>158</v>
      </c>
      <c r="T929" vm="13548">
        <f ca="1"/>
        <v>694.18</v>
      </c>
      <c r="U929" s="1" vm="440">
        <v>45175</v>
      </c>
      <c r="V929" s="113">
        <v>4465.4799999999996</v>
      </c>
    </row>
    <row r="930" spans="4:22" x14ac:dyDescent="0.25">
      <c r="D930" vm="442">
        <f ca="1"/>
        <v>45176</v>
      </c>
      <c r="E930" vm="13549">
        <f ca="1"/>
        <v>177.56</v>
      </c>
      <c r="F930" vm="13550">
        <f ca="1"/>
        <v>329.91</v>
      </c>
      <c r="G930" vm="13551">
        <f ca="1"/>
        <v>462.41</v>
      </c>
      <c r="H930" vm="12589">
        <f ca="1"/>
        <v>484.81</v>
      </c>
      <c r="I930" vm="13552">
        <f ca="1"/>
        <v>531.66</v>
      </c>
      <c r="J930" vm="6162">
        <f ca="1"/>
        <v>251.49</v>
      </c>
      <c r="K930" vm="13553">
        <f ca="1"/>
        <v>199.87</v>
      </c>
      <c r="L930" vm="13554">
        <f ca="1"/>
        <v>95.1</v>
      </c>
      <c r="M930" vm="13555">
        <f ca="1"/>
        <v>281.43</v>
      </c>
      <c r="N930" vm="13482">
        <f ca="1"/>
        <v>184.12</v>
      </c>
      <c r="O930" vm="13401">
        <f ca="1"/>
        <v>89.155900000000003</v>
      </c>
      <c r="P930" vm="13556">
        <f ca="1"/>
        <v>232.55</v>
      </c>
      <c r="Q930" vm="13557">
        <f ca="1"/>
        <v>137.28</v>
      </c>
      <c r="R930" vm="13558">
        <f ca="1"/>
        <v>361.8</v>
      </c>
      <c r="S930" vm="13559">
        <f ca="1"/>
        <v>156.78</v>
      </c>
      <c r="T930" vm="13560">
        <f ca="1"/>
        <v>691.06</v>
      </c>
      <c r="U930" s="1" vm="442">
        <v>45176</v>
      </c>
      <c r="V930" s="113">
        <v>4451.1400000000003</v>
      </c>
    </row>
    <row r="931" spans="4:22" x14ac:dyDescent="0.25">
      <c r="D931" vm="444">
        <f ca="1"/>
        <v>45177</v>
      </c>
      <c r="E931" vm="13561">
        <f ca="1"/>
        <v>178.18</v>
      </c>
      <c r="F931" vm="13562">
        <f ca="1"/>
        <v>334.27</v>
      </c>
      <c r="G931" vm="13563">
        <f ca="1"/>
        <v>455.72</v>
      </c>
      <c r="H931" vm="13564">
        <f ca="1"/>
        <v>480.77</v>
      </c>
      <c r="I931" vm="13565">
        <f ca="1"/>
        <v>518.27</v>
      </c>
      <c r="J931" vm="13566">
        <f ca="1"/>
        <v>248.5</v>
      </c>
      <c r="K931" vm="13567">
        <f ca="1"/>
        <v>205.45</v>
      </c>
      <c r="L931" vm="13568">
        <f ca="1"/>
        <v>95.28</v>
      </c>
      <c r="M931" vm="13569">
        <f ca="1"/>
        <v>282.27999999999997</v>
      </c>
      <c r="N931" vm="13570">
        <f ca="1"/>
        <v>184.52</v>
      </c>
      <c r="O931" vm="13571">
        <f ca="1"/>
        <v>89.100099999999998</v>
      </c>
      <c r="P931" vm="7104">
        <f ca="1"/>
        <v>234.87</v>
      </c>
      <c r="Q931" vm="13572">
        <f ca="1"/>
        <v>137.63</v>
      </c>
      <c r="R931" vm="13573">
        <f ca="1"/>
        <v>363.15</v>
      </c>
      <c r="S931" vm="2163">
        <f ca="1"/>
        <v>157.43</v>
      </c>
      <c r="T931" vm="13574">
        <f ca="1"/>
        <v>690.62</v>
      </c>
      <c r="U931" s="1" vm="444">
        <v>45177</v>
      </c>
      <c r="V931" s="113">
        <v>4457.49</v>
      </c>
    </row>
    <row r="932" spans="4:22" x14ac:dyDescent="0.25">
      <c r="D932" vm="446">
        <f ca="1"/>
        <v>45180</v>
      </c>
      <c r="E932" vm="13575">
        <f ca="1"/>
        <v>179.36</v>
      </c>
      <c r="F932" vm="4405">
        <f ca="1"/>
        <v>337.94</v>
      </c>
      <c r="G932" vm="13576">
        <f ca="1"/>
        <v>451.78</v>
      </c>
      <c r="H932" vm="13577">
        <f ca="1"/>
        <v>479.38</v>
      </c>
      <c r="I932" vm="13578">
        <f ca="1"/>
        <v>514.94000000000005</v>
      </c>
      <c r="J932" vm="13579">
        <f ca="1"/>
        <v>273.58</v>
      </c>
      <c r="K932" vm="9515">
        <f ca="1"/>
        <v>204.16</v>
      </c>
      <c r="L932" vm="1273">
        <f ca="1"/>
        <v>95.67</v>
      </c>
      <c r="M932" vm="13580">
        <f ca="1"/>
        <v>282.05</v>
      </c>
      <c r="N932" vm="13581">
        <f ca="1"/>
        <v>186.21</v>
      </c>
      <c r="O932" vm="13582">
        <f ca="1"/>
        <v>91.125799999999998</v>
      </c>
      <c r="P932" vm="6963">
        <f ca="1"/>
        <v>233.58</v>
      </c>
      <c r="Q932" vm="10646">
        <f ca="1"/>
        <v>140.26</v>
      </c>
      <c r="R932" vm="13583">
        <f ca="1"/>
        <v>365.52</v>
      </c>
      <c r="S932" vm="12115">
        <f ca="1"/>
        <v>157.83000000000001</v>
      </c>
      <c r="T932" vm="10226">
        <f ca="1"/>
        <v>695.93</v>
      </c>
      <c r="U932" s="1" vm="446">
        <v>45180</v>
      </c>
      <c r="V932" s="113">
        <v>4487.46</v>
      </c>
    </row>
    <row r="933" spans="4:22" x14ac:dyDescent="0.25">
      <c r="D933" vm="448">
        <f ca="1"/>
        <v>45181</v>
      </c>
      <c r="E933" vm="13584">
        <f ca="1"/>
        <v>176.3</v>
      </c>
      <c r="F933" vm="13585">
        <f ca="1"/>
        <v>331.77</v>
      </c>
      <c r="G933" vm="13586">
        <f ca="1"/>
        <v>448.7</v>
      </c>
      <c r="H933" vm="13587">
        <f ca="1"/>
        <v>479.9</v>
      </c>
      <c r="I933" vm="13588">
        <f ca="1"/>
        <v>510.99</v>
      </c>
      <c r="J933" vm="13589">
        <f ca="1"/>
        <v>267.48</v>
      </c>
      <c r="K933" vm="13590">
        <f ca="1"/>
        <v>203.8</v>
      </c>
      <c r="L933" vm="13591">
        <f ca="1"/>
        <v>96.24</v>
      </c>
      <c r="M933" vm="13592">
        <f ca="1"/>
        <v>281.81</v>
      </c>
      <c r="N933" vm="13268">
        <f ca="1"/>
        <v>189.21</v>
      </c>
      <c r="O933" vm="13593">
        <f ca="1"/>
        <v>91.715900000000005</v>
      </c>
      <c r="P933" vm="13594">
        <f ca="1"/>
        <v>235.4</v>
      </c>
      <c r="Q933" vm="10630">
        <f ca="1"/>
        <v>140.11000000000001</v>
      </c>
      <c r="R933" vm="13595">
        <f ca="1"/>
        <v>367.78</v>
      </c>
      <c r="S933" vm="13596">
        <f ca="1"/>
        <v>158.5</v>
      </c>
      <c r="T933" vm="13597">
        <f ca="1"/>
        <v>697.34</v>
      </c>
      <c r="U933" s="1" vm="448">
        <v>45181</v>
      </c>
      <c r="V933" s="113">
        <v>4461.8999999999996</v>
      </c>
    </row>
    <row r="934" spans="4:22" x14ac:dyDescent="0.25">
      <c r="D934" vm="450">
        <f ca="1"/>
        <v>45182</v>
      </c>
      <c r="E934" vm="7673">
        <f ca="1"/>
        <v>174.21</v>
      </c>
      <c r="F934" vm="1344">
        <f ca="1"/>
        <v>336.06</v>
      </c>
      <c r="G934" vm="13598">
        <f ca="1"/>
        <v>454.85</v>
      </c>
      <c r="H934" vm="13599">
        <f ca="1"/>
        <v>479.84</v>
      </c>
      <c r="I934" vm="13600">
        <f ca="1"/>
        <v>510.9</v>
      </c>
      <c r="J934" vm="13601">
        <f ca="1"/>
        <v>271.3</v>
      </c>
      <c r="K934" vm="13602">
        <f ca="1"/>
        <v>200.23</v>
      </c>
      <c r="L934" vm="13603">
        <f ca="1"/>
        <v>96.93</v>
      </c>
      <c r="M934" vm="13604">
        <f ca="1"/>
        <v>275.92</v>
      </c>
      <c r="N934" vm="13605">
        <f ca="1"/>
        <v>191.59</v>
      </c>
      <c r="O934" vm="13606">
        <f ca="1"/>
        <v>90.599400000000003</v>
      </c>
      <c r="P934" vm="13607">
        <f ca="1"/>
        <v>233.57</v>
      </c>
      <c r="Q934" vm="7355">
        <f ca="1"/>
        <v>141.5</v>
      </c>
      <c r="R934" vm="13608">
        <f ca="1"/>
        <v>367.82</v>
      </c>
      <c r="S934" vm="13609">
        <f ca="1"/>
        <v>159.13999999999999</v>
      </c>
      <c r="T934" vm="13610">
        <f ca="1"/>
        <v>697.23</v>
      </c>
      <c r="U934" s="1" vm="450">
        <v>45182</v>
      </c>
      <c r="V934" s="113">
        <v>4467.4399999999996</v>
      </c>
    </row>
    <row r="935" spans="4:22" x14ac:dyDescent="0.25">
      <c r="D935" vm="452">
        <f ca="1"/>
        <v>45183</v>
      </c>
      <c r="E935" vm="8055">
        <f ca="1"/>
        <v>175.74</v>
      </c>
      <c r="F935" vm="13611">
        <f ca="1"/>
        <v>338.7</v>
      </c>
      <c r="G935" vm="7715">
        <f ca="1"/>
        <v>455.81</v>
      </c>
      <c r="H935" vm="13612">
        <f ca="1"/>
        <v>483.6</v>
      </c>
      <c r="I935" vm="13613">
        <f ca="1"/>
        <v>515.64</v>
      </c>
      <c r="J935" vm="8272">
        <f ca="1"/>
        <v>276.04000000000002</v>
      </c>
      <c r="K935" vm="13614">
        <f ca="1"/>
        <v>204.21</v>
      </c>
      <c r="L935" vm="13615">
        <f ca="1"/>
        <v>97.16</v>
      </c>
      <c r="M935" vm="13616">
        <f ca="1"/>
        <v>282.56</v>
      </c>
      <c r="N935" vm="13617">
        <f ca="1"/>
        <v>193.56</v>
      </c>
      <c r="O935" vm="13618">
        <f ca="1"/>
        <v>92.234300000000005</v>
      </c>
      <c r="P935" vm="5473">
        <f ca="1"/>
        <v>237.04</v>
      </c>
      <c r="Q935" vm="13619">
        <f ca="1"/>
        <v>143.12</v>
      </c>
      <c r="R935" vm="13620">
        <f ca="1"/>
        <v>369.5</v>
      </c>
      <c r="S935" vm="11558">
        <f ca="1"/>
        <v>161.78</v>
      </c>
      <c r="T935" vm="13621">
        <f ca="1"/>
        <v>706.81</v>
      </c>
      <c r="U935" s="1" vm="452">
        <v>45183</v>
      </c>
      <c r="V935" s="113">
        <v>4505.1000000000004</v>
      </c>
    </row>
    <row r="936" spans="4:22" x14ac:dyDescent="0.25">
      <c r="D936" vm="454">
        <f ca="1"/>
        <v>45184</v>
      </c>
      <c r="E936" vm="13622">
        <f ca="1"/>
        <v>175.01</v>
      </c>
      <c r="F936" vm="13623">
        <f ca="1"/>
        <v>330.22</v>
      </c>
      <c r="G936" vm="13624">
        <f ca="1"/>
        <v>439</v>
      </c>
      <c r="H936" vm="13625">
        <f ca="1"/>
        <v>486.7</v>
      </c>
      <c r="I936" vm="13626">
        <f ca="1"/>
        <v>515.53</v>
      </c>
      <c r="J936" vm="13627">
        <f ca="1"/>
        <v>274.39</v>
      </c>
      <c r="K936" vm="13628">
        <f ca="1"/>
        <v>203.16</v>
      </c>
      <c r="L936" vm="13629">
        <f ca="1"/>
        <v>96.23</v>
      </c>
      <c r="M936" vm="13630">
        <f ca="1"/>
        <v>279.14999999999998</v>
      </c>
      <c r="N936" vm="13631">
        <f ca="1"/>
        <v>193.04</v>
      </c>
      <c r="O936" vm="13632">
        <f ca="1"/>
        <v>92.106700000000004</v>
      </c>
      <c r="P936" vm="13633">
        <f ca="1"/>
        <v>235.37</v>
      </c>
      <c r="Q936" vm="6844">
        <f ca="1"/>
        <v>141.93</v>
      </c>
      <c r="R936" vm="13634">
        <f ca="1"/>
        <v>367.86</v>
      </c>
      <c r="S936" vm="13635">
        <f ca="1"/>
        <v>163.75</v>
      </c>
      <c r="T936" vm="13636">
        <f ca="1"/>
        <v>697.41</v>
      </c>
      <c r="U936" s="1" vm="454">
        <v>45184</v>
      </c>
      <c r="V936" s="113">
        <v>4450.32</v>
      </c>
    </row>
    <row r="937" spans="4:22" x14ac:dyDescent="0.25">
      <c r="D937" vm="456">
        <f ca="1"/>
        <v>45187</v>
      </c>
      <c r="E937" vm="13315">
        <f ca="1"/>
        <v>177.97</v>
      </c>
      <c r="F937" vm="13637">
        <f ca="1"/>
        <v>329.06</v>
      </c>
      <c r="G937" vm="13638">
        <f ca="1"/>
        <v>439.66</v>
      </c>
      <c r="H937" vm="13639">
        <f ca="1"/>
        <v>486.06</v>
      </c>
      <c r="I937" vm="13640">
        <f ca="1"/>
        <v>507.73</v>
      </c>
      <c r="J937" vm="13162">
        <f ca="1"/>
        <v>265.27999999999997</v>
      </c>
      <c r="K937" vm="13641">
        <f ca="1"/>
        <v>200.68</v>
      </c>
      <c r="L937" vm="13642">
        <f ca="1"/>
        <v>96.76</v>
      </c>
      <c r="M937" vm="13643">
        <f ca="1"/>
        <v>280.94</v>
      </c>
      <c r="N937" vm="13644">
        <f ca="1"/>
        <v>194.46</v>
      </c>
      <c r="O937" vm="13645">
        <f ca="1"/>
        <v>92.968100000000007</v>
      </c>
      <c r="P937" vm="13646">
        <f ca="1"/>
        <v>238.34</v>
      </c>
      <c r="Q937" vm="13647">
        <f ca="1"/>
        <v>140.81</v>
      </c>
      <c r="R937" vm="13648">
        <f ca="1"/>
        <v>370.43</v>
      </c>
      <c r="S937" vm="13649">
        <f ca="1"/>
        <v>159.63</v>
      </c>
      <c r="T937" vm="13650">
        <f ca="1"/>
        <v>694.89</v>
      </c>
      <c r="U937" s="1" vm="456">
        <v>45187</v>
      </c>
      <c r="V937" s="113">
        <v>4453.53</v>
      </c>
    </row>
    <row r="938" spans="4:22" x14ac:dyDescent="0.25">
      <c r="D938" vm="458">
        <f ca="1"/>
        <v>45188</v>
      </c>
      <c r="E938" vm="884">
        <f ca="1"/>
        <v>179.07</v>
      </c>
      <c r="F938" vm="13651">
        <f ca="1"/>
        <v>328.65</v>
      </c>
      <c r="G938" vm="13652">
        <f ca="1"/>
        <v>435.2</v>
      </c>
      <c r="H938" vm="13653">
        <f ca="1"/>
        <v>480.66</v>
      </c>
      <c r="I938" vm="2379">
        <f ca="1"/>
        <v>508.74</v>
      </c>
      <c r="J938" vm="13654">
        <f ca="1"/>
        <v>266.5</v>
      </c>
      <c r="K938" vm="13655">
        <f ca="1"/>
        <v>198.54</v>
      </c>
      <c r="L938" vm="2230">
        <f ca="1"/>
        <v>95.29</v>
      </c>
      <c r="M938" vm="13656">
        <f ca="1"/>
        <v>279.67</v>
      </c>
      <c r="N938" vm="13657">
        <f ca="1"/>
        <v>195.35</v>
      </c>
      <c r="O938" vm="13658">
        <f ca="1"/>
        <v>92.680999999999997</v>
      </c>
      <c r="P938" vm="10901">
        <f ca="1"/>
        <v>234.68</v>
      </c>
      <c r="Q938" vm="13168">
        <f ca="1"/>
        <v>142.47</v>
      </c>
      <c r="R938" vm="13659">
        <f ca="1"/>
        <v>370.48</v>
      </c>
      <c r="S938" vm="13660">
        <f ca="1"/>
        <v>159.35</v>
      </c>
      <c r="T938" vm="13661">
        <f ca="1"/>
        <v>688.96</v>
      </c>
      <c r="U938" s="1" vm="458">
        <v>45188</v>
      </c>
      <c r="V938" s="113">
        <v>4443.95</v>
      </c>
    </row>
    <row r="939" spans="4:22" x14ac:dyDescent="0.25">
      <c r="D939" vm="460">
        <f ca="1"/>
        <v>45189</v>
      </c>
      <c r="E939" vm="13662">
        <f ca="1"/>
        <v>175.49</v>
      </c>
      <c r="F939" vm="13663">
        <f ca="1"/>
        <v>320.77</v>
      </c>
      <c r="G939" vm="13664">
        <f ca="1"/>
        <v>422.39</v>
      </c>
      <c r="H939" vm="13665">
        <f ca="1"/>
        <v>492.13</v>
      </c>
      <c r="I939" vm="9765">
        <f ca="1"/>
        <v>504.89</v>
      </c>
      <c r="J939" vm="13666">
        <f ca="1"/>
        <v>262.58999999999997</v>
      </c>
      <c r="K939" vm="13667">
        <f ca="1"/>
        <v>199.86</v>
      </c>
      <c r="L939" vm="13668">
        <f ca="1"/>
        <v>95.16</v>
      </c>
      <c r="M939" vm="7173">
        <f ca="1"/>
        <v>278.61</v>
      </c>
      <c r="N939" vm="13669">
        <f ca="1"/>
        <v>194.44</v>
      </c>
      <c r="O939" vm="13670">
        <f ca="1"/>
        <v>91.596299999999999</v>
      </c>
      <c r="P939" vm="13671">
        <f ca="1"/>
        <v>232.8</v>
      </c>
      <c r="Q939" vm="13672">
        <f ca="1"/>
        <v>142.07</v>
      </c>
      <c r="R939" vm="13673">
        <f ca="1"/>
        <v>366.82</v>
      </c>
      <c r="S939" vm="13674">
        <f ca="1"/>
        <v>157.22999999999999</v>
      </c>
      <c r="T939" vm="13675">
        <f ca="1"/>
        <v>683.48</v>
      </c>
      <c r="U939" s="1" vm="460">
        <v>45189</v>
      </c>
      <c r="V939" s="113">
        <v>4402.2</v>
      </c>
    </row>
    <row r="940" spans="4:22" x14ac:dyDescent="0.25">
      <c r="D940" vm="462">
        <f ca="1"/>
        <v>45190</v>
      </c>
      <c r="E940" vm="13676">
        <f ca="1"/>
        <v>173.93</v>
      </c>
      <c r="F940" vm="13677">
        <f ca="1"/>
        <v>319.52999999999997</v>
      </c>
      <c r="G940" vm="13678">
        <f ca="1"/>
        <v>410.17</v>
      </c>
      <c r="H940" vm="13679">
        <f ca="1"/>
        <v>501.14</v>
      </c>
      <c r="I940" vm="13680">
        <f ca="1"/>
        <v>501.59</v>
      </c>
      <c r="J940" vm="13681">
        <f ca="1"/>
        <v>255.7</v>
      </c>
      <c r="K940" vm="13682">
        <f ca="1"/>
        <v>195.17</v>
      </c>
      <c r="L940" vm="13683">
        <f ca="1"/>
        <v>93.1</v>
      </c>
      <c r="M940" vm="13684">
        <f ca="1"/>
        <v>272.02999999999997</v>
      </c>
      <c r="N940" vm="13685">
        <f ca="1"/>
        <v>191.43</v>
      </c>
      <c r="O940" vm="13686">
        <f ca="1"/>
        <v>90.112899999999996</v>
      </c>
      <c r="P940" vm="13687">
        <f ca="1"/>
        <v>228.81</v>
      </c>
      <c r="Q940" vm="13688">
        <f ca="1"/>
        <v>139.99</v>
      </c>
      <c r="R940" vm="13689">
        <f ca="1"/>
        <v>363.28</v>
      </c>
      <c r="S940" vm="13690">
        <f ca="1"/>
        <v>154.71</v>
      </c>
      <c r="T940" vm="13691">
        <f ca="1"/>
        <v>668.83</v>
      </c>
      <c r="U940" s="1" vm="462">
        <v>45190</v>
      </c>
      <c r="V940" s="113">
        <v>4330</v>
      </c>
    </row>
    <row r="941" spans="4:22" x14ac:dyDescent="0.25">
      <c r="D941" vm="464">
        <f ca="1"/>
        <v>45191</v>
      </c>
      <c r="E941" vm="13692">
        <f ca="1"/>
        <v>174.79</v>
      </c>
      <c r="F941" vm="13693">
        <f ca="1"/>
        <v>317.01</v>
      </c>
      <c r="G941" vm="13694">
        <f ca="1"/>
        <v>416.1</v>
      </c>
      <c r="H941" vm="13695">
        <f ca="1"/>
        <v>506.1</v>
      </c>
      <c r="I941" vm="13696">
        <f ca="1"/>
        <v>502.79</v>
      </c>
      <c r="J941" vm="13697">
        <f ca="1"/>
        <v>244.88</v>
      </c>
      <c r="K941" vm="13698">
        <f ca="1"/>
        <v>194.36</v>
      </c>
      <c r="L941" vm="13699">
        <f ca="1"/>
        <v>93.68</v>
      </c>
      <c r="M941" vm="13700">
        <f ca="1"/>
        <v>273.06</v>
      </c>
      <c r="N941" vm="13701">
        <f ca="1"/>
        <v>189.78</v>
      </c>
      <c r="O941" vm="13702">
        <f ca="1"/>
        <v>88.725200000000001</v>
      </c>
      <c r="P941" vm="13703">
        <f ca="1"/>
        <v>230.78</v>
      </c>
      <c r="Q941" vm="13704">
        <f ca="1"/>
        <v>139.35</v>
      </c>
      <c r="R941" vm="13705">
        <f ca="1"/>
        <v>360.16</v>
      </c>
      <c r="S941" vm="2992">
        <f ca="1"/>
        <v>153.08000000000001</v>
      </c>
      <c r="T941" vm="13706">
        <f ca="1"/>
        <v>660.1</v>
      </c>
      <c r="U941" s="1" vm="464">
        <v>45191</v>
      </c>
      <c r="V941" s="113">
        <v>4320.0600000000004</v>
      </c>
    </row>
    <row r="942" spans="4:22" x14ac:dyDescent="0.25">
      <c r="D942" vm="466">
        <f ca="1"/>
        <v>45194</v>
      </c>
      <c r="E942" vm="13707">
        <f ca="1"/>
        <v>176.08</v>
      </c>
      <c r="F942" vm="13708">
        <f ca="1"/>
        <v>317.54000000000002</v>
      </c>
      <c r="G942" vm="13709">
        <f ca="1"/>
        <v>422.22</v>
      </c>
      <c r="H942" vm="13710">
        <f ca="1"/>
        <v>510.28</v>
      </c>
      <c r="I942" vm="9842">
        <f ca="1"/>
        <v>505.66</v>
      </c>
      <c r="J942" vm="13711">
        <f ca="1"/>
        <v>246.99</v>
      </c>
      <c r="K942" vm="9158">
        <f ca="1"/>
        <v>192.93</v>
      </c>
      <c r="L942" vm="13712">
        <f ca="1"/>
        <v>92.74</v>
      </c>
      <c r="M942" vm="13713">
        <f ca="1"/>
        <v>274.27</v>
      </c>
      <c r="N942" vm="7418">
        <f ca="1"/>
        <v>191.86</v>
      </c>
      <c r="O942" vm="13571">
        <f ca="1"/>
        <v>89.100099999999998</v>
      </c>
      <c r="P942" vm="13714">
        <f ca="1"/>
        <v>231.51</v>
      </c>
      <c r="Q942" vm="13715">
        <f ca="1"/>
        <v>140.01</v>
      </c>
      <c r="R942" vm="13716">
        <f ca="1"/>
        <v>361.71</v>
      </c>
      <c r="S942" vm="13717">
        <f ca="1"/>
        <v>153.22999999999999</v>
      </c>
      <c r="T942" vm="12702">
        <f ca="1"/>
        <v>657.55</v>
      </c>
      <c r="U942" s="1" vm="466">
        <v>45194</v>
      </c>
      <c r="V942" s="113">
        <v>4337.4399999999996</v>
      </c>
    </row>
    <row r="943" spans="4:22" x14ac:dyDescent="0.25">
      <c r="D943" vm="468">
        <f ca="1"/>
        <v>45195</v>
      </c>
      <c r="E943" vm="13718">
        <f ca="1"/>
        <v>171.96</v>
      </c>
      <c r="F943" vm="13719">
        <f ca="1"/>
        <v>312.14</v>
      </c>
      <c r="G943" vm="13720">
        <f ca="1"/>
        <v>419.11</v>
      </c>
      <c r="H943" vm="13721">
        <f ca="1"/>
        <v>505.45</v>
      </c>
      <c r="I943" vm="13680">
        <f ca="1"/>
        <v>501.59</v>
      </c>
      <c r="J943" vm="13722">
        <f ca="1"/>
        <v>244.12</v>
      </c>
      <c r="K943" vm="10364">
        <f ca="1"/>
        <v>191.76</v>
      </c>
      <c r="L943" vm="2796">
        <f ca="1"/>
        <v>92</v>
      </c>
      <c r="M943" vm="13723">
        <f ca="1"/>
        <v>269.52</v>
      </c>
      <c r="N943" vm="13724">
        <f ca="1"/>
        <v>187.89</v>
      </c>
      <c r="O943" vm="13725">
        <f ca="1"/>
        <v>87.672499999999999</v>
      </c>
      <c r="P943" vm="4210">
        <f ca="1"/>
        <v>229.05</v>
      </c>
      <c r="Q943" vm="13726">
        <f ca="1"/>
        <v>140.46</v>
      </c>
      <c r="R943" vm="13727">
        <f ca="1"/>
        <v>359.42</v>
      </c>
      <c r="S943" vm="6924">
        <f ca="1"/>
        <v>151.12</v>
      </c>
      <c r="T943" vm="13728">
        <f ca="1"/>
        <v>646.72</v>
      </c>
      <c r="U943" s="1" vm="468">
        <v>45195</v>
      </c>
      <c r="V943" s="113">
        <v>4273.53</v>
      </c>
    </row>
    <row r="944" spans="4:22" x14ac:dyDescent="0.25">
      <c r="D944" vm="470">
        <f ca="1"/>
        <v>45196</v>
      </c>
      <c r="E944" vm="13729">
        <f ca="1"/>
        <v>170.43</v>
      </c>
      <c r="F944" vm="13730">
        <f ca="1"/>
        <v>312.79000000000002</v>
      </c>
      <c r="G944" vm="13731">
        <f ca="1"/>
        <v>424.68</v>
      </c>
      <c r="H944" vm="13732">
        <f ca="1"/>
        <v>503.73</v>
      </c>
      <c r="I944" vm="13733">
        <f ca="1"/>
        <v>498.29</v>
      </c>
      <c r="J944" vm="13734">
        <f ca="1"/>
        <v>240.5</v>
      </c>
      <c r="K944" vm="12176">
        <f ca="1"/>
        <v>193.88</v>
      </c>
      <c r="L944" vm="13735">
        <f ca="1"/>
        <v>91.17</v>
      </c>
      <c r="M944" vm="13736">
        <f ca="1"/>
        <v>272.70999999999998</v>
      </c>
      <c r="N944" vm="9286">
        <f ca="1"/>
        <v>187.88</v>
      </c>
      <c r="O944" vm="13737">
        <f ca="1"/>
        <v>88.438100000000006</v>
      </c>
      <c r="P944" vm="13738">
        <f ca="1"/>
        <v>229.95</v>
      </c>
      <c r="Q944" vm="3971">
        <f ca="1"/>
        <v>139.69999999999999</v>
      </c>
      <c r="R944" vm="13739">
        <f ca="1"/>
        <v>357.78</v>
      </c>
      <c r="S944" vm="11013">
        <f ca="1"/>
        <v>149.9</v>
      </c>
      <c r="T944" vm="13740">
        <f ca="1"/>
        <v>643.39</v>
      </c>
      <c r="U944" s="1" vm="470">
        <v>45196</v>
      </c>
      <c r="V944" s="113">
        <v>4274.51</v>
      </c>
    </row>
    <row r="945" spans="4:22" x14ac:dyDescent="0.25">
      <c r="D945" vm="472">
        <f ca="1"/>
        <v>45197</v>
      </c>
      <c r="E945" vm="13741">
        <f ca="1"/>
        <v>170.69</v>
      </c>
      <c r="F945" vm="13742">
        <f ca="1"/>
        <v>313.64</v>
      </c>
      <c r="G945" vm="13743">
        <f ca="1"/>
        <v>430.89</v>
      </c>
      <c r="H945" vm="13744">
        <f ca="1"/>
        <v>510.1</v>
      </c>
      <c r="I945" vm="13745">
        <f ca="1"/>
        <v>503.02</v>
      </c>
      <c r="J945" vm="8504">
        <f ca="1"/>
        <v>246.38</v>
      </c>
      <c r="K945" vm="13746">
        <f ca="1"/>
        <v>199.55</v>
      </c>
      <c r="L945" vm="916">
        <f ca="1"/>
        <v>91.08</v>
      </c>
      <c r="M945" vm="13747">
        <f ca="1"/>
        <v>276.24</v>
      </c>
      <c r="N945" vm="13748">
        <f ca="1"/>
        <v>187.11</v>
      </c>
      <c r="O945" vm="13749">
        <f ca="1"/>
        <v>89.594499999999996</v>
      </c>
      <c r="P945" vm="13750">
        <f ca="1"/>
        <v>231.31</v>
      </c>
      <c r="Q945" vm="3971">
        <f ca="1"/>
        <v>139.69999999999999</v>
      </c>
      <c r="R945" vm="13751">
        <f ca="1"/>
        <v>357.06</v>
      </c>
      <c r="S945" vm="11341">
        <f ca="1"/>
        <v>150.22999999999999</v>
      </c>
      <c r="T945" vm="13752">
        <f ca="1"/>
        <v>645.24</v>
      </c>
      <c r="U945" s="1" vm="472">
        <v>45197</v>
      </c>
      <c r="V945" s="113">
        <v>4299.7</v>
      </c>
    </row>
    <row r="946" spans="4:22" x14ac:dyDescent="0.25">
      <c r="D946" vm="474">
        <f ca="1"/>
        <v>45198</v>
      </c>
      <c r="E946" vm="13753">
        <f ca="1"/>
        <v>171.21</v>
      </c>
      <c r="F946" vm="13754">
        <f ca="1"/>
        <v>315.75</v>
      </c>
      <c r="G946" vm="13755">
        <f ca="1"/>
        <v>434.99</v>
      </c>
      <c r="H946" vm="13756">
        <f ca="1"/>
        <v>504.19</v>
      </c>
      <c r="I946" vm="13757">
        <f ca="1"/>
        <v>506.17</v>
      </c>
      <c r="J946" vm="13758">
        <f ca="1"/>
        <v>250.22</v>
      </c>
      <c r="K946" vm="13759">
        <f ca="1"/>
        <v>196.56</v>
      </c>
      <c r="L946" vm="13760">
        <f ca="1"/>
        <v>91.27</v>
      </c>
      <c r="M946" vm="13761">
        <f ca="1"/>
        <v>273</v>
      </c>
      <c r="N946" vm="13762">
        <f ca="1"/>
        <v>184.74</v>
      </c>
      <c r="O946" vm="13763">
        <f ca="1"/>
        <v>88.166899999999998</v>
      </c>
      <c r="P946" vm="13764">
        <f ca="1"/>
        <v>228.46</v>
      </c>
      <c r="Q946" vm="13765">
        <f ca="1"/>
        <v>140.05000000000001</v>
      </c>
      <c r="R946" vm="13766">
        <f ca="1"/>
        <v>350.3</v>
      </c>
      <c r="S946" vm="13767">
        <f ca="1"/>
        <v>149.19</v>
      </c>
      <c r="T946" vm="13768">
        <f ca="1"/>
        <v>646.49</v>
      </c>
      <c r="U946" s="1" vm="474">
        <v>45198</v>
      </c>
      <c r="V946" s="113">
        <v>4288.05</v>
      </c>
    </row>
    <row r="947" spans="4:22" x14ac:dyDescent="0.25">
      <c r="D947" vm="476">
        <f ca="1"/>
        <v>45201</v>
      </c>
      <c r="E947" vm="12537">
        <f ca="1"/>
        <v>173.75</v>
      </c>
      <c r="F947" vm="13769">
        <f ca="1"/>
        <v>321.8</v>
      </c>
      <c r="G947" vm="13770">
        <f ca="1"/>
        <v>447.82</v>
      </c>
      <c r="H947" vm="13771">
        <f ca="1"/>
        <v>514.57000000000005</v>
      </c>
      <c r="I947" vm="13772">
        <f ca="1"/>
        <v>495.79</v>
      </c>
      <c r="J947" vm="13773">
        <f ca="1"/>
        <v>251.6</v>
      </c>
      <c r="K947" vm="9877">
        <f ca="1"/>
        <v>193.75</v>
      </c>
      <c r="L947" vm="2677">
        <f ca="1"/>
        <v>91.13</v>
      </c>
      <c r="M947" vm="13774">
        <f ca="1"/>
        <v>271.72000000000003</v>
      </c>
      <c r="N947" vm="13775">
        <f ca="1"/>
        <v>182.61</v>
      </c>
      <c r="O947" vm="13776">
        <f ca="1"/>
        <v>86.763300000000001</v>
      </c>
      <c r="P947" vm="13777">
        <f ca="1"/>
        <v>225.55</v>
      </c>
      <c r="Q947" vm="13778">
        <f ca="1"/>
        <v>139.26</v>
      </c>
      <c r="R947" vm="13779">
        <f ca="1"/>
        <v>348.08</v>
      </c>
      <c r="S947" vm="7565">
        <f ca="1"/>
        <v>149.47999999999999</v>
      </c>
      <c r="T947" vm="13780">
        <f ca="1"/>
        <v>643.04</v>
      </c>
      <c r="U947" s="1" vm="476">
        <v>45201</v>
      </c>
      <c r="V947" s="113">
        <v>4288.3900000000003</v>
      </c>
    </row>
    <row r="948" spans="4:22" x14ac:dyDescent="0.25">
      <c r="D948" vm="478">
        <f ca="1"/>
        <v>45202</v>
      </c>
      <c r="E948" vm="936">
        <f ca="1"/>
        <v>172.4</v>
      </c>
      <c r="F948" vm="13781">
        <f ca="1"/>
        <v>313.39</v>
      </c>
      <c r="G948" vm="13782">
        <f ca="1"/>
        <v>435.17</v>
      </c>
      <c r="H948" vm="13783">
        <f ca="1"/>
        <v>509.47</v>
      </c>
      <c r="I948" vm="13784">
        <f ca="1"/>
        <v>499.61</v>
      </c>
      <c r="J948" vm="13785">
        <f ca="1"/>
        <v>246.53</v>
      </c>
      <c r="K948" vm="13786">
        <f ca="1"/>
        <v>190.39</v>
      </c>
      <c r="L948" vm="13787">
        <f ca="1"/>
        <v>89.48</v>
      </c>
      <c r="M948" vm="13788">
        <f ca="1"/>
        <v>268.97000000000003</v>
      </c>
      <c r="N948" vm="13789">
        <f ca="1"/>
        <v>181.14</v>
      </c>
      <c r="O948" vm="13790">
        <f ca="1"/>
        <v>85.941800000000001</v>
      </c>
      <c r="P948" vm="5903">
        <f ca="1"/>
        <v>223.9</v>
      </c>
      <c r="Q948" vm="13791">
        <f ca="1"/>
        <v>136.43</v>
      </c>
      <c r="R948" vm="13792">
        <f ca="1"/>
        <v>343.04</v>
      </c>
      <c r="S948" vm="10529">
        <f ca="1"/>
        <v>145.05000000000001</v>
      </c>
      <c r="T948" vm="13793">
        <f ca="1"/>
        <v>625.47</v>
      </c>
      <c r="U948" s="1" vm="478">
        <v>45202</v>
      </c>
      <c r="V948" s="113">
        <v>4229.45</v>
      </c>
    </row>
    <row r="949" spans="4:22" x14ac:dyDescent="0.25">
      <c r="D949" vm="480">
        <f ca="1"/>
        <v>45203</v>
      </c>
      <c r="E949" vm="12330">
        <f ca="1"/>
        <v>173.66</v>
      </c>
      <c r="F949" vm="13794">
        <f ca="1"/>
        <v>318.95499999999998</v>
      </c>
      <c r="G949" vm="13795">
        <f ca="1"/>
        <v>440.41</v>
      </c>
      <c r="H949" vm="13796">
        <f ca="1"/>
        <v>510.62</v>
      </c>
      <c r="I949" vm="13797">
        <f ca="1"/>
        <v>502.45</v>
      </c>
      <c r="J949" vm="13798">
        <f ca="1"/>
        <v>261.16000000000003</v>
      </c>
      <c r="K949" vm="9655">
        <f ca="1"/>
        <v>194.82</v>
      </c>
      <c r="L949" vm="13799">
        <f ca="1"/>
        <v>91.15</v>
      </c>
      <c r="M949" vm="13800">
        <f ca="1"/>
        <v>265.02999999999997</v>
      </c>
      <c r="N949" vm="13801">
        <f ca="1"/>
        <v>182.5</v>
      </c>
      <c r="O949" vm="13802">
        <f ca="1"/>
        <v>86.811099999999996</v>
      </c>
      <c r="P949" vm="7311">
        <f ca="1"/>
        <v>227.66</v>
      </c>
      <c r="Q949" vm="13803">
        <f ca="1"/>
        <v>138.06</v>
      </c>
      <c r="R949" vm="13804">
        <f ca="1"/>
        <v>343.69</v>
      </c>
      <c r="S949" vm="2647">
        <f ca="1"/>
        <v>146.63</v>
      </c>
      <c r="T949" vm="13805">
        <f ca="1"/>
        <v>636.53</v>
      </c>
      <c r="U949" s="1" vm="480">
        <v>45203</v>
      </c>
      <c r="V949" s="113">
        <v>4263.75</v>
      </c>
    </row>
    <row r="950" spans="4:22" x14ac:dyDescent="0.25">
      <c r="D950" vm="482">
        <f ca="1"/>
        <v>45204</v>
      </c>
      <c r="E950" vm="7480">
        <f ca="1"/>
        <v>174.91</v>
      </c>
      <c r="F950" vm="13806">
        <f ca="1"/>
        <v>319.36</v>
      </c>
      <c r="G950" vm="13807">
        <f ca="1"/>
        <v>446.88</v>
      </c>
      <c r="H950" vm="13808">
        <f ca="1"/>
        <v>516.23</v>
      </c>
      <c r="I950" vm="13809">
        <f ca="1"/>
        <v>498.02</v>
      </c>
      <c r="J950" vm="13810">
        <f ca="1"/>
        <v>260.05</v>
      </c>
      <c r="K950" vm="9433">
        <f ca="1"/>
        <v>194.77</v>
      </c>
      <c r="L950" vm="13811">
        <f ca="1"/>
        <v>92.37</v>
      </c>
      <c r="M950" vm="13220">
        <f ca="1"/>
        <v>260.8</v>
      </c>
      <c r="N950" vm="9837">
        <f ca="1"/>
        <v>180.02</v>
      </c>
      <c r="O950" vm="13812">
        <f ca="1"/>
        <v>86.707499999999996</v>
      </c>
      <c r="P950" vm="13813">
        <f ca="1"/>
        <v>225.42</v>
      </c>
      <c r="Q950" vm="13814">
        <f ca="1"/>
        <v>137.43</v>
      </c>
      <c r="R950" vm="13815">
        <f ca="1"/>
        <v>345.06</v>
      </c>
      <c r="S950" vm="11866">
        <f ca="1"/>
        <v>147.09</v>
      </c>
      <c r="T950" vm="13816">
        <f ca="1"/>
        <v>640.29999999999995</v>
      </c>
      <c r="U950" s="1" vm="482">
        <v>45204</v>
      </c>
      <c r="V950" s="113">
        <v>4258.1899999999996</v>
      </c>
    </row>
    <row r="951" spans="4:22" x14ac:dyDescent="0.25">
      <c r="D951" vm="484">
        <f ca="1"/>
        <v>45205</v>
      </c>
      <c r="E951" vm="13817">
        <f ca="1"/>
        <v>177.49</v>
      </c>
      <c r="F951" vm="13818">
        <f ca="1"/>
        <v>327.26</v>
      </c>
      <c r="G951" vm="13819">
        <f ca="1"/>
        <v>457.62</v>
      </c>
      <c r="H951" vm="13820">
        <f ca="1"/>
        <v>524.80999999999995</v>
      </c>
      <c r="I951" vm="13821">
        <f ca="1"/>
        <v>498.55</v>
      </c>
      <c r="J951" vm="13822">
        <f ca="1"/>
        <v>260.52999999999997</v>
      </c>
      <c r="K951" vm="13823">
        <f ca="1"/>
        <v>195.98</v>
      </c>
      <c r="L951" vm="13824">
        <f ca="1"/>
        <v>92.85</v>
      </c>
      <c r="M951" vm="13825">
        <f ca="1"/>
        <v>266.04000000000002</v>
      </c>
      <c r="N951" vm="13826">
        <f ca="1"/>
        <v>184.66</v>
      </c>
      <c r="O951" vm="13827">
        <f ca="1"/>
        <v>88.900700000000001</v>
      </c>
      <c r="P951" vm="13828">
        <f ca="1"/>
        <v>227.62</v>
      </c>
      <c r="Q951" vm="12619">
        <f ca="1"/>
        <v>139.03</v>
      </c>
      <c r="R951" vm="13829">
        <f ca="1"/>
        <v>346.34</v>
      </c>
      <c r="S951" vm="7607">
        <f ca="1"/>
        <v>149.32</v>
      </c>
      <c r="T951" vm="13830">
        <f ca="1"/>
        <v>648.26</v>
      </c>
      <c r="U951" s="1" vm="484">
        <v>45205</v>
      </c>
      <c r="V951" s="113">
        <v>4308.5</v>
      </c>
    </row>
    <row r="952" spans="4:22" x14ac:dyDescent="0.25">
      <c r="D952" vm="486">
        <f ca="1"/>
        <v>45208</v>
      </c>
      <c r="E952" vm="12516">
        <f ca="1"/>
        <v>178.99</v>
      </c>
      <c r="F952" vm="13831">
        <f ca="1"/>
        <v>329.82</v>
      </c>
      <c r="G952" vm="13832">
        <f ca="1"/>
        <v>452.73</v>
      </c>
      <c r="H952" vm="13833">
        <f ca="1"/>
        <v>526.51</v>
      </c>
      <c r="I952" vm="13834">
        <f ca="1"/>
        <v>496.13</v>
      </c>
      <c r="J952" vm="13835">
        <f ca="1"/>
        <v>259.67</v>
      </c>
      <c r="K952" vm="13836">
        <f ca="1"/>
        <v>194.43</v>
      </c>
      <c r="L952" vm="2370">
        <f ca="1"/>
        <v>92.68</v>
      </c>
      <c r="M952" vm="13601">
        <f ca="1"/>
        <v>271.3</v>
      </c>
      <c r="N952" vm="2085">
        <f ca="1"/>
        <v>186.52</v>
      </c>
      <c r="O952" vm="13837">
        <f ca="1"/>
        <v>87.935699999999997</v>
      </c>
      <c r="P952" vm="13838">
        <f ca="1"/>
        <v>228.09</v>
      </c>
      <c r="Q952" vm="6466">
        <f ca="1"/>
        <v>140.13999999999999</v>
      </c>
      <c r="R952" vm="13839">
        <f ca="1"/>
        <v>345.45</v>
      </c>
      <c r="S952" vm="13840">
        <f ca="1"/>
        <v>148.82</v>
      </c>
      <c r="T952" vm="13841">
        <f ca="1"/>
        <v>643.62</v>
      </c>
      <c r="U952" s="1" vm="486">
        <v>45208</v>
      </c>
      <c r="V952" s="113">
        <v>4335.66</v>
      </c>
    </row>
    <row r="953" spans="4:22" x14ac:dyDescent="0.25">
      <c r="D953" vm="488">
        <f ca="1"/>
        <v>45209</v>
      </c>
      <c r="E953" vm="11604">
        <f ca="1"/>
        <v>178.39</v>
      </c>
      <c r="F953" vm="12689">
        <f ca="1"/>
        <v>328.39</v>
      </c>
      <c r="G953" vm="13842">
        <f ca="1"/>
        <v>457.98</v>
      </c>
      <c r="H953" vm="13843">
        <f ca="1"/>
        <v>524.24</v>
      </c>
      <c r="I953" vm="13844">
        <f ca="1"/>
        <v>496.15</v>
      </c>
      <c r="J953" vm="5685">
        <f ca="1"/>
        <v>263.62</v>
      </c>
      <c r="K953" vm="13845">
        <f ca="1"/>
        <v>198.46</v>
      </c>
      <c r="L953" vm="13846">
        <f ca="1"/>
        <v>93.18</v>
      </c>
      <c r="M953" vm="13847">
        <f ca="1"/>
        <v>273.20999999999998</v>
      </c>
      <c r="N953" vm="13848">
        <f ca="1"/>
        <v>186.34</v>
      </c>
      <c r="O953" vm="13849">
        <f ca="1"/>
        <v>88.908600000000007</v>
      </c>
      <c r="P953" vm="6242">
        <f ca="1"/>
        <v>229.2</v>
      </c>
      <c r="Q953" vm="10822">
        <f ca="1"/>
        <v>142.41</v>
      </c>
      <c r="R953" vm="13850">
        <f ca="1"/>
        <v>348.56</v>
      </c>
      <c r="S953" vm="5648">
        <f ca="1"/>
        <v>150.93</v>
      </c>
      <c r="T953" vm="13851">
        <f ca="1"/>
        <v>641.95000000000005</v>
      </c>
      <c r="U953" s="1" vm="488">
        <v>45209</v>
      </c>
      <c r="V953" s="113">
        <v>4358.24</v>
      </c>
    </row>
    <row r="954" spans="4:22" x14ac:dyDescent="0.25">
      <c r="D954" vm="490">
        <f ca="1"/>
        <v>45210</v>
      </c>
      <c r="E954" vm="13286">
        <f ca="1"/>
        <v>179.8</v>
      </c>
      <c r="F954" vm="13852">
        <f ca="1"/>
        <v>332.42</v>
      </c>
      <c r="G954" vm="13853">
        <f ca="1"/>
        <v>468.06</v>
      </c>
      <c r="H954" vm="13854">
        <f ca="1"/>
        <v>524.13</v>
      </c>
      <c r="I954" vm="13855">
        <f ca="1"/>
        <v>492.63</v>
      </c>
      <c r="J954" vm="13856">
        <f ca="1"/>
        <v>262.99</v>
      </c>
      <c r="K954" vm="13857">
        <f ca="1"/>
        <v>198.27</v>
      </c>
      <c r="L954" vm="13858">
        <f ca="1"/>
        <v>91.95</v>
      </c>
      <c r="M954" vm="13859">
        <f ca="1"/>
        <v>272.83</v>
      </c>
      <c r="N954" vm="13860">
        <f ca="1"/>
        <v>187.4</v>
      </c>
      <c r="O954" vm="13861">
        <f ca="1"/>
        <v>90.328199999999995</v>
      </c>
      <c r="P954" vm="6255">
        <f ca="1"/>
        <v>230.05</v>
      </c>
      <c r="Q954" vm="13619">
        <f ca="1"/>
        <v>143.12</v>
      </c>
      <c r="R954" vm="13862">
        <f ca="1"/>
        <v>348.43</v>
      </c>
      <c r="S954" vm="13863">
        <f ca="1"/>
        <v>151.51</v>
      </c>
      <c r="T954" vm="13864">
        <f ca="1"/>
        <v>642.66999999999996</v>
      </c>
      <c r="U954" s="1" vm="490">
        <v>45210</v>
      </c>
      <c r="V954" s="113">
        <v>4376.95</v>
      </c>
    </row>
    <row r="955" spans="4:22" x14ac:dyDescent="0.25">
      <c r="D955" vm="492">
        <f ca="1"/>
        <v>45211</v>
      </c>
      <c r="E955" vm="13865">
        <f ca="1"/>
        <v>180.71</v>
      </c>
      <c r="F955" vm="13866">
        <f ca="1"/>
        <v>331.16</v>
      </c>
      <c r="G955" vm="13867">
        <f ca="1"/>
        <v>469.45</v>
      </c>
      <c r="H955" vm="13868">
        <f ca="1"/>
        <v>525.54</v>
      </c>
      <c r="I955" vm="12912">
        <f ca="1"/>
        <v>482.56</v>
      </c>
      <c r="J955" vm="13869">
        <f ca="1"/>
        <v>258.87</v>
      </c>
      <c r="K955" vm="7976">
        <f ca="1"/>
        <v>197.8</v>
      </c>
      <c r="L955" vm="13870">
        <f ca="1"/>
        <v>91.42</v>
      </c>
      <c r="M955" vm="13015">
        <f ca="1"/>
        <v>269.61</v>
      </c>
      <c r="N955" vm="13871">
        <f ca="1"/>
        <v>183.94</v>
      </c>
      <c r="O955" vm="13872">
        <f ca="1"/>
        <v>88.789000000000001</v>
      </c>
      <c r="P955" vm="10941">
        <f ca="1"/>
        <v>227.54</v>
      </c>
      <c r="Q955" vm="13873">
        <f ca="1"/>
        <v>141.13999999999999</v>
      </c>
      <c r="R955" vm="13874">
        <f ca="1"/>
        <v>345.66</v>
      </c>
      <c r="S955" vm="7713">
        <f ca="1"/>
        <v>151.28</v>
      </c>
      <c r="T955" vm="13875">
        <f ca="1"/>
        <v>636.16999999999996</v>
      </c>
      <c r="U955" s="1" vm="492">
        <v>45211</v>
      </c>
      <c r="V955" s="113">
        <v>4349.6099999999997</v>
      </c>
    </row>
    <row r="956" spans="4:22" x14ac:dyDescent="0.25">
      <c r="D956" vm="494">
        <f ca="1"/>
        <v>45212</v>
      </c>
      <c r="E956" vm="2776">
        <f ca="1"/>
        <v>178.85</v>
      </c>
      <c r="F956" vm="13876">
        <f ca="1"/>
        <v>327.73</v>
      </c>
      <c r="G956" vm="6080">
        <f ca="1"/>
        <v>454.61</v>
      </c>
      <c r="H956" vm="13877">
        <f ca="1"/>
        <v>539.4</v>
      </c>
      <c r="I956" vm="13878">
        <f ca="1"/>
        <v>482.85</v>
      </c>
      <c r="J956" vm="13879">
        <f ca="1"/>
        <v>251.12</v>
      </c>
      <c r="K956" vm="9158">
        <f ca="1"/>
        <v>192.93</v>
      </c>
      <c r="L956" vm="3004">
        <f ca="1"/>
        <v>91.48</v>
      </c>
      <c r="M956" vm="13880">
        <f ca="1"/>
        <v>267.94</v>
      </c>
      <c r="N956" vm="13881">
        <f ca="1"/>
        <v>183.56</v>
      </c>
      <c r="O956" vm="13882">
        <f ca="1"/>
        <v>87.233800000000002</v>
      </c>
      <c r="P956" vm="8449">
        <f ca="1"/>
        <v>227.72</v>
      </c>
      <c r="Q956" vm="13883">
        <f ca="1"/>
        <v>141.66999999999999</v>
      </c>
      <c r="R956" vm="13884">
        <f ca="1"/>
        <v>345.09</v>
      </c>
      <c r="S956" vm="13885">
        <f ca="1"/>
        <v>151.1</v>
      </c>
      <c r="T956" vm="13886">
        <f ca="1"/>
        <v>627.66</v>
      </c>
      <c r="U956" s="1" vm="494">
        <v>45212</v>
      </c>
      <c r="V956" s="113">
        <v>4327.78</v>
      </c>
    </row>
    <row r="957" spans="4:22" x14ac:dyDescent="0.25">
      <c r="D957" vm="496">
        <f ca="1"/>
        <v>45215</v>
      </c>
      <c r="E957" vm="13887">
        <f ca="1"/>
        <v>178.72</v>
      </c>
      <c r="F957" vm="13888">
        <f ca="1"/>
        <v>332.64</v>
      </c>
      <c r="G957" vm="13889">
        <f ca="1"/>
        <v>460.95</v>
      </c>
      <c r="H957" vm="13890">
        <f ca="1"/>
        <v>538.03</v>
      </c>
      <c r="I957" vm="13891">
        <f ca="1"/>
        <v>488.54</v>
      </c>
      <c r="J957" vm="1425">
        <f ca="1"/>
        <v>253.92</v>
      </c>
      <c r="K957" vm="9367">
        <f ca="1"/>
        <v>197.04</v>
      </c>
      <c r="L957" vm="1417">
        <f ca="1"/>
        <v>93.65</v>
      </c>
      <c r="M957" vm="13892">
        <f ca="1"/>
        <v>270.79000000000002</v>
      </c>
      <c r="N957" vm="13893">
        <f ca="1"/>
        <v>186.23</v>
      </c>
      <c r="O957" vm="13894">
        <f ca="1"/>
        <v>87.042400000000001</v>
      </c>
      <c r="P957" vm="13895">
        <f ca="1"/>
        <v>228.25</v>
      </c>
      <c r="Q957" vm="1360">
        <f ca="1"/>
        <v>143.24</v>
      </c>
      <c r="R957" vm="13896">
        <f ca="1"/>
        <v>346.23</v>
      </c>
      <c r="S957" vm="8835">
        <f ca="1"/>
        <v>152.79</v>
      </c>
      <c r="T957" vm="13897">
        <f ca="1"/>
        <v>635.45000000000005</v>
      </c>
      <c r="U957" s="1" vm="496">
        <v>45215</v>
      </c>
      <c r="V957" s="113">
        <v>4373.63</v>
      </c>
    </row>
    <row r="958" spans="4:22" x14ac:dyDescent="0.25">
      <c r="D958" vm="498">
        <f ca="1"/>
        <v>45216</v>
      </c>
      <c r="E958" vm="13898">
        <f ca="1"/>
        <v>177.15</v>
      </c>
      <c r="F958" vm="13899">
        <f ca="1"/>
        <v>332.06</v>
      </c>
      <c r="G958" vm="13900">
        <f ca="1"/>
        <v>439.38</v>
      </c>
      <c r="H958" vm="13901">
        <f ca="1"/>
        <v>536.65</v>
      </c>
      <c r="I958" vm="13902">
        <f ca="1"/>
        <v>484.77</v>
      </c>
      <c r="J958" vm="13903">
        <f ca="1"/>
        <v>254.85</v>
      </c>
      <c r="K958" vm="13904">
        <f ca="1"/>
        <v>197.51</v>
      </c>
      <c r="L958" vm="13905">
        <f ca="1"/>
        <v>94.18</v>
      </c>
      <c r="M958" vm="13906">
        <f ca="1"/>
        <v>272.64999999999998</v>
      </c>
      <c r="N958" vm="13907">
        <f ca="1"/>
        <v>186.32</v>
      </c>
      <c r="O958" vm="13908">
        <f ca="1"/>
        <v>87.744299999999996</v>
      </c>
      <c r="P958" vm="13909">
        <f ca="1"/>
        <v>228.8</v>
      </c>
      <c r="Q958" vm="13910">
        <f ca="1"/>
        <v>142.77000000000001</v>
      </c>
      <c r="R958" vm="13911">
        <f ca="1"/>
        <v>345.39</v>
      </c>
      <c r="S958" vm="13912">
        <f ca="1"/>
        <v>154.38999999999999</v>
      </c>
      <c r="T958" vm="13913">
        <f ca="1"/>
        <v>636.1</v>
      </c>
      <c r="U958" s="1" vm="498">
        <v>45216</v>
      </c>
      <c r="V958" s="113">
        <v>4373.2</v>
      </c>
    </row>
    <row r="959" spans="4:22" x14ac:dyDescent="0.25">
      <c r="D959" vm="500">
        <f ca="1"/>
        <v>45217</v>
      </c>
      <c r="E959" vm="8517">
        <f ca="1"/>
        <v>175.84</v>
      </c>
      <c r="F959" vm="13275">
        <f ca="1"/>
        <v>330.11</v>
      </c>
      <c r="G959" vm="13914">
        <f ca="1"/>
        <v>421.96</v>
      </c>
      <c r="H959" vm="13915">
        <f ca="1"/>
        <v>536.05999999999995</v>
      </c>
      <c r="I959" vm="13916">
        <f ca="1"/>
        <v>467.26</v>
      </c>
      <c r="J959" vm="13917">
        <f ca="1"/>
        <v>242.68</v>
      </c>
      <c r="K959" vm="13918">
        <f ca="1"/>
        <v>194.4</v>
      </c>
      <c r="L959" vm="1033">
        <f ca="1"/>
        <v>93.75</v>
      </c>
      <c r="M959" vm="6269">
        <f ca="1"/>
        <v>259.22000000000003</v>
      </c>
      <c r="N959" vm="13919">
        <f ca="1"/>
        <v>183.47</v>
      </c>
      <c r="O959" vm="13920">
        <f ca="1"/>
        <v>85.790300000000002</v>
      </c>
      <c r="P959" vm="13921">
        <f ca="1"/>
        <v>223.91</v>
      </c>
      <c r="Q959" vm="13922">
        <f ca="1"/>
        <v>139.69</v>
      </c>
      <c r="R959" vm="13923">
        <f ca="1"/>
        <v>340.89</v>
      </c>
      <c r="S959" vm="3871">
        <f ca="1"/>
        <v>151.53</v>
      </c>
      <c r="T959" vm="13924">
        <f ca="1"/>
        <v>616.69000000000005</v>
      </c>
      <c r="U959" s="1" vm="500">
        <v>45217</v>
      </c>
      <c r="V959" s="113">
        <v>4314.6000000000004</v>
      </c>
    </row>
    <row r="960" spans="4:22" x14ac:dyDescent="0.25">
      <c r="D960" vm="502">
        <f ca="1"/>
        <v>45218</v>
      </c>
      <c r="E960" vm="1086">
        <f ca="1"/>
        <v>175.46</v>
      </c>
      <c r="F960" vm="13925">
        <f ca="1"/>
        <v>331.32</v>
      </c>
      <c r="G960" vm="13926">
        <f ca="1"/>
        <v>421.01</v>
      </c>
      <c r="H960" vm="13927">
        <f ca="1"/>
        <v>531.63</v>
      </c>
      <c r="I960" vm="13407">
        <f ca="1"/>
        <v>469.67</v>
      </c>
      <c r="J960" vm="10830">
        <f ca="1"/>
        <v>220.11</v>
      </c>
      <c r="K960" vm="13928">
        <f ca="1"/>
        <v>192.31</v>
      </c>
      <c r="L960" vm="3119">
        <f ca="1"/>
        <v>94.42</v>
      </c>
      <c r="M960" vm="13929">
        <f ca="1"/>
        <v>252.89</v>
      </c>
      <c r="N960" vm="13930">
        <f ca="1"/>
        <v>182.27</v>
      </c>
      <c r="O960" vm="13931">
        <f ca="1"/>
        <v>85.2958</v>
      </c>
      <c r="P960" vm="8926">
        <f ca="1"/>
        <v>221.7</v>
      </c>
      <c r="Q960" vm="13932">
        <f ca="1"/>
        <v>137.84</v>
      </c>
      <c r="R960" vm="13933">
        <f ca="1"/>
        <v>338.66</v>
      </c>
      <c r="S960" vm="7013">
        <f ca="1"/>
        <v>149.62</v>
      </c>
      <c r="T960" vm="13934">
        <f ca="1"/>
        <v>622.51</v>
      </c>
      <c r="U960" s="1" vm="502">
        <v>45218</v>
      </c>
      <c r="V960" s="113">
        <v>4278</v>
      </c>
    </row>
    <row r="961" spans="4:22" x14ac:dyDescent="0.25">
      <c r="D961" vm="504">
        <f ca="1"/>
        <v>45219</v>
      </c>
      <c r="E961" vm="13935">
        <f ca="1"/>
        <v>172.88</v>
      </c>
      <c r="F961" vm="13936">
        <f ca="1"/>
        <v>326.67</v>
      </c>
      <c r="G961" vm="13937">
        <f ca="1"/>
        <v>413.87</v>
      </c>
      <c r="H961" vm="13938">
        <f ca="1"/>
        <v>527.03</v>
      </c>
      <c r="I961" vm="13939">
        <f ca="1"/>
        <v>464.36</v>
      </c>
      <c r="J961" vm="13940">
        <f ca="1"/>
        <v>211.99</v>
      </c>
      <c r="K961" vm="13941">
        <f ca="1"/>
        <v>187.97</v>
      </c>
      <c r="L961" vm="13942">
        <f ca="1"/>
        <v>94.19</v>
      </c>
      <c r="M961" vm="10730">
        <f ca="1"/>
        <v>249.2</v>
      </c>
      <c r="N961" vm="13943">
        <f ca="1"/>
        <v>181.32</v>
      </c>
      <c r="O961" vm="12757">
        <f ca="1"/>
        <v>84.602000000000004</v>
      </c>
      <c r="P961" vm="5665">
        <f ca="1"/>
        <v>219.19</v>
      </c>
      <c r="Q961" vm="13944">
        <f ca="1"/>
        <v>136.99</v>
      </c>
      <c r="R961" vm="13945">
        <f ca="1"/>
        <v>335.86</v>
      </c>
      <c r="S961" vm="11281">
        <f ca="1"/>
        <v>141.57</v>
      </c>
      <c r="T961" vm="13946">
        <f ca="1"/>
        <v>614.83000000000004</v>
      </c>
      <c r="U961" s="1" vm="504">
        <v>45219</v>
      </c>
      <c r="V961" s="113">
        <v>4224.16</v>
      </c>
    </row>
    <row r="962" spans="4:22" x14ac:dyDescent="0.25">
      <c r="D962" vm="506">
        <f ca="1"/>
        <v>45222</v>
      </c>
      <c r="E962" vm="13947">
        <f ca="1"/>
        <v>173</v>
      </c>
      <c r="F962" vm="5071">
        <f ca="1"/>
        <v>329.32</v>
      </c>
      <c r="G962" vm="13948">
        <f ca="1"/>
        <v>429.75</v>
      </c>
      <c r="H962" vm="13949">
        <f ca="1"/>
        <v>521.57000000000005</v>
      </c>
      <c r="I962" vm="13950">
        <f ca="1"/>
        <v>461.81</v>
      </c>
      <c r="J962" vm="13951">
        <f ca="1"/>
        <v>212.08</v>
      </c>
      <c r="K962" vm="13952">
        <f ca="1"/>
        <v>188.64</v>
      </c>
      <c r="L962" vm="13953">
        <f ca="1"/>
        <v>94.2</v>
      </c>
      <c r="M962" vm="13954">
        <f ca="1"/>
        <v>247.32</v>
      </c>
      <c r="N962" vm="13955">
        <f ca="1"/>
        <v>180.52</v>
      </c>
      <c r="O962" vm="13956">
        <f ca="1"/>
        <v>85.088499999999996</v>
      </c>
      <c r="P962" vm="9262">
        <f ca="1"/>
        <v>216.3</v>
      </c>
      <c r="Q962" vm="7105">
        <f ca="1"/>
        <v>137.74</v>
      </c>
      <c r="R962" vm="13957">
        <f ca="1"/>
        <v>336.84</v>
      </c>
      <c r="S962" vm="2818">
        <f ca="1"/>
        <v>144.59</v>
      </c>
      <c r="T962" vm="13958">
        <f ca="1"/>
        <v>614.73</v>
      </c>
      <c r="U962" s="1" vm="506">
        <v>45222</v>
      </c>
      <c r="V962" s="113">
        <v>4217.04</v>
      </c>
    </row>
    <row r="963" spans="4:22" x14ac:dyDescent="0.25">
      <c r="D963" vm="508">
        <f ca="1"/>
        <v>45223</v>
      </c>
      <c r="E963" vm="11263">
        <f ca="1"/>
        <v>173.44</v>
      </c>
      <c r="F963" vm="13959">
        <f ca="1"/>
        <v>330.53</v>
      </c>
      <c r="G963" vm="13960">
        <f ca="1"/>
        <v>436.63</v>
      </c>
      <c r="H963" vm="13961">
        <f ca="1"/>
        <v>525</v>
      </c>
      <c r="I963" vm="13962">
        <f ca="1"/>
        <v>458.26</v>
      </c>
      <c r="J963" vm="13963">
        <f ca="1"/>
        <v>216.52</v>
      </c>
      <c r="K963" vm="13964">
        <f ca="1"/>
        <v>190.14</v>
      </c>
      <c r="L963" vm="13965">
        <f ca="1"/>
        <v>94.62</v>
      </c>
      <c r="M963" vm="13966">
        <f ca="1"/>
        <v>249.55</v>
      </c>
      <c r="N963" vm="12814">
        <f ca="1"/>
        <v>181.46</v>
      </c>
      <c r="O963" vm="13967">
        <f ca="1"/>
        <v>90.615399999999994</v>
      </c>
      <c r="P963" vm="13968">
        <f ca="1"/>
        <v>219.2</v>
      </c>
      <c r="Q963" vm="1580">
        <f ca="1"/>
        <v>141.07</v>
      </c>
      <c r="R963" vm="13969">
        <f ca="1"/>
        <v>338.63</v>
      </c>
      <c r="S963" vm="12059">
        <f ca="1"/>
        <v>144.41999999999999</v>
      </c>
      <c r="T963" vm="13970">
        <f ca="1"/>
        <v>612.39</v>
      </c>
      <c r="U963" s="1" vm="508">
        <v>45223</v>
      </c>
      <c r="V963" s="113">
        <v>4247.68</v>
      </c>
    </row>
    <row r="964" spans="4:22" x14ac:dyDescent="0.25">
      <c r="D964" vm="510">
        <f ca="1"/>
        <v>45224</v>
      </c>
      <c r="E964" vm="13971">
        <f ca="1"/>
        <v>171.1</v>
      </c>
      <c r="F964" vm="13972">
        <f ca="1"/>
        <v>340.67</v>
      </c>
      <c r="G964" vm="13973">
        <f ca="1"/>
        <v>417.79</v>
      </c>
      <c r="H964" vm="13974">
        <f ca="1"/>
        <v>530.21</v>
      </c>
      <c r="I964" vm="13975">
        <f ca="1"/>
        <v>433.18</v>
      </c>
      <c r="J964" vm="4331">
        <f ca="1"/>
        <v>212.42</v>
      </c>
      <c r="K964" vm="13976">
        <f ca="1"/>
        <v>188.43</v>
      </c>
      <c r="L964" vm="3027">
        <f ca="1"/>
        <v>94</v>
      </c>
      <c r="M964" vm="13977">
        <f ca="1"/>
        <v>244.94</v>
      </c>
      <c r="N964" vm="13978">
        <f ca="1"/>
        <v>178.09</v>
      </c>
      <c r="O964" vm="13046">
        <f ca="1"/>
        <v>88.685299999999998</v>
      </c>
      <c r="P964" vm="6601">
        <f ca="1"/>
        <v>218.58</v>
      </c>
      <c r="Q964" vm="11416">
        <f ca="1"/>
        <v>140.99</v>
      </c>
      <c r="R964" vm="13979">
        <f ca="1"/>
        <v>336.9</v>
      </c>
      <c r="S964" vm="13980">
        <f ca="1"/>
        <v>143.52000000000001</v>
      </c>
      <c r="T964" vm="13981">
        <f ca="1"/>
        <v>608.67999999999995</v>
      </c>
      <c r="U964" s="1" vm="510">
        <v>45224</v>
      </c>
      <c r="V964" s="113">
        <v>4186.7700000000004</v>
      </c>
    </row>
    <row r="965" spans="4:22" x14ac:dyDescent="0.25">
      <c r="D965" vm="512">
        <f ca="1"/>
        <v>45225</v>
      </c>
      <c r="E965" vm="3872">
        <f ca="1"/>
        <v>166.89</v>
      </c>
      <c r="F965" vm="13982">
        <f ca="1"/>
        <v>327.89</v>
      </c>
      <c r="G965" vm="13983">
        <f ca="1"/>
        <v>403.26</v>
      </c>
      <c r="H965" vm="13984">
        <f ca="1"/>
        <v>528.36</v>
      </c>
      <c r="I965" vm="13985">
        <f ca="1"/>
        <v>440.16</v>
      </c>
      <c r="J965" vm="13986">
        <f ca="1"/>
        <v>205.76</v>
      </c>
      <c r="K965" vm="13987">
        <f ca="1"/>
        <v>186.45</v>
      </c>
      <c r="L965" vm="13988">
        <f ca="1"/>
        <v>92.67</v>
      </c>
      <c r="M965" vm="13989">
        <f ca="1"/>
        <v>242.43</v>
      </c>
      <c r="N965" vm="13990">
        <f ca="1"/>
        <v>176.06</v>
      </c>
      <c r="O965" vm="13991">
        <f ca="1"/>
        <v>86.771299999999997</v>
      </c>
      <c r="P965" vm="8050">
        <f ca="1"/>
        <v>218.1</v>
      </c>
      <c r="Q965" vm="13992">
        <f ca="1"/>
        <v>142.86000000000001</v>
      </c>
      <c r="R965" vm="13993">
        <f ca="1"/>
        <v>336.16</v>
      </c>
      <c r="S965" vm="13994">
        <f ca="1"/>
        <v>143.34</v>
      </c>
      <c r="T965" vm="8299">
        <f ca="1"/>
        <v>607.07000000000005</v>
      </c>
      <c r="U965" s="1" vm="512">
        <v>45225</v>
      </c>
      <c r="V965" s="113">
        <v>4137.2299999999996</v>
      </c>
    </row>
    <row r="966" spans="4:22" x14ac:dyDescent="0.25">
      <c r="D966" vm="514">
        <f ca="1"/>
        <v>45226</v>
      </c>
      <c r="E966" vm="13995">
        <f ca="1"/>
        <v>168.22</v>
      </c>
      <c r="F966" vm="2158">
        <f ca="1"/>
        <v>329.81</v>
      </c>
      <c r="G966" vm="13996">
        <f ca="1"/>
        <v>405</v>
      </c>
      <c r="H966" vm="13997">
        <f ca="1"/>
        <v>524.66</v>
      </c>
      <c r="I966" vm="13998">
        <f ca="1"/>
        <v>431.41</v>
      </c>
      <c r="J966" vm="13999">
        <f ca="1"/>
        <v>207.3</v>
      </c>
      <c r="K966" vm="14000">
        <f ca="1"/>
        <v>185.26499999999999</v>
      </c>
      <c r="L966" vm="14001">
        <f ca="1"/>
        <v>92.02</v>
      </c>
      <c r="M966" vm="14002">
        <f ca="1"/>
        <v>238.56</v>
      </c>
      <c r="N966" vm="783">
        <f ca="1"/>
        <v>177</v>
      </c>
      <c r="O966" vm="14003">
        <f ca="1"/>
        <v>84.817300000000003</v>
      </c>
      <c r="P966" vm="14004">
        <f ca="1"/>
        <v>215.24</v>
      </c>
      <c r="Q966" vm="11451">
        <f ca="1"/>
        <v>140</v>
      </c>
      <c r="R966" vm="14005">
        <f ca="1"/>
        <v>331.71</v>
      </c>
      <c r="S966" vm="6185">
        <f ca="1"/>
        <v>141.31</v>
      </c>
      <c r="T966" vm="14006">
        <f ca="1"/>
        <v>598.08000000000004</v>
      </c>
      <c r="U966" s="1" vm="514">
        <v>45226</v>
      </c>
      <c r="V966" s="113">
        <v>4117.37</v>
      </c>
    </row>
    <row r="967" spans="4:22" x14ac:dyDescent="0.25">
      <c r="D967" vm="516">
        <f ca="1"/>
        <v>45229</v>
      </c>
      <c r="E967" vm="14007">
        <f ca="1"/>
        <v>170.29</v>
      </c>
      <c r="F967" vm="14008">
        <f ca="1"/>
        <v>337.31</v>
      </c>
      <c r="G967" vm="14009">
        <f ca="1"/>
        <v>411.61</v>
      </c>
      <c r="H967" vm="14010">
        <f ca="1"/>
        <v>529.99</v>
      </c>
      <c r="I967" vm="14011">
        <f ca="1"/>
        <v>434.11</v>
      </c>
      <c r="J967" vm="14012">
        <f ca="1"/>
        <v>197.36</v>
      </c>
      <c r="K967" vm="14013">
        <f ca="1"/>
        <v>188.09</v>
      </c>
      <c r="L967" vm="14014">
        <f ca="1"/>
        <v>93.15</v>
      </c>
      <c r="M967" vm="14015">
        <f ca="1"/>
        <v>242.16</v>
      </c>
      <c r="N967" vm="2287">
        <f ca="1"/>
        <v>179.75</v>
      </c>
      <c r="O967" vm="14016">
        <f ca="1"/>
        <v>87.576800000000006</v>
      </c>
      <c r="P967" vm="14017">
        <f ca="1"/>
        <v>217.66</v>
      </c>
      <c r="Q967" vm="11281">
        <f ca="1"/>
        <v>141.57</v>
      </c>
      <c r="R967" vm="14018">
        <f ca="1"/>
        <v>337.41</v>
      </c>
      <c r="S967" vm="14019">
        <f ca="1"/>
        <v>143.27000000000001</v>
      </c>
      <c r="T967" vm="14020">
        <f ca="1"/>
        <v>607.12</v>
      </c>
      <c r="U967" s="1" vm="516">
        <v>45229</v>
      </c>
      <c r="V967" s="113">
        <v>4166.82</v>
      </c>
    </row>
    <row r="968" spans="4:22" x14ac:dyDescent="0.25">
      <c r="D968" vm="518">
        <f ca="1"/>
        <v>45230</v>
      </c>
      <c r="E968" vm="14021">
        <f ca="1"/>
        <v>170.77</v>
      </c>
      <c r="F968" vm="14022">
        <f ca="1"/>
        <v>338.11</v>
      </c>
      <c r="G968" vm="14023">
        <f ca="1"/>
        <v>407.8</v>
      </c>
      <c r="H968" vm="14024">
        <f ca="1"/>
        <v>535.55999999999995</v>
      </c>
      <c r="I968" vm="14025">
        <f ca="1"/>
        <v>444.77</v>
      </c>
      <c r="J968" vm="14026">
        <f ca="1"/>
        <v>200.84</v>
      </c>
      <c r="K968" vm="8741">
        <f ca="1"/>
        <v>188.56</v>
      </c>
      <c r="L968" vm="14027">
        <f ca="1"/>
        <v>92.24</v>
      </c>
      <c r="M968" vm="14028">
        <f ca="1"/>
        <v>226.05</v>
      </c>
      <c r="N968" vm="8661">
        <f ca="1"/>
        <v>183.26</v>
      </c>
      <c r="O968" vm="14029">
        <f ca="1"/>
        <v>86.6357</v>
      </c>
      <c r="P968" vm="9262">
        <f ca="1"/>
        <v>216.3</v>
      </c>
      <c r="Q968" vm="10374">
        <f ca="1"/>
        <v>143.86000000000001</v>
      </c>
      <c r="R968" vm="14030">
        <f ca="1"/>
        <v>341.33</v>
      </c>
      <c r="S968" vm="11431">
        <f ca="1"/>
        <v>146.03</v>
      </c>
      <c r="T968" vm="14031">
        <f ca="1"/>
        <v>612.28</v>
      </c>
      <c r="U968" s="1" vm="518">
        <v>45230</v>
      </c>
      <c r="V968" s="113">
        <v>4193.8</v>
      </c>
    </row>
    <row r="969" spans="4:22" x14ac:dyDescent="0.25">
      <c r="D969" vm="520">
        <f ca="1"/>
        <v>45231</v>
      </c>
      <c r="E969" vm="14032">
        <f ca="1"/>
        <v>173.97</v>
      </c>
      <c r="F969" vm="14033">
        <f ca="1"/>
        <v>346.07</v>
      </c>
      <c r="G969" vm="14034">
        <f ca="1"/>
        <v>423.25</v>
      </c>
      <c r="H969" vm="14035">
        <f ca="1"/>
        <v>531.6</v>
      </c>
      <c r="I969" vm="14036">
        <f ca="1"/>
        <v>441.11</v>
      </c>
      <c r="J969" vm="14037">
        <f ca="1"/>
        <v>205.66</v>
      </c>
      <c r="K969" vm="14038">
        <f ca="1"/>
        <v>188.8</v>
      </c>
      <c r="L969" vm="2387">
        <f ca="1"/>
        <v>91.35</v>
      </c>
      <c r="M969" vm="14039">
        <f ca="1"/>
        <v>231.83</v>
      </c>
      <c r="N969" vm="14040">
        <f ca="1"/>
        <v>183.99</v>
      </c>
      <c r="O969" vm="14041">
        <f ca="1"/>
        <v>85.5351</v>
      </c>
      <c r="P969" vm="1401">
        <f ca="1"/>
        <v>218.05</v>
      </c>
      <c r="Q969" vm="10529">
        <f ca="1"/>
        <v>145.05000000000001</v>
      </c>
      <c r="R969" vm="14042">
        <f ca="1"/>
        <v>343.75</v>
      </c>
      <c r="S969" vm="881">
        <f ca="1"/>
        <v>146.44999999999999</v>
      </c>
      <c r="T969" vm="14043">
        <f ca="1"/>
        <v>616.21</v>
      </c>
      <c r="U969" s="1" vm="520">
        <v>45231</v>
      </c>
      <c r="V969" s="113">
        <v>4237.8599999999997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2CFC2A-6F39-4FF3-9ACD-EE5423E1AEC7}">
  <dimension ref="A2:AE967"/>
  <sheetViews>
    <sheetView showGridLines="0" topLeftCell="N1" workbookViewId="0">
      <selection activeCell="AA4" sqref="AA4"/>
    </sheetView>
  </sheetViews>
  <sheetFormatPr defaultColWidth="8.85546875" defaultRowHeight="15" x14ac:dyDescent="0.25"/>
  <cols>
    <col min="1" max="1" width="10.42578125" bestFit="1" customWidth="1"/>
    <col min="2" max="3" width="10.140625" bestFit="1" customWidth="1"/>
    <col min="4" max="4" width="10.7109375" bestFit="1" customWidth="1"/>
    <col min="5" max="5" width="9.42578125" bestFit="1" customWidth="1"/>
    <col min="6" max="6" width="9.7109375" bestFit="1" customWidth="1"/>
    <col min="7" max="8" width="9.42578125" bestFit="1" customWidth="1"/>
    <col min="9" max="9" width="10.140625" bestFit="1" customWidth="1"/>
    <col min="10" max="10" width="9" bestFit="1" customWidth="1"/>
    <col min="11" max="11" width="9.42578125" bestFit="1" customWidth="1"/>
    <col min="12" max="12" width="7.85546875" bestFit="1" customWidth="1"/>
    <col min="13" max="13" width="9" bestFit="1" customWidth="1"/>
    <col min="14" max="15" width="10.42578125" bestFit="1" customWidth="1"/>
    <col min="16" max="16" width="9.140625" bestFit="1" customWidth="1"/>
    <col min="18" max="18" width="20.140625" bestFit="1" customWidth="1"/>
    <col min="20" max="20" width="10.42578125" bestFit="1" customWidth="1"/>
    <col min="21" max="21" width="14.85546875" bestFit="1" customWidth="1"/>
    <col min="22" max="22" width="7.140625" bestFit="1" customWidth="1"/>
    <col min="23" max="24" width="5.42578125" bestFit="1" customWidth="1"/>
    <col min="25" max="25" width="5.7109375" bestFit="1" customWidth="1"/>
    <col min="26" max="26" width="5.42578125" bestFit="1" customWidth="1"/>
    <col min="27" max="27" width="5.85546875" bestFit="1" customWidth="1"/>
    <col min="30" max="30" width="16.140625" bestFit="1" customWidth="1"/>
    <col min="31" max="31" width="5.140625" bestFit="1" customWidth="1"/>
  </cols>
  <sheetData>
    <row r="2" spans="1:31" ht="15.75" thickBot="1" x14ac:dyDescent="0.3">
      <c r="A2" s="16" t="s">
        <v>166</v>
      </c>
      <c r="B2" s="16" t="s">
        <v>190</v>
      </c>
      <c r="C2" s="16" t="s">
        <v>191</v>
      </c>
      <c r="D2" s="16" t="s">
        <v>192</v>
      </c>
      <c r="E2" s="16" t="s">
        <v>193</v>
      </c>
      <c r="F2" s="16" t="s">
        <v>194</v>
      </c>
      <c r="G2" s="16" t="s">
        <v>195</v>
      </c>
      <c r="H2" s="16" t="s">
        <v>196</v>
      </c>
      <c r="I2" s="16" t="s">
        <v>197</v>
      </c>
      <c r="J2" s="16" t="s">
        <v>198</v>
      </c>
      <c r="K2" s="16" t="s">
        <v>199</v>
      </c>
      <c r="L2" s="16" t="s">
        <v>200</v>
      </c>
      <c r="M2" s="16" t="s">
        <v>201</v>
      </c>
      <c r="N2" s="16" t="s">
        <v>202</v>
      </c>
      <c r="O2" s="16" t="s">
        <v>203</v>
      </c>
      <c r="P2" s="16" t="s">
        <v>204</v>
      </c>
      <c r="Q2" s="16" t="s">
        <v>205</v>
      </c>
      <c r="R2" s="16" t="s">
        <v>206</v>
      </c>
      <c r="T2" s="16" t="s">
        <v>166</v>
      </c>
      <c r="U2" s="104" t="s">
        <v>53</v>
      </c>
      <c r="V2" s="16" t="s">
        <v>115</v>
      </c>
      <c r="W2" s="16" t="s">
        <v>116</v>
      </c>
      <c r="X2" s="16" t="s">
        <v>117</v>
      </c>
      <c r="Y2" s="16" t="s">
        <v>118</v>
      </c>
      <c r="Z2" s="16" t="s">
        <v>119</v>
      </c>
      <c r="AA2" s="16" t="s">
        <v>207</v>
      </c>
      <c r="AD2" s="102" t="s">
        <v>208</v>
      </c>
      <c r="AE2" s="102" t="b">
        <f>AE3=AE4</f>
        <v>1</v>
      </c>
    </row>
    <row r="3" spans="1:31" x14ac:dyDescent="0.25">
      <c r="A3" s="1" vm="790">
        <v>43832</v>
      </c>
      <c r="B3" s="4">
        <v>2.2816277881832159E-2</v>
      </c>
      <c r="C3" s="4">
        <v>1.8516169942929706E-2</v>
      </c>
      <c r="D3" s="4">
        <v>1.959201019974488E-2</v>
      </c>
      <c r="E3" s="4">
        <v>-5.034356078644886E-3</v>
      </c>
      <c r="F3" s="4">
        <v>4.6172315079877624E-3</v>
      </c>
      <c r="G3" s="4">
        <v>2.851723297141473E-2</v>
      </c>
      <c r="H3" s="4">
        <v>3.9622267714456427E-4</v>
      </c>
      <c r="I3" s="4">
        <v>1.6264786169244649E-2</v>
      </c>
      <c r="J3" s="4">
        <v>1.9298483206933836E-2</v>
      </c>
      <c r="K3" s="4">
        <v>2.1412429378530939E-2</v>
      </c>
      <c r="L3" s="4">
        <v>6.8995016420549726E-2</v>
      </c>
      <c r="M3" s="4">
        <v>2.0116227089852501E-3</v>
      </c>
      <c r="N3" s="4">
        <v>2.1678143330783328E-3</v>
      </c>
      <c r="O3" s="4">
        <v>8.3443708609269862E-3</v>
      </c>
      <c r="P3" s="4">
        <v>1.0924572254799481E-2</v>
      </c>
      <c r="Q3" s="4">
        <v>1.2492540282474707E-2</v>
      </c>
      <c r="R3" s="4" cm="1">
        <f t="array" ref="R3">SUMPRODUCT(B3:Q3,TRANSPOSE(OPW1_))</f>
        <v>1.9912147039336289E-2</v>
      </c>
      <c r="T3" s="1">
        <v>43832</v>
      </c>
      <c r="U3" s="103" cm="1">
        <f t="array" ref="U3:U967">OptimalPortfolio_Rtns-RF</f>
        <v>1.3912147039336289E-2</v>
      </c>
      <c r="V3">
        <v>0.86</v>
      </c>
      <c r="W3">
        <v>-0.97</v>
      </c>
      <c r="X3">
        <v>-0.34</v>
      </c>
      <c r="Y3">
        <v>0.24</v>
      </c>
      <c r="Z3">
        <v>-0.22</v>
      </c>
      <c r="AA3">
        <v>6.0000000000000001E-3</v>
      </c>
      <c r="AD3" s="102" t="s">
        <v>209</v>
      </c>
      <c r="AE3" s="102">
        <f>COUNT('Fama French 5 Factor Data'!A3:A967)</f>
        <v>965</v>
      </c>
    </row>
    <row r="4" spans="1:31" x14ac:dyDescent="0.25">
      <c r="A4" s="1" vm="807">
        <v>43833</v>
      </c>
      <c r="B4" s="4">
        <v>-9.7219910104877627E-3</v>
      </c>
      <c r="C4" s="4">
        <v>-1.2451749470800633E-2</v>
      </c>
      <c r="D4" s="4">
        <v>-1.6006002250844031E-2</v>
      </c>
      <c r="E4" s="4">
        <v>-1.0119658119658093E-2</v>
      </c>
      <c r="F4" s="4">
        <v>-1.0877225235162546E-2</v>
      </c>
      <c r="G4" s="4">
        <v>2.963355494584019E-2</v>
      </c>
      <c r="H4" s="4">
        <v>-1.465443263581756E-2</v>
      </c>
      <c r="I4" s="4">
        <v>-5.8198097369893675E-3</v>
      </c>
      <c r="J4" s="4">
        <v>-1.3884275559689074E-2</v>
      </c>
      <c r="K4" s="4">
        <v>-1.06753692128988E-2</v>
      </c>
      <c r="L4" s="4">
        <v>3.3541186643677445E-3</v>
      </c>
      <c r="M4" s="4">
        <v>-1.399732322105729E-2</v>
      </c>
      <c r="N4" s="4">
        <v>-5.3441913729482815E-3</v>
      </c>
      <c r="O4" s="4">
        <v>-9.6764306668417621E-3</v>
      </c>
      <c r="P4" s="4">
        <v>-9.9324592769169939E-3</v>
      </c>
      <c r="Q4" s="4">
        <v>-1.0629101339934777E-2</v>
      </c>
      <c r="R4" s="4" cm="1">
        <f t="array" ref="R4">SUMPRODUCT(B4:Q4,TRANSPOSE(OPW1_))</f>
        <v>-9.0110950000273724E-3</v>
      </c>
      <c r="T4" s="1">
        <v>43833</v>
      </c>
      <c r="U4" s="103">
        <v>-1.5011095000027373E-2</v>
      </c>
      <c r="V4">
        <v>-0.67</v>
      </c>
      <c r="W4">
        <v>0.3</v>
      </c>
      <c r="X4">
        <v>0</v>
      </c>
      <c r="Y4">
        <v>-0.14000000000000001</v>
      </c>
      <c r="Z4">
        <v>-0.1</v>
      </c>
      <c r="AA4">
        <v>6.0000000000000001E-3</v>
      </c>
      <c r="AD4" s="102" t="s">
        <v>210</v>
      </c>
      <c r="AE4" s="102">
        <f>COUNT(T3:T967)</f>
        <v>965</v>
      </c>
    </row>
    <row r="5" spans="1:31" x14ac:dyDescent="0.25">
      <c r="A5" s="1" vm="824">
        <v>43836</v>
      </c>
      <c r="B5" s="4">
        <v>7.9682614396665574E-3</v>
      </c>
      <c r="C5" s="4">
        <v>2.5847938469296672E-3</v>
      </c>
      <c r="D5" s="4">
        <v>4.1936713686618887E-3</v>
      </c>
      <c r="E5" s="4">
        <v>6.9420460040063858E-3</v>
      </c>
      <c r="F5" s="4">
        <v>7.1866674927203444E-3</v>
      </c>
      <c r="G5" s="4">
        <v>1.9255968605355944E-2</v>
      </c>
      <c r="H5" s="4">
        <v>-1.292959067461652E-2</v>
      </c>
      <c r="I5" s="4">
        <v>-7.8802206461781044E-3</v>
      </c>
      <c r="J5" s="4">
        <v>-6.736728644569645E-4</v>
      </c>
      <c r="K5" s="4">
        <v>-7.5478027507549506E-3</v>
      </c>
      <c r="L5" s="4">
        <v>1.4201329133066043E-2</v>
      </c>
      <c r="M5" s="4">
        <v>-1.5157513715287618E-2</v>
      </c>
      <c r="N5" s="4">
        <v>5.7566841499296917E-3</v>
      </c>
      <c r="O5" s="4">
        <v>3.5812184985410944E-3</v>
      </c>
      <c r="P5" s="4">
        <v>-4.3338683788121113E-3</v>
      </c>
      <c r="Q5" s="4">
        <v>8.5390313164013243E-4</v>
      </c>
      <c r="R5" s="4" cm="1">
        <f t="array" ref="R5">SUMPRODUCT(B5:Q5,TRANSPOSE(OPW1_))</f>
        <v>2.5550210761146261E-3</v>
      </c>
      <c r="T5" s="1">
        <v>43836</v>
      </c>
      <c r="U5" s="103">
        <v>-3.444978923885374E-3</v>
      </c>
      <c r="V5">
        <v>0.36</v>
      </c>
      <c r="W5">
        <v>-0.2</v>
      </c>
      <c r="X5">
        <v>-0.55000000000000004</v>
      </c>
      <c r="Y5">
        <v>-0.17</v>
      </c>
      <c r="Z5">
        <v>-0.26</v>
      </c>
      <c r="AA5">
        <v>6.0000000000000001E-3</v>
      </c>
    </row>
    <row r="6" spans="1:31" x14ac:dyDescent="0.25">
      <c r="A6" s="1" vm="841">
        <v>43837</v>
      </c>
      <c r="B6" s="4">
        <v>-4.7031354236157785E-3</v>
      </c>
      <c r="C6" s="4">
        <v>-9.1177765201533312E-3</v>
      </c>
      <c r="D6" s="4">
        <v>1.210663966928216E-2</v>
      </c>
      <c r="E6" s="4">
        <v>-6.0367003944434838E-3</v>
      </c>
      <c r="F6" s="4">
        <v>5.6591006950852396E-3</v>
      </c>
      <c r="G6" s="4">
        <v>3.8800892952056909E-2</v>
      </c>
      <c r="H6" s="4">
        <v>-1.6288855707886518E-2</v>
      </c>
      <c r="I6" s="4">
        <v>-3.0636559627822413E-3</v>
      </c>
      <c r="J6" s="4">
        <v>-1.3212889308345743E-2</v>
      </c>
      <c r="K6" s="4">
        <v>5.6334854374417986E-4</v>
      </c>
      <c r="L6" s="4">
        <v>-7.4129199621041364E-3</v>
      </c>
      <c r="M6" s="4">
        <v>7.4656865560207564E-4</v>
      </c>
      <c r="N6" s="4">
        <v>3.8158229458151727E-3</v>
      </c>
      <c r="O6" s="4">
        <v>-4.7138640468744608E-3</v>
      </c>
      <c r="P6" s="4">
        <v>-5.2394002901822168E-3</v>
      </c>
      <c r="Q6" s="4">
        <v>6.3888888888889994E-3</v>
      </c>
      <c r="R6" s="4" cm="1">
        <f t="array" ref="R6">SUMPRODUCT(B6:Q6,TRANSPOSE(OPW1_))</f>
        <v>-3.2255788230123573E-3</v>
      </c>
      <c r="T6" s="1">
        <v>43837</v>
      </c>
      <c r="U6" s="103">
        <v>-9.2255788230123578E-3</v>
      </c>
      <c r="V6">
        <v>-0.19</v>
      </c>
      <c r="W6">
        <v>-0.03</v>
      </c>
      <c r="X6">
        <v>-0.25</v>
      </c>
      <c r="Y6">
        <v>-0.12</v>
      </c>
      <c r="Z6">
        <v>-0.25</v>
      </c>
      <c r="AA6">
        <v>6.0000000000000001E-3</v>
      </c>
    </row>
    <row r="7" spans="1:31" x14ac:dyDescent="0.25">
      <c r="A7" s="1" vm="858">
        <v>43838</v>
      </c>
      <c r="B7" s="4">
        <v>1.6086329970843583E-2</v>
      </c>
      <c r="C7" s="4">
        <v>1.592841731184147E-2</v>
      </c>
      <c r="D7" s="4">
        <v>1.8755470345517278E-3</v>
      </c>
      <c r="E7" s="4">
        <v>2.1084233410400444E-2</v>
      </c>
      <c r="F7" s="4">
        <v>1.5903113340265396E-3</v>
      </c>
      <c r="G7" s="4">
        <v>4.9203080229226259E-2</v>
      </c>
      <c r="H7" s="4">
        <v>1.2349937905340003E-2</v>
      </c>
      <c r="I7" s="4">
        <v>1.160937855679478E-2</v>
      </c>
      <c r="J7" s="4">
        <v>8.8809946714032417E-3</v>
      </c>
      <c r="K7" s="4">
        <v>8.4454704127012725E-4</v>
      </c>
      <c r="L7" s="4">
        <v>-9.1286384277525778E-3</v>
      </c>
      <c r="M7" s="4">
        <v>5.1646964306217846E-4</v>
      </c>
      <c r="N7" s="4">
        <v>6.3355296502787262E-3</v>
      </c>
      <c r="O7" s="4">
        <v>3.0984419263457852E-4</v>
      </c>
      <c r="P7" s="4">
        <v>1.72595413661778E-2</v>
      </c>
      <c r="Q7" s="4">
        <v>-2.3658373092549922E-4</v>
      </c>
      <c r="R7" s="4" cm="1">
        <f t="array" ref="R7">SUMPRODUCT(B7:Q7,TRANSPOSE(OPW1_))</f>
        <v>6.4995986610230641E-3</v>
      </c>
      <c r="T7" s="1">
        <v>43838</v>
      </c>
      <c r="U7" s="103">
        <v>4.9959866102306395E-4</v>
      </c>
      <c r="V7">
        <v>0.47</v>
      </c>
      <c r="W7">
        <v>-0.17</v>
      </c>
      <c r="X7">
        <v>-0.64</v>
      </c>
      <c r="Y7">
        <v>-0.19</v>
      </c>
      <c r="Z7">
        <v>-0.17</v>
      </c>
      <c r="AA7">
        <v>6.0000000000000001E-3</v>
      </c>
    </row>
    <row r="8" spans="1:31" x14ac:dyDescent="0.25">
      <c r="A8" s="1" vm="874">
        <v>43839</v>
      </c>
      <c r="B8" s="4">
        <v>2.1240806095187859E-2</v>
      </c>
      <c r="C8" s="4">
        <v>1.2492972702854654E-2</v>
      </c>
      <c r="D8" s="4">
        <v>1.0982610866128617E-2</v>
      </c>
      <c r="E8" s="4">
        <v>-5.6775937816828659E-3</v>
      </c>
      <c r="F8" s="4">
        <v>6.4427480916031676E-3</v>
      </c>
      <c r="G8" s="4">
        <v>-2.1945197963973317E-2</v>
      </c>
      <c r="H8" s="4">
        <v>-1.9082668847543172E-3</v>
      </c>
      <c r="I8" s="4">
        <v>1.8564356435643692E-2</v>
      </c>
      <c r="J8" s="4">
        <v>-2.5054171180931561E-3</v>
      </c>
      <c r="K8" s="4">
        <v>7.3694869486948811E-3</v>
      </c>
      <c r="L8" s="4">
        <v>-2.5128088856570807E-3</v>
      </c>
      <c r="M8" s="4">
        <v>-4.7605391453970913E-3</v>
      </c>
      <c r="N8" s="4">
        <v>4.9106018635105553E-3</v>
      </c>
      <c r="O8" s="4">
        <v>1.1770432320014068E-2</v>
      </c>
      <c r="P8" s="4">
        <v>1.8081886251393842E-2</v>
      </c>
      <c r="Q8" s="4">
        <v>1.1831985801616929E-2</v>
      </c>
      <c r="R8" s="4" cm="1">
        <f t="array" ref="R8">SUMPRODUCT(B8:Q8,TRANSPOSE(OPW1_))</f>
        <v>5.5683296419354912E-3</v>
      </c>
      <c r="T8" s="1">
        <v>43839</v>
      </c>
      <c r="U8" s="103">
        <v>-4.3167035806450892E-4</v>
      </c>
      <c r="V8">
        <v>0.65</v>
      </c>
      <c r="W8">
        <v>-0.71</v>
      </c>
      <c r="X8">
        <v>-0.48</v>
      </c>
      <c r="Y8">
        <v>-0.14000000000000001</v>
      </c>
      <c r="Z8">
        <v>0.04</v>
      </c>
      <c r="AA8">
        <v>6.0000000000000001E-3</v>
      </c>
    </row>
    <row r="9" spans="1:31" x14ac:dyDescent="0.25">
      <c r="A9" s="1" vm="891">
        <v>43840</v>
      </c>
      <c r="B9" s="4">
        <v>2.2607628459774265E-3</v>
      </c>
      <c r="C9" s="4">
        <v>-4.6270590412733625E-3</v>
      </c>
      <c r="D9" s="4">
        <v>5.3493539626368047E-3</v>
      </c>
      <c r="E9" s="4">
        <v>3.0929236625654166E-3</v>
      </c>
      <c r="F9" s="4">
        <v>-2.6698219107429422E-3</v>
      </c>
      <c r="G9" s="4">
        <v>-6.6284396522172662E-3</v>
      </c>
      <c r="H9" s="4">
        <v>-7.2379651758279762E-3</v>
      </c>
      <c r="I9" s="4">
        <v>-4.087042969181498E-3</v>
      </c>
      <c r="J9" s="4">
        <v>-8.0103183762134655E-3</v>
      </c>
      <c r="K9" s="4">
        <v>-2.1779192494554289E-3</v>
      </c>
      <c r="L9" s="4">
        <v>-2.0151767028734113E-2</v>
      </c>
      <c r="M9" s="4">
        <v>-1.2044721069617403E-2</v>
      </c>
      <c r="N9" s="4">
        <v>-1.014910412229042E-2</v>
      </c>
      <c r="O9" s="4">
        <v>-8.8781981193964965E-3</v>
      </c>
      <c r="P9" s="4">
        <v>-4.1467803771223499E-3</v>
      </c>
      <c r="Q9" s="4">
        <v>-1.7930228025727635E-3</v>
      </c>
      <c r="R9" s="4" cm="1">
        <f t="array" ref="R9">SUMPRODUCT(B9:Q9,TRANSPOSE(OPW1_))</f>
        <v>-6.1171460726194152E-3</v>
      </c>
      <c r="T9" s="1">
        <v>43840</v>
      </c>
      <c r="U9" s="103">
        <v>-1.2117146072619416E-2</v>
      </c>
      <c r="V9">
        <v>-0.34</v>
      </c>
      <c r="W9">
        <v>-0.27</v>
      </c>
      <c r="X9">
        <v>-0.33</v>
      </c>
      <c r="Y9">
        <v>0.04</v>
      </c>
      <c r="Z9">
        <v>-0.08</v>
      </c>
      <c r="AA9">
        <v>6.0000000000000001E-3</v>
      </c>
    </row>
    <row r="10" spans="1:31" x14ac:dyDescent="0.25">
      <c r="A10" s="1" vm="908">
        <v>43843</v>
      </c>
      <c r="B10" s="4">
        <v>2.1364354074694614E-2</v>
      </c>
      <c r="C10" s="4">
        <v>1.2024296516672806E-2</v>
      </c>
      <c r="D10" s="4">
        <v>3.135232481990835E-2</v>
      </c>
      <c r="E10" s="4">
        <v>-3.1443770541795035E-2</v>
      </c>
      <c r="F10" s="4">
        <v>1.0008213427432633E-2</v>
      </c>
      <c r="G10" s="4">
        <v>9.7690133422009273E-2</v>
      </c>
      <c r="H10" s="4">
        <v>9.6980535112458632E-3</v>
      </c>
      <c r="I10" s="4">
        <v>1.0204081632653184E-2</v>
      </c>
      <c r="J10" s="4">
        <v>4.721823034284478E-3</v>
      </c>
      <c r="K10" s="4">
        <v>1.4495186926348769E-2</v>
      </c>
      <c r="L10" s="4">
        <v>3.8561476956864738E-2</v>
      </c>
      <c r="M10" s="4">
        <v>6.1832818059850414E-3</v>
      </c>
      <c r="N10" s="4">
        <v>5.0632911392405333E-3</v>
      </c>
      <c r="O10" s="4">
        <v>8.0751919512840331E-3</v>
      </c>
      <c r="P10" s="4">
        <v>9.8994343180389688E-3</v>
      </c>
      <c r="Q10" s="4">
        <v>2.134015385216137E-2</v>
      </c>
      <c r="R10" s="4" cm="1">
        <f t="array" ref="R10">SUMPRODUCT(B10:Q10,TRANSPOSE(OPW1_))</f>
        <v>1.7034814131525799E-2</v>
      </c>
      <c r="T10" s="1">
        <v>43843</v>
      </c>
      <c r="U10" s="103">
        <v>1.1034814131525799E-2</v>
      </c>
      <c r="V10">
        <v>0.73</v>
      </c>
      <c r="W10">
        <v>-0.1</v>
      </c>
      <c r="X10">
        <v>-0.08</v>
      </c>
      <c r="Y10">
        <v>0.34</v>
      </c>
      <c r="Z10">
        <v>0.27</v>
      </c>
      <c r="AA10">
        <v>6.0000000000000001E-3</v>
      </c>
    </row>
    <row r="11" spans="1:31" x14ac:dyDescent="0.25">
      <c r="A11" s="1" vm="925">
        <v>43844</v>
      </c>
      <c r="B11" s="4">
        <v>-1.3503281171125647E-2</v>
      </c>
      <c r="C11" s="4">
        <v>-7.0431161195493308E-3</v>
      </c>
      <c r="D11" s="4">
        <v>-1.8652273989999135E-2</v>
      </c>
      <c r="E11" s="4">
        <v>8.361028511457036E-3</v>
      </c>
      <c r="F11" s="4">
        <v>2.3492560689115649E-3</v>
      </c>
      <c r="G11" s="4">
        <v>2.4884039290889115E-2</v>
      </c>
      <c r="H11" s="4">
        <v>2.3841961852859583E-3</v>
      </c>
      <c r="I11" s="4">
        <v>-9.8814229249011287E-4</v>
      </c>
      <c r="J11" s="4">
        <v>-9.5354856286600231E-4</v>
      </c>
      <c r="K11" s="4">
        <v>-4.5236387708943449E-3</v>
      </c>
      <c r="L11" s="4">
        <v>-7.4264688389649169E-3</v>
      </c>
      <c r="M11" s="4">
        <v>-5.2176937793502187E-4</v>
      </c>
      <c r="N11" s="4">
        <v>5.0377833753147971E-3</v>
      </c>
      <c r="O11" s="4">
        <v>-5.6029765813088162E-3</v>
      </c>
      <c r="P11" s="4">
        <v>2.0227166640736094E-3</v>
      </c>
      <c r="Q11" s="4">
        <v>-9.1567739098850076E-3</v>
      </c>
      <c r="R11" s="4" cm="1">
        <f t="array" ref="R11">SUMPRODUCT(B11:Q11,TRANSPOSE(OPW1_))</f>
        <v>-4.8652528480706706E-3</v>
      </c>
      <c r="T11" s="1">
        <v>43844</v>
      </c>
      <c r="U11" s="103">
        <v>-1.0865252848070672E-2</v>
      </c>
      <c r="V11">
        <v>-0.06</v>
      </c>
      <c r="W11">
        <v>0.47</v>
      </c>
      <c r="X11">
        <v>-0.18</v>
      </c>
      <c r="Y11">
        <v>-0.33</v>
      </c>
      <c r="Z11">
        <v>-0.05</v>
      </c>
      <c r="AA11">
        <v>6.0000000000000001E-3</v>
      </c>
    </row>
    <row r="12" spans="1:31" x14ac:dyDescent="0.25">
      <c r="A12" s="1" vm="941">
        <v>43845</v>
      </c>
      <c r="B12" s="4">
        <v>-4.2855315338365951E-3</v>
      </c>
      <c r="C12" s="4">
        <v>6.4762844630852356E-3</v>
      </c>
      <c r="D12" s="4">
        <v>-6.9152377871239956E-3</v>
      </c>
      <c r="E12" s="4">
        <v>2.8344435192894757E-2</v>
      </c>
      <c r="F12" s="4">
        <v>7.2115384615383249E-3</v>
      </c>
      <c r="G12" s="4">
        <v>-3.6103287694152386E-2</v>
      </c>
      <c r="H12" s="4">
        <v>1.0193679918450993E-3</v>
      </c>
      <c r="I12" s="4">
        <v>6.044620287943836E-3</v>
      </c>
      <c r="J12" s="4">
        <v>-7.5674938641943079E-3</v>
      </c>
      <c r="K12" s="4">
        <v>1.551676364643928E-3</v>
      </c>
      <c r="L12" s="4">
        <v>-1.3299618241835232E-2</v>
      </c>
      <c r="M12" s="4">
        <v>1.218097447795774E-3</v>
      </c>
      <c r="N12" s="4">
        <v>5.8897243107769448E-3</v>
      </c>
      <c r="O12" s="4">
        <v>5.1943478452260994E-3</v>
      </c>
      <c r="P12" s="4">
        <v>7.9192546583850554E-3</v>
      </c>
      <c r="Q12" s="4">
        <v>2.3035962339867044E-2</v>
      </c>
      <c r="R12" s="4" cm="1">
        <f t="array" ref="R12">SUMPRODUCT(B12:Q12,TRANSPOSE(OPW1_))</f>
        <v>6.5115184063430326E-4</v>
      </c>
      <c r="T12" s="1">
        <v>43845</v>
      </c>
      <c r="U12" s="103">
        <v>-5.3488481593656967E-3</v>
      </c>
      <c r="V12">
        <v>0.16</v>
      </c>
      <c r="W12">
        <v>0.27</v>
      </c>
      <c r="X12">
        <v>-0.81</v>
      </c>
      <c r="Y12">
        <v>-0.08</v>
      </c>
      <c r="Z12">
        <v>-0.18</v>
      </c>
      <c r="AA12">
        <v>6.0000000000000001E-3</v>
      </c>
    </row>
    <row r="13" spans="1:31" x14ac:dyDescent="0.25">
      <c r="A13" s="1" vm="958">
        <v>43846</v>
      </c>
      <c r="B13" s="4">
        <v>1.2526498361919547E-2</v>
      </c>
      <c r="C13" s="4">
        <v>1.8323323936756841E-2</v>
      </c>
      <c r="D13" s="4">
        <v>1.3682453068371681E-2</v>
      </c>
      <c r="E13" s="4">
        <v>1.4608144124692135E-2</v>
      </c>
      <c r="F13" s="4">
        <v>4.5942720763723077E-3</v>
      </c>
      <c r="G13" s="4">
        <v>-9.6625904421356879E-3</v>
      </c>
      <c r="H13" s="4">
        <v>1.1676849966055558E-2</v>
      </c>
      <c r="I13" s="4">
        <v>1.1361153594057205E-2</v>
      </c>
      <c r="J13" s="4">
        <v>1.5799958782716228E-2</v>
      </c>
      <c r="K13" s="4">
        <v>8.4656670170972781E-3</v>
      </c>
      <c r="L13" s="4">
        <v>-2.5276277949990433E-3</v>
      </c>
      <c r="M13" s="4">
        <v>1.5352528822200284E-2</v>
      </c>
      <c r="N13" s="4">
        <v>1.4575806652547652E-2</v>
      </c>
      <c r="O13" s="4">
        <v>6.0433544996716382E-3</v>
      </c>
      <c r="P13" s="4">
        <v>5.6231705438301027E-3</v>
      </c>
      <c r="Q13" s="4">
        <v>8.9390110511824439E-3</v>
      </c>
      <c r="R13" s="4" cm="1">
        <f t="array" ref="R13">SUMPRODUCT(B13:Q13,TRANSPOSE(OPW1_))</f>
        <v>9.6155246643266027E-3</v>
      </c>
      <c r="T13" s="1">
        <v>43846</v>
      </c>
      <c r="U13" s="103">
        <v>3.6155246643266026E-3</v>
      </c>
      <c r="V13">
        <v>0.88</v>
      </c>
      <c r="W13">
        <v>0.52</v>
      </c>
      <c r="X13">
        <v>-0.11</v>
      </c>
      <c r="Y13">
        <v>0.03</v>
      </c>
      <c r="Z13">
        <v>-0.1</v>
      </c>
      <c r="AA13">
        <v>6.0000000000000001E-3</v>
      </c>
    </row>
    <row r="14" spans="1:31" x14ac:dyDescent="0.25">
      <c r="A14" s="1" vm="975">
        <v>43847</v>
      </c>
      <c r="B14" s="4">
        <v>1.1070930085014696E-2</v>
      </c>
      <c r="C14" s="4">
        <v>5.59667810074016E-3</v>
      </c>
      <c r="D14" s="4">
        <v>1.4060177559955811E-3</v>
      </c>
      <c r="E14" s="4">
        <v>-7.5480481479017758E-3</v>
      </c>
      <c r="F14" s="4">
        <v>7.2756429292628599E-3</v>
      </c>
      <c r="G14" s="4">
        <v>-5.8219868369931982E-3</v>
      </c>
      <c r="H14" s="4">
        <v>8.3210307341294865E-3</v>
      </c>
      <c r="I14" s="4">
        <v>1.1233527759775486E-2</v>
      </c>
      <c r="J14" s="4">
        <v>-6.0864272671945496E-4</v>
      </c>
      <c r="K14" s="4">
        <v>5.3220673762757187E-3</v>
      </c>
      <c r="L14" s="4">
        <v>-2.5340328869574158E-3</v>
      </c>
      <c r="M14" s="4">
        <v>-8.3304804290766921E-3</v>
      </c>
      <c r="N14" s="4">
        <v>8.7180746561887901E-3</v>
      </c>
      <c r="O14" s="4">
        <v>2.0458799460236765E-3</v>
      </c>
      <c r="P14" s="4">
        <v>7.4301034086556861E-3</v>
      </c>
      <c r="Q14" s="4">
        <v>4.4859813084108247E-4</v>
      </c>
      <c r="R14" s="4" cm="1">
        <f t="array" ref="R14">SUMPRODUCT(B14:Q14,TRANSPOSE(OPW1_))</f>
        <v>2.4637550160382595E-3</v>
      </c>
      <c r="T14" s="1">
        <v>43847</v>
      </c>
      <c r="U14" s="103">
        <v>-3.5362449839617407E-3</v>
      </c>
      <c r="V14">
        <v>0.28000000000000003</v>
      </c>
      <c r="W14">
        <v>-0.63</v>
      </c>
      <c r="X14">
        <v>-0.13</v>
      </c>
      <c r="Y14">
        <v>0.23</v>
      </c>
      <c r="Z14">
        <v>0</v>
      </c>
      <c r="AA14">
        <v>6.0000000000000001E-3</v>
      </c>
    </row>
    <row r="15" spans="1:31" x14ac:dyDescent="0.25">
      <c r="A15" s="1" vm="992">
        <v>43851</v>
      </c>
      <c r="B15" s="4">
        <v>-6.7768958052271122E-3</v>
      </c>
      <c r="C15" s="4">
        <v>-3.5906642728904536E-3</v>
      </c>
      <c r="D15" s="4">
        <v>-5.3754813863928774E-3</v>
      </c>
      <c r="E15" s="4">
        <v>6.9018661842059625E-3</v>
      </c>
      <c r="F15" s="4">
        <v>-5.6900262389810718E-3</v>
      </c>
      <c r="G15" s="4">
        <v>7.1889048864337557E-2</v>
      </c>
      <c r="H15" s="4">
        <v>-3.9198722214827564E-2</v>
      </c>
      <c r="I15" s="4">
        <v>-1.1642811365092931E-2</v>
      </c>
      <c r="J15" s="4">
        <v>-1.3059953985654404E-2</v>
      </c>
      <c r="K15" s="4">
        <v>-1.2552529607596896E-2</v>
      </c>
      <c r="L15" s="4">
        <v>-1.2700996249652485E-2</v>
      </c>
      <c r="M15" s="4">
        <v>-1.5707710011507614E-2</v>
      </c>
      <c r="N15" s="4">
        <v>-1.4607425441266475E-3</v>
      </c>
      <c r="O15" s="4">
        <v>-6.820156385751508E-3</v>
      </c>
      <c r="P15" s="4">
        <v>-7.5273722627737794E-3</v>
      </c>
      <c r="Q15" s="4">
        <v>-1.1396756595172253E-2</v>
      </c>
      <c r="R15" s="4" cm="1">
        <f t="array" ref="R15">SUMPRODUCT(B15:Q15,TRANSPOSE(OPW1_))</f>
        <v>-9.3237892646264309E-3</v>
      </c>
      <c r="T15" s="1">
        <v>43851</v>
      </c>
      <c r="U15" s="103">
        <v>-1.5323789264626431E-2</v>
      </c>
      <c r="V15">
        <v>-0.32</v>
      </c>
      <c r="W15">
        <v>-0.67</v>
      </c>
      <c r="X15">
        <v>-0.62</v>
      </c>
      <c r="Y15">
        <v>-0.11</v>
      </c>
      <c r="Z15">
        <v>-0.25</v>
      </c>
      <c r="AA15">
        <v>6.0000000000000001E-3</v>
      </c>
    </row>
    <row r="16" spans="1:31" x14ac:dyDescent="0.25">
      <c r="A16" s="1" vm="1009">
        <v>43852</v>
      </c>
      <c r="B16" s="4">
        <v>3.5695106927378095E-3</v>
      </c>
      <c r="C16" s="4">
        <v>-4.8048048048048297E-3</v>
      </c>
      <c r="D16" s="4">
        <v>8.5101234169557838E-3</v>
      </c>
      <c r="E16" s="4">
        <v>1.9964728978805191E-4</v>
      </c>
      <c r="F16" s="4">
        <v>8.2725493684399076E-3</v>
      </c>
      <c r="G16" s="4">
        <v>4.0863934911567146E-2</v>
      </c>
      <c r="H16" s="4">
        <v>-1.7316617025697756E-3</v>
      </c>
      <c r="I16" s="4">
        <v>0</v>
      </c>
      <c r="J16" s="4">
        <v>-2.2077476859787448E-2</v>
      </c>
      <c r="K16" s="4">
        <v>-4.8637594649864058E-3</v>
      </c>
      <c r="L16" s="4">
        <v>-2.4871514120738958E-2</v>
      </c>
      <c r="M16" s="4">
        <v>-5.6117378850761845E-3</v>
      </c>
      <c r="N16" s="4">
        <v>5.4857978788247497E-3</v>
      </c>
      <c r="O16" s="4">
        <v>3.9802300660456424E-3</v>
      </c>
      <c r="P16" s="4">
        <v>7.3546311192829172E-3</v>
      </c>
      <c r="Q16" s="4">
        <v>1.4589711607514211E-2</v>
      </c>
      <c r="R16" s="4" cm="1">
        <f t="array" ref="R16">SUMPRODUCT(B16:Q16,TRANSPOSE(OPW1_))</f>
        <v>-1.7836127508657959E-3</v>
      </c>
      <c r="T16" s="1">
        <v>43852</v>
      </c>
      <c r="U16" s="103">
        <v>-7.7836127508657963E-3</v>
      </c>
      <c r="V16">
        <v>0.08</v>
      </c>
      <c r="W16">
        <v>-0.24</v>
      </c>
      <c r="X16">
        <v>0.01</v>
      </c>
      <c r="Y16">
        <v>-0.27</v>
      </c>
      <c r="Z16">
        <v>0.01</v>
      </c>
      <c r="AA16">
        <v>6.0000000000000001E-3</v>
      </c>
    </row>
    <row r="17" spans="1:27" x14ac:dyDescent="0.25">
      <c r="A17" s="1" vm="1025">
        <v>43853</v>
      </c>
      <c r="B17" s="4">
        <v>4.8158640226629856E-3</v>
      </c>
      <c r="C17" s="4">
        <v>6.1557030778516264E-3</v>
      </c>
      <c r="D17" s="4">
        <v>1.1237752449510197E-2</v>
      </c>
      <c r="E17" s="4">
        <v>-3.7592734289231267E-3</v>
      </c>
      <c r="F17" s="4">
        <v>-1.3733274518453187E-2</v>
      </c>
      <c r="G17" s="4">
        <v>4.6352017234521092E-3</v>
      </c>
      <c r="H17" s="4">
        <v>5.828476269775118E-3</v>
      </c>
      <c r="I17" s="4">
        <v>1.3184913001188736E-2</v>
      </c>
      <c r="J17" s="4">
        <v>8.4133772698602449E-4</v>
      </c>
      <c r="K17" s="4">
        <v>-2.6103860038878546E-3</v>
      </c>
      <c r="L17" s="4">
        <v>3.5180481179830414E-2</v>
      </c>
      <c r="M17" s="4">
        <v>9.1117512197989026E-3</v>
      </c>
      <c r="N17" s="4">
        <v>-3.6372453928225079E-3</v>
      </c>
      <c r="O17" s="4">
        <v>-6.9704626644595535E-4</v>
      </c>
      <c r="P17" s="4">
        <v>-9.1261692904409664E-4</v>
      </c>
      <c r="Q17" s="4">
        <v>9.4624296837164668E-3</v>
      </c>
      <c r="R17" s="4" cm="1">
        <f t="array" ref="R17">SUMPRODUCT(B17:Q17,TRANSPOSE(OPW1_))</f>
        <v>8.7150693113200658E-3</v>
      </c>
      <c r="T17" s="1">
        <v>43853</v>
      </c>
      <c r="U17" s="103">
        <v>2.7150693113200657E-3</v>
      </c>
      <c r="V17">
        <v>0.08</v>
      </c>
      <c r="W17">
        <v>-7.0000000000000007E-2</v>
      </c>
      <c r="X17">
        <v>-0.14000000000000001</v>
      </c>
      <c r="Y17">
        <v>0.28999999999999998</v>
      </c>
      <c r="Z17">
        <v>-7.0000000000000007E-2</v>
      </c>
      <c r="AA17">
        <v>6.0000000000000001E-3</v>
      </c>
    </row>
    <row r="18" spans="1:27" x14ac:dyDescent="0.25">
      <c r="A18" s="1" vm="1042">
        <v>43854</v>
      </c>
      <c r="B18" s="4">
        <v>-2.8819346552643177E-3</v>
      </c>
      <c r="C18" s="4">
        <v>-1.0076775431861806E-2</v>
      </c>
      <c r="D18" s="4">
        <v>-9.4123230245987122E-3</v>
      </c>
      <c r="E18" s="4">
        <v>-2.2206638616175667E-2</v>
      </c>
      <c r="F18" s="4">
        <v>-5.0688770946388795E-3</v>
      </c>
      <c r="G18" s="4">
        <v>-1.289771222897107E-2</v>
      </c>
      <c r="H18" s="4">
        <v>-2.717991169977918E-2</v>
      </c>
      <c r="I18" s="4">
        <v>-1.8346666666666622E-2</v>
      </c>
      <c r="J18" s="4">
        <v>-1.6602451838879206E-2</v>
      </c>
      <c r="K18" s="4">
        <v>-1.36429446486247E-2</v>
      </c>
      <c r="L18" s="4">
        <v>-5.0968468958909607E-3</v>
      </c>
      <c r="M18" s="4">
        <v>-1.4621927065128659E-2</v>
      </c>
      <c r="N18" s="4">
        <v>-7.3010464833294098E-3</v>
      </c>
      <c r="O18" s="4">
        <v>-1.0986136541982661E-2</v>
      </c>
      <c r="P18" s="4">
        <v>2.8469209104057258E-2</v>
      </c>
      <c r="Q18" s="4">
        <v>-9.4106358637487952E-3</v>
      </c>
      <c r="R18" s="4" cm="1">
        <f t="array" ref="R18">SUMPRODUCT(B18:Q18,TRANSPOSE(OPW1_))</f>
        <v>-1.171748431019212E-2</v>
      </c>
      <c r="T18" s="1">
        <v>43854</v>
      </c>
      <c r="U18" s="103">
        <v>-1.7717484310192121E-2</v>
      </c>
      <c r="V18">
        <v>-0.97</v>
      </c>
      <c r="W18">
        <v>-0.5</v>
      </c>
      <c r="X18">
        <v>-0.28000000000000003</v>
      </c>
      <c r="Y18">
        <v>0.17</v>
      </c>
      <c r="Z18">
        <v>-0.03</v>
      </c>
      <c r="AA18">
        <v>6.0000000000000001E-3</v>
      </c>
    </row>
    <row r="19" spans="1:27" x14ac:dyDescent="0.25">
      <c r="A19" s="1" vm="1059">
        <v>43857</v>
      </c>
      <c r="B19" s="4">
        <v>-2.940529672332004E-2</v>
      </c>
      <c r="C19" s="4">
        <v>-1.6723218613669322E-2</v>
      </c>
      <c r="D19" s="4">
        <v>-4.1041200894282981E-2</v>
      </c>
      <c r="E19" s="4">
        <v>-2.9780403674737999E-2</v>
      </c>
      <c r="F19" s="4">
        <v>-8.1515224166867073E-3</v>
      </c>
      <c r="G19" s="4">
        <v>-1.2038465726357916E-2</v>
      </c>
      <c r="H19" s="4">
        <v>-2.1415402070628309E-2</v>
      </c>
      <c r="I19" s="4">
        <v>-3.5857872432902282E-2</v>
      </c>
      <c r="J19" s="4">
        <v>-3.3124376691836432E-2</v>
      </c>
      <c r="K19" s="4">
        <v>-2.026760006774686E-2</v>
      </c>
      <c r="L19" s="4">
        <v>-2.3058098035219077E-2</v>
      </c>
      <c r="M19" s="4">
        <v>-2.5894176766183885E-2</v>
      </c>
      <c r="N19" s="4">
        <v>-1.0541799460652146E-2</v>
      </c>
      <c r="O19" s="4">
        <v>-1.9439301772018136E-2</v>
      </c>
      <c r="P19" s="4">
        <v>-3.3084153652579551E-2</v>
      </c>
      <c r="Q19" s="4">
        <v>-2.4271663810446431E-2</v>
      </c>
      <c r="R19" s="4" cm="1">
        <f t="array" ref="R19">SUMPRODUCT(B19:Q19,TRANSPOSE(OPW1_))</f>
        <v>-2.4341707141612282E-2</v>
      </c>
      <c r="T19" s="1">
        <v>43857</v>
      </c>
      <c r="U19" s="103">
        <v>-3.034170714161228E-2</v>
      </c>
      <c r="V19">
        <v>-1.56</v>
      </c>
      <c r="W19">
        <v>0.26</v>
      </c>
      <c r="X19">
        <v>-0.41</v>
      </c>
      <c r="Y19">
        <v>-0.53</v>
      </c>
      <c r="Z19">
        <v>0.02</v>
      </c>
      <c r="AA19">
        <v>6.0000000000000001E-3</v>
      </c>
    </row>
    <row r="20" spans="1:27" x14ac:dyDescent="0.25">
      <c r="A20" s="1" vm="1076">
        <v>43858</v>
      </c>
      <c r="B20" s="4">
        <v>2.8289367211522976E-2</v>
      </c>
      <c r="C20" s="4">
        <v>1.959576041409905E-2</v>
      </c>
      <c r="D20" s="4">
        <v>3.2348043297252271E-2</v>
      </c>
      <c r="E20" s="4">
        <v>6.2656200499842107E-3</v>
      </c>
      <c r="F20" s="4">
        <v>6.9494802997340788E-3</v>
      </c>
      <c r="G20" s="4">
        <v>1.5913550711002422E-2</v>
      </c>
      <c r="H20" s="4">
        <v>2.3550724637681153E-2</v>
      </c>
      <c r="I20" s="4">
        <v>-1.4651189000338682E-3</v>
      </c>
      <c r="J20" s="4">
        <v>7.4412436454727171E-3</v>
      </c>
      <c r="K20" s="4">
        <v>1.1063731704506363E-2</v>
      </c>
      <c r="L20" s="4">
        <v>2.5349813138943578E-2</v>
      </c>
      <c r="M20" s="4">
        <v>7.9504764216786761E-3</v>
      </c>
      <c r="N20" s="4">
        <v>1.1645193260654052E-2</v>
      </c>
      <c r="O20" s="4">
        <v>7.1027197122950358E-3</v>
      </c>
      <c r="P20" s="4">
        <v>1.3854868340477777E-2</v>
      </c>
      <c r="Q20" s="4">
        <v>1.1759989309100716E-2</v>
      </c>
      <c r="R20" s="4" cm="1">
        <f t="array" ref="R20">SUMPRODUCT(B20:Q20,TRANSPOSE(OPW1_))</f>
        <v>1.8511560522102132E-2</v>
      </c>
      <c r="T20" s="1">
        <v>43858</v>
      </c>
      <c r="U20" s="103">
        <v>1.2511560522102132E-2</v>
      </c>
      <c r="V20">
        <v>1.02</v>
      </c>
      <c r="W20">
        <v>-0.13</v>
      </c>
      <c r="X20">
        <v>-0.42</v>
      </c>
      <c r="Y20">
        <v>0.17</v>
      </c>
      <c r="Z20">
        <v>-0.06</v>
      </c>
      <c r="AA20">
        <v>6.0000000000000001E-3</v>
      </c>
    </row>
    <row r="21" spans="1:27" x14ac:dyDescent="0.25">
      <c r="A21" s="1" vm="1093">
        <v>43859</v>
      </c>
      <c r="B21" s="4">
        <v>2.093235544083849E-2</v>
      </c>
      <c r="C21" s="4">
        <v>1.5592892542003911E-2</v>
      </c>
      <c r="D21" s="4">
        <v>-9.79957252893493E-3</v>
      </c>
      <c r="E21" s="4">
        <v>-1.0389337810893129E-2</v>
      </c>
      <c r="F21" s="4">
        <v>1.8904158914960778E-3</v>
      </c>
      <c r="G21" s="4">
        <v>2.4853808906411423E-2</v>
      </c>
      <c r="H21" s="4">
        <v>9.6283185840708718E-3</v>
      </c>
      <c r="I21" s="4">
        <v>-2.121896162528214E-2</v>
      </c>
      <c r="J21" s="4">
        <v>-7.0206230802983827E-3</v>
      </c>
      <c r="K21" s="4">
        <v>1.1968539838138614E-3</v>
      </c>
      <c r="L21" s="4">
        <v>0.10315443326309537</v>
      </c>
      <c r="M21" s="4">
        <v>-2.3482658959538272E-3</v>
      </c>
      <c r="N21" s="4">
        <v>-1.7144256674014091E-2</v>
      </c>
      <c r="O21" s="4">
        <v>2.0979333125028532E-3</v>
      </c>
      <c r="P21" s="4">
        <v>-5.8135145337862015E-3</v>
      </c>
      <c r="Q21" s="4">
        <v>1.2302583165084702E-2</v>
      </c>
      <c r="R21" s="4" cm="1">
        <f t="array" ref="R21">SUMPRODUCT(B21:Q21,TRANSPOSE(OPW1_))</f>
        <v>1.7291757316743997E-2</v>
      </c>
      <c r="T21" s="1">
        <v>43859</v>
      </c>
      <c r="U21" s="103">
        <v>1.1291757316743997E-2</v>
      </c>
      <c r="V21">
        <v>-0.1</v>
      </c>
      <c r="W21">
        <v>-0.43</v>
      </c>
      <c r="X21">
        <v>-0.98</v>
      </c>
      <c r="Y21">
        <v>0.26</v>
      </c>
      <c r="Z21">
        <v>0.09</v>
      </c>
      <c r="AA21">
        <v>6.0000000000000001E-3</v>
      </c>
    </row>
    <row r="22" spans="1:27" x14ac:dyDescent="0.25">
      <c r="A22" s="1" vm="1110">
        <v>43860</v>
      </c>
      <c r="B22" s="4">
        <v>-1.4490966269962158E-3</v>
      </c>
      <c r="C22" s="4">
        <v>2.8207569626279572E-2</v>
      </c>
      <c r="D22" s="4">
        <v>1.0996171703185897E-3</v>
      </c>
      <c r="E22" s="4">
        <v>-6.7868504772002902E-3</v>
      </c>
      <c r="F22" s="4">
        <v>-4.2019826889095113E-2</v>
      </c>
      <c r="G22" s="4">
        <v>0.10296057812213566</v>
      </c>
      <c r="H22" s="4">
        <v>4.9084916906247944E-3</v>
      </c>
      <c r="I22" s="4">
        <v>-1.0147601476014678E-2</v>
      </c>
      <c r="J22" s="4">
        <v>-3.0195905140668611E-3</v>
      </c>
      <c r="K22" s="4">
        <v>1.5198952581545022E-2</v>
      </c>
      <c r="L22" s="4">
        <v>-1.6229103945491929E-2</v>
      </c>
      <c r="M22" s="4">
        <v>2.4745005733599612E-3</v>
      </c>
      <c r="N22" s="4">
        <v>8.472464490406173E-3</v>
      </c>
      <c r="O22" s="4">
        <v>1.5055679287305113E-2</v>
      </c>
      <c r="P22" s="4">
        <v>1.1695018226002274E-2</v>
      </c>
      <c r="Q22" s="4">
        <v>5.9646964528696778E-3</v>
      </c>
      <c r="R22" s="4" cm="1">
        <f t="array" ref="R22">SUMPRODUCT(B22:Q22,TRANSPOSE(OPW1_))</f>
        <v>6.3670212458089128E-3</v>
      </c>
      <c r="T22" s="1">
        <v>43860</v>
      </c>
      <c r="U22" s="103">
        <v>3.6702124580891265E-4</v>
      </c>
      <c r="V22">
        <v>0.34</v>
      </c>
      <c r="W22">
        <v>-0.64</v>
      </c>
      <c r="X22">
        <v>0.69</v>
      </c>
      <c r="Y22">
        <v>-0.45</v>
      </c>
      <c r="Z22">
        <v>-0.25</v>
      </c>
      <c r="AA22">
        <v>6.0000000000000001E-3</v>
      </c>
    </row>
    <row r="23" spans="1:27" x14ac:dyDescent="0.25">
      <c r="A23" s="1" vm="1127">
        <v>43861</v>
      </c>
      <c r="B23" s="4">
        <v>-4.4338777904714854E-2</v>
      </c>
      <c r="C23" s="4">
        <v>-1.4758652621831292E-2</v>
      </c>
      <c r="D23" s="4">
        <v>-3.8159554127171424E-2</v>
      </c>
      <c r="E23" s="4">
        <v>-3.0358032600185214E-2</v>
      </c>
      <c r="F23" s="4">
        <v>-2.0852873131995242E-2</v>
      </c>
      <c r="G23" s="4">
        <v>1.5231670263716079E-2</v>
      </c>
      <c r="H23" s="4">
        <v>-2.2678110390063511E-2</v>
      </c>
      <c r="I23" s="4">
        <v>-1.1766076421248939E-2</v>
      </c>
      <c r="J23" s="4">
        <v>-2.9696387678215364E-2</v>
      </c>
      <c r="K23" s="4">
        <v>-2.8709207132443626E-2</v>
      </c>
      <c r="L23" s="4">
        <v>-2.1994518672502017E-2</v>
      </c>
      <c r="M23" s="4">
        <v>-3.6905478627332955E-2</v>
      </c>
      <c r="N23" s="4">
        <v>-2.1620953792933051E-2</v>
      </c>
      <c r="O23" s="4">
        <v>-1.5139547130068376E-2</v>
      </c>
      <c r="P23" s="4">
        <v>-2.5146374418255513E-2</v>
      </c>
      <c r="Q23" s="4">
        <v>-2.2864978042950623E-2</v>
      </c>
      <c r="R23" s="4" cm="1">
        <f t="array" ref="R23">SUMPRODUCT(B23:Q23,TRANSPOSE(OPW1_))</f>
        <v>-2.3009158330663301E-2</v>
      </c>
      <c r="T23" s="1">
        <v>43861</v>
      </c>
      <c r="U23" s="103">
        <v>-2.9009158330663302E-2</v>
      </c>
      <c r="V23">
        <v>-1.74</v>
      </c>
      <c r="W23">
        <v>-0.5</v>
      </c>
      <c r="X23">
        <v>-0.35</v>
      </c>
      <c r="Y23">
        <v>-0.44</v>
      </c>
      <c r="Z23">
        <v>-0.66</v>
      </c>
      <c r="AA23">
        <v>6.0000000000000001E-3</v>
      </c>
    </row>
    <row r="24" spans="1:27" x14ac:dyDescent="0.25">
      <c r="A24" s="1" vm="1144">
        <v>43864</v>
      </c>
      <c r="B24" s="4">
        <v>-2.7462763723303807E-3</v>
      </c>
      <c r="C24" s="4">
        <v>2.437878164835805E-2</v>
      </c>
      <c r="D24" s="4">
        <v>1.649536860804468E-2</v>
      </c>
      <c r="E24" s="4">
        <v>5.762525233987903E-3</v>
      </c>
      <c r="F24" s="4">
        <v>1.6443692327341219E-2</v>
      </c>
      <c r="G24" s="4">
        <v>0.19894906492602171</v>
      </c>
      <c r="H24" s="4">
        <v>1.0138512066257155E-2</v>
      </c>
      <c r="I24" s="4">
        <v>1.3910173287752015E-2</v>
      </c>
      <c r="J24" s="4">
        <v>-1.2028930338789379E-2</v>
      </c>
      <c r="K24" s="4">
        <v>-1.096871031058777E-2</v>
      </c>
      <c r="L24" s="4">
        <v>-1.5262107591296648E-2</v>
      </c>
      <c r="M24" s="4">
        <v>1.8253422516721907E-2</v>
      </c>
      <c r="N24" s="4">
        <v>3.4095214042175748E-3</v>
      </c>
      <c r="O24" s="4">
        <v>-4.2775030076193099E-3</v>
      </c>
      <c r="P24" s="4">
        <v>8.7010087010086501E-3</v>
      </c>
      <c r="Q24" s="4">
        <v>5.1768275338959224E-3</v>
      </c>
      <c r="R24" s="4" cm="1">
        <f t="array" ref="R24">SUMPRODUCT(B24:Q24,TRANSPOSE(OPW1_))</f>
        <v>9.684960973442144E-3</v>
      </c>
      <c r="T24" s="1">
        <v>43864</v>
      </c>
      <c r="U24" s="103">
        <v>3.6849609734421439E-3</v>
      </c>
      <c r="V24">
        <v>0.84</v>
      </c>
      <c r="W24">
        <v>0.36</v>
      </c>
      <c r="X24">
        <v>-0.68</v>
      </c>
      <c r="Y24">
        <v>-0.68</v>
      </c>
      <c r="Z24">
        <v>-0.42</v>
      </c>
      <c r="AA24">
        <v>6.0000000000000001E-3</v>
      </c>
    </row>
    <row r="25" spans="1:27" x14ac:dyDescent="0.25">
      <c r="A25" s="1" vm="1161">
        <v>43865</v>
      </c>
      <c r="B25" s="4">
        <v>3.3013672001555028E-2</v>
      </c>
      <c r="C25" s="4">
        <v>3.2916618878311876E-2</v>
      </c>
      <c r="D25" s="4">
        <v>2.8294428494153756E-2</v>
      </c>
      <c r="E25" s="4">
        <v>2.4888694255893684E-2</v>
      </c>
      <c r="F25" s="4">
        <v>2.3936671483319794E-2</v>
      </c>
      <c r="G25" s="4">
        <v>0.13725516591505693</v>
      </c>
      <c r="H25" s="4">
        <v>4.1843370087645049E-2</v>
      </c>
      <c r="I25" s="4">
        <v>2.7554935472619446E-2</v>
      </c>
      <c r="J25" s="4">
        <v>2.8820220389920381E-2</v>
      </c>
      <c r="K25" s="4">
        <v>2.2706047163203458E-2</v>
      </c>
      <c r="L25" s="4">
        <v>2.6101544769303597E-2</v>
      </c>
      <c r="M25" s="4">
        <v>-1.1602922217447298E-2</v>
      </c>
      <c r="N25" s="4">
        <v>2.5799144223508819E-2</v>
      </c>
      <c r="O25" s="4">
        <v>7.2045464715622121E-3</v>
      </c>
      <c r="P25" s="4">
        <v>6.4885496183204605E-3</v>
      </c>
      <c r="Q25" s="4">
        <v>9.7343797162692258E-3</v>
      </c>
      <c r="R25" s="4" cm="1">
        <f t="array" ref="R25">SUMPRODUCT(B25:Q25,TRANSPOSE(OPW1_))</f>
        <v>2.7468996961271953E-2</v>
      </c>
      <c r="T25" s="1">
        <v>43865</v>
      </c>
      <c r="U25" s="103">
        <v>2.1468996961271955E-2</v>
      </c>
      <c r="V25">
        <v>1.57</v>
      </c>
      <c r="W25">
        <v>-0.14000000000000001</v>
      </c>
      <c r="X25">
        <v>-0.68</v>
      </c>
      <c r="Y25">
        <v>0.38</v>
      </c>
      <c r="Z25">
        <v>-0.17</v>
      </c>
      <c r="AA25">
        <v>6.0000000000000001E-3</v>
      </c>
    </row>
    <row r="26" spans="1:27" x14ac:dyDescent="0.25">
      <c r="A26" s="1" vm="1177">
        <v>43866</v>
      </c>
      <c r="B26" s="4">
        <v>8.1543045319114604E-3</v>
      </c>
      <c r="C26" s="4">
        <v>-1.2214079502553821E-3</v>
      </c>
      <c r="D26" s="4">
        <v>1.4688625419819523E-2</v>
      </c>
      <c r="E26" s="4">
        <v>5.301951288990181E-2</v>
      </c>
      <c r="F26" s="4">
        <v>2.003313289974229E-2</v>
      </c>
      <c r="G26" s="4">
        <v>-0.17175797770250956</v>
      </c>
      <c r="H26" s="4">
        <v>2.103120759837207E-3</v>
      </c>
      <c r="I26" s="4">
        <v>-9.2781172210906204E-3</v>
      </c>
      <c r="J26" s="4">
        <v>2.9435997303572714E-2</v>
      </c>
      <c r="K26" s="4">
        <v>9.645568175332464E-3</v>
      </c>
      <c r="L26" s="4">
        <v>2.2258045621353473E-2</v>
      </c>
      <c r="M26" s="4">
        <v>3.3726708074534262E-2</v>
      </c>
      <c r="N26" s="4">
        <v>3.4351613298981842E-3</v>
      </c>
      <c r="O26" s="4">
        <v>1.5861027190332333E-2</v>
      </c>
      <c r="P26" s="4">
        <v>1.3272658323852937E-2</v>
      </c>
      <c r="Q26" s="4">
        <v>1.5394963007249185E-2</v>
      </c>
      <c r="R26" s="4" cm="1">
        <f t="array" ref="R26">SUMPRODUCT(B26:Q26,TRANSPOSE(OPW1_))</f>
        <v>1.015521546568908E-2</v>
      </c>
      <c r="T26" s="1">
        <v>43866</v>
      </c>
      <c r="U26" s="103">
        <v>4.1552154656890796E-3</v>
      </c>
      <c r="V26">
        <v>0.97</v>
      </c>
      <c r="W26">
        <v>0.75</v>
      </c>
      <c r="X26">
        <v>1.47</v>
      </c>
      <c r="Y26">
        <v>0.95</v>
      </c>
      <c r="Z26">
        <v>0.66</v>
      </c>
      <c r="AA26">
        <v>6.0000000000000001E-3</v>
      </c>
    </row>
    <row r="27" spans="1:27" x14ac:dyDescent="0.25">
      <c r="A27" s="1" vm="1193">
        <v>43867</v>
      </c>
      <c r="B27" s="4">
        <v>1.169699797791246E-2</v>
      </c>
      <c r="C27" s="4">
        <v>2.0733740967203929E-2</v>
      </c>
      <c r="D27" s="4">
        <v>1.3898548412825118E-2</v>
      </c>
      <c r="E27" s="4">
        <v>-1.1057383424069367E-2</v>
      </c>
      <c r="F27" s="4">
        <v>-1.4737285331889449E-3</v>
      </c>
      <c r="G27" s="4">
        <v>1.9410161394052494E-2</v>
      </c>
      <c r="H27" s="4">
        <v>-1.0087333288199885E-2</v>
      </c>
      <c r="I27" s="4">
        <v>-1.610324349017811E-2</v>
      </c>
      <c r="J27" s="4">
        <v>-1.3824214202561302E-3</v>
      </c>
      <c r="K27" s="4">
        <v>-3.1091011871113849E-3</v>
      </c>
      <c r="L27" s="4">
        <v>6.9978849397243081E-3</v>
      </c>
      <c r="M27" s="4">
        <v>-2.8840954154900622E-3</v>
      </c>
      <c r="N27" s="4">
        <v>1.1981904878346938E-2</v>
      </c>
      <c r="O27" s="4">
        <v>4.1985567461184647E-3</v>
      </c>
      <c r="P27" s="4">
        <v>-2.6197604790418882E-3</v>
      </c>
      <c r="Q27" s="4">
        <v>2.0589534113490737E-2</v>
      </c>
      <c r="R27" s="4" cm="1">
        <f t="array" ref="R27">SUMPRODUCT(B27:Q27,TRANSPOSE(OPW1_))</f>
        <v>5.7595749628735439E-3</v>
      </c>
      <c r="T27" s="1">
        <v>43867</v>
      </c>
      <c r="U27" s="103">
        <v>-2.4042503712645626E-4</v>
      </c>
      <c r="V27">
        <v>0.27</v>
      </c>
      <c r="W27">
        <v>-0.59</v>
      </c>
      <c r="X27">
        <v>-0.84</v>
      </c>
      <c r="Y27">
        <v>-0.03</v>
      </c>
      <c r="Z27">
        <v>-0.39</v>
      </c>
      <c r="AA27">
        <v>6.0000000000000001E-3</v>
      </c>
    </row>
    <row r="28" spans="1:27" x14ac:dyDescent="0.25">
      <c r="A28" s="1" vm="1210">
        <v>43868</v>
      </c>
      <c r="B28" s="4">
        <v>-1.5928169490483146E-2</v>
      </c>
      <c r="C28" s="4">
        <v>1.4158906496759549E-3</v>
      </c>
      <c r="D28" s="4">
        <v>-1.0443461666139631E-2</v>
      </c>
      <c r="E28" s="4">
        <v>-1.1078438077001818E-2</v>
      </c>
      <c r="F28" s="4">
        <v>-1.7439759036144586E-2</v>
      </c>
      <c r="G28" s="4">
        <v>-1.1896607664299008E-3</v>
      </c>
      <c r="H28" s="4">
        <v>-1.470387087949665E-2</v>
      </c>
      <c r="I28" s="4">
        <v>3.1340684852001477E-3</v>
      </c>
      <c r="J28" s="4">
        <v>-2.8269581056466264E-2</v>
      </c>
      <c r="K28" s="4">
        <v>-6.0674794442868718E-3</v>
      </c>
      <c r="L28" s="4">
        <v>-9.2660854592594433E-3</v>
      </c>
      <c r="M28" s="4">
        <v>-3.1033443808375916E-2</v>
      </c>
      <c r="N28" s="4">
        <v>3.2258064516129004E-2</v>
      </c>
      <c r="O28" s="4">
        <v>-9.7121205522407994E-3</v>
      </c>
      <c r="P28" s="4">
        <v>-1.073170731707318E-2</v>
      </c>
      <c r="Q28" s="4">
        <v>1.9290749454632383E-3</v>
      </c>
      <c r="R28" s="4" cm="1">
        <f t="array" ref="R28">SUMPRODUCT(B28:Q28,TRANSPOSE(OPW1_))</f>
        <v>-7.8954316491419464E-3</v>
      </c>
      <c r="T28" s="1">
        <v>43868</v>
      </c>
      <c r="U28" s="103">
        <v>-1.3895431649141947E-2</v>
      </c>
      <c r="V28">
        <v>-0.55000000000000004</v>
      </c>
      <c r="W28">
        <v>-0.84</v>
      </c>
      <c r="X28">
        <v>-0.03</v>
      </c>
      <c r="Y28">
        <v>-0.22</v>
      </c>
      <c r="Z28">
        <v>-0.56999999999999995</v>
      </c>
      <c r="AA28">
        <v>6.0000000000000001E-3</v>
      </c>
    </row>
    <row r="29" spans="1:27" x14ac:dyDescent="0.25">
      <c r="A29" s="1" vm="1227">
        <v>43871</v>
      </c>
      <c r="B29" s="4">
        <v>4.7495547292442097E-3</v>
      </c>
      <c r="C29" s="4">
        <v>2.6156941649899457E-2</v>
      </c>
      <c r="D29" s="4">
        <v>4.5232322429349381E-2</v>
      </c>
      <c r="E29" s="4">
        <v>-7.572090450176483E-3</v>
      </c>
      <c r="F29" s="4">
        <v>2.3696391894791669E-2</v>
      </c>
      <c r="G29" s="4">
        <v>3.1028176808874042E-2</v>
      </c>
      <c r="H29" s="4">
        <v>1.1522176719650057E-2</v>
      </c>
      <c r="I29" s="4">
        <v>1.2844249016431331E-2</v>
      </c>
      <c r="J29" s="4">
        <v>7.1230411636800106E-3</v>
      </c>
      <c r="K29" s="4">
        <v>9.527612962117793E-3</v>
      </c>
      <c r="L29" s="4">
        <v>6.2351658861266035E-3</v>
      </c>
      <c r="M29" s="4">
        <v>8.8930348258704495E-3</v>
      </c>
      <c r="N29" s="4">
        <v>-1.0650749063670362E-2</v>
      </c>
      <c r="O29" s="4">
        <v>-1.1874395285424999E-3</v>
      </c>
      <c r="P29" s="4">
        <v>3.1861629494767119E-3</v>
      </c>
      <c r="Q29" s="4">
        <v>9.6447979270881667E-3</v>
      </c>
      <c r="R29" s="4" cm="1">
        <f t="array" ref="R29">SUMPRODUCT(B29:Q29,TRANSPOSE(OPW1_))</f>
        <v>1.4430124760880186E-2</v>
      </c>
      <c r="T29" s="1">
        <v>43871</v>
      </c>
      <c r="U29" s="103">
        <v>8.4301247608801859E-3</v>
      </c>
      <c r="V29">
        <v>0.73</v>
      </c>
      <c r="W29">
        <v>-0.17</v>
      </c>
      <c r="X29">
        <v>-0.88</v>
      </c>
      <c r="Y29">
        <v>-0.12</v>
      </c>
      <c r="Z29">
        <v>-0.51</v>
      </c>
      <c r="AA29">
        <v>6.0000000000000001E-3</v>
      </c>
    </row>
    <row r="30" spans="1:27" x14ac:dyDescent="0.25">
      <c r="A30" s="1" vm="1244">
        <v>43872</v>
      </c>
      <c r="B30" s="4">
        <v>-6.0332763178354565E-3</v>
      </c>
      <c r="C30" s="4">
        <v>-2.2575516693163711E-2</v>
      </c>
      <c r="D30" s="4">
        <v>1.8709358481955984E-2</v>
      </c>
      <c r="E30" s="4">
        <v>1.3099675992056747E-2</v>
      </c>
      <c r="F30" s="4">
        <v>1.1499071689524909E-2</v>
      </c>
      <c r="G30" s="4">
        <v>4.0180325254481897E-3</v>
      </c>
      <c r="H30" s="4">
        <v>1.0018527413710343E-2</v>
      </c>
      <c r="I30" s="4">
        <v>-2.2849308808403634E-4</v>
      </c>
      <c r="J30" s="4">
        <v>1.3921977367480576E-2</v>
      </c>
      <c r="K30" s="4">
        <v>1.2432890647075645E-2</v>
      </c>
      <c r="L30" s="4">
        <v>-4.6467767251703318E-3</v>
      </c>
      <c r="M30" s="4">
        <v>1.2759662207976419E-2</v>
      </c>
      <c r="N30" s="4">
        <v>0.11782799006269951</v>
      </c>
      <c r="O30" s="4">
        <v>9.686935846064948E-4</v>
      </c>
      <c r="P30" s="4">
        <v>2.9491833030852455E-3</v>
      </c>
      <c r="Q30" s="4">
        <v>1.6645874175726272E-2</v>
      </c>
      <c r="R30" s="4" cm="1">
        <f t="array" ref="R30">SUMPRODUCT(B30:Q30,TRANSPOSE(OPW1_))</f>
        <v>5.9219675833405237E-3</v>
      </c>
      <c r="T30" s="1">
        <v>43872</v>
      </c>
      <c r="U30" s="103">
        <v>-7.8032416659476467E-5</v>
      </c>
      <c r="V30">
        <v>0.28000000000000003</v>
      </c>
      <c r="W30">
        <v>0.34</v>
      </c>
      <c r="X30">
        <v>1.05</v>
      </c>
      <c r="Y30">
        <v>0.24</v>
      </c>
      <c r="Z30">
        <v>0.33</v>
      </c>
      <c r="AA30">
        <v>6.0000000000000001E-3</v>
      </c>
    </row>
    <row r="31" spans="1:27" x14ac:dyDescent="0.25">
      <c r="A31" s="1" vm="1261">
        <v>43873</v>
      </c>
      <c r="B31" s="4">
        <v>2.3747692500234674E-2</v>
      </c>
      <c r="C31" s="4">
        <v>1.463890696161485E-3</v>
      </c>
      <c r="D31" s="4">
        <v>1.7357870767852557E-2</v>
      </c>
      <c r="E31" s="4">
        <v>4.3639740018570183E-2</v>
      </c>
      <c r="F31" s="4">
        <v>-9.5032269524542023E-3</v>
      </c>
      <c r="G31" s="4">
        <v>-9.1545148843191759E-3</v>
      </c>
      <c r="H31" s="4">
        <v>2.4390243902439046E-2</v>
      </c>
      <c r="I31" s="4">
        <v>1.2112901382699048E-2</v>
      </c>
      <c r="J31" s="4">
        <v>2.4965122255672156E-2</v>
      </c>
      <c r="K31" s="4">
        <v>1.1331286631314441E-2</v>
      </c>
      <c r="L31" s="4">
        <v>2.4123960657699728E-2</v>
      </c>
      <c r="M31" s="4">
        <v>2.2763237979306128E-2</v>
      </c>
      <c r="N31" s="4">
        <v>1.2488093978198833E-2</v>
      </c>
      <c r="O31" s="4">
        <v>4.8387806272809364E-4</v>
      </c>
      <c r="P31" s="4">
        <v>4.5992611023148999E-3</v>
      </c>
      <c r="Q31" s="4">
        <v>3.5761868031694011E-3</v>
      </c>
      <c r="R31" s="4" cm="1">
        <f t="array" ref="R31">SUMPRODUCT(B31:Q31,TRANSPOSE(OPW1_))</f>
        <v>1.4315326239792739E-2</v>
      </c>
      <c r="T31" s="1">
        <v>43873</v>
      </c>
      <c r="U31" s="103">
        <v>8.3153262397927391E-3</v>
      </c>
      <c r="V31">
        <v>0.66</v>
      </c>
      <c r="W31">
        <v>0.15</v>
      </c>
      <c r="X31">
        <v>-0.35</v>
      </c>
      <c r="Y31">
        <v>0.21</v>
      </c>
      <c r="Z31">
        <v>0.06</v>
      </c>
      <c r="AA31">
        <v>6.0000000000000001E-3</v>
      </c>
    </row>
    <row r="32" spans="1:27" x14ac:dyDescent="0.25">
      <c r="A32" s="1" vm="1277">
        <v>43874</v>
      </c>
      <c r="B32" s="4">
        <v>-7.1210268948654898E-3</v>
      </c>
      <c r="C32" s="4">
        <v>-5.4138920469926077E-3</v>
      </c>
      <c r="D32" s="4">
        <v>-6.4577676671315754E-3</v>
      </c>
      <c r="E32" s="4">
        <v>-4.2177408725452281E-3</v>
      </c>
      <c r="F32" s="4">
        <v>3.0486893624652733E-3</v>
      </c>
      <c r="G32" s="4">
        <v>4.7843494512455065E-2</v>
      </c>
      <c r="H32" s="4">
        <v>-2.6926648096564532E-2</v>
      </c>
      <c r="I32" s="4">
        <v>1.5298633848933152E-2</v>
      </c>
      <c r="J32" s="4">
        <v>9.3129880363918005E-4</v>
      </c>
      <c r="K32" s="4">
        <v>-5.8505353791808989E-3</v>
      </c>
      <c r="L32" s="4">
        <v>-1.6717343726796674E-2</v>
      </c>
      <c r="M32" s="4">
        <v>-1.1544870268983543E-2</v>
      </c>
      <c r="N32" s="4">
        <v>-5.5398766593498516E-3</v>
      </c>
      <c r="O32" s="4">
        <v>-4.2648610622582073E-3</v>
      </c>
      <c r="P32" s="4">
        <v>9.1564094866405377E-3</v>
      </c>
      <c r="Q32" s="4">
        <v>-6.8648686416994398E-3</v>
      </c>
      <c r="R32" s="4" cm="1">
        <f t="array" ref="R32">SUMPRODUCT(B32:Q32,TRANSPOSE(OPW1_))</f>
        <v>-7.9852085150093795E-3</v>
      </c>
      <c r="T32" s="1">
        <v>43874</v>
      </c>
      <c r="U32" s="103">
        <v>-1.398520851500938E-2</v>
      </c>
      <c r="V32">
        <v>-0.09</v>
      </c>
      <c r="W32">
        <v>0.16</v>
      </c>
      <c r="X32">
        <v>0</v>
      </c>
      <c r="Y32">
        <v>-0.11</v>
      </c>
      <c r="Z32">
        <v>-0.39</v>
      </c>
      <c r="AA32">
        <v>6.0000000000000001E-3</v>
      </c>
    </row>
    <row r="33" spans="1:27" x14ac:dyDescent="0.25">
      <c r="A33" s="1" vm="1291">
        <v>43875</v>
      </c>
      <c r="B33" s="4">
        <v>2.4625234709252375E-4</v>
      </c>
      <c r="C33" s="4">
        <v>8.9271133852266704E-3</v>
      </c>
      <c r="D33" s="4">
        <v>7.0204594135460763E-2</v>
      </c>
      <c r="E33" s="4">
        <v>-1.1317008603573875E-2</v>
      </c>
      <c r="F33" s="4">
        <v>1.0727375666736316E-2</v>
      </c>
      <c r="G33" s="4">
        <v>-4.9384789037211219E-3</v>
      </c>
      <c r="H33" s="4">
        <v>-1.2404580152671763E-2</v>
      </c>
      <c r="I33" s="4">
        <v>-7.1726438698915818E-3</v>
      </c>
      <c r="J33" s="4">
        <v>-1.2381906670483778E-2</v>
      </c>
      <c r="K33" s="4">
        <v>3.8307794803464912E-3</v>
      </c>
      <c r="L33" s="4">
        <v>-8.5007823641261027E-3</v>
      </c>
      <c r="M33" s="4">
        <v>4.0939193257074624E-3</v>
      </c>
      <c r="N33" s="4">
        <v>1.4084507042253502E-2</v>
      </c>
      <c r="O33" s="4">
        <v>1.4571466419392998E-3</v>
      </c>
      <c r="P33" s="4">
        <v>1.0486390004462276E-2</v>
      </c>
      <c r="Q33" s="4">
        <v>-4.5906252748217913E-3</v>
      </c>
      <c r="R33" s="4" cm="1">
        <f t="array" ref="R33">SUMPRODUCT(B33:Q33,TRANSPOSE(OPW1_))</f>
        <v>8.9668609332733233E-3</v>
      </c>
      <c r="T33" s="1">
        <v>43875</v>
      </c>
      <c r="U33" s="103">
        <v>2.9668609332733232E-3</v>
      </c>
      <c r="V33">
        <v>0.15</v>
      </c>
      <c r="W33">
        <v>-0.56000000000000005</v>
      </c>
      <c r="X33">
        <v>-0.66</v>
      </c>
      <c r="Y33">
        <v>-0.23</v>
      </c>
      <c r="Z33">
        <v>-0.3</v>
      </c>
      <c r="AA33">
        <v>6.0000000000000001E-3</v>
      </c>
    </row>
    <row r="34" spans="1:27" x14ac:dyDescent="0.25">
      <c r="A34" s="1" vm="1306">
        <v>43879</v>
      </c>
      <c r="B34" s="4">
        <v>-1.8310509309124479E-2</v>
      </c>
      <c r="C34" s="4">
        <v>1.0142972754248802E-2</v>
      </c>
      <c r="D34" s="4">
        <v>2.3396252458676825E-2</v>
      </c>
      <c r="E34" s="4">
        <v>1.1245732646094186E-2</v>
      </c>
      <c r="F34" s="4">
        <v>-5.3657242253604132E-3</v>
      </c>
      <c r="G34" s="4">
        <v>7.2959868603613476E-2</v>
      </c>
      <c r="H34" s="4">
        <v>2.7605244996542488E-4</v>
      </c>
      <c r="I34" s="4">
        <v>-5.6003584229391556E-4</v>
      </c>
      <c r="J34" s="4">
        <v>-1.0218131748677362E-2</v>
      </c>
      <c r="K34" s="4">
        <v>-7.6876278966871991E-3</v>
      </c>
      <c r="L34" s="4">
        <v>-6.2351658861263815E-3</v>
      </c>
      <c r="M34" s="4">
        <v>-4.3170643962106015E-3</v>
      </c>
      <c r="N34" s="4">
        <v>3.5240464344941769E-2</v>
      </c>
      <c r="O34" s="4">
        <v>-1.322751322750948E-4</v>
      </c>
      <c r="P34" s="4">
        <v>-1.9871936409804336E-3</v>
      </c>
      <c r="Q34" s="4">
        <v>-1.9966780930842365E-3</v>
      </c>
      <c r="R34" s="4" cm="1">
        <f t="array" ref="R34">SUMPRODUCT(B34:Q34,TRANSPOSE(OPW1_))</f>
        <v>6.2947009000675971E-3</v>
      </c>
      <c r="T34" s="1">
        <v>43879</v>
      </c>
      <c r="U34" s="103">
        <v>2.9470090006759701E-4</v>
      </c>
      <c r="V34">
        <v>-0.19</v>
      </c>
      <c r="W34">
        <v>-0.01</v>
      </c>
      <c r="X34">
        <v>-0.65</v>
      </c>
      <c r="Y34">
        <v>-0.41</v>
      </c>
      <c r="Z34">
        <v>-0.67</v>
      </c>
      <c r="AA34">
        <v>6.0000000000000001E-3</v>
      </c>
    </row>
    <row r="35" spans="1:27" x14ac:dyDescent="0.25">
      <c r="A35" s="1" vm="1322">
        <v>43880</v>
      </c>
      <c r="B35" s="4">
        <v>1.4482758620689706E-2</v>
      </c>
      <c r="C35" s="4">
        <v>2.6705122042414153E-4</v>
      </c>
      <c r="D35" s="4">
        <v>6.1132279057220851E-2</v>
      </c>
      <c r="E35" s="4">
        <v>1.049182498179646E-2</v>
      </c>
      <c r="F35" s="4">
        <v>7.0249281204612934E-3</v>
      </c>
      <c r="G35" s="4">
        <v>6.8755340657497221E-2</v>
      </c>
      <c r="H35" s="4">
        <v>1.8559403891265314E-2</v>
      </c>
      <c r="I35" s="4">
        <v>1.0198363778997965E-2</v>
      </c>
      <c r="J35" s="4">
        <v>2.0500805388783405E-3</v>
      </c>
      <c r="K35" s="4">
        <v>8.0258611080148423E-3</v>
      </c>
      <c r="L35" s="4">
        <v>-1.0980630619878085E-2</v>
      </c>
      <c r="M35" s="4">
        <v>1.071901722269053E-2</v>
      </c>
      <c r="N35" s="4">
        <v>6.107328794553446E-3</v>
      </c>
      <c r="O35" s="4">
        <v>1.089209331040264E-2</v>
      </c>
      <c r="P35" s="4">
        <v>9.8082595870208067E-3</v>
      </c>
      <c r="Q35" s="4">
        <v>1.2853880065863077E-2</v>
      </c>
      <c r="R35" s="4" cm="1">
        <f t="array" ref="R35">SUMPRODUCT(B35:Q35,TRANSPOSE(OPW1_))</f>
        <v>1.530949739095592E-2</v>
      </c>
      <c r="T35" s="1">
        <v>43880</v>
      </c>
      <c r="U35" s="103">
        <v>9.3094973909559203E-3</v>
      </c>
      <c r="V35">
        <v>0.6</v>
      </c>
      <c r="W35">
        <v>0.19</v>
      </c>
      <c r="X35">
        <v>0.03</v>
      </c>
      <c r="Y35">
        <v>0.18</v>
      </c>
      <c r="Z35">
        <v>-0.24</v>
      </c>
      <c r="AA35">
        <v>6.0000000000000001E-3</v>
      </c>
    </row>
    <row r="36" spans="1:27" x14ac:dyDescent="0.25">
      <c r="A36" s="1" vm="1339">
        <v>43881</v>
      </c>
      <c r="B36" s="4">
        <v>-1.0258945677028564E-2</v>
      </c>
      <c r="C36" s="4">
        <v>-1.5271251601879587E-2</v>
      </c>
      <c r="D36" s="4">
        <v>-1.9065776930409895E-2</v>
      </c>
      <c r="E36" s="4">
        <v>-1.0415643116832074E-2</v>
      </c>
      <c r="F36" s="4">
        <v>-1.0831812562547838E-2</v>
      </c>
      <c r="G36" s="4">
        <v>-1.9630252760351019E-2</v>
      </c>
      <c r="H36" s="4">
        <v>-5.3512158775316232E-3</v>
      </c>
      <c r="I36" s="4">
        <v>-1.708453516751729E-2</v>
      </c>
      <c r="J36" s="4">
        <v>5.1147157679376498E-4</v>
      </c>
      <c r="K36" s="4">
        <v>-8.8466216963412059E-4</v>
      </c>
      <c r="L36" s="4">
        <v>-6.3439476529044692E-3</v>
      </c>
      <c r="M36" s="4">
        <v>-4.2897998093421874E-3</v>
      </c>
      <c r="N36" s="4">
        <v>-9.851726539954142E-3</v>
      </c>
      <c r="O36" s="4">
        <v>-4.6675972779620656E-3</v>
      </c>
      <c r="P36" s="4">
        <v>-2.5560505367705488E-3</v>
      </c>
      <c r="Q36" s="4">
        <v>-9.002394811823855E-3</v>
      </c>
      <c r="R36" s="4" cm="1">
        <f t="array" ref="R36">SUMPRODUCT(B36:Q36,TRANSPOSE(OPW1_))</f>
        <v>-9.8909076948067026E-3</v>
      </c>
      <c r="T36" s="1">
        <v>43881</v>
      </c>
      <c r="U36" s="103">
        <v>-1.5890907694806701E-2</v>
      </c>
      <c r="V36">
        <v>-0.35</v>
      </c>
      <c r="W36">
        <v>0.63</v>
      </c>
      <c r="X36">
        <v>0.67</v>
      </c>
      <c r="Y36">
        <v>0.16</v>
      </c>
      <c r="Z36">
        <v>-0.05</v>
      </c>
      <c r="AA36">
        <v>6.0000000000000001E-3</v>
      </c>
    </row>
    <row r="37" spans="1:27" x14ac:dyDescent="0.25">
      <c r="A37" s="1" vm="1353">
        <v>43882</v>
      </c>
      <c r="B37" s="4">
        <v>-2.2635029659693995E-2</v>
      </c>
      <c r="C37" s="4">
        <v>-3.1612623359722258E-2</v>
      </c>
      <c r="D37" s="4">
        <v>-4.7392290249433144E-2</v>
      </c>
      <c r="E37" s="4">
        <v>-2.3168834607618649E-3</v>
      </c>
      <c r="F37" s="4">
        <v>-3.332738201511698E-3</v>
      </c>
      <c r="G37" s="4">
        <v>1.767842281784171E-3</v>
      </c>
      <c r="H37" s="4">
        <v>-2.4516480523018247E-2</v>
      </c>
      <c r="I37" s="4">
        <v>-1.3995485327313761E-2</v>
      </c>
      <c r="J37" s="4">
        <v>2.0448404294164391E-3</v>
      </c>
      <c r="K37" s="4">
        <v>-4.5379081350304107E-3</v>
      </c>
      <c r="L37" s="4">
        <v>-2.2346854373425207E-2</v>
      </c>
      <c r="M37" s="4">
        <v>2.0344662517950418E-3</v>
      </c>
      <c r="N37" s="4">
        <v>-9.3467336683418223E-3</v>
      </c>
      <c r="O37" s="4">
        <v>5.083928649691094E-3</v>
      </c>
      <c r="P37" s="4">
        <v>-1.2300483233269932E-2</v>
      </c>
      <c r="Q37" s="4">
        <v>-1.7498059690961631E-2</v>
      </c>
      <c r="R37" s="4" cm="1">
        <f t="array" ref="R37">SUMPRODUCT(B37:Q37,TRANSPOSE(OPW1_))</f>
        <v>-1.9454486930354085E-2</v>
      </c>
      <c r="T37" s="1">
        <v>43882</v>
      </c>
      <c r="U37" s="103">
        <v>-2.5454486930354084E-2</v>
      </c>
      <c r="V37">
        <v>-1.1200000000000001</v>
      </c>
      <c r="W37">
        <v>-7.0000000000000007E-2</v>
      </c>
      <c r="X37">
        <v>0.02</v>
      </c>
      <c r="Y37">
        <v>-0.23</v>
      </c>
      <c r="Z37">
        <v>0.38</v>
      </c>
      <c r="AA37">
        <v>6.0000000000000001E-3</v>
      </c>
    </row>
    <row r="38" spans="1:27" x14ac:dyDescent="0.25">
      <c r="A38" s="1" vm="1370">
        <v>43885</v>
      </c>
      <c r="B38" s="4">
        <v>-4.7500399297236928E-2</v>
      </c>
      <c r="C38" s="4">
        <v>-4.311551598633756E-2</v>
      </c>
      <c r="D38" s="4">
        <v>-7.0697452987384057E-2</v>
      </c>
      <c r="E38" s="4">
        <v>-7.8426168596357315E-2</v>
      </c>
      <c r="F38" s="4">
        <v>-3.5200334388248655E-2</v>
      </c>
      <c r="G38" s="4">
        <v>-7.4596153237849627E-2</v>
      </c>
      <c r="H38" s="4">
        <v>-5.8712650097738073E-2</v>
      </c>
      <c r="I38" s="4">
        <v>-3.2509157509157505E-2</v>
      </c>
      <c r="J38" s="4">
        <v>-3.673201661686476E-2</v>
      </c>
      <c r="K38" s="4">
        <v>-2.5628196575494644E-2</v>
      </c>
      <c r="L38" s="4">
        <v>-3.1835947971383338E-2</v>
      </c>
      <c r="M38" s="4">
        <v>-2.7946972411322157E-2</v>
      </c>
      <c r="N38" s="4">
        <v>-2.2319164045855655E-2</v>
      </c>
      <c r="O38" s="4">
        <v>-3.3314437709850542E-2</v>
      </c>
      <c r="P38" s="4">
        <v>-4.9740548554484842E-2</v>
      </c>
      <c r="Q38" s="4">
        <v>-5.2064631956912022E-2</v>
      </c>
      <c r="R38" s="4" cm="1">
        <f t="array" ref="R38">SUMPRODUCT(B38:Q38,TRANSPOSE(OPW1_))</f>
        <v>-4.7420316170001607E-2</v>
      </c>
      <c r="T38" s="1">
        <v>43885</v>
      </c>
      <c r="U38" s="103">
        <v>-5.3420316170001605E-2</v>
      </c>
      <c r="V38">
        <v>-3.39</v>
      </c>
      <c r="W38">
        <v>0.15</v>
      </c>
      <c r="X38">
        <v>0.02</v>
      </c>
      <c r="Y38">
        <v>-0.35</v>
      </c>
      <c r="Z38">
        <v>0.22</v>
      </c>
      <c r="AA38">
        <v>6.0000000000000001E-3</v>
      </c>
    </row>
    <row r="39" spans="1:27" x14ac:dyDescent="0.25">
      <c r="A39" s="1" vm="1387">
        <v>43886</v>
      </c>
      <c r="B39" s="4">
        <v>-3.387215775705954E-2</v>
      </c>
      <c r="C39" s="4">
        <v>-1.6501843291005902E-2</v>
      </c>
      <c r="D39" s="4">
        <v>-4.1093384074941341E-2</v>
      </c>
      <c r="E39" s="4">
        <v>-5.1837719140357952E-2</v>
      </c>
      <c r="F39" s="4">
        <v>-4.1838155655268383E-2</v>
      </c>
      <c r="G39" s="4">
        <v>-4.0632971967459075E-2</v>
      </c>
      <c r="H39" s="4">
        <v>-7.9730030408662889E-2</v>
      </c>
      <c r="I39" s="4">
        <v>-2.7567439659252235E-2</v>
      </c>
      <c r="J39" s="4">
        <v>-2.3984262691987501E-2</v>
      </c>
      <c r="K39" s="4">
        <v>-4.2619957779426065E-2</v>
      </c>
      <c r="L39" s="4">
        <v>-4.5531593612529786E-2</v>
      </c>
      <c r="M39" s="4">
        <v>-1.08735716918541E-2</v>
      </c>
      <c r="N39" s="4">
        <v>-1.8574245097021991E-2</v>
      </c>
      <c r="O39" s="4">
        <v>-1.641932428165449E-2</v>
      </c>
      <c r="P39" s="4">
        <v>-5.6868710507839815E-2</v>
      </c>
      <c r="Q39" s="4">
        <v>-4.166666666666663E-2</v>
      </c>
      <c r="R39" s="4" cm="1">
        <f t="array" ref="R39">SUMPRODUCT(B39:Q39,TRANSPOSE(OPW1_))</f>
        <v>-3.8381030402850749E-2</v>
      </c>
      <c r="T39" s="1">
        <v>43886</v>
      </c>
      <c r="U39" s="103">
        <v>-4.4381030402850748E-2</v>
      </c>
      <c r="V39">
        <v>-3.09</v>
      </c>
      <c r="W39">
        <v>-0.35</v>
      </c>
      <c r="X39">
        <v>-0.68</v>
      </c>
      <c r="Y39">
        <v>-0.62</v>
      </c>
      <c r="Z39">
        <v>-0.05</v>
      </c>
      <c r="AA39">
        <v>6.0000000000000001E-3</v>
      </c>
    </row>
    <row r="40" spans="1:27" x14ac:dyDescent="0.25">
      <c r="A40" s="1" vm="1404">
        <v>43887</v>
      </c>
      <c r="B40" s="4">
        <v>1.5863648986392587E-2</v>
      </c>
      <c r="C40" s="4">
        <v>1.2494793835901685E-2</v>
      </c>
      <c r="D40" s="4">
        <v>2.1369967563442005E-2</v>
      </c>
      <c r="E40" s="4">
        <v>-1.4806940278673242E-3</v>
      </c>
      <c r="F40" s="4">
        <v>-1.5179407680133705E-3</v>
      </c>
      <c r="G40" s="4">
        <v>-2.6390107788204054E-2</v>
      </c>
      <c r="H40" s="4">
        <v>-3.1350741457124465E-2</v>
      </c>
      <c r="I40" s="4">
        <v>-1.849373403090393E-2</v>
      </c>
      <c r="J40" s="4">
        <v>-5.8139534883721034E-3</v>
      </c>
      <c r="K40" s="4">
        <v>-3.6948748510131635E-3</v>
      </c>
      <c r="L40" s="4">
        <v>-3.268541736241215E-2</v>
      </c>
      <c r="M40" s="4">
        <v>-1.8880814856220063E-2</v>
      </c>
      <c r="N40" s="4">
        <v>-9.832945654472347E-3</v>
      </c>
      <c r="O40" s="4">
        <v>-9.1263471680808061E-3</v>
      </c>
      <c r="P40" s="4">
        <v>-1.985111662531025E-2</v>
      </c>
      <c r="Q40" s="4">
        <v>4.8814229249012353E-3</v>
      </c>
      <c r="R40" s="4" cm="1">
        <f t="array" ref="R40">SUMPRODUCT(B40:Q40,TRANSPOSE(OPW1_))</f>
        <v>-7.1806994688151035E-3</v>
      </c>
      <c r="T40" s="1">
        <v>43887</v>
      </c>
      <c r="U40" s="103">
        <v>-1.3180699468815104E-2</v>
      </c>
      <c r="V40">
        <v>-0.52</v>
      </c>
      <c r="W40">
        <v>-0.74</v>
      </c>
      <c r="X40">
        <v>-1.2</v>
      </c>
      <c r="Y40">
        <v>-0.47</v>
      </c>
      <c r="Z40">
        <v>-0.18</v>
      </c>
      <c r="AA40">
        <v>6.0000000000000001E-3</v>
      </c>
    </row>
    <row r="41" spans="1:27" x14ac:dyDescent="0.25">
      <c r="A41" s="1" vm="1421">
        <v>43888</v>
      </c>
      <c r="B41" s="4">
        <v>-6.5368187254399412E-2</v>
      </c>
      <c r="C41" s="4">
        <v>-7.0458952811893849E-2</v>
      </c>
      <c r="D41" s="4">
        <v>-5.6230151317018473E-2</v>
      </c>
      <c r="E41" s="4">
        <v>-3.4524714828897407E-2</v>
      </c>
      <c r="F41" s="4">
        <v>-3.9073618838142199E-2</v>
      </c>
      <c r="G41" s="4">
        <v>-0.12814645749670162</v>
      </c>
      <c r="H41" s="4">
        <v>-4.5760878608869238E-3</v>
      </c>
      <c r="I41" s="4">
        <v>-2.9502913102764317E-2</v>
      </c>
      <c r="J41" s="4">
        <v>-3.8830409356725215E-2</v>
      </c>
      <c r="K41" s="4">
        <v>-4.5639430553893967E-2</v>
      </c>
      <c r="L41" s="4">
        <v>-5.1141201150417204E-2</v>
      </c>
      <c r="M41" s="4">
        <v>-2.2219408748496483E-2</v>
      </c>
      <c r="N41" s="4">
        <v>-2.5734116390817019E-2</v>
      </c>
      <c r="O41" s="4">
        <v>-3.88318059798205E-2</v>
      </c>
      <c r="P41" s="4">
        <v>-4.8016877637130806E-2</v>
      </c>
      <c r="Q41" s="4">
        <v>-6.4212244576867916E-2</v>
      </c>
      <c r="R41" s="4" cm="1">
        <f t="array" ref="R41">SUMPRODUCT(B41:Q41,TRANSPOSE(OPW1_))</f>
        <v>-4.5506232298369163E-2</v>
      </c>
      <c r="T41" s="1">
        <v>43888</v>
      </c>
      <c r="U41" s="103">
        <v>-5.1506232298369162E-2</v>
      </c>
      <c r="V41">
        <v>-4.22</v>
      </c>
      <c r="W41">
        <v>0.71</v>
      </c>
      <c r="X41">
        <v>0.05</v>
      </c>
      <c r="Y41">
        <v>-0.41</v>
      </c>
      <c r="Z41">
        <v>0</v>
      </c>
      <c r="AA41">
        <v>6.0000000000000001E-3</v>
      </c>
    </row>
    <row r="42" spans="1:27" x14ac:dyDescent="0.25">
      <c r="A42" s="1" vm="1438">
        <v>43889</v>
      </c>
      <c r="B42" s="4">
        <v>-5.8496636443394756E-4</v>
      </c>
      <c r="C42" s="4">
        <v>2.4212921987609048E-2</v>
      </c>
      <c r="D42" s="4">
        <v>6.9160728424386475E-2</v>
      </c>
      <c r="E42" s="4">
        <v>4.0957781978576691E-3</v>
      </c>
      <c r="F42" s="4">
        <v>-2.1139087114581789E-2</v>
      </c>
      <c r="G42" s="4">
        <v>-1.6215189258210194E-2</v>
      </c>
      <c r="H42" s="4">
        <v>3.6442661317285241E-2</v>
      </c>
      <c r="I42" s="4">
        <v>1.7882232724486524E-3</v>
      </c>
      <c r="J42" s="4">
        <v>7.8689056542549096E-3</v>
      </c>
      <c r="K42" s="4">
        <v>1.6421184581635773E-2</v>
      </c>
      <c r="L42" s="4">
        <v>4.716019728068388E-2</v>
      </c>
      <c r="M42" s="4">
        <v>-2.0523112780007846E-2</v>
      </c>
      <c r="N42" s="4">
        <v>-1.1836913634370894E-2</v>
      </c>
      <c r="O42" s="4">
        <v>-6.4043915827995956E-3</v>
      </c>
      <c r="P42" s="4">
        <v>-2.5529651626628791E-2</v>
      </c>
      <c r="Q42" s="4">
        <v>-2.6921945273422732E-2</v>
      </c>
      <c r="R42" s="4" cm="1">
        <f t="array" ref="R42">SUMPRODUCT(B42:Q42,TRANSPOSE(OPW1_))</f>
        <v>2.3088356888973087E-2</v>
      </c>
      <c r="T42" s="1">
        <v>43889</v>
      </c>
      <c r="U42" s="103">
        <v>1.7088356888973089E-2</v>
      </c>
      <c r="V42">
        <v>-0.78</v>
      </c>
      <c r="W42">
        <v>0.09</v>
      </c>
      <c r="X42">
        <v>-0.8</v>
      </c>
      <c r="Y42">
        <v>0.25</v>
      </c>
      <c r="Z42">
        <v>-0.5</v>
      </c>
      <c r="AA42">
        <v>6.0000000000000001E-3</v>
      </c>
    </row>
    <row r="43" spans="1:27" x14ac:dyDescent="0.25">
      <c r="A43" s="1" vm="1454">
        <v>43892</v>
      </c>
      <c r="B43" s="4">
        <v>9.3100673105062981E-2</v>
      </c>
      <c r="C43" s="4">
        <v>6.6539102524535432E-2</v>
      </c>
      <c r="D43" s="4">
        <v>2.3549450142555717E-2</v>
      </c>
      <c r="E43" s="4">
        <v>7.1187637276435511E-2</v>
      </c>
      <c r="F43" s="4">
        <v>4.8693259972489633E-2</v>
      </c>
      <c r="G43" s="4">
        <v>0.11322144425831193</v>
      </c>
      <c r="H43" s="4">
        <v>-8.3870967741935809E-3</v>
      </c>
      <c r="I43" s="4">
        <v>5.0363381359173731E-2</v>
      </c>
      <c r="J43" s="4">
        <v>2.7044430135222175E-2</v>
      </c>
      <c r="K43" s="4">
        <v>1.2764383054819195E-2</v>
      </c>
      <c r="L43" s="4">
        <v>3.0330914830213995E-2</v>
      </c>
      <c r="M43" s="4">
        <v>2.8884922995571438E-2</v>
      </c>
      <c r="N43" s="4">
        <v>3.4716060337178556E-2</v>
      </c>
      <c r="O43" s="4">
        <v>5.471551807696029E-2</v>
      </c>
      <c r="P43" s="4">
        <v>3.5840989720731242E-2</v>
      </c>
      <c r="Q43" s="4">
        <v>5.3843329517720973E-2</v>
      </c>
      <c r="R43" s="4" cm="1">
        <f t="array" ref="R43">SUMPRODUCT(B43:Q43,TRANSPOSE(OPW1_))</f>
        <v>3.9621000183615189E-2</v>
      </c>
      <c r="T43" s="1">
        <v>43892</v>
      </c>
      <c r="U43" s="103">
        <v>3.3621000183615191E-2</v>
      </c>
      <c r="V43">
        <v>4.3099999999999996</v>
      </c>
      <c r="W43">
        <v>-1.91</v>
      </c>
      <c r="X43">
        <v>-0.44</v>
      </c>
      <c r="Y43">
        <v>-0.52</v>
      </c>
      <c r="Z43">
        <v>0.42</v>
      </c>
      <c r="AA43">
        <v>6.0000000000000001E-3</v>
      </c>
    </row>
    <row r="44" spans="1:27" x14ac:dyDescent="0.25">
      <c r="A44" s="1" vm="1471">
        <v>43893</v>
      </c>
      <c r="B44" s="4">
        <v>-3.1759311937351486E-2</v>
      </c>
      <c r="C44" s="4">
        <v>-4.7919439782394768E-2</v>
      </c>
      <c r="D44" s="4">
        <v>-3.812900191730284E-2</v>
      </c>
      <c r="E44" s="4">
        <v>-4.2876496649701723E-2</v>
      </c>
      <c r="F44" s="4">
        <v>1.7707240293809212E-2</v>
      </c>
      <c r="G44" s="4">
        <v>2.5416446458037534E-3</v>
      </c>
      <c r="H44" s="4">
        <v>-7.0592062459336358E-2</v>
      </c>
      <c r="I44" s="4">
        <v>-4.5884923525127519E-2</v>
      </c>
      <c r="J44" s="4">
        <v>-2.5235109717868354E-2</v>
      </c>
      <c r="K44" s="4">
        <v>-1.4308329274232978E-2</v>
      </c>
      <c r="L44" s="4">
        <v>-2.9438032377405943E-2</v>
      </c>
      <c r="M44" s="4">
        <v>-2.2549145573686147E-2</v>
      </c>
      <c r="N44" s="4">
        <v>-4.2019509057776849E-2</v>
      </c>
      <c r="O44" s="4">
        <v>-4.0527500804117045E-2</v>
      </c>
      <c r="P44" s="4">
        <v>-5.1462193729691741E-2</v>
      </c>
      <c r="Q44" s="4">
        <v>-1.2030167643562795E-2</v>
      </c>
      <c r="R44" s="4" cm="1">
        <f t="array" ref="R44">SUMPRODUCT(B44:Q44,TRANSPOSE(OPW1_))</f>
        <v>-4.0113238192936808E-2</v>
      </c>
      <c r="T44" s="1">
        <v>43893</v>
      </c>
      <c r="U44" s="103">
        <v>-4.6113238192936806E-2</v>
      </c>
      <c r="V44">
        <v>-2.79</v>
      </c>
      <c r="W44">
        <v>0.68</v>
      </c>
      <c r="X44">
        <v>-0.63</v>
      </c>
      <c r="Y44">
        <v>-0.44</v>
      </c>
      <c r="Z44">
        <v>0.33</v>
      </c>
      <c r="AA44">
        <v>6.0000000000000001E-3</v>
      </c>
    </row>
    <row r="45" spans="1:27" x14ac:dyDescent="0.25">
      <c r="A45" s="1" vm="1487">
        <v>43894</v>
      </c>
      <c r="B45" s="4">
        <v>4.6384626019632336E-2</v>
      </c>
      <c r="C45" s="4">
        <v>3.6715093307397861E-2</v>
      </c>
      <c r="D45" s="4">
        <v>7.0028959344089703E-2</v>
      </c>
      <c r="E45" s="4">
        <v>0.10719204284621275</v>
      </c>
      <c r="F45" s="4">
        <v>5.2455213300683035E-2</v>
      </c>
      <c r="G45" s="4">
        <v>5.3520911384661307E-3</v>
      </c>
      <c r="H45" s="4">
        <v>3.5439271963598085E-2</v>
      </c>
      <c r="I45" s="4">
        <v>1.3613231552162874E-2</v>
      </c>
      <c r="J45" s="4">
        <v>2.4280430937449804E-2</v>
      </c>
      <c r="K45" s="4">
        <v>5.7446414231886012E-2</v>
      </c>
      <c r="L45" s="4">
        <v>6.4339642642607942E-3</v>
      </c>
      <c r="M45" s="4">
        <v>2.8195859349326335E-2</v>
      </c>
      <c r="N45" s="4">
        <v>4.9681101040617737E-2</v>
      </c>
      <c r="O45" s="4">
        <v>4.3340836166850361E-2</v>
      </c>
      <c r="P45" s="4">
        <v>7.1197111378576095E-2</v>
      </c>
      <c r="Q45" s="4">
        <v>2.7464890990934965E-2</v>
      </c>
      <c r="R45" s="4" cm="1">
        <f t="array" ref="R45">SUMPRODUCT(B45:Q45,TRANSPOSE(OPW1_))</f>
        <v>4.238455209772464E-2</v>
      </c>
      <c r="T45" s="1">
        <v>43894</v>
      </c>
      <c r="U45" s="103">
        <v>3.6384552097724641E-2</v>
      </c>
      <c r="V45">
        <v>4.03</v>
      </c>
      <c r="W45">
        <v>-1.23</v>
      </c>
      <c r="X45">
        <v>-1.17</v>
      </c>
      <c r="Y45">
        <v>7.0000000000000007E-2</v>
      </c>
      <c r="Z45">
        <v>0.28000000000000003</v>
      </c>
      <c r="AA45">
        <v>6.0000000000000001E-3</v>
      </c>
    </row>
    <row r="46" spans="1:27" x14ac:dyDescent="0.25">
      <c r="A46" s="1" vm="1503">
        <v>43895</v>
      </c>
      <c r="B46" s="4">
        <v>-3.2437074717579395E-2</v>
      </c>
      <c r="C46" s="4">
        <v>-2.5095279976546481E-2</v>
      </c>
      <c r="D46" s="4">
        <v>-3.9436223682822957E-2</v>
      </c>
      <c r="E46" s="4">
        <v>-2.2320503075115905E-2</v>
      </c>
      <c r="F46" s="4">
        <v>-4.2095273083517015E-2</v>
      </c>
      <c r="G46" s="4">
        <v>-3.3302512498448955E-2</v>
      </c>
      <c r="H46" s="4">
        <v>-6.8537141891320874E-2</v>
      </c>
      <c r="I46" s="4">
        <v>-4.3680180745575559E-2</v>
      </c>
      <c r="J46" s="4">
        <v>-4.2621664050235486E-2</v>
      </c>
      <c r="K46" s="4">
        <v>-3.6625971143174341E-2</v>
      </c>
      <c r="L46" s="4">
        <v>-7.9452527729095945E-2</v>
      </c>
      <c r="M46" s="4">
        <v>-4.9731526463819953E-2</v>
      </c>
      <c r="N46" s="4">
        <v>-4.2106385246775457E-2</v>
      </c>
      <c r="O46" s="4">
        <v>-4.0851923253465539E-2</v>
      </c>
      <c r="P46" s="4">
        <v>-4.1140881590319811E-2</v>
      </c>
      <c r="Q46" s="4">
        <v>-4.6112535583775816E-2</v>
      </c>
      <c r="R46" s="4" cm="1">
        <f t="array" ref="R46">SUMPRODUCT(B46:Q46,TRANSPOSE(OPW1_))</f>
        <v>-4.667691111116852E-2</v>
      </c>
      <c r="T46" s="1">
        <v>43895</v>
      </c>
      <c r="U46" s="103">
        <v>-5.2676911111168519E-2</v>
      </c>
      <c r="V46">
        <v>-3.38</v>
      </c>
      <c r="W46">
        <v>-0.14000000000000001</v>
      </c>
      <c r="X46">
        <v>-1.4</v>
      </c>
      <c r="Y46">
        <v>-0.88</v>
      </c>
      <c r="Z46">
        <v>0.05</v>
      </c>
      <c r="AA46">
        <v>6.0000000000000001E-3</v>
      </c>
    </row>
    <row r="47" spans="1:27" x14ac:dyDescent="0.25">
      <c r="A47" s="1" vm="1520">
        <v>43896</v>
      </c>
      <c r="B47" s="4">
        <v>-1.3280076471391622E-2</v>
      </c>
      <c r="C47" s="4">
        <v>-2.8267276117158957E-2</v>
      </c>
      <c r="D47" s="4">
        <v>-2.6528595996926363E-2</v>
      </c>
      <c r="E47" s="4">
        <v>3.216002261803963E-3</v>
      </c>
      <c r="F47" s="4">
        <v>-5.4971395698167891E-3</v>
      </c>
      <c r="G47" s="4">
        <v>-2.9066999018678152E-2</v>
      </c>
      <c r="H47" s="4">
        <v>3.9920159680637557E-3</v>
      </c>
      <c r="I47" s="4">
        <v>-1.1156319726998265E-2</v>
      </c>
      <c r="J47" s="4">
        <v>-4.591292940887115E-3</v>
      </c>
      <c r="K47" s="4">
        <v>-5.3965559058937185E-3</v>
      </c>
      <c r="L47" s="4">
        <v>-6.7459548108431022E-2</v>
      </c>
      <c r="M47" s="4">
        <v>-4.0360554284946115E-4</v>
      </c>
      <c r="N47" s="4">
        <v>-2.2256843979523655E-2</v>
      </c>
      <c r="O47" s="4">
        <v>-1.4261102603369102E-2</v>
      </c>
      <c r="P47" s="4">
        <v>-2.4337479718766875E-2</v>
      </c>
      <c r="Q47" s="4">
        <v>-4.6690795182762979E-2</v>
      </c>
      <c r="R47" s="4" cm="1">
        <f t="array" ref="R47">SUMPRODUCT(B47:Q47,TRANSPOSE(OPW1_))</f>
        <v>-2.3258907931446152E-2</v>
      </c>
      <c r="T47" s="1">
        <v>43896</v>
      </c>
      <c r="U47" s="103">
        <v>-2.925890793144615E-2</v>
      </c>
      <c r="V47">
        <v>-1.78</v>
      </c>
      <c r="W47">
        <v>-0.21</v>
      </c>
      <c r="X47">
        <v>-1.49</v>
      </c>
      <c r="Y47">
        <v>0.69</v>
      </c>
      <c r="Z47">
        <v>0.34</v>
      </c>
      <c r="AA47">
        <v>6.0000000000000001E-3</v>
      </c>
    </row>
    <row r="48" spans="1:27" x14ac:dyDescent="0.25">
      <c r="A48" s="1" vm="1536">
        <v>43899</v>
      </c>
      <c r="B48" s="4">
        <v>-7.9092135764453397E-2</v>
      </c>
      <c r="C48" s="4">
        <v>-6.7772482515318422E-2</v>
      </c>
      <c r="D48" s="4">
        <v>-7.7431965118027413E-2</v>
      </c>
      <c r="E48" s="4">
        <v>-3.6742170711945632E-2</v>
      </c>
      <c r="F48" s="4">
        <v>-5.0840376642992569E-2</v>
      </c>
      <c r="G48" s="4">
        <v>-0.13572589139881708</v>
      </c>
      <c r="H48" s="4">
        <v>-5.8467377552864574E-2</v>
      </c>
      <c r="I48" s="4">
        <v>-5.98619591186621E-2</v>
      </c>
      <c r="J48" s="4">
        <v>-0.14282184334074621</v>
      </c>
      <c r="K48" s="4">
        <v>-6.8097299274522904E-2</v>
      </c>
      <c r="L48" s="4">
        <v>-0.12659675264478143</v>
      </c>
      <c r="M48" s="4">
        <v>-6.2786002691789911E-2</v>
      </c>
      <c r="N48" s="4">
        <v>-9.2305941270202641E-2</v>
      </c>
      <c r="O48" s="4">
        <v>-6.2384697543450773E-2</v>
      </c>
      <c r="P48" s="4">
        <v>-9.1925351071692418E-2</v>
      </c>
      <c r="Q48" s="4">
        <v>-6.9714260340578704E-2</v>
      </c>
      <c r="R48" s="4" cm="1">
        <f t="array" ref="R48">SUMPRODUCT(B48:Q48,TRANSPOSE(OPW1_))</f>
        <v>-7.7992768070588664E-2</v>
      </c>
      <c r="T48" s="1">
        <v>43899</v>
      </c>
      <c r="U48" s="103">
        <v>-8.3992768070588669E-2</v>
      </c>
      <c r="V48">
        <v>-7.78</v>
      </c>
      <c r="W48">
        <v>-1.33</v>
      </c>
      <c r="X48">
        <v>-4.75</v>
      </c>
      <c r="Y48">
        <v>0.08</v>
      </c>
      <c r="Z48">
        <v>0.46</v>
      </c>
      <c r="AA48">
        <v>6.0000000000000001E-3</v>
      </c>
    </row>
    <row r="49" spans="1:27" x14ac:dyDescent="0.25">
      <c r="A49" s="1" vm="1552">
        <v>43900</v>
      </c>
      <c r="B49" s="4">
        <v>7.2021640305067969E-2</v>
      </c>
      <c r="C49" s="4">
        <v>6.8384012747310985E-2</v>
      </c>
      <c r="D49" s="4">
        <v>6.3722294654497968E-2</v>
      </c>
      <c r="E49" s="4">
        <v>2.3990637799883086E-2</v>
      </c>
      <c r="F49" s="4">
        <v>4.1814796004739918E-2</v>
      </c>
      <c r="G49" s="4">
        <v>6.1399505093393314E-2</v>
      </c>
      <c r="H49" s="4">
        <v>5.5571551972358302E-2</v>
      </c>
      <c r="I49" s="4">
        <v>5.7037978257800548E-2</v>
      </c>
      <c r="J49" s="4">
        <v>2.3253579321610429E-2</v>
      </c>
      <c r="K49" s="4">
        <v>5.7765275415412765E-2</v>
      </c>
      <c r="L49" s="4">
        <v>7.7954917497029541E-2</v>
      </c>
      <c r="M49" s="4">
        <v>4.5666690600990822E-2</v>
      </c>
      <c r="N49" s="4">
        <v>6.5579937304075298E-2</v>
      </c>
      <c r="O49" s="4">
        <v>4.9707450939781461E-2</v>
      </c>
      <c r="P49" s="4">
        <v>5.097161460982802E-2</v>
      </c>
      <c r="Q49" s="4">
        <v>9.5439249659912573E-2</v>
      </c>
      <c r="R49" s="4" cm="1">
        <f t="array" ref="R49">SUMPRODUCT(B49:Q49,TRANSPOSE(OPW1_))</f>
        <v>5.9781766322982509E-2</v>
      </c>
      <c r="T49" s="1">
        <v>43900</v>
      </c>
      <c r="U49" s="103">
        <v>5.378176632298251E-2</v>
      </c>
      <c r="V49">
        <v>4.74</v>
      </c>
      <c r="W49">
        <v>-2.39</v>
      </c>
      <c r="X49">
        <v>0.81</v>
      </c>
      <c r="Y49">
        <v>0.52</v>
      </c>
      <c r="Z49">
        <v>0.06</v>
      </c>
      <c r="AA49">
        <v>6.0000000000000001E-3</v>
      </c>
    </row>
    <row r="50" spans="1:27" x14ac:dyDescent="0.25">
      <c r="A50" s="1" vm="1569">
        <v>43901</v>
      </c>
      <c r="B50" s="4">
        <v>-3.4730496951005718E-2</v>
      </c>
      <c r="C50" s="4">
        <v>-4.5302013422818699E-2</v>
      </c>
      <c r="D50" s="4">
        <v>-5.5959859047035376E-2</v>
      </c>
      <c r="E50" s="4">
        <v>-7.928571428571507E-3</v>
      </c>
      <c r="F50" s="4">
        <v>-5.9538511537211569E-2</v>
      </c>
      <c r="G50" s="4">
        <v>-1.7200661993045374E-2</v>
      </c>
      <c r="H50" s="4">
        <v>-8.9743589743589758E-2</v>
      </c>
      <c r="I50" s="4">
        <v>-8.7752103646320356E-2</v>
      </c>
      <c r="J50" s="4">
        <v>-5.4465208000751275E-2</v>
      </c>
      <c r="K50" s="4">
        <v>-5.1332797328220714E-2</v>
      </c>
      <c r="L50" s="4">
        <v>-7.2317419060564991E-2</v>
      </c>
      <c r="M50" s="4">
        <v>-3.1312229623017274E-2</v>
      </c>
      <c r="N50" s="4">
        <v>1.7298187808896248E-2</v>
      </c>
      <c r="O50" s="4">
        <v>-3.9905292753909194E-2</v>
      </c>
      <c r="P50" s="4">
        <v>-7.6669893514036858E-2</v>
      </c>
      <c r="Q50" s="4">
        <v>-6.1067538126361565E-2</v>
      </c>
      <c r="R50" s="4" cm="1">
        <f t="array" ref="R50">SUMPRODUCT(B50:Q50,TRANSPOSE(OPW1_))</f>
        <v>-5.323317059886197E-2</v>
      </c>
      <c r="T50" s="1">
        <v>43901</v>
      </c>
      <c r="U50" s="103">
        <v>-5.9233170598861969E-2</v>
      </c>
      <c r="V50">
        <v>-5.05</v>
      </c>
      <c r="W50">
        <v>-1.04</v>
      </c>
      <c r="X50">
        <v>-0.8</v>
      </c>
      <c r="Y50">
        <v>0.03</v>
      </c>
      <c r="Z50">
        <v>0.09</v>
      </c>
      <c r="AA50">
        <v>6.0000000000000001E-3</v>
      </c>
    </row>
    <row r="51" spans="1:27" x14ac:dyDescent="0.25">
      <c r="A51" s="1" vm="1585">
        <v>43902</v>
      </c>
      <c r="B51" s="4">
        <v>-9.8754674508949702E-2</v>
      </c>
      <c r="C51" s="4">
        <v>-9.4838247738071924E-2</v>
      </c>
      <c r="D51" s="4">
        <v>-0.12236783381344585</v>
      </c>
      <c r="E51" s="4">
        <v>-9.853121175030588E-2</v>
      </c>
      <c r="F51" s="4">
        <v>-1.7485658995092912E-2</v>
      </c>
      <c r="G51" s="4">
        <v>-0.11617346552637553</v>
      </c>
      <c r="H51" s="4">
        <v>-6.392967735490962E-2</v>
      </c>
      <c r="I51" s="4">
        <v>-9.07759882869692E-2</v>
      </c>
      <c r="J51" s="4">
        <v>-8.372231601946567E-2</v>
      </c>
      <c r="K51" s="4">
        <v>-0.12086837473107759</v>
      </c>
      <c r="L51" s="4">
        <v>-0.11936541879744866</v>
      </c>
      <c r="M51" s="4">
        <v>-8.4922378960799572E-2</v>
      </c>
      <c r="N51" s="4">
        <v>-0.11208791208791202</v>
      </c>
      <c r="O51" s="4">
        <v>-9.5920674064940314E-2</v>
      </c>
      <c r="P51" s="4">
        <v>-0.12423988257496321</v>
      </c>
      <c r="Q51" s="4">
        <v>-0.10383553379585586</v>
      </c>
      <c r="R51" s="4" cm="1">
        <f t="array" ref="R51">SUMPRODUCT(B51:Q51,TRANSPOSE(OPW1_))</f>
        <v>-9.923226408531878E-2</v>
      </c>
      <c r="T51" s="1">
        <v>43902</v>
      </c>
      <c r="U51" s="103">
        <v>-0.10523226408531879</v>
      </c>
      <c r="V51">
        <v>-9.6300000000000008</v>
      </c>
      <c r="W51">
        <v>-1.08</v>
      </c>
      <c r="X51">
        <v>-1.17</v>
      </c>
      <c r="Y51">
        <v>-0.34</v>
      </c>
      <c r="Z51">
        <v>-0.15</v>
      </c>
      <c r="AA51">
        <v>6.0000000000000001E-3</v>
      </c>
    </row>
    <row r="52" spans="1:27" x14ac:dyDescent="0.25">
      <c r="A52" s="1" vm="1602">
        <v>43903</v>
      </c>
      <c r="B52" s="4">
        <v>0.11980824235587972</v>
      </c>
      <c r="C52" s="4">
        <v>0.14216884797928953</v>
      </c>
      <c r="D52" s="4">
        <v>0.11340206185567014</v>
      </c>
      <c r="E52" s="4">
        <v>8.6378339523182079E-2</v>
      </c>
      <c r="F52" s="4">
        <v>5.5571187394485078E-2</v>
      </c>
      <c r="G52" s="4">
        <v>-2.4849075184106728E-2</v>
      </c>
      <c r="H52" s="4">
        <v>2.0275317468786636E-2</v>
      </c>
      <c r="I52" s="4">
        <v>0.125925925925926</v>
      </c>
      <c r="J52" s="4">
        <v>7.9991328853240784E-2</v>
      </c>
      <c r="K52" s="4">
        <v>0.10797182054134224</v>
      </c>
      <c r="L52" s="4">
        <v>8.5754039556972472E-2</v>
      </c>
      <c r="M52" s="4">
        <v>6.0035634053760889E-2</v>
      </c>
      <c r="N52" s="4">
        <v>0.11242834809796753</v>
      </c>
      <c r="O52" s="4">
        <v>0.11609933511393988</v>
      </c>
      <c r="P52" s="4">
        <v>0.19238596911289352</v>
      </c>
      <c r="Q52" s="4">
        <v>7.1358293200766365E-2</v>
      </c>
      <c r="R52" s="4" cm="1">
        <f t="array" ref="R52">SUMPRODUCT(B52:Q52,TRANSPOSE(OPW1_))</f>
        <v>9.548779472239001E-2</v>
      </c>
      <c r="T52" s="1">
        <v>43903</v>
      </c>
      <c r="U52" s="103">
        <v>8.9487794722390004E-2</v>
      </c>
      <c r="V52">
        <v>8.9600000000000009</v>
      </c>
      <c r="W52">
        <v>-2.0299999999999998</v>
      </c>
      <c r="X52">
        <v>3.03</v>
      </c>
      <c r="Y52">
        <v>1.19</v>
      </c>
      <c r="Z52">
        <v>0.36</v>
      </c>
      <c r="AA52">
        <v>6.0000000000000001E-3</v>
      </c>
    </row>
    <row r="53" spans="1:27" x14ac:dyDescent="0.25">
      <c r="A53" s="1" vm="1619">
        <v>43906</v>
      </c>
      <c r="B53" s="4">
        <v>-0.12864697629240573</v>
      </c>
      <c r="C53" s="4">
        <v>-0.14739029150664251</v>
      </c>
      <c r="D53" s="4">
        <v>-0.18452084371366884</v>
      </c>
      <c r="E53" s="4">
        <v>-0.17276871048375253</v>
      </c>
      <c r="F53" s="4">
        <v>-6.9205651072904106E-2</v>
      </c>
      <c r="G53" s="4">
        <v>-0.18577975357427079</v>
      </c>
      <c r="H53" s="4">
        <v>-9.6119652755987883E-2</v>
      </c>
      <c r="I53" s="4">
        <v>-0.1620423340961098</v>
      </c>
      <c r="J53" s="4">
        <v>-6.2525090325170618E-2</v>
      </c>
      <c r="K53" s="4">
        <v>-9.4638913058028185E-2</v>
      </c>
      <c r="L53" s="4">
        <v>-0.15159349785941956</v>
      </c>
      <c r="M53" s="4">
        <v>-3.9389067524115862E-2</v>
      </c>
      <c r="N53" s="4">
        <v>-0.10375922239138069</v>
      </c>
      <c r="O53" s="4">
        <v>-9.4857433808553937E-2</v>
      </c>
      <c r="P53" s="4">
        <v>-0.13785140562248988</v>
      </c>
      <c r="Q53" s="4">
        <v>-0.13654599062303641</v>
      </c>
      <c r="R53" s="4" cm="1">
        <f t="array" ref="R53">SUMPRODUCT(B53:Q53,TRANSPOSE(OPW1_))</f>
        <v>-0.13289547015556141</v>
      </c>
      <c r="T53" s="1">
        <v>43906</v>
      </c>
      <c r="U53" s="103">
        <v>-0.13889547015556142</v>
      </c>
      <c r="V53">
        <v>-12</v>
      </c>
      <c r="W53">
        <v>-0.83</v>
      </c>
      <c r="X53">
        <v>-0.76</v>
      </c>
      <c r="Y53">
        <v>0.48</v>
      </c>
      <c r="Z53">
        <v>1.38</v>
      </c>
      <c r="AA53">
        <v>6.0000000000000001E-3</v>
      </c>
    </row>
    <row r="54" spans="1:27" x14ac:dyDescent="0.25">
      <c r="A54" s="1" vm="1635">
        <v>43907</v>
      </c>
      <c r="B54" s="4">
        <v>4.3970108583460732E-2</v>
      </c>
      <c r="C54" s="4">
        <v>8.2336434795451163E-2</v>
      </c>
      <c r="D54" s="4">
        <v>0.10626272912423618</v>
      </c>
      <c r="E54" s="4">
        <v>8.5229292570209836E-2</v>
      </c>
      <c r="F54" s="4">
        <v>6.0712367997136196E-2</v>
      </c>
      <c r="G54" s="4">
        <v>-3.3409726669138218E-2</v>
      </c>
      <c r="H54" s="4">
        <v>-0.12936820180513775</v>
      </c>
      <c r="I54" s="4">
        <v>6.6564260112647045E-3</v>
      </c>
      <c r="J54" s="4">
        <v>7.2690290118831102E-2</v>
      </c>
      <c r="K54" s="4">
        <v>-2.5652398905891882E-2</v>
      </c>
      <c r="L54" s="4">
        <v>6.3064471516361298E-2</v>
      </c>
      <c r="M54" s="4">
        <v>4.0699885888170639E-2</v>
      </c>
      <c r="N54" s="4">
        <v>2.378152358552188E-2</v>
      </c>
      <c r="O54" s="4">
        <v>5.5296169207402768E-2</v>
      </c>
      <c r="P54" s="4">
        <v>8.2683125655058642E-3</v>
      </c>
      <c r="Q54" s="4">
        <v>8.2512315270935943E-2</v>
      </c>
      <c r="R54" s="4" cm="1">
        <f t="array" ref="R54">SUMPRODUCT(B54:Q54,TRANSPOSE(OPW1_))</f>
        <v>3.9812946831309176E-2</v>
      </c>
      <c r="T54" s="1">
        <v>43907</v>
      </c>
      <c r="U54" s="103">
        <v>3.3812946831309178E-2</v>
      </c>
      <c r="V54">
        <v>5.88</v>
      </c>
      <c r="W54">
        <v>0.46</v>
      </c>
      <c r="X54">
        <v>-0.62</v>
      </c>
      <c r="Y54">
        <v>-0.55000000000000004</v>
      </c>
      <c r="Z54">
        <v>-0.21</v>
      </c>
      <c r="AA54">
        <v>6.0000000000000001E-3</v>
      </c>
    </row>
    <row r="55" spans="1:27" x14ac:dyDescent="0.25">
      <c r="A55" s="1" vm="1651">
        <v>43908</v>
      </c>
      <c r="B55" s="4">
        <v>-2.4479949379103139E-2</v>
      </c>
      <c r="C55" s="4">
        <v>-4.209592686088548E-2</v>
      </c>
      <c r="D55" s="4">
        <v>-6.6507110967920169E-2</v>
      </c>
      <c r="E55" s="4">
        <v>-0.11121120301367615</v>
      </c>
      <c r="F55" s="4">
        <v>2.2510208902838391E-2</v>
      </c>
      <c r="G55" s="4">
        <v>-0.16034337876616567</v>
      </c>
      <c r="H55" s="4">
        <v>-0.151913875598086</v>
      </c>
      <c r="I55" s="4">
        <v>-4.4930484910138957E-2</v>
      </c>
      <c r="J55" s="4">
        <v>-7.9840319361279555E-4</v>
      </c>
      <c r="K55" s="4">
        <v>-9.2488619119878712E-2</v>
      </c>
      <c r="L55" s="4">
        <v>-6.779641843048978E-2</v>
      </c>
      <c r="M55" s="4">
        <v>-9.7441520467836384E-2</v>
      </c>
      <c r="N55" s="4">
        <v>-5.1435864709636236E-2</v>
      </c>
      <c r="O55" s="4">
        <v>-8.0810234541577763E-2</v>
      </c>
      <c r="P55" s="4">
        <v>-0.14818664818664817</v>
      </c>
      <c r="Q55" s="4">
        <v>-3.4646809390836641E-2</v>
      </c>
      <c r="R55" s="4" cm="1">
        <f t="array" ref="R55">SUMPRODUCT(B55:Q55,TRANSPOSE(OPW1_))</f>
        <v>-7.8180641256494945E-2</v>
      </c>
      <c r="T55" s="1">
        <v>43908</v>
      </c>
      <c r="U55" s="103">
        <v>-8.4180641256494951E-2</v>
      </c>
      <c r="V55">
        <v>-5.56</v>
      </c>
      <c r="W55">
        <v>-4.55</v>
      </c>
      <c r="X55">
        <v>-4.6900000000000004</v>
      </c>
      <c r="Y55">
        <v>0.11</v>
      </c>
      <c r="Z55">
        <v>0.05</v>
      </c>
      <c r="AA55">
        <v>6.0000000000000001E-3</v>
      </c>
    </row>
    <row r="56" spans="1:27" x14ac:dyDescent="0.25">
      <c r="A56" s="1" vm="1668">
        <v>43909</v>
      </c>
      <c r="B56" s="4">
        <v>-7.6620586208293595E-3</v>
      </c>
      <c r="C56" s="4">
        <v>1.6452991452991395E-2</v>
      </c>
      <c r="D56" s="4">
        <v>5.0044374322059104E-2</v>
      </c>
      <c r="E56" s="4">
        <v>1.2623237814429311E-2</v>
      </c>
      <c r="F56" s="4">
        <v>-7.3074130305630924E-2</v>
      </c>
      <c r="G56" s="4">
        <v>0.18387449078322837</v>
      </c>
      <c r="H56" s="4">
        <v>4.685785926970687E-2</v>
      </c>
      <c r="I56" s="4">
        <v>9.0182851056275437E-2</v>
      </c>
      <c r="J56" s="4">
        <v>2.886536156612074E-2</v>
      </c>
      <c r="K56" s="4">
        <v>-5.4343282334253784E-3</v>
      </c>
      <c r="L56" s="4">
        <v>-1.8183583321197849E-2</v>
      </c>
      <c r="M56" s="4">
        <v>-3.9847736292216718E-2</v>
      </c>
      <c r="N56" s="4">
        <v>6.9025834230355354E-2</v>
      </c>
      <c r="O56" s="4">
        <v>1.2990025516121495E-2</v>
      </c>
      <c r="P56" s="4">
        <v>4.5016949152542285E-2</v>
      </c>
      <c r="Q56" s="4">
        <v>6.4281122776944422E-2</v>
      </c>
      <c r="R56" s="4" cm="1">
        <f t="array" ref="R56">SUMPRODUCT(B56:Q56,TRANSPOSE(OPW1_))</f>
        <v>2.3931951507002086E-2</v>
      </c>
      <c r="T56" s="1">
        <v>43909</v>
      </c>
      <c r="U56" s="103">
        <v>1.7931951507002088E-2</v>
      </c>
      <c r="V56">
        <v>1.31</v>
      </c>
      <c r="W56">
        <v>5.7</v>
      </c>
      <c r="X56">
        <v>0.83</v>
      </c>
      <c r="Y56">
        <v>-1.35</v>
      </c>
      <c r="Z56">
        <v>-1.68</v>
      </c>
      <c r="AA56">
        <v>6.0000000000000001E-3</v>
      </c>
    </row>
    <row r="57" spans="1:27" x14ac:dyDescent="0.25">
      <c r="A57" s="1" vm="1684">
        <v>43910</v>
      </c>
      <c r="B57" s="4">
        <v>-6.3485578887163996E-2</v>
      </c>
      <c r="C57" s="4">
        <v>-3.7558685446009488E-2</v>
      </c>
      <c r="D57" s="4">
        <v>-3.3901488472554808E-2</v>
      </c>
      <c r="E57" s="4">
        <v>-6.0100090991810795E-2</v>
      </c>
      <c r="F57" s="4">
        <v>-8.7950434411051548E-3</v>
      </c>
      <c r="G57" s="4">
        <v>-2.5605948998563832E-4</v>
      </c>
      <c r="H57" s="4">
        <v>0.11646706586826339</v>
      </c>
      <c r="I57" s="4">
        <v>-5.5039895782445836E-2</v>
      </c>
      <c r="J57" s="4">
        <v>-7.2905543151150387E-2</v>
      </c>
      <c r="K57" s="4">
        <v>-5.4303967720242041E-2</v>
      </c>
      <c r="L57" s="4">
        <v>6.1726258750938179E-3</v>
      </c>
      <c r="M57" s="4">
        <v>-1.7460986925347921E-2</v>
      </c>
      <c r="N57" s="4">
        <v>-6.1674008810572722E-2</v>
      </c>
      <c r="O57" s="4">
        <v>-2.6448362720403074E-2</v>
      </c>
      <c r="P57" s="4">
        <v>-3.8276891137926428E-2</v>
      </c>
      <c r="Q57" s="4">
        <v>-0.10730823434668812</v>
      </c>
      <c r="R57" s="4" cm="1">
        <f t="array" ref="R57">SUMPRODUCT(B57:Q57,TRANSPOSE(OPW1_))</f>
        <v>-1.2166360526813372E-2</v>
      </c>
      <c r="T57" s="1">
        <v>43910</v>
      </c>
      <c r="U57" s="103">
        <v>-1.816636052681337E-2</v>
      </c>
      <c r="V57">
        <v>-4.1500000000000004</v>
      </c>
      <c r="W57">
        <v>0.22</v>
      </c>
      <c r="X57">
        <v>-0.88</v>
      </c>
      <c r="Y57">
        <v>-0.97</v>
      </c>
      <c r="Z57">
        <v>-1.1200000000000001</v>
      </c>
      <c r="AA57">
        <v>6.0000000000000001E-3</v>
      </c>
    </row>
    <row r="58" spans="1:27" x14ac:dyDescent="0.25">
      <c r="A58" s="1" vm="1701">
        <v>43913</v>
      </c>
      <c r="B58" s="4">
        <v>-2.1244110975397024E-2</v>
      </c>
      <c r="C58" s="4">
        <v>-9.9745176556244042E-3</v>
      </c>
      <c r="D58" s="4">
        <v>3.373025516403394E-2</v>
      </c>
      <c r="E58" s="4">
        <v>-5.6779127740936075E-2</v>
      </c>
      <c r="F58" s="4">
        <v>-8.2875309839422373E-2</v>
      </c>
      <c r="G58" s="4">
        <v>1.5813091850661598E-2</v>
      </c>
      <c r="H58" s="4">
        <v>-5.9667471171895969E-2</v>
      </c>
      <c r="I58" s="4">
        <v>-2.5504049629502035E-2</v>
      </c>
      <c r="J58" s="4">
        <v>-3.8219895287958217E-2</v>
      </c>
      <c r="K58" s="4">
        <v>-7.6799999999999979E-2</v>
      </c>
      <c r="L58" s="4">
        <v>-6.2883115287758695E-2</v>
      </c>
      <c r="M58" s="4">
        <v>-0.11778846153846156</v>
      </c>
      <c r="N58" s="4">
        <v>1.5425888665325349E-2</v>
      </c>
      <c r="O58" s="4">
        <v>-4.6630600964365554E-2</v>
      </c>
      <c r="P58" s="4">
        <v>-6.9616837560712463E-2</v>
      </c>
      <c r="Q58" s="4">
        <v>-7.6962110960757779E-2</v>
      </c>
      <c r="R58" s="4" cm="1">
        <f t="array" ref="R58">SUMPRODUCT(B58:Q58,TRANSPOSE(OPW1_))</f>
        <v>-3.3380611792977605E-2</v>
      </c>
      <c r="T58" s="1">
        <v>43913</v>
      </c>
      <c r="U58" s="103">
        <v>-3.9380611792977603E-2</v>
      </c>
      <c r="V58">
        <v>-2.5499999999999998</v>
      </c>
      <c r="W58">
        <v>1.72</v>
      </c>
      <c r="X58">
        <v>-3.27</v>
      </c>
      <c r="Y58">
        <v>0.3</v>
      </c>
      <c r="Z58">
        <v>-1.06</v>
      </c>
      <c r="AA58">
        <v>6.0000000000000001E-3</v>
      </c>
    </row>
    <row r="59" spans="1:27" x14ac:dyDescent="0.25">
      <c r="A59" s="1" vm="1717">
        <v>43914</v>
      </c>
      <c r="B59" s="4">
        <v>0.10032535543967547</v>
      </c>
      <c r="C59" s="4">
        <v>9.0895719958817622E-2</v>
      </c>
      <c r="D59" s="4">
        <v>0.17156424843669194</v>
      </c>
      <c r="E59" s="4">
        <v>0.12798932566971155</v>
      </c>
      <c r="F59" s="4">
        <v>0.10470035252643939</v>
      </c>
      <c r="G59" s="4">
        <v>0.16281551788452764</v>
      </c>
      <c r="H59" s="4">
        <v>0.12847568800798514</v>
      </c>
      <c r="I59" s="4">
        <v>0.14730327144120237</v>
      </c>
      <c r="J59" s="4">
        <v>0.10332063146434423</v>
      </c>
      <c r="K59" s="4">
        <v>0.150683612555363</v>
      </c>
      <c r="L59" s="4">
        <v>0.14730094643840275</v>
      </c>
      <c r="M59" s="4">
        <v>0.21146360451537549</v>
      </c>
      <c r="N59" s="4">
        <v>3.8969616908850702E-2</v>
      </c>
      <c r="O59" s="4">
        <v>9.9117991735027333E-2</v>
      </c>
      <c r="P59" s="4">
        <v>0.21882250580046403</v>
      </c>
      <c r="Q59" s="4">
        <v>0.13523914238592627</v>
      </c>
      <c r="R59" s="4" cm="1">
        <f t="array" ref="R59">SUMPRODUCT(B59:Q59,TRANSPOSE(OPW1_))</f>
        <v>0.12851209756478013</v>
      </c>
      <c r="T59" s="1">
        <v>43914</v>
      </c>
      <c r="U59" s="103">
        <v>0.12251209756478013</v>
      </c>
      <c r="V59">
        <v>9.34</v>
      </c>
      <c r="W59">
        <v>-0.28000000000000003</v>
      </c>
      <c r="X59">
        <v>2.38</v>
      </c>
      <c r="Y59">
        <v>0.46</v>
      </c>
      <c r="Z59">
        <v>0.17</v>
      </c>
      <c r="AA59">
        <v>6.0000000000000001E-3</v>
      </c>
    </row>
    <row r="60" spans="1:27" x14ac:dyDescent="0.25">
      <c r="A60" s="1" vm="1731">
        <v>43915</v>
      </c>
      <c r="B60" s="4">
        <v>-5.50874918988975E-3</v>
      </c>
      <c r="C60" s="4">
        <v>-9.5726034784954228E-3</v>
      </c>
      <c r="D60" s="4">
        <v>-1.4286860903764409E-2</v>
      </c>
      <c r="E60" s="4">
        <v>6.6833484986351221E-2</v>
      </c>
      <c r="F60" s="4">
        <v>-3.6698223593234602E-2</v>
      </c>
      <c r="G60" s="4">
        <v>6.7821530729542445E-2</v>
      </c>
      <c r="H60" s="4">
        <v>7.7204953247409724E-2</v>
      </c>
      <c r="I60" s="4">
        <v>1.4334155363748602E-2</v>
      </c>
      <c r="J60" s="4">
        <v>3.2859680284191839E-2</v>
      </c>
      <c r="K60" s="4">
        <v>8.4846456363484313E-2</v>
      </c>
      <c r="L60" s="4">
        <v>7.8459376392491231E-2</v>
      </c>
      <c r="M60" s="4">
        <v>2.6347497790987218E-2</v>
      </c>
      <c r="N60" s="4">
        <v>6.6115702479339067E-3</v>
      </c>
      <c r="O60" s="4">
        <v>1.273849607182953E-2</v>
      </c>
      <c r="P60" s="4">
        <v>7.281380130874493E-2</v>
      </c>
      <c r="Q60" s="4">
        <v>7.9849340866290142E-2</v>
      </c>
      <c r="R60" s="4" cm="1">
        <f t="array" ref="R60">SUMPRODUCT(B60:Q60,TRANSPOSE(OPW1_))</f>
        <v>3.1051296925775788E-2</v>
      </c>
      <c r="T60" s="1">
        <v>43915</v>
      </c>
      <c r="U60" s="103">
        <v>2.505129692577579E-2</v>
      </c>
      <c r="V60">
        <v>1.18</v>
      </c>
      <c r="W60">
        <v>-0.19</v>
      </c>
      <c r="X60">
        <v>1.92</v>
      </c>
      <c r="Y60">
        <v>-0.06</v>
      </c>
      <c r="Z60">
        <v>0.24</v>
      </c>
      <c r="AA60">
        <v>6.0000000000000001E-3</v>
      </c>
    </row>
    <row r="61" spans="1:27" x14ac:dyDescent="0.25">
      <c r="A61" s="1" vm="1748">
        <v>43916</v>
      </c>
      <c r="B61" s="4">
        <v>5.2623004235907489E-2</v>
      </c>
      <c r="C61" s="4">
        <v>6.2551048189491087E-2</v>
      </c>
      <c r="D61" s="4">
        <v>4.7308851070759772E-2</v>
      </c>
      <c r="E61" s="4">
        <v>8.9129600409399101E-2</v>
      </c>
      <c r="F61" s="4">
        <v>4.2218786808009279E-2</v>
      </c>
      <c r="G61" s="4">
        <v>-2.0564901973874505E-2</v>
      </c>
      <c r="H61" s="4">
        <v>-2.8621700879765344E-2</v>
      </c>
      <c r="I61" s="4">
        <v>6.2148609633794205E-2</v>
      </c>
      <c r="J61" s="4">
        <v>5.5698863093532003E-2</v>
      </c>
      <c r="K61" s="4">
        <v>5.9776320863864196E-2</v>
      </c>
      <c r="L61" s="4">
        <v>7.4073524737789942E-2</v>
      </c>
      <c r="M61" s="4">
        <v>5.6272990529858458E-2</v>
      </c>
      <c r="N61" s="4">
        <v>6.8965517241379226E-2</v>
      </c>
      <c r="O61" s="4">
        <v>1.9005928963262697E-2</v>
      </c>
      <c r="P61" s="4">
        <v>3.4601308639236938E-2</v>
      </c>
      <c r="Q61" s="4">
        <v>0.12586576311724551</v>
      </c>
      <c r="R61" s="4" cm="1">
        <f t="array" ref="R61">SUMPRODUCT(B61:Q61,TRANSPOSE(OPW1_))</f>
        <v>4.3316836045770059E-2</v>
      </c>
      <c r="T61" s="1">
        <v>43916</v>
      </c>
      <c r="U61" s="103">
        <v>3.731683604577006E-2</v>
      </c>
      <c r="V61">
        <v>6.02</v>
      </c>
      <c r="W61">
        <v>-0.51</v>
      </c>
      <c r="X61">
        <v>1.07</v>
      </c>
      <c r="Y61">
        <v>-0.61</v>
      </c>
      <c r="Z61">
        <v>-0.02</v>
      </c>
      <c r="AA61">
        <v>6.0000000000000001E-3</v>
      </c>
    </row>
    <row r="62" spans="1:27" x14ac:dyDescent="0.25">
      <c r="A62" s="1" vm="1764">
        <v>43917</v>
      </c>
      <c r="B62" s="4">
        <v>-4.1402259712118861E-2</v>
      </c>
      <c r="C62" s="4">
        <v>-4.1060790468259722E-2</v>
      </c>
      <c r="D62" s="4">
        <v>-1.7532265588555473E-2</v>
      </c>
      <c r="E62" s="4">
        <v>-5.0667606405889076E-2</v>
      </c>
      <c r="F62" s="4">
        <v>-3.1114250397315968E-2</v>
      </c>
      <c r="G62" s="4">
        <v>-2.6128718017170982E-2</v>
      </c>
      <c r="H62" s="4">
        <v>-4.7820311556575401E-2</v>
      </c>
      <c r="I62" s="4">
        <v>-5.0929899856938521E-2</v>
      </c>
      <c r="J62" s="4">
        <v>-4.5791855203619947E-2</v>
      </c>
      <c r="K62" s="4">
        <v>-4.4614264919941693E-2</v>
      </c>
      <c r="L62" s="4">
        <v>-6.1577127255582398E-2</v>
      </c>
      <c r="M62" s="4">
        <v>-2.4451689389448861E-2</v>
      </c>
      <c r="N62" s="4">
        <v>-3.4384969868840765E-2</v>
      </c>
      <c r="O62" s="4">
        <v>-2.3056008700380715E-2</v>
      </c>
      <c r="P62" s="4">
        <v>-4.8879837067209775E-2</v>
      </c>
      <c r="Q62" s="4">
        <v>-3.8858154458951133E-2</v>
      </c>
      <c r="R62" s="4" cm="1">
        <f t="array" ref="R62">SUMPRODUCT(B62:Q62,TRANSPOSE(OPW1_))</f>
        <v>-3.8799558379627862E-2</v>
      </c>
      <c r="T62" s="1">
        <v>43917</v>
      </c>
      <c r="U62" s="103">
        <v>-4.479955837962786E-2</v>
      </c>
      <c r="V62">
        <v>-3.48</v>
      </c>
      <c r="W62">
        <v>-1.1000000000000001</v>
      </c>
      <c r="X62">
        <v>-0.76</v>
      </c>
      <c r="Y62">
        <v>-1.1100000000000001</v>
      </c>
      <c r="Z62">
        <v>0.77</v>
      </c>
      <c r="AA62">
        <v>6.0000000000000001E-3</v>
      </c>
    </row>
    <row r="63" spans="1:27" x14ac:dyDescent="0.25">
      <c r="A63" s="1" vm="1780">
        <v>43920</v>
      </c>
      <c r="B63" s="4">
        <v>2.8537983369661735E-2</v>
      </c>
      <c r="C63" s="4">
        <v>7.0340681362725421E-2</v>
      </c>
      <c r="D63" s="4">
        <v>5.0884342974716112E-2</v>
      </c>
      <c r="E63" s="4">
        <v>3.6419880387708936E-2</v>
      </c>
      <c r="F63" s="4">
        <v>3.8711088430414931E-2</v>
      </c>
      <c r="G63" s="4">
        <v>-2.3776403239400112E-2</v>
      </c>
      <c r="H63" s="4">
        <v>-3.4115409004438768E-2</v>
      </c>
      <c r="I63" s="4">
        <v>2.2912270123605527E-2</v>
      </c>
      <c r="J63" s="4">
        <v>5.9465098634294389E-2</v>
      </c>
      <c r="K63" s="4">
        <v>3.6565856631369797E-3</v>
      </c>
      <c r="L63" s="4">
        <v>3.5434469565583049E-2</v>
      </c>
      <c r="M63" s="4">
        <v>2.1418806015494507E-2</v>
      </c>
      <c r="N63" s="4">
        <v>1.7131669114047954E-2</v>
      </c>
      <c r="O63" s="4">
        <v>1.9592563731492874E-2</v>
      </c>
      <c r="P63" s="4">
        <v>1.7356023892708183E-2</v>
      </c>
      <c r="Q63" s="4">
        <v>4.8372242943316435E-2</v>
      </c>
      <c r="R63" s="4" cm="1">
        <f t="array" ref="R63">SUMPRODUCT(B63:Q63,TRANSPOSE(OPW1_))</f>
        <v>2.8914299857101242E-2</v>
      </c>
      <c r="T63" s="1">
        <v>43920</v>
      </c>
      <c r="U63" s="103">
        <v>2.2914299857101243E-2</v>
      </c>
      <c r="V63">
        <v>3.16</v>
      </c>
      <c r="W63">
        <v>-0.77</v>
      </c>
      <c r="X63">
        <v>-2.09</v>
      </c>
      <c r="Y63">
        <v>-0.27</v>
      </c>
      <c r="Z63">
        <v>-0.13</v>
      </c>
      <c r="AA63">
        <v>6.0000000000000001E-3</v>
      </c>
    </row>
    <row r="64" spans="1:27" x14ac:dyDescent="0.25">
      <c r="A64" s="1" vm="1797">
        <v>43921</v>
      </c>
      <c r="B64" s="4">
        <v>-2.0407362348416891E-3</v>
      </c>
      <c r="C64" s="4">
        <v>-1.5727391874180707E-2</v>
      </c>
      <c r="D64" s="4">
        <v>-7.492751986143853E-3</v>
      </c>
      <c r="E64" s="4">
        <v>-7.5612862145814086E-3</v>
      </c>
      <c r="F64" s="4">
        <v>-4.7725996631104994E-3</v>
      </c>
      <c r="G64" s="4">
        <v>4.3554891710231525E-2</v>
      </c>
      <c r="H64" s="4">
        <v>-1.7725840336134335E-2</v>
      </c>
      <c r="I64" s="4">
        <v>-3.1240789861479601E-2</v>
      </c>
      <c r="J64" s="4">
        <v>3.8761077790708143E-2</v>
      </c>
      <c r="K64" s="4">
        <v>1.5483870967741842E-2</v>
      </c>
      <c r="L64" s="4">
        <v>6.3363996824694624E-3</v>
      </c>
      <c r="M64" s="4">
        <v>6.2462819750148668E-3</v>
      </c>
      <c r="N64" s="4">
        <v>9.3840230991337759E-3</v>
      </c>
      <c r="O64" s="4">
        <v>-1.910688939840588E-3</v>
      </c>
      <c r="P64" s="4">
        <v>-5.1622909050625831E-2</v>
      </c>
      <c r="Q64" s="4">
        <v>-3.3776216097507361E-2</v>
      </c>
      <c r="R64" s="4" cm="1">
        <f t="array" ref="R64">SUMPRODUCT(B64:Q64,TRANSPOSE(OPW1_))</f>
        <v>-5.6869698189295969E-3</v>
      </c>
      <c r="T64" s="1">
        <v>43921</v>
      </c>
      <c r="U64" s="103">
        <v>-1.1686969818929596E-2</v>
      </c>
      <c r="V64">
        <v>-1.44</v>
      </c>
      <c r="W64">
        <v>1.52</v>
      </c>
      <c r="X64">
        <v>-0.39</v>
      </c>
      <c r="Y64">
        <v>0.41</v>
      </c>
      <c r="Z64">
        <v>-0.05</v>
      </c>
      <c r="AA64">
        <v>6.0000000000000001E-3</v>
      </c>
    </row>
    <row r="65" spans="1:27" x14ac:dyDescent="0.25">
      <c r="A65" s="1" vm="1814">
        <v>43922</v>
      </c>
      <c r="B65" s="4">
        <v>-5.2617090723190096E-2</v>
      </c>
      <c r="C65" s="4">
        <v>-3.550821127385706E-2</v>
      </c>
      <c r="D65" s="4">
        <v>-7.7883156297420486E-2</v>
      </c>
      <c r="E65" s="4">
        <v>-4.8359932632929703E-2</v>
      </c>
      <c r="F65" s="4">
        <v>-2.961918194640345E-2</v>
      </c>
      <c r="G65" s="4">
        <v>-8.099218503993344E-2</v>
      </c>
      <c r="H65" s="4">
        <v>-7.5658334447266329E-2</v>
      </c>
      <c r="I65" s="4">
        <v>-4.7459689686644269E-2</v>
      </c>
      <c r="J65" s="4">
        <v>-4.0417097552568171E-2</v>
      </c>
      <c r="K65" s="4">
        <v>-3.0495552731893194E-2</v>
      </c>
      <c r="L65" s="4">
        <v>-0.11335116770767761</v>
      </c>
      <c r="M65" s="4">
        <v>-3.6432160804020119E-2</v>
      </c>
      <c r="N65" s="4">
        <v>1.4660309892729373E-2</v>
      </c>
      <c r="O65" s="4">
        <v>-3.7630585790078386E-2</v>
      </c>
      <c r="P65" s="4">
        <v>-9.0760425183973759E-2</v>
      </c>
      <c r="Q65" s="4">
        <v>-6.9163806623178892E-2</v>
      </c>
      <c r="R65" s="4" cm="1">
        <f t="array" ref="R65">SUMPRODUCT(B65:Q65,TRANSPOSE(OPW1_))</f>
        <v>-6.1508298381936576E-2</v>
      </c>
      <c r="T65" s="1">
        <v>43922</v>
      </c>
      <c r="U65" s="103">
        <v>-6.1508298381936576E-2</v>
      </c>
      <c r="V65">
        <v>-4.51</v>
      </c>
      <c r="W65">
        <v>-1.99</v>
      </c>
      <c r="X65">
        <v>-1.4</v>
      </c>
      <c r="Y65">
        <v>0.22</v>
      </c>
      <c r="Z65">
        <v>0.22</v>
      </c>
      <c r="AA65">
        <v>0</v>
      </c>
    </row>
    <row r="66" spans="1:27" x14ac:dyDescent="0.25">
      <c r="A66" s="1" vm="1830">
        <v>43923</v>
      </c>
      <c r="B66" s="4">
        <v>1.6686729484039819E-2</v>
      </c>
      <c r="C66" s="4">
        <v>2.0708697653014196E-2</v>
      </c>
      <c r="D66" s="4">
        <v>5.101411116139376E-2</v>
      </c>
      <c r="E66" s="4">
        <v>1.3146806000337019E-2</v>
      </c>
      <c r="F66" s="4">
        <v>4.4876453488372103E-2</v>
      </c>
      <c r="G66" s="4">
        <v>-5.6255197998984707E-2</v>
      </c>
      <c r="H66" s="4">
        <v>-8.8937093275488155E-2</v>
      </c>
      <c r="I66" s="4">
        <v>3.8007026509102593E-2</v>
      </c>
      <c r="J66" s="4">
        <v>4.8405927256398806E-2</v>
      </c>
      <c r="K66" s="4">
        <v>2.389946804409826E-2</v>
      </c>
      <c r="L66" s="4">
        <v>-1.988454721072519E-2</v>
      </c>
      <c r="M66" s="4">
        <v>1.8176240509241604E-2</v>
      </c>
      <c r="N66" s="4">
        <v>-8.457653001292087E-3</v>
      </c>
      <c r="O66" s="4">
        <v>2.1483375959079343E-2</v>
      </c>
      <c r="P66" s="4">
        <v>-1.5159301130524216E-2</v>
      </c>
      <c r="Q66" s="4">
        <v>4.1485569175172099E-2</v>
      </c>
      <c r="R66" s="4" cm="1">
        <f t="array" ref="R66">SUMPRODUCT(B66:Q66,TRANSPOSE(OPW1_))</f>
        <v>3.0037659710854666E-3</v>
      </c>
      <c r="T66" s="1">
        <v>43923</v>
      </c>
      <c r="U66" s="103">
        <v>3.0037659710854666E-3</v>
      </c>
      <c r="V66">
        <v>2.1</v>
      </c>
      <c r="W66">
        <v>-0.98</v>
      </c>
      <c r="X66">
        <v>-0.28000000000000003</v>
      </c>
      <c r="Y66">
        <v>-0.26</v>
      </c>
      <c r="Z66">
        <v>0.81</v>
      </c>
      <c r="AA66">
        <v>0</v>
      </c>
    </row>
    <row r="67" spans="1:27" x14ac:dyDescent="0.25">
      <c r="A67" s="1" vm="1847">
        <v>43924</v>
      </c>
      <c r="B67" s="4">
        <v>-1.4371453068223627E-2</v>
      </c>
      <c r="C67" s="4">
        <v>-9.210356820816501E-3</v>
      </c>
      <c r="D67" s="4">
        <v>-4.5249931498806184E-2</v>
      </c>
      <c r="E67" s="4">
        <v>-4.5541507236732559E-2</v>
      </c>
      <c r="F67" s="4">
        <v>-1.8570683359415918E-2</v>
      </c>
      <c r="G67" s="4">
        <v>5.6195684820960157E-2</v>
      </c>
      <c r="H67" s="4">
        <v>-6.222222222222229E-2</v>
      </c>
      <c r="I67" s="4">
        <v>-3.0000000000000027E-2</v>
      </c>
      <c r="J67" s="4">
        <v>-1.7731711495631242E-2</v>
      </c>
      <c r="K67" s="4">
        <v>-4.0358406746479947E-2</v>
      </c>
      <c r="L67" s="4">
        <v>-2.4638535756405178E-2</v>
      </c>
      <c r="M67" s="4">
        <v>-3.6908707441999367E-3</v>
      </c>
      <c r="N67" s="4">
        <v>-2.8788058286932761E-2</v>
      </c>
      <c r="O67" s="4">
        <v>-7.7338229566571437E-3</v>
      </c>
      <c r="P67" s="4">
        <v>-3.9916514479519938E-2</v>
      </c>
      <c r="Q67" s="4">
        <v>-1.9834478231308461E-2</v>
      </c>
      <c r="R67" s="4" cm="1">
        <f t="array" ref="R67">SUMPRODUCT(B67:Q67,TRANSPOSE(OPW1_))</f>
        <v>-2.7288677481663963E-2</v>
      </c>
      <c r="T67" s="1">
        <v>43924</v>
      </c>
      <c r="U67" s="103">
        <v>-2.7288677481663963E-2</v>
      </c>
      <c r="V67">
        <v>-1.64</v>
      </c>
      <c r="W67">
        <v>-1.38</v>
      </c>
      <c r="X67">
        <v>-1.18</v>
      </c>
      <c r="Y67">
        <v>-0.22</v>
      </c>
      <c r="Z67">
        <v>0.37</v>
      </c>
      <c r="AA67">
        <v>0</v>
      </c>
    </row>
    <row r="68" spans="1:27" x14ac:dyDescent="0.25">
      <c r="A68" s="1" vm="1863">
        <v>43927</v>
      </c>
      <c r="B68" s="4">
        <v>8.7237479806139051E-2</v>
      </c>
      <c r="C68" s="4">
        <v>7.4367808619905107E-2</v>
      </c>
      <c r="D68" s="4">
        <v>0.10040588741749001</v>
      </c>
      <c r="E68" s="4">
        <v>8.2138655279097028E-2</v>
      </c>
      <c r="F68" s="4">
        <v>7.7212005244321702E-2</v>
      </c>
      <c r="G68" s="4">
        <v>7.5480542369915193E-2</v>
      </c>
      <c r="H68" s="4">
        <v>0.19482058226134069</v>
      </c>
      <c r="I68" s="4">
        <v>7.5178429817605252E-2</v>
      </c>
      <c r="J68" s="4">
        <v>5.0231097933199687E-2</v>
      </c>
      <c r="K68" s="4">
        <v>5.1392703020792352E-2</v>
      </c>
      <c r="L68" s="4">
        <v>7.4295167029645226E-2</v>
      </c>
      <c r="M68" s="4">
        <v>7.4468889392908411E-2</v>
      </c>
      <c r="N68" s="4">
        <v>5.0134179068065388E-2</v>
      </c>
      <c r="O68" s="4">
        <v>3.8690142424582241E-2</v>
      </c>
      <c r="P68" s="4">
        <v>0.13953804347826093</v>
      </c>
      <c r="Q68" s="4">
        <v>7.5226636687635962E-2</v>
      </c>
      <c r="R68" s="4" cm="1">
        <f t="array" ref="R68">SUMPRODUCT(B68:Q68,TRANSPOSE(OPW1_))</f>
        <v>8.9189761547478888E-2</v>
      </c>
      <c r="T68" s="1">
        <v>43927</v>
      </c>
      <c r="U68" s="103">
        <v>8.9189761547478888E-2</v>
      </c>
      <c r="V68">
        <v>7.06</v>
      </c>
      <c r="W68">
        <v>1.18</v>
      </c>
      <c r="X68">
        <v>0.32</v>
      </c>
      <c r="Y68">
        <v>1.28</v>
      </c>
      <c r="Z68">
        <v>-0.8</v>
      </c>
      <c r="AA68">
        <v>0</v>
      </c>
    </row>
    <row r="69" spans="1:27" x14ac:dyDescent="0.25">
      <c r="A69" s="1" vm="1879">
        <v>43928</v>
      </c>
      <c r="B69" s="4">
        <v>-1.1582276069646125E-2</v>
      </c>
      <c r="C69" s="4">
        <v>-1.0770254734676632E-2</v>
      </c>
      <c r="D69" s="4">
        <v>-3.4910581222056702E-2</v>
      </c>
      <c r="E69" s="4">
        <v>-1.2080212611742525E-3</v>
      </c>
      <c r="F69" s="4">
        <v>-2.4407894736842128E-2</v>
      </c>
      <c r="G69" s="4">
        <v>5.6581734499080216E-2</v>
      </c>
      <c r="H69" s="4">
        <v>4.5757189403598186E-2</v>
      </c>
      <c r="I69" s="4">
        <v>1.357132320401222E-2</v>
      </c>
      <c r="J69" s="4">
        <v>1.2372332475296899E-2</v>
      </c>
      <c r="K69" s="4">
        <v>9.2537313432836665E-3</v>
      </c>
      <c r="L69" s="4">
        <v>-2.7663736930845118E-2</v>
      </c>
      <c r="M69" s="4">
        <v>2.6175063326766113E-2</v>
      </c>
      <c r="N69" s="4">
        <v>4.8786154024857975E-3</v>
      </c>
      <c r="O69" s="4">
        <v>5.3984020729869187E-5</v>
      </c>
      <c r="P69" s="4">
        <v>4.4235125789912955E-2</v>
      </c>
      <c r="Q69" s="4">
        <v>-1.4237408791599848E-2</v>
      </c>
      <c r="R69" s="4" cm="1">
        <f t="array" ref="R69">SUMPRODUCT(B69:Q69,TRANSPOSE(OPW1_))</f>
        <v>-2.6565224814058298E-3</v>
      </c>
      <c r="T69" s="1">
        <v>43928</v>
      </c>
      <c r="U69" s="103">
        <v>-2.6565224814058298E-3</v>
      </c>
      <c r="V69">
        <v>-0.11</v>
      </c>
      <c r="W69">
        <v>0.11</v>
      </c>
      <c r="X69">
        <v>2.08</v>
      </c>
      <c r="Y69">
        <v>0.9</v>
      </c>
      <c r="Z69">
        <v>-0.34</v>
      </c>
      <c r="AA69">
        <v>0</v>
      </c>
    </row>
    <row r="70" spans="1:27" x14ac:dyDescent="0.25">
      <c r="A70" s="1" vm="1896">
        <v>43929</v>
      </c>
      <c r="B70" s="4">
        <v>2.559457271711052E-2</v>
      </c>
      <c r="C70" s="4">
        <v>1.003119456847501E-2</v>
      </c>
      <c r="D70" s="4">
        <v>3.0575609002818194E-2</v>
      </c>
      <c r="E70" s="4">
        <v>7.9785518464763783E-2</v>
      </c>
      <c r="F70" s="4">
        <v>3.5639625059006086E-2</v>
      </c>
      <c r="G70" s="4">
        <v>6.2151087644033431E-3</v>
      </c>
      <c r="H70" s="4">
        <v>0.11798970468707681</v>
      </c>
      <c r="I70" s="4">
        <v>4.1624217726677237E-2</v>
      </c>
      <c r="J70" s="4">
        <v>4.4947506561679784E-2</v>
      </c>
      <c r="K70" s="4">
        <v>2.9650990831114887E-2</v>
      </c>
      <c r="L70" s="4">
        <v>3.8408341555337344E-2</v>
      </c>
      <c r="M70" s="4">
        <v>2.5507405375754244E-2</v>
      </c>
      <c r="N70" s="4">
        <v>3.9301814819094893E-3</v>
      </c>
      <c r="O70" s="4">
        <v>3.1093117408906856E-2</v>
      </c>
      <c r="P70" s="4">
        <v>5.1381593971226325E-2</v>
      </c>
      <c r="Q70" s="4">
        <v>1.7715291568875191E-2</v>
      </c>
      <c r="R70" s="4" cm="1">
        <f t="array" ref="R70">SUMPRODUCT(B70:Q70,TRANSPOSE(OPW1_))</f>
        <v>4.2328545039041543E-2</v>
      </c>
      <c r="T70" s="1">
        <v>43929</v>
      </c>
      <c r="U70" s="103">
        <v>4.2328545039041543E-2</v>
      </c>
      <c r="V70">
        <v>3.4</v>
      </c>
      <c r="W70">
        <v>0.85</v>
      </c>
      <c r="X70">
        <v>1.28</v>
      </c>
      <c r="Y70">
        <v>0.45</v>
      </c>
      <c r="Z70">
        <v>-0.09</v>
      </c>
      <c r="AA70">
        <v>0</v>
      </c>
    </row>
    <row r="71" spans="1:27" x14ac:dyDescent="0.25">
      <c r="A71" s="1" vm="1912">
        <v>43930</v>
      </c>
      <c r="B71" s="4">
        <v>7.2161461269590887E-3</v>
      </c>
      <c r="C71" s="4">
        <v>6.0558347968253656E-5</v>
      </c>
      <c r="D71" s="4">
        <v>-1.4984079415620855E-2</v>
      </c>
      <c r="E71" s="4">
        <v>-1.3814733226300224E-2</v>
      </c>
      <c r="F71" s="4">
        <v>3.3306202181344613E-2</v>
      </c>
      <c r="G71" s="4">
        <v>4.4018694143048487E-2</v>
      </c>
      <c r="H71" s="4">
        <v>-1.478250333212161E-2</v>
      </c>
      <c r="I71" s="4">
        <v>3.2276093335196432E-2</v>
      </c>
      <c r="J71" s="4">
        <v>-1.8602825745682949E-2</v>
      </c>
      <c r="K71" s="4">
        <v>3.0017953321364477E-2</v>
      </c>
      <c r="L71" s="4">
        <v>-2.1919208986239336E-2</v>
      </c>
      <c r="M71" s="4">
        <v>7.6223589194970298E-3</v>
      </c>
      <c r="N71" s="4">
        <v>-1.093839953943565E-2</v>
      </c>
      <c r="O71" s="4">
        <v>1.4815978221035531E-2</v>
      </c>
      <c r="P71" s="4">
        <v>2.9756733275412728E-2</v>
      </c>
      <c r="Q71" s="4">
        <v>4.5346697119542201E-2</v>
      </c>
      <c r="R71" s="4" cm="1">
        <f t="array" ref="R71">SUMPRODUCT(B71:Q71,TRANSPOSE(OPW1_))</f>
        <v>-2.1630125614305962E-3</v>
      </c>
      <c r="T71" s="1">
        <v>43930</v>
      </c>
      <c r="U71" s="103">
        <v>-2.1630125614305962E-3</v>
      </c>
      <c r="V71">
        <v>1.59</v>
      </c>
      <c r="W71">
        <v>2.4300000000000002</v>
      </c>
      <c r="X71">
        <v>3.16</v>
      </c>
      <c r="Y71">
        <v>-0.87</v>
      </c>
      <c r="Z71">
        <v>-7.0000000000000007E-2</v>
      </c>
      <c r="AA71">
        <v>0</v>
      </c>
    </row>
    <row r="72" spans="1:27" x14ac:dyDescent="0.25">
      <c r="A72" s="1" vm="1929">
        <v>43934</v>
      </c>
      <c r="B72" s="4">
        <v>1.9627598044703154E-2</v>
      </c>
      <c r="C72" s="4">
        <v>2.2405231924427227E-3</v>
      </c>
      <c r="D72" s="4">
        <v>2.6240730176839921E-2</v>
      </c>
      <c r="E72" s="4">
        <v>-2.3473289667966801E-3</v>
      </c>
      <c r="F72" s="4">
        <v>-6.4906421324595343E-3</v>
      </c>
      <c r="G72" s="4">
        <v>0.13603807369710696</v>
      </c>
      <c r="H72" s="4">
        <v>-3.9601525027671891E-2</v>
      </c>
      <c r="I72" s="4">
        <v>-2.8695181375202883E-2</v>
      </c>
      <c r="J72" s="4">
        <v>-8.7099096216907923E-2</v>
      </c>
      <c r="K72" s="4">
        <v>-3.8276511190127649E-2</v>
      </c>
      <c r="L72" s="4">
        <v>-1.680613824512589E-2</v>
      </c>
      <c r="M72" s="4">
        <v>-2.8201725282017254E-2</v>
      </c>
      <c r="N72" s="4">
        <v>3.1431897555296295E-3</v>
      </c>
      <c r="O72" s="4">
        <v>-2.6155592241023484E-2</v>
      </c>
      <c r="P72" s="4">
        <v>-4.7352879139421988E-2</v>
      </c>
      <c r="Q72" s="4">
        <v>-4.0367400619405247E-2</v>
      </c>
      <c r="R72" s="4" cm="1">
        <f t="array" ref="R72">SUMPRODUCT(B72:Q72,TRANSPOSE(OPW1_))</f>
        <v>-9.8356152880115146E-3</v>
      </c>
      <c r="T72" s="1">
        <v>43934</v>
      </c>
      <c r="U72" s="103">
        <v>-9.8356152880115146E-3</v>
      </c>
      <c r="V72">
        <v>-0.92</v>
      </c>
      <c r="W72">
        <v>-1.45</v>
      </c>
      <c r="X72">
        <v>-2.4</v>
      </c>
      <c r="Y72">
        <v>-0.49</v>
      </c>
      <c r="Z72">
        <v>0.04</v>
      </c>
      <c r="AA72">
        <v>0</v>
      </c>
    </row>
    <row r="73" spans="1:27" x14ac:dyDescent="0.25">
      <c r="A73" s="1" vm="1945">
        <v>43935</v>
      </c>
      <c r="B73" s="4">
        <v>5.0503202195791408E-2</v>
      </c>
      <c r="C73" s="4">
        <v>4.948341489940189E-2</v>
      </c>
      <c r="D73" s="4">
        <v>5.2251250694830276E-2</v>
      </c>
      <c r="E73" s="4">
        <v>2.6526507532921073E-2</v>
      </c>
      <c r="F73" s="4">
        <v>3.5043765064062038E-2</v>
      </c>
      <c r="G73" s="4">
        <v>9.0544794244657334E-2</v>
      </c>
      <c r="H73" s="4">
        <v>5.8778332693046442E-2</v>
      </c>
      <c r="I73" s="4">
        <v>2.6616499442586372E-2</v>
      </c>
      <c r="J73" s="4">
        <v>2.05011389521641E-2</v>
      </c>
      <c r="K73" s="4">
        <v>1.9211251268667517E-2</v>
      </c>
      <c r="L73" s="4">
        <v>-1.2821770768918328E-2</v>
      </c>
      <c r="M73" s="4">
        <v>1.1539774667121971E-2</v>
      </c>
      <c r="N73" s="4">
        <v>4.003713589416269E-2</v>
      </c>
      <c r="O73" s="4">
        <v>2.2090374529851076E-2</v>
      </c>
      <c r="P73" s="4">
        <v>-2.1476807262260533E-2</v>
      </c>
      <c r="Q73" s="4">
        <v>1.246711907867093E-2</v>
      </c>
      <c r="R73" s="4" cm="1">
        <f t="array" ref="R73">SUMPRODUCT(B73:Q73,TRANSPOSE(OPW1_))</f>
        <v>3.2042027922593197E-2</v>
      </c>
      <c r="T73" s="1">
        <v>43935</v>
      </c>
      <c r="U73" s="103">
        <v>3.2042027922593197E-2</v>
      </c>
      <c r="V73">
        <v>3.02</v>
      </c>
      <c r="W73">
        <v>-0.72</v>
      </c>
      <c r="X73">
        <v>-3.15</v>
      </c>
      <c r="Y73">
        <v>0.25</v>
      </c>
      <c r="Z73">
        <v>-0.33</v>
      </c>
      <c r="AA73">
        <v>0</v>
      </c>
    </row>
    <row r="74" spans="1:27" x14ac:dyDescent="0.25">
      <c r="A74" s="1" vm="1960">
        <v>43936</v>
      </c>
      <c r="B74" s="4">
        <v>-9.127329733495948E-3</v>
      </c>
      <c r="C74" s="4">
        <v>-1.0477835348301601E-2</v>
      </c>
      <c r="D74" s="4">
        <v>-1.095263250572287E-2</v>
      </c>
      <c r="E74" s="4">
        <v>4.1330868761552786E-2</v>
      </c>
      <c r="F74" s="4">
        <v>-1.6545638385881967E-3</v>
      </c>
      <c r="G74" s="4">
        <v>2.8088451257778591E-2</v>
      </c>
      <c r="H74" s="4">
        <v>-2.3584905660377409E-2</v>
      </c>
      <c r="I74" s="4">
        <v>-1.5202931994027447E-2</v>
      </c>
      <c r="J74" s="4">
        <v>-4.2496565934065922E-2</v>
      </c>
      <c r="K74" s="4">
        <v>-4.0899068212532863E-2</v>
      </c>
      <c r="L74" s="4">
        <v>-6.2047524386297459E-2</v>
      </c>
      <c r="M74" s="4">
        <v>-1.8090995004725108E-2</v>
      </c>
      <c r="N74" s="4">
        <v>-1.2050881499665267E-2</v>
      </c>
      <c r="O74" s="4">
        <v>-2.26495283507826E-2</v>
      </c>
      <c r="P74" s="4">
        <v>-5.2042086208847094E-2</v>
      </c>
      <c r="Q74" s="4">
        <v>-3.2661616051350317E-2</v>
      </c>
      <c r="R74" s="4" cm="1">
        <f t="array" ref="R74">SUMPRODUCT(B74:Q74,TRANSPOSE(OPW1_))</f>
        <v>-2.068543523818752E-2</v>
      </c>
      <c r="T74" s="1">
        <v>43936</v>
      </c>
      <c r="U74" s="103">
        <v>-2.068543523818752E-2</v>
      </c>
      <c r="V74">
        <v>-2.15</v>
      </c>
      <c r="W74">
        <v>-1.95</v>
      </c>
      <c r="X74">
        <v>-2.5499999999999998</v>
      </c>
      <c r="Y74">
        <v>-0.4</v>
      </c>
      <c r="Z74">
        <v>-0.21</v>
      </c>
      <c r="AA74">
        <v>0</v>
      </c>
    </row>
    <row r="75" spans="1:27" x14ac:dyDescent="0.25">
      <c r="A75" s="1" vm="1977">
        <v>43937</v>
      </c>
      <c r="B75" s="4">
        <v>7.9457159933902233E-3</v>
      </c>
      <c r="C75" s="4">
        <v>3.0020944845240871E-2</v>
      </c>
      <c r="D75" s="4">
        <v>4.9351944167497663E-2</v>
      </c>
      <c r="E75" s="4">
        <v>5.9464640727066254E-2</v>
      </c>
      <c r="F75" s="4">
        <v>9.2379461682472463E-3</v>
      </c>
      <c r="G75" s="4">
        <v>2.1075001849766073E-2</v>
      </c>
      <c r="H75" s="4">
        <v>-4.2115694289607264E-3</v>
      </c>
      <c r="I75" s="4">
        <v>1.3232253618194356E-2</v>
      </c>
      <c r="J75" s="4">
        <v>1.5152873666278044E-2</v>
      </c>
      <c r="K75" s="4">
        <v>-1.8614654405220921E-2</v>
      </c>
      <c r="L75" s="4">
        <v>-3.9999802847376809E-2</v>
      </c>
      <c r="M75" s="4">
        <v>-2.8873917228104951E-3</v>
      </c>
      <c r="N75" s="4">
        <v>1.9539191325954164E-2</v>
      </c>
      <c r="O75" s="4">
        <v>-3.2348729914619678E-3</v>
      </c>
      <c r="P75" s="4">
        <v>-2.9120420097863864E-2</v>
      </c>
      <c r="Q75" s="4">
        <v>3.5931116979258437E-2</v>
      </c>
      <c r="R75" s="4" cm="1">
        <f t="array" ref="R75">SUMPRODUCT(B75:Q75,TRANSPOSE(OPW1_))</f>
        <v>9.9410954695084621E-3</v>
      </c>
      <c r="T75" s="1">
        <v>43937</v>
      </c>
      <c r="U75" s="103">
        <v>9.9410954695084621E-3</v>
      </c>
      <c r="V75">
        <v>0.62</v>
      </c>
      <c r="W75">
        <v>-0.81</v>
      </c>
      <c r="X75">
        <v>-2.98</v>
      </c>
      <c r="Y75">
        <v>-0.28999999999999998</v>
      </c>
      <c r="Z75">
        <v>-0.3</v>
      </c>
      <c r="AA75">
        <v>0</v>
      </c>
    </row>
    <row r="76" spans="1:27" x14ac:dyDescent="0.25">
      <c r="A76" s="1" vm="1993">
        <v>43938</v>
      </c>
      <c r="B76" s="4">
        <v>-1.3568663015800952E-2</v>
      </c>
      <c r="C76" s="4">
        <v>8.8115680072300417E-3</v>
      </c>
      <c r="D76" s="4">
        <v>-8.0760095011875865E-3</v>
      </c>
      <c r="E76" s="4">
        <v>-2.6371343363602917E-2</v>
      </c>
      <c r="F76" s="4">
        <v>8.3323196691400536E-3</v>
      </c>
      <c r="G76" s="4">
        <v>1.1646490956155553E-2</v>
      </c>
      <c r="H76" s="4">
        <v>4.8140315959696478E-2</v>
      </c>
      <c r="I76" s="4">
        <v>4.8836892939736032E-2</v>
      </c>
      <c r="J76" s="4">
        <v>2.7203674262497701E-2</v>
      </c>
      <c r="K76" s="4">
        <v>4.5265623819239709E-2</v>
      </c>
      <c r="L76" s="4">
        <v>9.6152957545450501E-2</v>
      </c>
      <c r="M76" s="4">
        <v>2.8543849972421542E-2</v>
      </c>
      <c r="N76" s="4">
        <v>7.9760717846459883E-3</v>
      </c>
      <c r="O76" s="4">
        <v>1.7237710151095875E-2</v>
      </c>
      <c r="P76" s="4">
        <v>7.4247080516287811E-2</v>
      </c>
      <c r="Q76" s="4">
        <v>3.8955097060938026E-2</v>
      </c>
      <c r="R76" s="4" cm="1">
        <f t="array" ref="R76">SUMPRODUCT(B76:Q76,TRANSPOSE(OPW1_))</f>
        <v>2.7561067104377578E-2</v>
      </c>
      <c r="T76" s="1">
        <v>43938</v>
      </c>
      <c r="U76" s="103">
        <v>2.7561067104377578E-2</v>
      </c>
      <c r="V76">
        <v>2.72</v>
      </c>
      <c r="W76">
        <v>1.51</v>
      </c>
      <c r="X76">
        <v>2.77</v>
      </c>
      <c r="Y76">
        <v>-0.15</v>
      </c>
      <c r="Z76">
        <v>-0.02</v>
      </c>
      <c r="AA76">
        <v>0</v>
      </c>
    </row>
    <row r="77" spans="1:27" x14ac:dyDescent="0.25">
      <c r="A77" s="1" vm="2009">
        <v>43941</v>
      </c>
      <c r="B77" s="4">
        <v>-2.0756718528995743E-2</v>
      </c>
      <c r="C77" s="4">
        <v>-1.9820828667413193E-2</v>
      </c>
      <c r="D77" s="4">
        <v>-1.8028188286808966E-2</v>
      </c>
      <c r="E77" s="4">
        <v>-2.8978524229074987E-2</v>
      </c>
      <c r="F77" s="4">
        <v>-1.333011641232873E-2</v>
      </c>
      <c r="G77" s="4">
        <v>-9.9883005563204952E-3</v>
      </c>
      <c r="H77" s="4">
        <v>-5.3287443626869324E-2</v>
      </c>
      <c r="I77" s="4">
        <v>-2.3086900129701715E-2</v>
      </c>
      <c r="J77" s="4">
        <v>-1.4617368873602765E-2</v>
      </c>
      <c r="K77" s="4">
        <v>-1.8941584731058447E-2</v>
      </c>
      <c r="L77" s="4">
        <v>-4.8245675664282728E-2</v>
      </c>
      <c r="M77" s="4">
        <v>-2.0646199222415951E-2</v>
      </c>
      <c r="N77" s="4">
        <v>-1.1539729640619778E-2</v>
      </c>
      <c r="O77" s="4">
        <v>-1.2813807531380728E-2</v>
      </c>
      <c r="P77" s="4">
        <v>-3.8677194186977903E-2</v>
      </c>
      <c r="Q77" s="4">
        <v>-1.272883595109775E-2</v>
      </c>
      <c r="R77" s="4" cm="1">
        <f t="array" ref="R77">SUMPRODUCT(B77:Q77,TRANSPOSE(OPW1_))</f>
        <v>-2.7328240342689415E-2</v>
      </c>
      <c r="T77" s="1">
        <v>43941</v>
      </c>
      <c r="U77" s="103">
        <v>-2.7328240342689415E-2</v>
      </c>
      <c r="V77">
        <v>-1.56</v>
      </c>
      <c r="W77">
        <v>0.38</v>
      </c>
      <c r="X77">
        <v>-0.91</v>
      </c>
      <c r="Y77">
        <v>-1.75</v>
      </c>
      <c r="Z77">
        <v>-0.38</v>
      </c>
      <c r="AA77">
        <v>0</v>
      </c>
    </row>
    <row r="78" spans="1:27" x14ac:dyDescent="0.25">
      <c r="A78" s="1" vm="2025">
        <v>43942</v>
      </c>
      <c r="B78" s="4">
        <v>-3.0910338352652333E-2</v>
      </c>
      <c r="C78" s="4">
        <v>-4.1357248943219571E-2</v>
      </c>
      <c r="D78" s="4">
        <v>-6.1104337223480298E-2</v>
      </c>
      <c r="E78" s="4">
        <v>-2.8177500531650912E-2</v>
      </c>
      <c r="F78" s="4">
        <v>-2.3046827240494006E-2</v>
      </c>
      <c r="G78" s="4">
        <v>-7.9906666023538464E-2</v>
      </c>
      <c r="H78" s="4">
        <v>1.6296853453681148E-3</v>
      </c>
      <c r="I78" s="4">
        <v>-3.4519383961763017E-2</v>
      </c>
      <c r="J78" s="4">
        <v>-4.1448516579406625E-2</v>
      </c>
      <c r="K78" s="4">
        <v>-2.726602800294764E-2</v>
      </c>
      <c r="L78" s="4">
        <v>-4.6087485020950281E-3</v>
      </c>
      <c r="M78" s="4">
        <v>-2.546201232032852E-2</v>
      </c>
      <c r="N78" s="4">
        <v>-3.0242383811429852E-2</v>
      </c>
      <c r="O78" s="4">
        <v>-2.7920529801324534E-2</v>
      </c>
      <c r="P78" s="4">
        <v>-2.9639328651351105E-2</v>
      </c>
      <c r="Q78" s="4">
        <v>7.5828377230247046E-3</v>
      </c>
      <c r="R78" s="4" cm="1">
        <f t="array" ref="R78">SUMPRODUCT(B78:Q78,TRANSPOSE(OPW1_))</f>
        <v>-2.8283401695861701E-2</v>
      </c>
      <c r="T78" s="1">
        <v>43942</v>
      </c>
      <c r="U78" s="103">
        <v>-2.8283401695861701E-2</v>
      </c>
      <c r="V78">
        <v>-3.08</v>
      </c>
      <c r="W78">
        <v>0.93</v>
      </c>
      <c r="X78">
        <v>0.16</v>
      </c>
      <c r="Y78">
        <v>0.26</v>
      </c>
      <c r="Z78">
        <v>0.41</v>
      </c>
      <c r="AA78">
        <v>0</v>
      </c>
    </row>
    <row r="79" spans="1:27" x14ac:dyDescent="0.25">
      <c r="A79" s="1" vm="2041">
        <v>43943</v>
      </c>
      <c r="B79" s="4">
        <v>2.8803517531766021E-2</v>
      </c>
      <c r="C79" s="4">
        <v>3.3964962459778425E-2</v>
      </c>
      <c r="D79" s="4">
        <v>6.174167934399466E-2</v>
      </c>
      <c r="E79" s="4">
        <v>1.0321310040482867E-2</v>
      </c>
      <c r="F79" s="4">
        <v>4.9965584131155705E-2</v>
      </c>
      <c r="G79" s="4">
        <v>6.6095249328868677E-2</v>
      </c>
      <c r="H79" s="4">
        <v>1.501877346683278E-3</v>
      </c>
      <c r="I79" s="4">
        <v>6.5044004400440114E-2</v>
      </c>
      <c r="J79" s="4">
        <v>7.1916249431043244E-3</v>
      </c>
      <c r="K79" s="4">
        <v>7.8030303030303116E-3</v>
      </c>
      <c r="L79" s="4">
        <v>-7.7151643396748959E-3</v>
      </c>
      <c r="M79" s="4">
        <v>1.7909818794774601E-2</v>
      </c>
      <c r="N79" s="4">
        <v>3.3707865168539408E-2</v>
      </c>
      <c r="O79" s="4">
        <v>1.6895574449531381E-2</v>
      </c>
      <c r="P79" s="4">
        <v>1.2512266928361271E-2</v>
      </c>
      <c r="Q79" s="4">
        <v>1.3976431899150432E-2</v>
      </c>
      <c r="R79" s="4" cm="1">
        <f t="array" ref="R79">SUMPRODUCT(B79:Q79,TRANSPOSE(OPW1_))</f>
        <v>2.2948412878947919E-2</v>
      </c>
      <c r="T79" s="1">
        <v>43943</v>
      </c>
      <c r="U79" s="103">
        <v>2.2948412878947919E-2</v>
      </c>
      <c r="V79">
        <v>2.31</v>
      </c>
      <c r="W79">
        <v>-0.87</v>
      </c>
      <c r="X79">
        <v>-1.64</v>
      </c>
      <c r="Y79">
        <v>0.11</v>
      </c>
      <c r="Z79">
        <v>0.04</v>
      </c>
      <c r="AA79">
        <v>0</v>
      </c>
    </row>
    <row r="80" spans="1:27" x14ac:dyDescent="0.25">
      <c r="A80" s="1" vm="2055">
        <v>43944</v>
      </c>
      <c r="B80" s="4">
        <v>-3.8754074610649614E-3</v>
      </c>
      <c r="C80" s="4">
        <v>-1.210235131396975E-2</v>
      </c>
      <c r="D80" s="4">
        <v>-7.4785951424077846E-3</v>
      </c>
      <c r="E80" s="4">
        <v>2.9997834091401332E-2</v>
      </c>
      <c r="F80" s="4">
        <v>-4.4935784737328288E-2</v>
      </c>
      <c r="G80" s="4">
        <v>-3.6169140365686858E-2</v>
      </c>
      <c r="H80" s="4">
        <v>1.3496625843539167E-2</v>
      </c>
      <c r="I80" s="4">
        <v>-2.9696578437701682E-2</v>
      </c>
      <c r="J80" s="4">
        <v>2.0516992046276217E-2</v>
      </c>
      <c r="K80" s="4">
        <v>1.2403217319401749E-2</v>
      </c>
      <c r="L80" s="4">
        <v>1.399576987944906E-2</v>
      </c>
      <c r="M80" s="4">
        <v>3.4499413509969656E-3</v>
      </c>
      <c r="N80" s="4">
        <v>1.9964507542147292E-3</v>
      </c>
      <c r="O80" s="4">
        <v>-5.0916496945011547E-3</v>
      </c>
      <c r="P80" s="4">
        <v>-9.6922704143465044E-4</v>
      </c>
      <c r="Q80" s="4">
        <v>-2.0374220374220431E-2</v>
      </c>
      <c r="R80" s="4" cm="1">
        <f t="array" ref="R80">SUMPRODUCT(B80:Q80,TRANSPOSE(OPW1_))</f>
        <v>-2.5408771917973915E-5</v>
      </c>
      <c r="T80" s="1">
        <v>43944</v>
      </c>
      <c r="U80" s="103">
        <v>-2.5408771917973915E-5</v>
      </c>
      <c r="V80">
        <v>0.13</v>
      </c>
      <c r="W80">
        <v>1.25</v>
      </c>
      <c r="X80">
        <v>0.54</v>
      </c>
      <c r="Y80">
        <v>0.52</v>
      </c>
      <c r="Z80">
        <v>-0.24</v>
      </c>
      <c r="AA80">
        <v>0</v>
      </c>
    </row>
    <row r="81" spans="1:27" x14ac:dyDescent="0.25">
      <c r="A81" s="1" vm="2071">
        <v>43945</v>
      </c>
      <c r="B81" s="4">
        <v>2.8869577864233165E-2</v>
      </c>
      <c r="C81" s="4">
        <v>1.8259246295648346E-2</v>
      </c>
      <c r="D81" s="4">
        <v>1.9647195521284466E-2</v>
      </c>
      <c r="E81" s="4">
        <v>2.0888094487085285E-2</v>
      </c>
      <c r="F81" s="4">
        <v>2.5553024866618923E-2</v>
      </c>
      <c r="G81" s="4">
        <v>2.7662808371331726E-2</v>
      </c>
      <c r="H81" s="4">
        <v>-4.8088779284833905E-3</v>
      </c>
      <c r="I81" s="4">
        <v>5.7218895542248127E-3</v>
      </c>
      <c r="J81" s="4">
        <v>1.0007970950314471E-2</v>
      </c>
      <c r="K81" s="4">
        <v>6.2370062370062929E-3</v>
      </c>
      <c r="L81" s="4">
        <v>-3.9877157422762766E-2</v>
      </c>
      <c r="M81" s="4">
        <v>1.6090215223819149E-2</v>
      </c>
      <c r="N81" s="4">
        <v>5.0918751383661753E-3</v>
      </c>
      <c r="O81" s="4">
        <v>4.7944836502720189E-3</v>
      </c>
      <c r="P81" s="4">
        <v>8.6102352655834657E-3</v>
      </c>
      <c r="Q81" s="4">
        <v>8.3616298811544087E-3</v>
      </c>
      <c r="R81" s="4" cm="1">
        <f t="array" ref="R81">SUMPRODUCT(B81:Q81,TRANSPOSE(OPW1_))</f>
        <v>3.8964258837162011E-3</v>
      </c>
      <c r="T81" s="1">
        <v>43945</v>
      </c>
      <c r="U81" s="103">
        <v>3.8964258837162011E-3</v>
      </c>
      <c r="V81">
        <v>1.44</v>
      </c>
      <c r="W81">
        <v>0.24</v>
      </c>
      <c r="X81">
        <v>-0.13</v>
      </c>
      <c r="Y81">
        <v>-0.18</v>
      </c>
      <c r="Z81">
        <v>0.15</v>
      </c>
      <c r="AA81">
        <v>0</v>
      </c>
    </row>
    <row r="82" spans="1:27" x14ac:dyDescent="0.25">
      <c r="A82" s="1" vm="2088">
        <v>43948</v>
      </c>
      <c r="B82" s="4">
        <v>7.0678870551654782E-4</v>
      </c>
      <c r="C82" s="4">
        <v>-2.864508736751592E-3</v>
      </c>
      <c r="D82" s="4">
        <v>2.586415276770615E-2</v>
      </c>
      <c r="E82" s="4">
        <v>9.2347832057400048E-3</v>
      </c>
      <c r="F82" s="4">
        <v>4.2622452083967088E-2</v>
      </c>
      <c r="G82" s="4">
        <v>0.10149805141613655</v>
      </c>
      <c r="H82" s="4">
        <v>5.6498575145582874E-2</v>
      </c>
      <c r="I82" s="4">
        <v>2.8578989150568779E-2</v>
      </c>
      <c r="J82" s="4">
        <v>1.0171869519466803E-2</v>
      </c>
      <c r="K82" s="4">
        <v>3.2172373081463812E-2</v>
      </c>
      <c r="L82" s="4">
        <v>2.7157530565975918E-2</v>
      </c>
      <c r="M82" s="4">
        <v>2.4835893618460947E-2</v>
      </c>
      <c r="N82" s="4">
        <v>1.2114537444933848E-3</v>
      </c>
      <c r="O82" s="4">
        <v>5.0396740295945985E-3</v>
      </c>
      <c r="P82" s="4">
        <v>2.2724540098593149E-2</v>
      </c>
      <c r="Q82" s="4">
        <v>4.5270867533779402E-2</v>
      </c>
      <c r="R82" s="4" cm="1">
        <f t="array" ref="R82">SUMPRODUCT(B82:Q82,TRANSPOSE(OPW1_))</f>
        <v>2.245218823846188E-2</v>
      </c>
      <c r="T82" s="1">
        <v>43948</v>
      </c>
      <c r="U82" s="103">
        <v>2.245218823846188E-2</v>
      </c>
      <c r="V82">
        <v>1.73</v>
      </c>
      <c r="W82">
        <v>2.15</v>
      </c>
      <c r="X82">
        <v>2.71</v>
      </c>
      <c r="Y82">
        <v>-0.13</v>
      </c>
      <c r="Z82">
        <v>0.14000000000000001</v>
      </c>
      <c r="AA82">
        <v>0</v>
      </c>
    </row>
    <row r="83" spans="1:27" x14ac:dyDescent="0.25">
      <c r="A83" s="1" vm="2103">
        <v>43949</v>
      </c>
      <c r="B83" s="4">
        <v>-1.6209344210191823E-2</v>
      </c>
      <c r="C83" s="4">
        <v>-2.4360815857512264E-2</v>
      </c>
      <c r="D83" s="4">
        <v>-1.9254072976975789E-2</v>
      </c>
      <c r="E83" s="4">
        <v>-1.9116946731070117E-2</v>
      </c>
      <c r="F83" s="4">
        <v>-2.9908669137171384E-2</v>
      </c>
      <c r="G83" s="4">
        <v>-3.709518399233791E-2</v>
      </c>
      <c r="H83" s="4">
        <v>2.5214026034947823E-2</v>
      </c>
      <c r="I83" s="4">
        <v>1.2220221250321517E-2</v>
      </c>
      <c r="J83" s="4">
        <v>2.2569444444444642E-3</v>
      </c>
      <c r="K83" s="4">
        <v>2.0589076351158031E-2</v>
      </c>
      <c r="L83" s="4">
        <v>5.7542593925865582E-2</v>
      </c>
      <c r="M83" s="4">
        <v>6.3655573164289603E-2</v>
      </c>
      <c r="N83" s="4">
        <v>-3.2669673303266977E-2</v>
      </c>
      <c r="O83" s="4">
        <v>-1.8137202603222269E-3</v>
      </c>
      <c r="P83" s="4">
        <v>3.6797554667293619E-2</v>
      </c>
      <c r="Q83" s="4">
        <v>2.2551092318534582E-3</v>
      </c>
      <c r="R83" s="4" cm="1">
        <f t="array" ref="R83">SUMPRODUCT(B83:Q83,TRANSPOSE(OPW1_))</f>
        <v>4.1163509766567723E-3</v>
      </c>
      <c r="T83" s="1">
        <v>43949</v>
      </c>
      <c r="U83" s="103">
        <v>4.1163509766567723E-3</v>
      </c>
      <c r="V83">
        <v>-0.45</v>
      </c>
      <c r="W83">
        <v>1.72</v>
      </c>
      <c r="X83">
        <v>2.85</v>
      </c>
      <c r="Y83">
        <v>1.34</v>
      </c>
      <c r="Z83">
        <v>0.73</v>
      </c>
      <c r="AA83">
        <v>0</v>
      </c>
    </row>
    <row r="84" spans="1:27" x14ac:dyDescent="0.25">
      <c r="A84" s="1" vm="2120">
        <v>43950</v>
      </c>
      <c r="B84" s="4">
        <v>3.2845143226362339E-2</v>
      </c>
      <c r="C84" s="4">
        <v>4.4873682350862865E-2</v>
      </c>
      <c r="D84" s="4">
        <v>2.436847885777027E-2</v>
      </c>
      <c r="E84" s="4">
        <v>-2.4622000277432221E-3</v>
      </c>
      <c r="F84" s="4">
        <v>9.5049028454552431E-3</v>
      </c>
      <c r="G84" s="4">
        <v>4.0811948309286139E-2</v>
      </c>
      <c r="H84" s="4">
        <v>9.8032486845115452E-2</v>
      </c>
      <c r="I84" s="4">
        <v>-2.3255813953488302E-2</v>
      </c>
      <c r="J84" s="4">
        <v>3.984063745019939E-2</v>
      </c>
      <c r="K84" s="4">
        <v>2.3816195012608565E-2</v>
      </c>
      <c r="L84" s="4">
        <v>-3.2352975818894847E-2</v>
      </c>
      <c r="M84" s="4">
        <v>2.5577352868140002E-2</v>
      </c>
      <c r="N84" s="4">
        <v>1.5578803729815904E-2</v>
      </c>
      <c r="O84" s="4">
        <v>1.3306968790081308E-2</v>
      </c>
      <c r="P84" s="4">
        <v>8.9919492005896551E-2</v>
      </c>
      <c r="Q84" s="4">
        <v>2.7362034674649038E-2</v>
      </c>
      <c r="R84" s="4" cm="1">
        <f t="array" ref="R84">SUMPRODUCT(B84:Q84,TRANSPOSE(OPW1_))</f>
        <v>2.6086938392442235E-2</v>
      </c>
      <c r="T84" s="1">
        <v>43950</v>
      </c>
      <c r="U84" s="103">
        <v>2.6086938392442235E-2</v>
      </c>
      <c r="V84">
        <v>2.92</v>
      </c>
      <c r="W84">
        <v>2.31</v>
      </c>
      <c r="X84">
        <v>2</v>
      </c>
      <c r="Y84">
        <v>1.23</v>
      </c>
      <c r="Z84">
        <v>-0.87</v>
      </c>
      <c r="AA84">
        <v>0</v>
      </c>
    </row>
    <row r="85" spans="1:27" x14ac:dyDescent="0.25">
      <c r="A85" s="1" vm="2137">
        <v>43951</v>
      </c>
      <c r="B85" s="4">
        <v>2.1096166545024886E-2</v>
      </c>
      <c r="C85" s="4">
        <v>1.0032125345206477E-2</v>
      </c>
      <c r="D85" s="4">
        <v>-2.0706292300475826E-2</v>
      </c>
      <c r="E85" s="4">
        <v>1.6756474882670069E-2</v>
      </c>
      <c r="F85" s="4">
        <v>-2.8007866038972651E-3</v>
      </c>
      <c r="G85" s="4">
        <v>-2.3272896257598319E-2</v>
      </c>
      <c r="H85" s="4">
        <v>-5.2609646838212232E-2</v>
      </c>
      <c r="I85" s="4">
        <v>-1.6913869372885415E-3</v>
      </c>
      <c r="J85" s="4">
        <v>-3.0651340996168619E-2</v>
      </c>
      <c r="K85" s="4">
        <v>-2.9146141215106725E-2</v>
      </c>
      <c r="L85" s="4">
        <v>3.3434687453593348E-2</v>
      </c>
      <c r="M85" s="4">
        <v>-1.0290556900726333E-2</v>
      </c>
      <c r="N85" s="4">
        <v>-1.690740118687728E-2</v>
      </c>
      <c r="O85" s="4">
        <v>-1.1866462739307027E-2</v>
      </c>
      <c r="P85" s="4">
        <v>-5.0665834373699536E-2</v>
      </c>
      <c r="Q85" s="4">
        <v>-1.8283501828350146E-2</v>
      </c>
      <c r="R85" s="4" cm="1">
        <f t="array" ref="R85">SUMPRODUCT(B85:Q85,TRANSPOSE(OPW1_))</f>
        <v>-7.7504712273762169E-3</v>
      </c>
      <c r="T85" s="1">
        <v>43951</v>
      </c>
      <c r="U85" s="103">
        <v>-7.7504712273762169E-3</v>
      </c>
      <c r="V85">
        <v>-1.18</v>
      </c>
      <c r="W85">
        <v>-2.0499999999999998</v>
      </c>
      <c r="X85">
        <v>-1.7</v>
      </c>
      <c r="Y85">
        <v>0.65</v>
      </c>
      <c r="Z85">
        <v>-0.04</v>
      </c>
      <c r="AA85">
        <v>0</v>
      </c>
    </row>
    <row r="86" spans="1:27" x14ac:dyDescent="0.25">
      <c r="A86" s="1" vm="2153">
        <v>43952</v>
      </c>
      <c r="B86" s="4">
        <v>-1.6099387338325499E-2</v>
      </c>
      <c r="C86" s="4">
        <v>-2.589141230958103E-2</v>
      </c>
      <c r="D86" s="4">
        <v>-3.2503079239085797E-2</v>
      </c>
      <c r="E86" s="4">
        <v>-2.7216466646151849E-2</v>
      </c>
      <c r="F86" s="4">
        <v>-1.4551213099079696E-2</v>
      </c>
      <c r="G86" s="4">
        <v>-0.10303348885751129</v>
      </c>
      <c r="H86" s="4">
        <v>-6.806685726852868E-2</v>
      </c>
      <c r="I86" s="4">
        <v>-3.8316173595725256E-2</v>
      </c>
      <c r="J86" s="4">
        <v>-4.7258979206049156E-2</v>
      </c>
      <c r="K86" s="4">
        <v>-3.2769556025370017E-2</v>
      </c>
      <c r="L86" s="4">
        <v>-4.4117265992155485E-2</v>
      </c>
      <c r="M86" s="4">
        <v>-3.7125382262996887E-2</v>
      </c>
      <c r="N86" s="4">
        <v>-1.8223234624145768E-2</v>
      </c>
      <c r="O86" s="4">
        <v>-2.5032023911187196E-2</v>
      </c>
      <c r="P86" s="4">
        <v>-3.2109589041095954E-2</v>
      </c>
      <c r="Q86" s="4">
        <v>-3.561469205640988E-2</v>
      </c>
      <c r="R86" s="4" cm="1">
        <f t="array" ref="R86">SUMPRODUCT(B86:Q86,TRANSPOSE(OPW1_))</f>
        <v>-3.7352896833165089E-2</v>
      </c>
      <c r="T86" s="1">
        <v>43952</v>
      </c>
      <c r="U86" s="103">
        <v>-3.7352896833165089E-2</v>
      </c>
      <c r="V86">
        <v>-2.91</v>
      </c>
      <c r="W86">
        <v>-0.9</v>
      </c>
      <c r="X86">
        <v>-0.97</v>
      </c>
      <c r="Y86">
        <v>-0.36</v>
      </c>
      <c r="Z86">
        <v>0.35</v>
      </c>
      <c r="AA86">
        <v>0</v>
      </c>
    </row>
    <row r="87" spans="1:27" x14ac:dyDescent="0.25">
      <c r="A87" s="1" vm="2168">
        <v>43955</v>
      </c>
      <c r="B87" s="4">
        <v>1.4148822084616208E-2</v>
      </c>
      <c r="C87" s="4">
        <v>2.4460101964827841E-2</v>
      </c>
      <c r="D87" s="4">
        <v>3.0077091732088501E-2</v>
      </c>
      <c r="E87" s="4">
        <v>1.0649889283329328E-2</v>
      </c>
      <c r="F87" s="4">
        <v>-9.3690306540128443E-3</v>
      </c>
      <c r="G87" s="4">
        <v>8.536773166902667E-2</v>
      </c>
      <c r="H87" s="4">
        <v>-2.5604719764011796E-2</v>
      </c>
      <c r="I87" s="4">
        <v>-2.5748746442607495E-2</v>
      </c>
      <c r="J87" s="4">
        <v>-2.8499278499278469E-2</v>
      </c>
      <c r="K87" s="4">
        <v>-1.4936247723133067E-2</v>
      </c>
      <c r="L87" s="4">
        <v>-4.46156386389569E-2</v>
      </c>
      <c r="M87" s="4">
        <v>-2.2041542272756121E-2</v>
      </c>
      <c r="N87" s="4">
        <v>3.2018561484918662E-2</v>
      </c>
      <c r="O87" s="4">
        <v>-2.5838944544807618E-2</v>
      </c>
      <c r="P87" s="4">
        <v>-2.19655797101449E-2</v>
      </c>
      <c r="Q87" s="4">
        <v>-5.4733972240582629E-3</v>
      </c>
      <c r="R87" s="4" cm="1">
        <f t="array" ref="R87">SUMPRODUCT(B87:Q87,TRANSPOSE(OPW1_))</f>
        <v>-4.7264551175664766E-3</v>
      </c>
      <c r="T87" s="1">
        <v>43955</v>
      </c>
      <c r="U87" s="103">
        <v>-4.7264551175664766E-3</v>
      </c>
      <c r="V87">
        <v>0.54</v>
      </c>
      <c r="W87">
        <v>-0.12</v>
      </c>
      <c r="X87">
        <v>-1.27</v>
      </c>
      <c r="Y87">
        <v>-0.76</v>
      </c>
      <c r="Z87">
        <v>-0.45</v>
      </c>
      <c r="AA87">
        <v>0</v>
      </c>
    </row>
    <row r="88" spans="1:27" x14ac:dyDescent="0.25">
      <c r="A88" s="1" vm="2185">
        <v>43956</v>
      </c>
      <c r="B88" s="4">
        <v>1.5008868877063541E-2</v>
      </c>
      <c r="C88" s="4">
        <v>1.0735853276671925E-2</v>
      </c>
      <c r="D88" s="4">
        <v>8.42747932267085E-3</v>
      </c>
      <c r="E88" s="4">
        <v>1.9127773527161329E-2</v>
      </c>
      <c r="F88" s="4">
        <v>2.9382957884426908E-2</v>
      </c>
      <c r="G88" s="4">
        <v>9.2224926348150049E-3</v>
      </c>
      <c r="H88" s="4">
        <v>1.3078227173649815E-2</v>
      </c>
      <c r="I88" s="4">
        <v>1.4049241897343245E-2</v>
      </c>
      <c r="J88" s="4">
        <v>1.1047159301893705E-2</v>
      </c>
      <c r="K88" s="4">
        <v>-2.4408284023667015E-3</v>
      </c>
      <c r="L88" s="4">
        <v>-1.6096039703563658E-3</v>
      </c>
      <c r="M88" s="4">
        <v>-8.4437516237978461E-4</v>
      </c>
      <c r="N88" s="4">
        <v>1.1241007194251473E-4</v>
      </c>
      <c r="O88" s="4">
        <v>-1.0789547625737472E-2</v>
      </c>
      <c r="P88" s="4">
        <v>4.1676313961565015E-3</v>
      </c>
      <c r="Q88" s="4">
        <v>8.2656642645013712E-3</v>
      </c>
      <c r="R88" s="4" cm="1">
        <f t="array" ref="R88">SUMPRODUCT(B88:Q88,TRANSPOSE(OPW1_))</f>
        <v>5.6001199204075694E-3</v>
      </c>
      <c r="T88" s="1">
        <v>43956</v>
      </c>
      <c r="U88" s="103">
        <v>5.6001199204075694E-3</v>
      </c>
      <c r="V88">
        <v>0.95</v>
      </c>
      <c r="W88">
        <v>-0.28999999999999998</v>
      </c>
      <c r="X88">
        <v>-2.02</v>
      </c>
      <c r="Y88">
        <v>-0.48</v>
      </c>
      <c r="Z88">
        <v>-0.51</v>
      </c>
      <c r="AA88">
        <v>0</v>
      </c>
    </row>
    <row r="89" spans="1:27" x14ac:dyDescent="0.25">
      <c r="A89" s="1" vm="2201">
        <v>43957</v>
      </c>
      <c r="B89" s="4">
        <v>1.0317246941793146E-2</v>
      </c>
      <c r="C89" s="4">
        <v>9.8473113520689548E-3</v>
      </c>
      <c r="D89" s="4">
        <v>1.3787703411179963E-2</v>
      </c>
      <c r="E89" s="4">
        <v>-1.4571389571389703E-2</v>
      </c>
      <c r="F89" s="4">
        <v>-3.4788296860133183E-3</v>
      </c>
      <c r="G89" s="4">
        <v>1.8706005252521196E-2</v>
      </c>
      <c r="H89" s="4">
        <v>-3.0480516375806843E-2</v>
      </c>
      <c r="I89" s="4">
        <v>8.2304526748955276E-4</v>
      </c>
      <c r="J89" s="4">
        <v>-1.1385547699935716E-2</v>
      </c>
      <c r="K89" s="4">
        <v>-1.3568621635649203E-2</v>
      </c>
      <c r="L89" s="4">
        <v>-3.5483879302103949E-2</v>
      </c>
      <c r="M89" s="4">
        <v>-1.1701228629006355E-3</v>
      </c>
      <c r="N89" s="4">
        <v>-2.6750590086546011E-2</v>
      </c>
      <c r="O89" s="4">
        <v>-2.0735101971254943E-2</v>
      </c>
      <c r="P89" s="4">
        <v>-3.1588655752824435E-2</v>
      </c>
      <c r="Q89" s="4">
        <v>-4.3049290407629615E-3</v>
      </c>
      <c r="R89" s="4" cm="1">
        <f t="array" ref="R89">SUMPRODUCT(B89:Q89,TRANSPOSE(OPW1_))</f>
        <v>-1.1272783909765355E-2</v>
      </c>
      <c r="T89" s="1">
        <v>43957</v>
      </c>
      <c r="U89" s="103">
        <v>-1.1272783909765355E-2</v>
      </c>
      <c r="V89">
        <v>-0.52</v>
      </c>
      <c r="W89">
        <v>0.1</v>
      </c>
      <c r="X89">
        <v>-2.7</v>
      </c>
      <c r="Y89">
        <v>0.22</v>
      </c>
      <c r="Z89">
        <v>-0.56999999999999995</v>
      </c>
      <c r="AA89">
        <v>0</v>
      </c>
    </row>
    <row r="90" spans="1:27" x14ac:dyDescent="0.25">
      <c r="A90" s="1" vm="2218">
        <v>43958</v>
      </c>
      <c r="B90" s="4">
        <v>1.0344942287862091E-2</v>
      </c>
      <c r="C90" s="4">
        <v>5.806946422701964E-3</v>
      </c>
      <c r="D90" s="4">
        <v>2.3775143557540401E-2</v>
      </c>
      <c r="E90" s="4">
        <v>-1.3055372788031927E-2</v>
      </c>
      <c r="F90" s="4">
        <v>1.1726092794271281E-2</v>
      </c>
      <c r="G90" s="4">
        <v>-3.2469835063205776E-3</v>
      </c>
      <c r="H90" s="4">
        <v>6.004191838244366E-2</v>
      </c>
      <c r="I90" s="4">
        <v>4.1666666666666741E-2</v>
      </c>
      <c r="J90" s="4">
        <v>-3.5293024983745758E-3</v>
      </c>
      <c r="K90" s="4">
        <v>-1.8791340950090607E-3</v>
      </c>
      <c r="L90" s="4">
        <v>2.1737674617950065E-2</v>
      </c>
      <c r="M90" s="4">
        <v>1.3472177025707799E-2</v>
      </c>
      <c r="N90" s="4">
        <v>0.10047349578473264</v>
      </c>
      <c r="O90" s="4">
        <v>6.3812507251421735E-3</v>
      </c>
      <c r="P90" s="4">
        <v>3.2499999999999973E-2</v>
      </c>
      <c r="Q90" s="4">
        <v>2.8940835746793514E-2</v>
      </c>
      <c r="R90" s="4" cm="1">
        <f t="array" ref="R90">SUMPRODUCT(B90:Q90,TRANSPOSE(OPW1_))</f>
        <v>2.1484161066863541E-2</v>
      </c>
      <c r="T90" s="1">
        <v>43958</v>
      </c>
      <c r="U90" s="103">
        <v>2.1484161066863541E-2</v>
      </c>
      <c r="V90">
        <v>1.33</v>
      </c>
      <c r="W90">
        <v>0.15</v>
      </c>
      <c r="X90">
        <v>0.4</v>
      </c>
      <c r="Y90">
        <v>-0.1</v>
      </c>
      <c r="Z90">
        <v>-0.61</v>
      </c>
      <c r="AA90">
        <v>0</v>
      </c>
    </row>
    <row r="91" spans="1:27" x14ac:dyDescent="0.25">
      <c r="A91" s="1" vm="2234">
        <v>43959</v>
      </c>
      <c r="B91" s="4">
        <v>2.103772963718975E-2</v>
      </c>
      <c r="C91" s="4">
        <v>5.8823529411764497E-3</v>
      </c>
      <c r="D91" s="4">
        <v>2.5027060714402749E-2</v>
      </c>
      <c r="E91" s="4">
        <v>7.0175438596491446E-3</v>
      </c>
      <c r="F91" s="4">
        <v>-1.790138020526133E-2</v>
      </c>
      <c r="G91" s="4">
        <v>5.048642266370007E-2</v>
      </c>
      <c r="H91" s="4">
        <v>1.3840428006513195E-2</v>
      </c>
      <c r="I91" s="4">
        <v>2.4605263157894797E-2</v>
      </c>
      <c r="J91" s="4">
        <v>4.4924969708267204E-2</v>
      </c>
      <c r="K91" s="4">
        <v>3.102643271330674E-2</v>
      </c>
      <c r="L91" s="4">
        <v>2.9460189287680461E-2</v>
      </c>
      <c r="M91" s="4">
        <v>3.5769329565887409E-2</v>
      </c>
      <c r="N91" s="4">
        <v>3.3896526393115689E-2</v>
      </c>
      <c r="O91" s="4">
        <v>1.9310583352547983E-2</v>
      </c>
      <c r="P91" s="4">
        <v>3.1938199008416879E-2</v>
      </c>
      <c r="Q91" s="4">
        <v>2.7945877480448633E-3</v>
      </c>
      <c r="R91" s="4" cm="1">
        <f t="array" ref="R91">SUMPRODUCT(B91:Q91,TRANSPOSE(OPW1_))</f>
        <v>1.971263822279138E-2</v>
      </c>
      <c r="T91" s="1">
        <v>43959</v>
      </c>
      <c r="U91" s="103">
        <v>1.971263822279138E-2</v>
      </c>
      <c r="V91">
        <v>1.9</v>
      </c>
      <c r="W91">
        <v>1.9</v>
      </c>
      <c r="X91">
        <v>2.46</v>
      </c>
      <c r="Y91">
        <v>0.84</v>
      </c>
      <c r="Z91">
        <v>0.42</v>
      </c>
      <c r="AA91">
        <v>0</v>
      </c>
    </row>
    <row r="92" spans="1:27" x14ac:dyDescent="0.25">
      <c r="A92" s="1" vm="2251">
        <v>43962</v>
      </c>
      <c r="B92" s="4">
        <v>1.5735336794247656E-2</v>
      </c>
      <c r="C92" s="4">
        <v>1.1154429283084299E-2</v>
      </c>
      <c r="D92" s="4">
        <v>3.2383999999999968E-2</v>
      </c>
      <c r="E92" s="4">
        <v>5.8885017421603791E-3</v>
      </c>
      <c r="F92" s="4">
        <v>2.2161496651752266E-2</v>
      </c>
      <c r="G92" s="4">
        <v>-9.921742712003967E-3</v>
      </c>
      <c r="H92" s="4">
        <v>-5.575312607548466E-2</v>
      </c>
      <c r="I92" s="4">
        <v>-2.5683832027738496E-2</v>
      </c>
      <c r="J92" s="4">
        <v>-3.1219338150031195E-2</v>
      </c>
      <c r="K92" s="4">
        <v>-1.9209699802790081E-2</v>
      </c>
      <c r="L92" s="4">
        <v>-1.5898967827701282E-2</v>
      </c>
      <c r="M92" s="4">
        <v>3.224006448012906E-3</v>
      </c>
      <c r="N92" s="4">
        <v>-1.8270401948842885E-2</v>
      </c>
      <c r="O92" s="4">
        <v>-1.2384776338856707E-2</v>
      </c>
      <c r="P92" s="4">
        <v>-4.6592178770949788E-2</v>
      </c>
      <c r="Q92" s="4">
        <v>-1.1367737278960566E-2</v>
      </c>
      <c r="R92" s="4" cm="1">
        <f t="array" ref="R92">SUMPRODUCT(B92:Q92,TRANSPOSE(OPW1_))</f>
        <v>-7.3227866571975988E-3</v>
      </c>
      <c r="T92" s="1">
        <v>43962</v>
      </c>
      <c r="U92" s="103">
        <v>-7.3227866571975988E-3</v>
      </c>
      <c r="V92">
        <v>7.0000000000000007E-2</v>
      </c>
      <c r="W92">
        <v>-0.22</v>
      </c>
      <c r="X92">
        <v>-3.78</v>
      </c>
      <c r="Y92">
        <v>-0.84</v>
      </c>
      <c r="Z92">
        <v>-0.04</v>
      </c>
      <c r="AA92">
        <v>0</v>
      </c>
    </row>
    <row r="93" spans="1:27" x14ac:dyDescent="0.25">
      <c r="A93" s="1" vm="2268">
        <v>43963</v>
      </c>
      <c r="B93" s="4">
        <v>-1.1428208628297409E-2</v>
      </c>
      <c r="C93" s="4">
        <v>-2.2651815358252225E-2</v>
      </c>
      <c r="D93" s="4">
        <v>-3.2608021821337707E-2</v>
      </c>
      <c r="E93" s="4">
        <v>-3.4292840070664354E-3</v>
      </c>
      <c r="F93" s="4">
        <v>-2.5470783513029005E-2</v>
      </c>
      <c r="G93" s="4">
        <v>-2.3185511828495153E-3</v>
      </c>
      <c r="H93" s="4">
        <v>-3.6204592394605828E-2</v>
      </c>
      <c r="I93" s="4">
        <v>-2.0034269144589611E-2</v>
      </c>
      <c r="J93" s="4">
        <v>-3.3238191695055708E-2</v>
      </c>
      <c r="K93" s="4">
        <v>-4.9821268990169809E-2</v>
      </c>
      <c r="L93" s="4">
        <v>-3.069426329627567E-2</v>
      </c>
      <c r="M93" s="4">
        <v>-5.067671960941833E-2</v>
      </c>
      <c r="N93" s="4">
        <v>-2.1815550041356491E-2</v>
      </c>
      <c r="O93" s="4">
        <v>-1.0478699038021011E-2</v>
      </c>
      <c r="P93" s="4">
        <v>-2.5665065041603152E-2</v>
      </c>
      <c r="Q93" s="4">
        <v>-7.8420636369167185E-2</v>
      </c>
      <c r="R93" s="4" cm="1">
        <f t="array" ref="R93">SUMPRODUCT(B93:Q93,TRANSPOSE(OPW1_))</f>
        <v>-2.6036144544286648E-2</v>
      </c>
      <c r="T93" s="1">
        <v>43963</v>
      </c>
      <c r="U93" s="103">
        <v>-2.6036144544286648E-2</v>
      </c>
      <c r="V93">
        <v>-2.06</v>
      </c>
      <c r="W93">
        <v>-1.1200000000000001</v>
      </c>
      <c r="X93">
        <v>-1.35</v>
      </c>
      <c r="Y93">
        <v>-0.64</v>
      </c>
      <c r="Z93">
        <v>-0.02</v>
      </c>
      <c r="AA93">
        <v>0</v>
      </c>
    </row>
    <row r="94" spans="1:27" x14ac:dyDescent="0.25">
      <c r="A94" s="1" vm="2285">
        <v>43964</v>
      </c>
      <c r="B94" s="4">
        <v>-1.2074114511415934E-2</v>
      </c>
      <c r="C94" s="4">
        <v>-1.5122459043340086E-2</v>
      </c>
      <c r="D94" s="4">
        <v>-2.883691124639598E-3</v>
      </c>
      <c r="E94" s="4">
        <v>-3.3715676051442434E-2</v>
      </c>
      <c r="F94" s="4">
        <v>7.144579766067638E-3</v>
      </c>
      <c r="G94" s="4">
        <v>-2.2794620469569149E-2</v>
      </c>
      <c r="H94" s="4">
        <v>-5.1304676667086713E-2</v>
      </c>
      <c r="I94" s="4">
        <v>-9.8184263618021905E-3</v>
      </c>
      <c r="J94" s="4">
        <v>-4.9523809523809303E-3</v>
      </c>
      <c r="K94" s="4">
        <v>-3.6209734305196362E-2</v>
      </c>
      <c r="L94" s="4">
        <v>-3.5000787584465121E-2</v>
      </c>
      <c r="M94" s="4">
        <v>-3.8604257535316711E-2</v>
      </c>
      <c r="N94" s="4">
        <v>-1.9342564210971358E-2</v>
      </c>
      <c r="O94" s="4">
        <v>-1.2962212834905396E-2</v>
      </c>
      <c r="P94" s="4">
        <v>-6.1462593216261685E-2</v>
      </c>
      <c r="Q94" s="4">
        <v>6.9008009858287256E-2</v>
      </c>
      <c r="R94" s="4" cm="1">
        <f t="array" ref="R94">SUMPRODUCT(B94:Q94,TRANSPOSE(OPW1_))</f>
        <v>-2.1379744303075814E-2</v>
      </c>
      <c r="T94" s="1">
        <v>43964</v>
      </c>
      <c r="U94" s="103">
        <v>-2.1379744303075814E-2</v>
      </c>
      <c r="V94">
        <v>-1.89</v>
      </c>
      <c r="W94">
        <v>-1.43</v>
      </c>
      <c r="X94">
        <v>-2.08</v>
      </c>
      <c r="Y94">
        <v>-0.08</v>
      </c>
      <c r="Z94">
        <v>-0.27</v>
      </c>
      <c r="AA94">
        <v>0</v>
      </c>
    </row>
    <row r="95" spans="1:27" x14ac:dyDescent="0.25">
      <c r="A95" s="1" vm="2301">
        <v>43965</v>
      </c>
      <c r="B95" s="4">
        <v>6.1433447098977467E-3</v>
      </c>
      <c r="C95" s="4">
        <v>4.33936022253123E-3</v>
      </c>
      <c r="D95" s="4">
        <v>3.2197943444730148E-2</v>
      </c>
      <c r="E95" s="4">
        <v>4.5359712230215843E-2</v>
      </c>
      <c r="F95" s="4">
        <v>9.578257355802533E-3</v>
      </c>
      <c r="G95" s="4">
        <v>1.5640023440122386E-2</v>
      </c>
      <c r="H95" s="4">
        <v>5.3016210470369307E-2</v>
      </c>
      <c r="I95" s="4">
        <v>7.7424612876935139E-3</v>
      </c>
      <c r="J95" s="4">
        <v>1.6366768759571215E-2</v>
      </c>
      <c r="K95" s="4">
        <v>3.3178824103439863E-2</v>
      </c>
      <c r="L95" s="4">
        <v>-1.5542822994967453E-2</v>
      </c>
      <c r="M95" s="4">
        <v>5.3020043336944545E-2</v>
      </c>
      <c r="N95" s="4">
        <v>2.2957533951282638E-2</v>
      </c>
      <c r="O95" s="4">
        <v>2.1105704402886172E-3</v>
      </c>
      <c r="P95" s="4">
        <v>7.4074074074074181E-2</v>
      </c>
      <c r="Q95" s="4">
        <v>2.5524907369287808E-2</v>
      </c>
      <c r="R95" s="4" cm="1">
        <f t="array" ref="R95">SUMPRODUCT(B95:Q95,TRANSPOSE(OPW1_))</f>
        <v>1.8588988409816314E-2</v>
      </c>
      <c r="T95" s="1">
        <v>43965</v>
      </c>
      <c r="U95" s="103">
        <v>1.8588988409816314E-2</v>
      </c>
      <c r="V95">
        <v>1.1399999999999999</v>
      </c>
      <c r="W95">
        <v>-1.08</v>
      </c>
      <c r="X95">
        <v>0.93</v>
      </c>
      <c r="Y95">
        <v>0.61</v>
      </c>
      <c r="Z95">
        <v>0.16</v>
      </c>
      <c r="AA95">
        <v>0</v>
      </c>
    </row>
    <row r="96" spans="1:27" x14ac:dyDescent="0.25">
      <c r="A96" s="1" vm="2318">
        <v>43966</v>
      </c>
      <c r="B96" s="4">
        <v>-5.9119984493120059E-3</v>
      </c>
      <c r="C96" s="4">
        <v>1.4568215809006801E-2</v>
      </c>
      <c r="D96" s="4">
        <v>5.7312745159080913E-2</v>
      </c>
      <c r="E96" s="4">
        <v>1.2043632359517442E-3</v>
      </c>
      <c r="F96" s="4">
        <v>1.6691867532390603E-2</v>
      </c>
      <c r="G96" s="4">
        <v>-5.1778738787185974E-3</v>
      </c>
      <c r="H96" s="4">
        <v>6.4353312302840582E-3</v>
      </c>
      <c r="I96" s="4">
        <v>-4.0436716538616579E-4</v>
      </c>
      <c r="J96" s="4">
        <v>1.6291552876918747E-2</v>
      </c>
      <c r="K96" s="4">
        <v>-1.2908303817394717E-2</v>
      </c>
      <c r="L96" s="4">
        <v>-3.6842918768530408E-2</v>
      </c>
      <c r="M96" s="4">
        <v>8.3595910230860326E-4</v>
      </c>
      <c r="N96" s="4">
        <v>2.5392477083552745E-2</v>
      </c>
      <c r="O96" s="4">
        <v>-9.8285848007957366E-3</v>
      </c>
      <c r="P96" s="4">
        <v>-1.8971483116573262E-2</v>
      </c>
      <c r="Q96" s="4">
        <v>3.1172219991971062E-2</v>
      </c>
      <c r="R96" s="4" cm="1">
        <f t="array" ref="R96">SUMPRODUCT(B96:Q96,TRANSPOSE(OPW1_))</f>
        <v>5.9098121510441221E-3</v>
      </c>
      <c r="T96" s="1">
        <v>43966</v>
      </c>
      <c r="U96" s="103">
        <v>5.9098121510441221E-3</v>
      </c>
      <c r="V96">
        <v>0.56999999999999995</v>
      </c>
      <c r="W96">
        <v>1.34</v>
      </c>
      <c r="X96">
        <v>-1.1499999999999999</v>
      </c>
      <c r="Y96">
        <v>0.01</v>
      </c>
      <c r="Z96">
        <v>-0.77</v>
      </c>
      <c r="AA96">
        <v>0</v>
      </c>
    </row>
    <row r="97" spans="1:27" x14ac:dyDescent="0.25">
      <c r="A97" s="1" vm="2335">
        <v>43969</v>
      </c>
      <c r="B97" s="4">
        <v>2.3561145234149095E-2</v>
      </c>
      <c r="C97" s="4">
        <v>9.5544878794495691E-3</v>
      </c>
      <c r="D97" s="4">
        <v>3.0562671142125186E-2</v>
      </c>
      <c r="E97" s="4">
        <v>8.2485565026122476E-3</v>
      </c>
      <c r="F97" s="4">
        <v>1.1810334771958475E-2</v>
      </c>
      <c r="G97" s="4">
        <v>1.8093942095631421E-2</v>
      </c>
      <c r="H97" s="4">
        <v>0.17377131394182554</v>
      </c>
      <c r="I97" s="4">
        <v>2.7912621359223344E-2</v>
      </c>
      <c r="J97" s="4">
        <v>6.5789473684210398E-2</v>
      </c>
      <c r="K97" s="4">
        <v>8.4761980703293105E-2</v>
      </c>
      <c r="L97" s="4">
        <v>0.14207892625282659</v>
      </c>
      <c r="M97" s="4">
        <v>4.105628373168857E-2</v>
      </c>
      <c r="N97" s="4">
        <v>4.7009864364981446E-2</v>
      </c>
      <c r="O97" s="4">
        <v>3.6691285081240865E-2</v>
      </c>
      <c r="P97" s="4">
        <v>7.5285818535635984E-2</v>
      </c>
      <c r="Q97" s="4">
        <v>5.2556790531990139E-3</v>
      </c>
      <c r="R97" s="4" cm="1">
        <f t="array" ref="R97">SUMPRODUCT(B97:Q97,TRANSPOSE(OPW1_))</f>
        <v>6.4677818820740224E-2</v>
      </c>
      <c r="T97" s="1">
        <v>43969</v>
      </c>
      <c r="U97" s="103">
        <v>6.4677818820740224E-2</v>
      </c>
      <c r="V97">
        <v>3.24</v>
      </c>
      <c r="W97">
        <v>2.65</v>
      </c>
      <c r="X97">
        <v>4.5999999999999996</v>
      </c>
      <c r="Y97">
        <v>1.67</v>
      </c>
      <c r="Z97">
        <v>0.32</v>
      </c>
      <c r="AA97">
        <v>0</v>
      </c>
    </row>
    <row r="98" spans="1:27" x14ac:dyDescent="0.25">
      <c r="A98" s="1" vm="2350">
        <v>43970</v>
      </c>
      <c r="B98" s="4">
        <v>-5.778511557023136E-3</v>
      </c>
      <c r="C98" s="4">
        <v>-6.9222865177653858E-3</v>
      </c>
      <c r="D98" s="4">
        <v>6.314105311276963E-3</v>
      </c>
      <c r="E98" s="4">
        <v>-1.469184619580044E-2</v>
      </c>
      <c r="F98" s="4">
        <v>-1.2075971986050815E-2</v>
      </c>
      <c r="G98" s="4">
        <v>-6.9079948010287717E-3</v>
      </c>
      <c r="H98" s="4">
        <v>-3.1510361033967094E-2</v>
      </c>
      <c r="I98" s="4">
        <v>-4.8537321264594535E-3</v>
      </c>
      <c r="J98" s="4">
        <v>-2.5560772039645241E-2</v>
      </c>
      <c r="K98" s="4">
        <v>-3.0064686856806855E-2</v>
      </c>
      <c r="L98" s="4">
        <v>-9.5703070111569088E-3</v>
      </c>
      <c r="M98" s="4">
        <v>-2.6167993581435622E-2</v>
      </c>
      <c r="N98" s="4">
        <v>-3.2337209872908446E-2</v>
      </c>
      <c r="O98" s="4">
        <v>-1.6926934913940483E-2</v>
      </c>
      <c r="P98" s="4">
        <v>-1.3007578328243286E-2</v>
      </c>
      <c r="Q98" s="4">
        <v>-2.9490928102550162E-2</v>
      </c>
      <c r="R98" s="4" cm="1">
        <f t="array" ref="R98">SUMPRODUCT(B98:Q98,TRANSPOSE(OPW1_))</f>
        <v>-1.3130193198979206E-2</v>
      </c>
      <c r="T98" s="1">
        <v>43970</v>
      </c>
      <c r="U98" s="103">
        <v>-1.3130193198979206E-2</v>
      </c>
      <c r="V98">
        <v>-1.01</v>
      </c>
      <c r="W98">
        <v>-0.75</v>
      </c>
      <c r="X98">
        <v>-1.5</v>
      </c>
      <c r="Y98">
        <v>0.52</v>
      </c>
      <c r="Z98">
        <v>-0.59</v>
      </c>
      <c r="AA98">
        <v>0</v>
      </c>
    </row>
    <row r="99" spans="1:27" x14ac:dyDescent="0.25">
      <c r="A99" s="1" vm="2364">
        <v>43971</v>
      </c>
      <c r="B99" s="4">
        <v>1.9448170147537969E-2</v>
      </c>
      <c r="C99" s="4">
        <v>1.1054838534008571E-2</v>
      </c>
      <c r="D99" s="4">
        <v>1.8681505877008675E-2</v>
      </c>
      <c r="E99" s="4">
        <v>-3.6671856080262577E-3</v>
      </c>
      <c r="F99" s="4">
        <v>-4.7552365949005138E-3</v>
      </c>
      <c r="G99" s="4">
        <v>9.3434174667885728E-3</v>
      </c>
      <c r="H99" s="4">
        <v>2.2168302635932502E-2</v>
      </c>
      <c r="I99" s="4">
        <v>2.5046137621935305E-2</v>
      </c>
      <c r="J99" s="4">
        <v>3.2209136331192045E-2</v>
      </c>
      <c r="K99" s="4">
        <v>3.0920803334596458E-2</v>
      </c>
      <c r="L99" s="4">
        <v>3.3817160338739161E-2</v>
      </c>
      <c r="M99" s="4">
        <v>2.5667025793776554E-2</v>
      </c>
      <c r="N99" s="4">
        <v>-4.6653144016226555E-3</v>
      </c>
      <c r="O99" s="4">
        <v>2.0464954490115428E-2</v>
      </c>
      <c r="P99" s="4">
        <v>3.9766215906486435E-2</v>
      </c>
      <c r="Q99" s="4">
        <v>1.504389465283329E-2</v>
      </c>
      <c r="R99" s="4" cm="1">
        <f t="array" ref="R99">SUMPRODUCT(B99:Q99,TRANSPOSE(OPW1_))</f>
        <v>1.9016846191756257E-2</v>
      </c>
      <c r="T99" s="1">
        <v>43971</v>
      </c>
      <c r="U99" s="103">
        <v>1.9016846191756257E-2</v>
      </c>
      <c r="V99">
        <v>1.8</v>
      </c>
      <c r="W99">
        <v>1.21</v>
      </c>
      <c r="X99">
        <v>1.32</v>
      </c>
      <c r="Y99">
        <v>-0.25</v>
      </c>
      <c r="Z99">
        <v>-0.26</v>
      </c>
      <c r="AA99">
        <v>0</v>
      </c>
    </row>
    <row r="100" spans="1:27" x14ac:dyDescent="0.25">
      <c r="A100" s="1" vm="2380">
        <v>43972</v>
      </c>
      <c r="B100" s="4">
        <v>-7.4554396516618437E-3</v>
      </c>
      <c r="C100" s="4">
        <v>-1.2011203274803317E-2</v>
      </c>
      <c r="D100" s="4">
        <v>-2.1711259754738088E-2</v>
      </c>
      <c r="E100" s="4">
        <v>-3.75013021285453E-3</v>
      </c>
      <c r="F100" s="4">
        <v>-1.582881430455807E-2</v>
      </c>
      <c r="G100" s="4">
        <v>1.4763629274178403E-2</v>
      </c>
      <c r="H100" s="4">
        <v>-1.4350453172205624E-2</v>
      </c>
      <c r="I100" s="4">
        <v>3.7294238683127645E-3</v>
      </c>
      <c r="J100" s="4">
        <v>-1.4089376782781549E-2</v>
      </c>
      <c r="K100" s="4">
        <v>1.2203190472689807E-2</v>
      </c>
      <c r="L100" s="4">
        <v>9.344208711447477E-3</v>
      </c>
      <c r="M100" s="4">
        <v>-2.6507661888284684E-2</v>
      </c>
      <c r="N100" s="4">
        <v>-3.8210719380476821E-2</v>
      </c>
      <c r="O100" s="4">
        <v>-6.1356664015453921E-3</v>
      </c>
      <c r="P100" s="4">
        <v>-9.9195414967486739E-3</v>
      </c>
      <c r="Q100" s="4">
        <v>-4.5209733852269451E-4</v>
      </c>
      <c r="R100" s="4" cm="1">
        <f t="array" ref="R100">SUMPRODUCT(B100:Q100,TRANSPOSE(OPW1_))</f>
        <v>-8.7260844805346349E-3</v>
      </c>
      <c r="T100" s="1">
        <v>43972</v>
      </c>
      <c r="U100" s="103">
        <v>-8.7260844805346349E-3</v>
      </c>
      <c r="V100">
        <v>-0.7</v>
      </c>
      <c r="W100">
        <v>0.75</v>
      </c>
      <c r="X100">
        <v>0.4</v>
      </c>
      <c r="Y100">
        <v>0.15</v>
      </c>
      <c r="Z100">
        <v>0.03</v>
      </c>
      <c r="AA100">
        <v>0</v>
      </c>
    </row>
    <row r="101" spans="1:27" x14ac:dyDescent="0.25">
      <c r="A101" s="1" vm="2396">
        <v>43973</v>
      </c>
      <c r="B101" s="4">
        <v>6.4383777812844212E-3</v>
      </c>
      <c r="C101" s="4">
        <v>4.3613367497119526E-4</v>
      </c>
      <c r="D101" s="4">
        <v>2.8603173698755091E-2</v>
      </c>
      <c r="E101" s="4">
        <v>1.0560803039280531E-2</v>
      </c>
      <c r="F101" s="4">
        <v>1.3432613551749739E-2</v>
      </c>
      <c r="G101" s="4">
        <v>-1.2953846823072213E-2</v>
      </c>
      <c r="H101" s="4">
        <v>-3.284072249589487E-3</v>
      </c>
      <c r="I101" s="4">
        <v>-5.5092889173605775E-3</v>
      </c>
      <c r="J101" s="4">
        <v>-1.3940031562335697E-2</v>
      </c>
      <c r="K101" s="4">
        <v>1.082141041469975E-2</v>
      </c>
      <c r="L101" s="4">
        <v>-1.0802713285607002E-2</v>
      </c>
      <c r="M101" s="4">
        <v>-1.5931450333227626E-2</v>
      </c>
      <c r="N101" s="4">
        <v>1.493802309566683E-2</v>
      </c>
      <c r="O101" s="4">
        <v>-5.7162455699089065E-5</v>
      </c>
      <c r="P101" s="4">
        <v>-5.5660692419013946E-3</v>
      </c>
      <c r="Q101" s="4">
        <v>9.4196770958290266E-3</v>
      </c>
      <c r="R101" s="4" cm="1">
        <f t="array" ref="R101">SUMPRODUCT(B101:Q101,TRANSPOSE(OPW1_))</f>
        <v>3.0882125209686678E-3</v>
      </c>
      <c r="T101" s="1">
        <v>43973</v>
      </c>
      <c r="U101" s="103">
        <v>3.0882125209686678E-3</v>
      </c>
      <c r="V101">
        <v>0.27</v>
      </c>
      <c r="W101">
        <v>0.26</v>
      </c>
      <c r="X101">
        <v>-0.85</v>
      </c>
      <c r="Y101">
        <v>-0.55000000000000004</v>
      </c>
      <c r="Z101">
        <v>-0.34</v>
      </c>
      <c r="AA101">
        <v>0</v>
      </c>
    </row>
    <row r="102" spans="1:27" x14ac:dyDescent="0.25">
      <c r="A102" s="1" vm="2413">
        <v>43977</v>
      </c>
      <c r="B102" s="4">
        <v>-6.7734955627331006E-3</v>
      </c>
      <c r="C102" s="4">
        <v>-1.0571630973788881E-2</v>
      </c>
      <c r="D102" s="4">
        <v>-3.4178091677053102E-2</v>
      </c>
      <c r="E102" s="4">
        <v>1.707249775815689E-2</v>
      </c>
      <c r="F102" s="4">
        <v>-2.2600364427202702E-2</v>
      </c>
      <c r="G102" s="4">
        <v>2.436735765662057E-3</v>
      </c>
      <c r="H102" s="4">
        <v>4.2504118616145004E-2</v>
      </c>
      <c r="I102" s="4">
        <v>1.8036588508116846E-3</v>
      </c>
      <c r="J102" s="4">
        <v>4.3922823864141591E-2</v>
      </c>
      <c r="K102" s="4">
        <v>4.1385256502370904E-2</v>
      </c>
      <c r="L102" s="4">
        <v>6.0843466830601933E-2</v>
      </c>
      <c r="M102" s="4">
        <v>7.785087719298267E-2</v>
      </c>
      <c r="N102" s="4">
        <v>-2.4008350730689854E-3</v>
      </c>
      <c r="O102" s="4">
        <v>3.0926656376836448E-2</v>
      </c>
      <c r="P102" s="4">
        <v>5.5860293294525798E-2</v>
      </c>
      <c r="Q102" s="4">
        <v>2.0124683421001377E-2</v>
      </c>
      <c r="R102" s="4" cm="1">
        <f t="array" ref="R102">SUMPRODUCT(B102:Q102,TRANSPOSE(OPW1_))</f>
        <v>1.7835576651021038E-2</v>
      </c>
      <c r="T102" s="1">
        <v>43977</v>
      </c>
      <c r="U102" s="103">
        <v>1.7835576651021038E-2</v>
      </c>
      <c r="V102">
        <v>1.23</v>
      </c>
      <c r="W102">
        <v>1.23</v>
      </c>
      <c r="X102">
        <v>4.55</v>
      </c>
      <c r="Y102">
        <v>1.04</v>
      </c>
      <c r="Z102">
        <v>0.57999999999999996</v>
      </c>
      <c r="AA102">
        <v>0</v>
      </c>
    </row>
    <row r="103" spans="1:27" x14ac:dyDescent="0.25">
      <c r="A103" s="1" vm="2427">
        <v>43978</v>
      </c>
      <c r="B103" s="4">
        <v>4.3570233321756913E-3</v>
      </c>
      <c r="C103" s="4">
        <v>1.3218042628186932E-3</v>
      </c>
      <c r="D103" s="4">
        <v>-2.208138567864415E-2</v>
      </c>
      <c r="E103" s="4">
        <v>3.0112923462986219E-2</v>
      </c>
      <c r="F103" s="4">
        <v>1.4372913972998225E-2</v>
      </c>
      <c r="G103" s="4">
        <v>1.6614521128102133E-3</v>
      </c>
      <c r="H103" s="4">
        <v>3.2026970080067274E-2</v>
      </c>
      <c r="I103" s="4">
        <v>1.0802469135802406E-2</v>
      </c>
      <c r="J103" s="4">
        <v>4.2670982028788051E-2</v>
      </c>
      <c r="K103" s="4">
        <v>2.5182834276252342E-2</v>
      </c>
      <c r="L103" s="4">
        <v>7.2058044074863714E-2</v>
      </c>
      <c r="M103" s="4">
        <v>2.704805218119799E-2</v>
      </c>
      <c r="N103" s="4">
        <v>1.7055561368630512E-2</v>
      </c>
      <c r="O103" s="4">
        <v>3.0109792613951525E-2</v>
      </c>
      <c r="P103" s="4">
        <v>7.3261238337574364E-2</v>
      </c>
      <c r="Q103" s="4">
        <v>2.4387449153027818E-2</v>
      </c>
      <c r="R103" s="4" cm="1">
        <f t="array" ref="R103">SUMPRODUCT(B103:Q103,TRANSPOSE(OPW1_))</f>
        <v>2.3161561695704987E-2</v>
      </c>
      <c r="T103" s="1">
        <v>43978</v>
      </c>
      <c r="U103" s="103">
        <v>2.3161561695704987E-2</v>
      </c>
      <c r="V103">
        <v>1.54</v>
      </c>
      <c r="W103">
        <v>1.43</v>
      </c>
      <c r="X103">
        <v>3.62</v>
      </c>
      <c r="Y103">
        <v>0.77</v>
      </c>
      <c r="Z103">
        <v>0.36</v>
      </c>
      <c r="AA103">
        <v>0</v>
      </c>
    </row>
    <row r="104" spans="1:27" x14ac:dyDescent="0.25">
      <c r="A104" s="1" vm="2443">
        <v>43979</v>
      </c>
      <c r="B104" s="4">
        <v>4.4009933670730028E-4</v>
      </c>
      <c r="C104" s="4">
        <v>-2.2551014795665347E-3</v>
      </c>
      <c r="D104" s="4">
        <v>-4.4866719451042147E-3</v>
      </c>
      <c r="E104" s="4">
        <v>6.5839286302149524E-4</v>
      </c>
      <c r="F104" s="4">
        <v>1.5977471468800797E-2</v>
      </c>
      <c r="G104" s="4">
        <v>-1.7581814690525999E-2</v>
      </c>
      <c r="H104" s="4">
        <v>-6.4516129032258007E-2</v>
      </c>
      <c r="I104" s="4">
        <v>-7.6335877862576673E-4</v>
      </c>
      <c r="J104" s="4">
        <v>-1.3723247835321084E-2</v>
      </c>
      <c r="K104" s="4">
        <v>-6.9318258294636115E-3</v>
      </c>
      <c r="L104" s="4">
        <v>-6.9959173269698138E-2</v>
      </c>
      <c r="M104" s="4">
        <v>-1.0720736467983438E-2</v>
      </c>
      <c r="N104" s="4">
        <v>2.0781893004115259E-2</v>
      </c>
      <c r="O104" s="4">
        <v>-3.6066103245949721E-3</v>
      </c>
      <c r="P104" s="4">
        <v>-3.1314827620270713E-2</v>
      </c>
      <c r="Q104" s="4">
        <v>8.2028337061901269E-4</v>
      </c>
      <c r="R104" s="4" cm="1">
        <f t="array" ref="R104">SUMPRODUCT(B104:Q104,TRANSPOSE(OPW1_))</f>
        <v>-2.1130370829573804E-2</v>
      </c>
      <c r="T104" s="1">
        <v>43979</v>
      </c>
      <c r="U104" s="103">
        <v>-2.1130370829573804E-2</v>
      </c>
      <c r="V104">
        <v>-0.41</v>
      </c>
      <c r="W104">
        <v>-2.0699999999999998</v>
      </c>
      <c r="X104">
        <v>-2.4300000000000002</v>
      </c>
      <c r="Y104">
        <v>-0.25</v>
      </c>
      <c r="Z104">
        <v>0.09</v>
      </c>
      <c r="AA104">
        <v>0</v>
      </c>
    </row>
    <row r="105" spans="1:27" x14ac:dyDescent="0.25">
      <c r="A105" s="1" vm="2459">
        <v>43980</v>
      </c>
      <c r="B105" s="4">
        <v>-9.7407698350349126E-4</v>
      </c>
      <c r="C105" s="4">
        <v>1.0198456449834525E-2</v>
      </c>
      <c r="D105" s="4">
        <v>4.5775892541533914E-2</v>
      </c>
      <c r="E105" s="4">
        <v>2.8950225351185299E-3</v>
      </c>
      <c r="F105" s="4">
        <v>1.8818929801015294E-2</v>
      </c>
      <c r="G105" s="4">
        <v>3.6224802262095457E-2</v>
      </c>
      <c r="H105" s="4">
        <v>-3.4264513312963762E-2</v>
      </c>
      <c r="I105" s="4">
        <v>-7.0028011204483764E-3</v>
      </c>
      <c r="J105" s="4">
        <v>-5.0521782342223265E-3</v>
      </c>
      <c r="K105" s="4">
        <v>-1.1588506370290075E-2</v>
      </c>
      <c r="L105" s="4">
        <v>-3.0971799572835468E-2</v>
      </c>
      <c r="M105" s="4">
        <v>-1.1190293892455738E-3</v>
      </c>
      <c r="N105" s="4">
        <v>8.2644628099173278E-3</v>
      </c>
      <c r="O105" s="4">
        <v>2.5931928687197292E-3</v>
      </c>
      <c r="P105" s="4">
        <v>-3.0491535794411662E-2</v>
      </c>
      <c r="Q105" s="4">
        <v>-1.5274569704195051E-2</v>
      </c>
      <c r="R105" s="4" cm="1">
        <f t="array" ref="R105">SUMPRODUCT(B105:Q105,TRANSPOSE(OPW1_))</f>
        <v>-2.7495456490336567E-4</v>
      </c>
      <c r="T105" s="1">
        <v>43980</v>
      </c>
      <c r="U105" s="103">
        <v>-2.7495456490336567E-4</v>
      </c>
      <c r="V105">
        <v>0.6</v>
      </c>
      <c r="W105">
        <v>-0.79</v>
      </c>
      <c r="X105">
        <v>-1.98</v>
      </c>
      <c r="Y105">
        <v>-0.32</v>
      </c>
      <c r="Z105">
        <v>-0.38</v>
      </c>
      <c r="AA105">
        <v>0</v>
      </c>
    </row>
    <row r="106" spans="1:27" x14ac:dyDescent="0.25">
      <c r="A106" s="1" vm="2475">
        <v>43983</v>
      </c>
      <c r="B106" s="4">
        <v>1.2297917846134654E-2</v>
      </c>
      <c r="C106" s="4">
        <v>-2.2919508867665916E-3</v>
      </c>
      <c r="D106" s="4">
        <v>-7.8023773308545374E-3</v>
      </c>
      <c r="E106" s="4">
        <v>3.5427259307856396E-3</v>
      </c>
      <c r="F106" s="4">
        <v>4.0092786162260197E-4</v>
      </c>
      <c r="G106" s="4">
        <v>7.5568433930165879E-2</v>
      </c>
      <c r="H106" s="4">
        <v>7.3785310734463261E-2</v>
      </c>
      <c r="I106" s="4">
        <v>4.2313117066290484E-3</v>
      </c>
      <c r="J106" s="4">
        <v>3.0799966702739212E-3</v>
      </c>
      <c r="K106" s="4">
        <v>2.2625985601645304E-3</v>
      </c>
      <c r="L106" s="4">
        <v>2.8918899809093013E-2</v>
      </c>
      <c r="M106" s="4">
        <v>1.3561320754718054E-3</v>
      </c>
      <c r="N106" s="4">
        <v>-3.3986405437824718E-3</v>
      </c>
      <c r="O106" s="4">
        <v>-9.3760103459424871E-3</v>
      </c>
      <c r="P106" s="4">
        <v>1.7671189649731911E-2</v>
      </c>
      <c r="Q106" s="4">
        <v>1.8140889830508433E-2</v>
      </c>
      <c r="R106" s="4" cm="1">
        <f t="array" ref="R106">SUMPRODUCT(B106:Q106,TRANSPOSE(OPW1_))</f>
        <v>1.3921519391076472E-2</v>
      </c>
      <c r="T106" s="1">
        <v>43983</v>
      </c>
      <c r="U106" s="103">
        <v>1.3921519391076472E-2</v>
      </c>
      <c r="V106">
        <v>0.52</v>
      </c>
      <c r="W106">
        <v>0.26</v>
      </c>
      <c r="X106">
        <v>0.43</v>
      </c>
      <c r="Y106">
        <v>-0.01</v>
      </c>
      <c r="Z106">
        <v>-0.14000000000000001</v>
      </c>
      <c r="AA106">
        <v>0</v>
      </c>
    </row>
    <row r="107" spans="1:27" x14ac:dyDescent="0.25">
      <c r="A107" s="1" vm="2491">
        <v>43984</v>
      </c>
      <c r="B107" s="4">
        <v>4.6294857853035332E-3</v>
      </c>
      <c r="C107" s="4">
        <v>1.1376688727232853E-2</v>
      </c>
      <c r="D107" s="4">
        <v>2.1575585521647067E-3</v>
      </c>
      <c r="E107" s="4">
        <v>1.242114209132783E-3</v>
      </c>
      <c r="F107" s="4">
        <v>2.1755932785618715E-3</v>
      </c>
      <c r="G107" s="4">
        <v>-1.8415738725662933E-2</v>
      </c>
      <c r="H107" s="4">
        <v>6.1033357886983719E-3</v>
      </c>
      <c r="I107" s="4">
        <v>-6.8947906026556316E-3</v>
      </c>
      <c r="J107" s="4">
        <v>2.3402489626555889E-2</v>
      </c>
      <c r="K107" s="4">
        <v>1.4844711998905469E-2</v>
      </c>
      <c r="L107" s="4">
        <v>4.2899660669939887E-2</v>
      </c>
      <c r="M107" s="4">
        <v>9.6567155390683279E-3</v>
      </c>
      <c r="N107" s="4">
        <v>7.1213640922767052E-3</v>
      </c>
      <c r="O107" s="4">
        <v>1.1422976501305415E-2</v>
      </c>
      <c r="P107" s="4">
        <v>2.3979328165374625E-2</v>
      </c>
      <c r="Q107" s="4">
        <v>5.7781989112462018E-3</v>
      </c>
      <c r="R107" s="4" cm="1">
        <f t="array" ref="R107">SUMPRODUCT(B107:Q107,TRANSPOSE(OPW1_))</f>
        <v>1.2454867853918229E-2</v>
      </c>
      <c r="T107" s="1">
        <v>43984</v>
      </c>
      <c r="U107" s="103">
        <v>1.2454867853918229E-2</v>
      </c>
      <c r="V107">
        <v>0.81</v>
      </c>
      <c r="W107">
        <v>0.06</v>
      </c>
      <c r="X107">
        <v>0.54</v>
      </c>
      <c r="Y107">
        <v>0.14000000000000001</v>
      </c>
      <c r="Z107">
        <v>0.26</v>
      </c>
      <c r="AA107">
        <v>0</v>
      </c>
    </row>
    <row r="108" spans="1:27" x14ac:dyDescent="0.25">
      <c r="A108" s="1" vm="2506">
        <v>43985</v>
      </c>
      <c r="B108" s="4">
        <v>5.5050411331725169E-3</v>
      </c>
      <c r="C108" s="4">
        <v>2.4336163539020461E-3</v>
      </c>
      <c r="D108" s="4">
        <v>-6.3171014985411444E-3</v>
      </c>
      <c r="E108" s="4">
        <v>-3.1340798537429215E-3</v>
      </c>
      <c r="F108" s="4">
        <v>-8.2835842212002353E-3</v>
      </c>
      <c r="G108" s="4">
        <v>1.5875419643662791E-3</v>
      </c>
      <c r="H108" s="4">
        <v>4.4869783495450344E-2</v>
      </c>
      <c r="I108" s="4">
        <v>2.3142195937258858E-2</v>
      </c>
      <c r="J108" s="4">
        <v>3.0570872526759718E-2</v>
      </c>
      <c r="K108" s="4">
        <v>3.370407819346144E-2</v>
      </c>
      <c r="L108" s="4">
        <v>4.3970625658922957E-2</v>
      </c>
      <c r="M108" s="4">
        <v>2.0353414591473884E-2</v>
      </c>
      <c r="N108" s="4">
        <v>7.9673339308834468E-3</v>
      </c>
      <c r="O108" s="4">
        <v>2.6245025276971035E-2</v>
      </c>
      <c r="P108" s="4">
        <v>6.3894216210760302E-2</v>
      </c>
      <c r="Q108" s="4">
        <v>1.1767096464329274E-2</v>
      </c>
      <c r="R108" s="4" cm="1">
        <f t="array" ref="R108">SUMPRODUCT(B108:Q108,TRANSPOSE(OPW1_))</f>
        <v>1.9559405921802012E-2</v>
      </c>
      <c r="T108" s="1">
        <v>43985</v>
      </c>
      <c r="U108" s="103">
        <v>1.9559405921802012E-2</v>
      </c>
      <c r="V108">
        <v>1.42</v>
      </c>
      <c r="W108">
        <v>0.77</v>
      </c>
      <c r="X108">
        <v>2.62</v>
      </c>
      <c r="Y108">
        <v>0.74</v>
      </c>
      <c r="Z108">
        <v>0.17</v>
      </c>
      <c r="AA108">
        <v>0</v>
      </c>
    </row>
    <row r="109" spans="1:27" x14ac:dyDescent="0.25">
      <c r="A109" s="1" vm="2523">
        <v>43986</v>
      </c>
      <c r="B109" s="4">
        <v>-8.612204724409489E-3</v>
      </c>
      <c r="C109" s="4">
        <v>-1.3163573586534416E-2</v>
      </c>
      <c r="D109" s="4">
        <v>-3.4209476024849028E-4</v>
      </c>
      <c r="E109" s="4">
        <v>-2.3808744064188758E-2</v>
      </c>
      <c r="F109" s="4">
        <v>2.7650565972521246E-3</v>
      </c>
      <c r="G109" s="4">
        <v>-2.1041937774576414E-2</v>
      </c>
      <c r="H109" s="4">
        <v>4.9249249249249116E-2</v>
      </c>
      <c r="I109" s="4">
        <v>-1.0555415933651724E-2</v>
      </c>
      <c r="J109" s="4">
        <v>1.4713982217326338E-2</v>
      </c>
      <c r="K109" s="4">
        <v>1.6693837626345021E-2</v>
      </c>
      <c r="L109" s="4">
        <v>5.1631901520032164E-2</v>
      </c>
      <c r="M109" s="4">
        <v>-8.5733882030181174E-4</v>
      </c>
      <c r="N109" s="4">
        <v>-1.0275664460033473E-2</v>
      </c>
      <c r="O109" s="4">
        <v>6.4458652132901584E-3</v>
      </c>
      <c r="P109" s="4">
        <v>1.0815939278937314E-2</v>
      </c>
      <c r="Q109" s="4">
        <v>-2.7751912508443555E-3</v>
      </c>
      <c r="R109" s="4" cm="1">
        <f t="array" ref="R109">SUMPRODUCT(B109:Q109,TRANSPOSE(OPW1_))</f>
        <v>1.1494750753249319E-2</v>
      </c>
      <c r="T109" s="1">
        <v>43986</v>
      </c>
      <c r="U109" s="103">
        <v>1.1494750753249319E-2</v>
      </c>
      <c r="V109">
        <v>-0.34</v>
      </c>
      <c r="W109">
        <v>0.51</v>
      </c>
      <c r="X109">
        <v>2.89</v>
      </c>
      <c r="Y109">
        <v>0.99</v>
      </c>
      <c r="Z109">
        <v>0.63</v>
      </c>
      <c r="AA109">
        <v>0</v>
      </c>
    </row>
    <row r="110" spans="1:27" x14ac:dyDescent="0.25">
      <c r="A110" s="1" vm="2539">
        <v>43987</v>
      </c>
      <c r="B110" s="4">
        <v>2.8481012658227778E-2</v>
      </c>
      <c r="C110" s="4">
        <v>2.3398206866389604E-2</v>
      </c>
      <c r="D110" s="4">
        <v>1.7509838590087146E-2</v>
      </c>
      <c r="E110" s="4">
        <v>4.6195652173913082E-2</v>
      </c>
      <c r="F110" s="4">
        <v>1.7377567140600458E-2</v>
      </c>
      <c r="G110" s="4">
        <v>2.4617872860296153E-2</v>
      </c>
      <c r="H110" s="4">
        <v>2.9956115245182158E-2</v>
      </c>
      <c r="I110" s="4">
        <v>4.3180086360172787E-2</v>
      </c>
      <c r="J110" s="4">
        <v>4.7766749379652529E-2</v>
      </c>
      <c r="K110" s="4">
        <v>3.5020203963825436E-2</v>
      </c>
      <c r="L110" s="4">
        <v>1.8086165397661835E-2</v>
      </c>
      <c r="M110" s="4">
        <v>2.9746582003317812E-2</v>
      </c>
      <c r="N110" s="4">
        <v>9.5837076969151891E-3</v>
      </c>
      <c r="O110" s="4">
        <v>4.4832074980473813E-2</v>
      </c>
      <c r="P110" s="4">
        <v>2.9941805894499796E-2</v>
      </c>
      <c r="Q110" s="4">
        <v>1.8931141177978228E-2</v>
      </c>
      <c r="R110" s="4" cm="1">
        <f t="array" ref="R110">SUMPRODUCT(B110:Q110,TRANSPOSE(OPW1_))</f>
        <v>2.7977729179780857E-2</v>
      </c>
      <c r="T110" s="1">
        <v>43987</v>
      </c>
      <c r="U110" s="103">
        <v>2.7977729179780857E-2</v>
      </c>
      <c r="V110">
        <v>2.5</v>
      </c>
      <c r="W110">
        <v>1.07</v>
      </c>
      <c r="X110">
        <v>2.76</v>
      </c>
      <c r="Y110">
        <v>0.72</v>
      </c>
      <c r="Z110">
        <v>0.04</v>
      </c>
      <c r="AA110">
        <v>0</v>
      </c>
    </row>
    <row r="111" spans="1:27" x14ac:dyDescent="0.25">
      <c r="A111" s="1" vm="2556">
        <v>43990</v>
      </c>
      <c r="B111" s="4">
        <v>5.9125188536952589E-3</v>
      </c>
      <c r="C111" s="4">
        <v>6.1965811965813966E-3</v>
      </c>
      <c r="D111" s="4">
        <v>-1.2892376681614359E-2</v>
      </c>
      <c r="E111" s="4">
        <v>-7.5998075998076065E-3</v>
      </c>
      <c r="F111" s="4">
        <v>-1.2196499153020901E-2</v>
      </c>
      <c r="G111" s="4">
        <v>7.2556797203413126E-2</v>
      </c>
      <c r="H111" s="4">
        <v>4.7980733605039072E-2</v>
      </c>
      <c r="I111" s="4">
        <v>1.7287557828098432E-2</v>
      </c>
      <c r="J111" s="4">
        <v>1.9242155121373505E-2</v>
      </c>
      <c r="K111" s="4">
        <v>9.6052550040279794E-3</v>
      </c>
      <c r="L111" s="4">
        <v>7.3604566540496075E-2</v>
      </c>
      <c r="M111" s="4">
        <v>2.1609910560524526E-2</v>
      </c>
      <c r="N111" s="4">
        <v>3.2927914565410887E-2</v>
      </c>
      <c r="O111" s="4">
        <v>4.4851988438154855E-3</v>
      </c>
      <c r="P111" s="4">
        <v>3.5906315501685881E-2</v>
      </c>
      <c r="Q111" s="4">
        <v>1.4374786624262725E-3</v>
      </c>
      <c r="R111" s="4" cm="1">
        <f t="array" ref="R111">SUMPRODUCT(B111:Q111,TRANSPOSE(OPW1_))</f>
        <v>2.1019133237102763E-2</v>
      </c>
      <c r="T111" s="1">
        <v>43990</v>
      </c>
      <c r="U111" s="103">
        <v>2.1019133237102763E-2</v>
      </c>
      <c r="V111">
        <v>1.39</v>
      </c>
      <c r="W111">
        <v>0.68</v>
      </c>
      <c r="X111">
        <v>2.09</v>
      </c>
      <c r="Y111">
        <v>-0.48</v>
      </c>
      <c r="Z111">
        <v>0.56000000000000005</v>
      </c>
      <c r="AA111">
        <v>0</v>
      </c>
    </row>
    <row r="112" spans="1:27" x14ac:dyDescent="0.25">
      <c r="A112" s="1" vm="2572">
        <v>43991</v>
      </c>
      <c r="B112" s="4">
        <v>3.1578000359863356E-2</v>
      </c>
      <c r="C112" s="4">
        <v>7.6449352304097662E-3</v>
      </c>
      <c r="D112" s="4">
        <v>2.7370812038614467E-2</v>
      </c>
      <c r="E112" s="4">
        <v>-8.7243117487412203E-4</v>
      </c>
      <c r="F112" s="4">
        <v>-6.373613810449319E-3</v>
      </c>
      <c r="G112" s="4">
        <v>-9.7382807441959152E-3</v>
      </c>
      <c r="H112" s="4">
        <v>-5.1440692946791655E-2</v>
      </c>
      <c r="I112" s="4">
        <v>-1.4241263762565848E-2</v>
      </c>
      <c r="J112" s="4">
        <v>-2.5631716526285264E-2</v>
      </c>
      <c r="K112" s="4">
        <v>-2.9585072428185533E-2</v>
      </c>
      <c r="L112" s="4">
        <v>-5.2009527884968598E-2</v>
      </c>
      <c r="M112" s="4">
        <v>-1.169113648722131E-2</v>
      </c>
      <c r="N112" s="4">
        <v>-1.2157763737315697E-2</v>
      </c>
      <c r="O112" s="4">
        <v>-2.723754713236759E-2</v>
      </c>
      <c r="P112" s="4">
        <v>-2.8239641066244436E-2</v>
      </c>
      <c r="Q112" s="4">
        <v>1.3098164462703732E-3</v>
      </c>
      <c r="R112" s="4" cm="1">
        <f t="array" ref="R112">SUMPRODUCT(B112:Q112,TRANSPOSE(OPW1_))</f>
        <v>-1.5676062968716525E-2</v>
      </c>
      <c r="T112" s="1">
        <v>43991</v>
      </c>
      <c r="U112" s="103">
        <v>-1.5676062968716525E-2</v>
      </c>
      <c r="V112">
        <v>-0.85</v>
      </c>
      <c r="W112">
        <v>-0.78</v>
      </c>
      <c r="X112">
        <v>-1.92</v>
      </c>
      <c r="Y112">
        <v>-0.04</v>
      </c>
      <c r="Z112">
        <v>-0.46</v>
      </c>
      <c r="AA112">
        <v>0</v>
      </c>
    </row>
    <row r="113" spans="1:27" x14ac:dyDescent="0.25">
      <c r="A113" s="1" vm="2589">
        <v>43992</v>
      </c>
      <c r="B113" s="4">
        <v>2.5727492078257974E-2</v>
      </c>
      <c r="C113" s="4">
        <v>3.7091675447839867E-2</v>
      </c>
      <c r="D113" s="4">
        <v>3.5457660844572247E-2</v>
      </c>
      <c r="E113" s="4">
        <v>-1.1189806280521242E-2</v>
      </c>
      <c r="F113" s="4">
        <v>1.4813749460664605E-2</v>
      </c>
      <c r="G113" s="4">
        <v>8.9702395285015113E-2</v>
      </c>
      <c r="H113" s="4">
        <v>-4.3794260156541087E-2</v>
      </c>
      <c r="I113" s="4">
        <v>-4.0791550321719106E-2</v>
      </c>
      <c r="J113" s="4">
        <v>-1.3041210224308819E-2</v>
      </c>
      <c r="K113" s="4">
        <v>-2.5173940543959494E-2</v>
      </c>
      <c r="L113" s="4">
        <v>-5.1121905621711927E-2</v>
      </c>
      <c r="M113" s="4">
        <v>-3.0481430536451137E-2</v>
      </c>
      <c r="N113" s="4">
        <v>2.519623994573128E-2</v>
      </c>
      <c r="O113" s="4">
        <v>-2.3257000051002175E-2</v>
      </c>
      <c r="P113" s="4">
        <v>-3.8928118776027532E-2</v>
      </c>
      <c r="Q113" s="4">
        <v>0</v>
      </c>
      <c r="R113" s="4" cm="1">
        <f t="array" ref="R113">SUMPRODUCT(B113:Q113,TRANSPOSE(OPW1_))</f>
        <v>-6.2697159578381009E-3</v>
      </c>
      <c r="T113" s="1">
        <v>43992</v>
      </c>
      <c r="U113" s="103">
        <v>-6.2697159578381009E-3</v>
      </c>
      <c r="V113">
        <v>-0.56000000000000005</v>
      </c>
      <c r="W113">
        <v>-1.8</v>
      </c>
      <c r="X113">
        <v>-4.0999999999999996</v>
      </c>
      <c r="Y113">
        <v>-0.32</v>
      </c>
      <c r="Z113">
        <v>-0.51</v>
      </c>
      <c r="AA113">
        <v>0</v>
      </c>
    </row>
    <row r="114" spans="1:27" x14ac:dyDescent="0.25">
      <c r="A114" s="1" vm="2605">
        <v>43993</v>
      </c>
      <c r="B114" s="4">
        <v>-4.8010429656501485E-2</v>
      </c>
      <c r="C114" s="4">
        <v>-5.3698435277382606E-2</v>
      </c>
      <c r="D114" s="4">
        <v>-6.0906931432994305E-2</v>
      </c>
      <c r="E114" s="4">
        <v>-7.2019623875715366E-2</v>
      </c>
      <c r="F114" s="4">
        <v>-4.6371882086167826E-2</v>
      </c>
      <c r="G114" s="4">
        <v>-5.0933622102552034E-2</v>
      </c>
      <c r="H114" s="4">
        <v>-0.10894562463457425</v>
      </c>
      <c r="I114" s="4">
        <v>-8.1508669788634469E-2</v>
      </c>
      <c r="J114" s="4">
        <v>-8.2225913621262414E-2</v>
      </c>
      <c r="K114" s="4">
        <v>-6.9296651959512068E-2</v>
      </c>
      <c r="L114" s="4">
        <v>-8.6728089064581959E-2</v>
      </c>
      <c r="M114" s="4">
        <v>-5.5842460700300744E-2</v>
      </c>
      <c r="N114" s="4">
        <v>-4.6318177521504911E-2</v>
      </c>
      <c r="O114" s="4">
        <v>-7.0440185891076035E-2</v>
      </c>
      <c r="P114" s="4">
        <v>-7.1213262999246463E-2</v>
      </c>
      <c r="Q114" s="4">
        <v>-5.8864638210944897E-2</v>
      </c>
      <c r="R114" s="4" cm="1">
        <f t="array" ref="R114">SUMPRODUCT(B114:Q114,TRANSPOSE(OPW1_))</f>
        <v>-7.1962455106632114E-2</v>
      </c>
      <c r="T114" s="1">
        <v>43993</v>
      </c>
      <c r="U114" s="103">
        <v>-7.1962455106632114E-2</v>
      </c>
      <c r="V114">
        <v>-5.91</v>
      </c>
      <c r="W114">
        <v>-1.47</v>
      </c>
      <c r="X114">
        <v>-3.03</v>
      </c>
      <c r="Y114">
        <v>-0.21</v>
      </c>
      <c r="Z114">
        <v>-0.22</v>
      </c>
      <c r="AA114">
        <v>0</v>
      </c>
    </row>
    <row r="115" spans="1:27" x14ac:dyDescent="0.25">
      <c r="A115" s="1" vm="2621">
        <v>43994</v>
      </c>
      <c r="B115" s="4">
        <v>8.6335218815125625E-3</v>
      </c>
      <c r="C115" s="4">
        <v>7.8917700112739464E-3</v>
      </c>
      <c r="D115" s="4">
        <v>1.5489555208185291E-2</v>
      </c>
      <c r="E115" s="4">
        <v>5.0047580446197504E-3</v>
      </c>
      <c r="F115" s="4">
        <v>9.8680299607656341E-3</v>
      </c>
      <c r="G115" s="4">
        <v>-3.860896702510519E-2</v>
      </c>
      <c r="H115" s="4">
        <v>8.9676290463693853E-3</v>
      </c>
      <c r="I115" s="4">
        <v>5.2501033484911197E-2</v>
      </c>
      <c r="J115" s="4">
        <v>1.3163307280954495E-2</v>
      </c>
      <c r="K115" s="4">
        <v>7.4595649749022996E-3</v>
      </c>
      <c r="L115" s="4">
        <v>4.316510283057795E-2</v>
      </c>
      <c r="M115" s="4">
        <v>4.2675963214522383E-3</v>
      </c>
      <c r="N115" s="4">
        <v>1.4074734859748306E-2</v>
      </c>
      <c r="O115" s="4">
        <v>1.7919334906190354E-2</v>
      </c>
      <c r="P115" s="4">
        <v>3.1237322515213162E-2</v>
      </c>
      <c r="Q115" s="4">
        <v>3.4843205574912606E-3</v>
      </c>
      <c r="R115" s="4" cm="1">
        <f t="array" ref="R115">SUMPRODUCT(B115:Q115,TRANSPOSE(OPW1_))</f>
        <v>1.6410862836312219E-2</v>
      </c>
      <c r="T115" s="1">
        <v>43994</v>
      </c>
      <c r="U115" s="103">
        <v>1.6410862836312219E-2</v>
      </c>
      <c r="V115">
        <v>1.29</v>
      </c>
      <c r="W115">
        <v>0.79</v>
      </c>
      <c r="X115">
        <v>1.82</v>
      </c>
      <c r="Y115">
        <v>0.14000000000000001</v>
      </c>
      <c r="Z115">
        <v>0.1</v>
      </c>
      <c r="AA115">
        <v>0</v>
      </c>
    </row>
    <row r="116" spans="1:27" x14ac:dyDescent="0.25">
      <c r="A116" s="1" vm="2637">
        <v>43997</v>
      </c>
      <c r="B116" s="4">
        <v>1.2367178276269097E-2</v>
      </c>
      <c r="C116" s="4">
        <v>6.3918184723552596E-3</v>
      </c>
      <c r="D116" s="4">
        <v>2.7008116428771212E-2</v>
      </c>
      <c r="E116" s="4">
        <v>3.9628265825004672E-3</v>
      </c>
      <c r="F116" s="4">
        <v>3.1198493053921084E-3</v>
      </c>
      <c r="G116" s="4">
        <v>5.9467790618975558E-2</v>
      </c>
      <c r="H116" s="4">
        <v>-1.5933232169954459E-2</v>
      </c>
      <c r="I116" s="4">
        <v>7.5936108929037793E-3</v>
      </c>
      <c r="J116" s="4">
        <v>3.735282176207777E-3</v>
      </c>
      <c r="K116" s="4">
        <v>1.4670265033561725E-2</v>
      </c>
      <c r="L116" s="4">
        <v>-1.3787099781925605E-3</v>
      </c>
      <c r="M116" s="4">
        <v>1.2329423030883246E-2</v>
      </c>
      <c r="N116" s="4">
        <v>2.316489101749597E-2</v>
      </c>
      <c r="O116" s="4">
        <v>1.8762761437007835E-3</v>
      </c>
      <c r="P116" s="4">
        <v>2.2324940991345299E-2</v>
      </c>
      <c r="Q116" s="4">
        <v>3.0339253187613879E-2</v>
      </c>
      <c r="R116" s="4" cm="1">
        <f t="array" ref="R116">SUMPRODUCT(B116:Q116,TRANSPOSE(OPW1_))</f>
        <v>7.2487335944477951E-3</v>
      </c>
      <c r="T116" s="1">
        <v>43997</v>
      </c>
      <c r="U116" s="103">
        <v>7.2487335944477951E-3</v>
      </c>
      <c r="V116">
        <v>1.0900000000000001</v>
      </c>
      <c r="W116">
        <v>1.44</v>
      </c>
      <c r="X116">
        <v>-0.39</v>
      </c>
      <c r="Y116">
        <v>-0.77</v>
      </c>
      <c r="Z116">
        <v>-0.23</v>
      </c>
      <c r="AA116">
        <v>0</v>
      </c>
    </row>
    <row r="117" spans="1:27" x14ac:dyDescent="0.25">
      <c r="A117" s="1" vm="2654">
        <v>43998</v>
      </c>
      <c r="B117" s="4">
        <v>2.6502230385725412E-2</v>
      </c>
      <c r="C117" s="4">
        <v>2.4505133904943355E-2</v>
      </c>
      <c r="D117" s="4">
        <v>-1.1472952718353913E-2</v>
      </c>
      <c r="E117" s="4">
        <v>2.3473522425597304E-2</v>
      </c>
      <c r="F117" s="4">
        <v>1.8778240713573258E-2</v>
      </c>
      <c r="G117" s="4">
        <v>-8.8496245040440291E-3</v>
      </c>
      <c r="H117" s="4">
        <v>3.5246172485956517E-2</v>
      </c>
      <c r="I117" s="4">
        <v>1.1434511434511574E-2</v>
      </c>
      <c r="J117" s="4">
        <v>5.2584742334762735E-2</v>
      </c>
      <c r="K117" s="4">
        <v>1.6913319238900826E-2</v>
      </c>
      <c r="L117" s="4">
        <v>3.1767384334904891E-2</v>
      </c>
      <c r="M117" s="4">
        <v>1.3066099089511729E-2</v>
      </c>
      <c r="N117" s="4">
        <v>-1.7099732518150668E-2</v>
      </c>
      <c r="O117" s="4">
        <v>4.1310933627098922E-3</v>
      </c>
      <c r="P117" s="4">
        <v>1.6065416065416116E-2</v>
      </c>
      <c r="Q117" s="4">
        <v>1.3571994180800351E-2</v>
      </c>
      <c r="R117" s="4" cm="1">
        <f t="array" ref="R117">SUMPRODUCT(B117:Q117,TRANSPOSE(OPW1_))</f>
        <v>1.6006871412557834E-2</v>
      </c>
      <c r="T117" s="1">
        <v>43998</v>
      </c>
      <c r="U117" s="103">
        <v>1.6006871412557834E-2</v>
      </c>
      <c r="V117">
        <v>1.87</v>
      </c>
      <c r="W117">
        <v>0.61</v>
      </c>
      <c r="X117">
        <v>0.5</v>
      </c>
      <c r="Y117">
        <v>0.64</v>
      </c>
      <c r="Z117">
        <v>0.12</v>
      </c>
      <c r="AA117">
        <v>0</v>
      </c>
    </row>
    <row r="118" spans="1:27" x14ac:dyDescent="0.25">
      <c r="A118" s="1" vm="2670">
        <v>43999</v>
      </c>
      <c r="B118" s="4">
        <v>-1.3917291524653264E-3</v>
      </c>
      <c r="C118" s="4">
        <v>3.4612801570492735E-3</v>
      </c>
      <c r="D118" s="4">
        <v>1.8470529856095208E-2</v>
      </c>
      <c r="E118" s="4">
        <v>-1.3651877133105117E-3</v>
      </c>
      <c r="F118" s="4">
        <v>7.5744484764701525E-3</v>
      </c>
      <c r="G118" s="4">
        <v>9.8358602635828518E-3</v>
      </c>
      <c r="H118" s="4">
        <v>-3.0428769017980639E-2</v>
      </c>
      <c r="I118" s="4">
        <v>-9.5066803699898061E-3</v>
      </c>
      <c r="J118" s="4">
        <v>-1.4449312120513591E-2</v>
      </c>
      <c r="K118" s="4">
        <v>-5.1639729059084205E-3</v>
      </c>
      <c r="L118" s="4">
        <v>-3.0789289152983623E-2</v>
      </c>
      <c r="M118" s="4">
        <v>4.0852057192886093E-4</v>
      </c>
      <c r="N118" s="4">
        <v>-2.5269705510739815E-3</v>
      </c>
      <c r="O118" s="4">
        <v>-7.8990674712012821E-3</v>
      </c>
      <c r="P118" s="4">
        <v>-1.5716720318121657E-2</v>
      </c>
      <c r="Q118" s="4">
        <v>8.7754360465117642E-3</v>
      </c>
      <c r="R118" s="4" cm="1">
        <f t="array" ref="R118">SUMPRODUCT(B118:Q118,TRANSPOSE(OPW1_))</f>
        <v>-7.0644777375226311E-3</v>
      </c>
      <c r="T118" s="1">
        <v>43999</v>
      </c>
      <c r="U118" s="103">
        <v>-7.0644777375226311E-3</v>
      </c>
      <c r="V118">
        <v>-0.4</v>
      </c>
      <c r="W118">
        <v>-1.32</v>
      </c>
      <c r="X118">
        <v>-1.98</v>
      </c>
      <c r="Y118">
        <v>-0.55000000000000004</v>
      </c>
      <c r="Z118">
        <v>-0.24</v>
      </c>
      <c r="AA118">
        <v>0</v>
      </c>
    </row>
    <row r="119" spans="1:27" x14ac:dyDescent="0.25">
      <c r="A119" s="1" vm="2682">
        <v>44000</v>
      </c>
      <c r="B119" s="4">
        <v>3.9819107483163307E-4</v>
      </c>
      <c r="C119" s="4">
        <v>1.0708401976935678E-2</v>
      </c>
      <c r="D119" s="4">
        <v>-1.9488956258119083E-3</v>
      </c>
      <c r="E119" s="4">
        <v>-3.827751196172291E-3</v>
      </c>
      <c r="F119" s="4">
        <v>-6.8886665713877582E-3</v>
      </c>
      <c r="G119" s="4">
        <v>1.2270356192726206E-2</v>
      </c>
      <c r="H119" s="4">
        <v>1.7776802370240263E-2</v>
      </c>
      <c r="I119" s="4">
        <v>-1.02464332036315E-2</v>
      </c>
      <c r="J119" s="4">
        <v>-4.9910317398423887E-3</v>
      </c>
      <c r="K119" s="4">
        <v>-7.4153970608070718E-4</v>
      </c>
      <c r="L119" s="4">
        <v>5.5246662964381077E-3</v>
      </c>
      <c r="M119" s="4">
        <v>-1.1083887527709724E-3</v>
      </c>
      <c r="N119" s="4">
        <v>3.6636461073760174E-2</v>
      </c>
      <c r="O119" s="4">
        <v>-7.1878801282776461E-4</v>
      </c>
      <c r="P119" s="4">
        <v>-1.731435167372064E-2</v>
      </c>
      <c r="Q119" s="4">
        <v>2.7736253444516912E-3</v>
      </c>
      <c r="R119" s="4" cm="1">
        <f t="array" ref="R119">SUMPRODUCT(B119:Q119,TRANSPOSE(OPW1_))</f>
        <v>4.7602276379516764E-3</v>
      </c>
      <c r="T119" s="1">
        <v>44000</v>
      </c>
      <c r="U119" s="103">
        <v>4.7602276379516764E-3</v>
      </c>
      <c r="V119">
        <v>0.19</v>
      </c>
      <c r="W119">
        <v>0.02</v>
      </c>
      <c r="X119">
        <v>-0.53</v>
      </c>
      <c r="Y119">
        <v>-0.4</v>
      </c>
      <c r="Z119">
        <v>-0.26</v>
      </c>
      <c r="AA119">
        <v>0</v>
      </c>
    </row>
    <row r="120" spans="1:27" x14ac:dyDescent="0.25">
      <c r="A120" s="1" vm="2697">
        <v>44001</v>
      </c>
      <c r="B120" s="4">
        <v>-5.7146106388422657E-3</v>
      </c>
      <c r="C120" s="4">
        <v>-5.9596577017114738E-3</v>
      </c>
      <c r="D120" s="4">
        <v>4.6919071382076627E-3</v>
      </c>
      <c r="E120" s="4">
        <v>-8.2338410868676437E-4</v>
      </c>
      <c r="F120" s="4">
        <v>1.5225650472024066E-2</v>
      </c>
      <c r="G120" s="4">
        <v>-3.0479605558046963E-3</v>
      </c>
      <c r="H120" s="4">
        <v>-3.30997304582209E-2</v>
      </c>
      <c r="I120" s="4">
        <v>-1.1925042589437829E-2</v>
      </c>
      <c r="J120" s="4">
        <v>-1.0188886276354392E-3</v>
      </c>
      <c r="K120" s="4">
        <v>-1.9294339877217737E-2</v>
      </c>
      <c r="L120" s="4">
        <v>-1.7858164455299752E-2</v>
      </c>
      <c r="M120" s="4">
        <v>1.7870700227763825E-2</v>
      </c>
      <c r="N120" s="4">
        <v>4.7936836168813723E-3</v>
      </c>
      <c r="O120" s="4">
        <v>-5.5884468544237231E-3</v>
      </c>
      <c r="P120" s="4">
        <v>-1.1942051683633492E-2</v>
      </c>
      <c r="Q120" s="4">
        <v>-2.5145032957953894E-3</v>
      </c>
      <c r="R120" s="4" cm="1">
        <f t="array" ref="R120">SUMPRODUCT(B120:Q120,TRANSPOSE(OPW1_))</f>
        <v>-8.4077478626715871E-3</v>
      </c>
      <c r="T120" s="1">
        <v>44001</v>
      </c>
      <c r="U120" s="103">
        <v>-8.4077478626715871E-3</v>
      </c>
      <c r="V120">
        <v>-0.45</v>
      </c>
      <c r="W120">
        <v>-0.13</v>
      </c>
      <c r="X120">
        <v>-0.65</v>
      </c>
      <c r="Y120">
        <v>-0.73</v>
      </c>
      <c r="Z120">
        <v>-0.19</v>
      </c>
      <c r="AA120">
        <v>0</v>
      </c>
    </row>
    <row r="121" spans="1:27" x14ac:dyDescent="0.25">
      <c r="A121" s="1" vm="2714">
        <v>44004</v>
      </c>
      <c r="B121" s="4">
        <v>2.6163788173395819E-2</v>
      </c>
      <c r="C121" s="4">
        <v>2.7773507558288335E-2</v>
      </c>
      <c r="D121" s="4">
        <v>2.8667836415170678E-2</v>
      </c>
      <c r="E121" s="4">
        <v>4.9100398296937353E-3</v>
      </c>
      <c r="F121" s="4">
        <v>-1.6159668868539478E-3</v>
      </c>
      <c r="G121" s="4">
        <v>-6.5746485627791174E-3</v>
      </c>
      <c r="H121" s="4">
        <v>5.5753791257806551E-3</v>
      </c>
      <c r="I121" s="4">
        <v>0</v>
      </c>
      <c r="J121" s="4">
        <v>-1.310214969402157E-2</v>
      </c>
      <c r="K121" s="4">
        <v>-2.9579693196670753E-3</v>
      </c>
      <c r="L121" s="4">
        <v>-1.5384649851911125E-2</v>
      </c>
      <c r="M121" s="4">
        <v>-1.3196396809914468E-2</v>
      </c>
      <c r="N121" s="4">
        <v>-2.8063610851264409E-3</v>
      </c>
      <c r="O121" s="4">
        <v>2.5038949476963168E-3</v>
      </c>
      <c r="P121" s="4">
        <v>-1.4860313057261765E-2</v>
      </c>
      <c r="Q121" s="4">
        <v>-3.8892990258745375E-3</v>
      </c>
      <c r="R121" s="4" cm="1">
        <f t="array" ref="R121">SUMPRODUCT(B121:Q121,TRANSPOSE(OPW1_))</f>
        <v>6.8640727926182069E-3</v>
      </c>
      <c r="T121" s="1">
        <v>44004</v>
      </c>
      <c r="U121" s="103">
        <v>6.8640727926182069E-3</v>
      </c>
      <c r="V121">
        <v>0.71</v>
      </c>
      <c r="W121">
        <v>0.47</v>
      </c>
      <c r="X121">
        <v>-1.36</v>
      </c>
      <c r="Y121">
        <v>-0.38</v>
      </c>
      <c r="Z121">
        <v>-0.51</v>
      </c>
      <c r="AA121">
        <v>0</v>
      </c>
    </row>
    <row r="122" spans="1:27" x14ac:dyDescent="0.25">
      <c r="A122" s="1" vm="2728">
        <v>44005</v>
      </c>
      <c r="B122" s="4">
        <v>2.134477666007184E-2</v>
      </c>
      <c r="C122" s="4">
        <v>6.6809592660916906E-3</v>
      </c>
      <c r="D122" s="4">
        <v>-8.0562626289133465E-3</v>
      </c>
      <c r="E122" s="4">
        <v>1.6844910650220424E-2</v>
      </c>
      <c r="F122" s="4">
        <v>1.3232621535665512E-2</v>
      </c>
      <c r="G122" s="4">
        <v>7.5036998037332214E-3</v>
      </c>
      <c r="H122" s="4">
        <v>4.8791306276336766E-3</v>
      </c>
      <c r="I122" s="4">
        <v>1.1936339522544692E-3</v>
      </c>
      <c r="J122" s="4">
        <v>3.656888464901753E-3</v>
      </c>
      <c r="K122" s="4">
        <v>-5.5195253208217832E-4</v>
      </c>
      <c r="L122" s="4">
        <v>-5.6816242573729525E-3</v>
      </c>
      <c r="M122" s="4">
        <v>2.558288272573872E-3</v>
      </c>
      <c r="N122" s="4">
        <v>5.2532833020637604E-3</v>
      </c>
      <c r="O122" s="4">
        <v>4.6622634178832278E-3</v>
      </c>
      <c r="P122" s="4">
        <v>-2.0112630732094239E-4</v>
      </c>
      <c r="Q122" s="4">
        <v>2.602989823032642E-3</v>
      </c>
      <c r="R122" s="4" cm="1">
        <f t="array" ref="R122">SUMPRODUCT(B122:Q122,TRANSPOSE(OPW1_))</f>
        <v>2.4436920369516114E-3</v>
      </c>
      <c r="T122" s="1">
        <v>44005</v>
      </c>
      <c r="U122" s="103">
        <v>2.4436920369516114E-3</v>
      </c>
      <c r="V122">
        <v>0.42</v>
      </c>
      <c r="W122">
        <v>0.22</v>
      </c>
      <c r="X122">
        <v>-0.6</v>
      </c>
      <c r="Y122">
        <v>0.57999999999999996</v>
      </c>
      <c r="Z122">
        <v>-0.09</v>
      </c>
      <c r="AA122">
        <v>0</v>
      </c>
    </row>
    <row r="123" spans="1:27" x14ac:dyDescent="0.25">
      <c r="A123" s="1" vm="2745">
        <v>44006</v>
      </c>
      <c r="B123" s="4">
        <v>-1.7652033939922984E-2</v>
      </c>
      <c r="C123" s="4">
        <v>-2.0157495914021051E-2</v>
      </c>
      <c r="D123" s="4">
        <v>-2.2698412698412662E-2</v>
      </c>
      <c r="E123" s="4">
        <v>-2.8293010752688197E-2</v>
      </c>
      <c r="F123" s="4">
        <v>-2.4830446723838384E-2</v>
      </c>
      <c r="G123" s="4">
        <v>-4.0858160626610629E-2</v>
      </c>
      <c r="H123" s="4">
        <v>-6.2017214742882465E-2</v>
      </c>
      <c r="I123" s="4">
        <v>-2.4506557159888698E-2</v>
      </c>
      <c r="J123" s="4">
        <v>-3.3188118811881218E-2</v>
      </c>
      <c r="K123" s="4">
        <v>-4.4939942012978129E-2</v>
      </c>
      <c r="L123" s="4">
        <v>-6.7141124510858297E-2</v>
      </c>
      <c r="M123" s="4">
        <v>-3.3752827234239891E-2</v>
      </c>
      <c r="N123" s="4">
        <v>1.1851437103396867E-2</v>
      </c>
      <c r="O123" s="4">
        <v>-1.9225457157063142E-2</v>
      </c>
      <c r="P123" s="4">
        <v>-3.9629853148259842E-2</v>
      </c>
      <c r="Q123" s="4">
        <v>-2.8991255746867228E-2</v>
      </c>
      <c r="R123" s="4" cm="1">
        <f t="array" ref="R123">SUMPRODUCT(B123:Q123,TRANSPOSE(OPW1_))</f>
        <v>-3.4576701213363627E-2</v>
      </c>
      <c r="T123" s="1">
        <v>44006</v>
      </c>
      <c r="U123" s="103">
        <v>-3.4576701213363627E-2</v>
      </c>
      <c r="V123">
        <v>-2.61</v>
      </c>
      <c r="W123">
        <v>-0.7</v>
      </c>
      <c r="X123">
        <v>-1.36</v>
      </c>
      <c r="Y123">
        <v>-7.0000000000000007E-2</v>
      </c>
      <c r="Z123">
        <v>0.27</v>
      </c>
      <c r="AA123">
        <v>0</v>
      </c>
    </row>
    <row r="124" spans="1:27" x14ac:dyDescent="0.25">
      <c r="A124" s="1" vm="2762">
        <v>44007</v>
      </c>
      <c r="B124" s="4">
        <v>1.3275565183580529E-2</v>
      </c>
      <c r="C124" s="4">
        <v>1.2636473918317792E-2</v>
      </c>
      <c r="D124" s="4">
        <v>2.7556710519192285E-2</v>
      </c>
      <c r="E124" s="4">
        <v>2.434469880351342E-2</v>
      </c>
      <c r="F124" s="4">
        <v>1.0920795493734925E-2</v>
      </c>
      <c r="G124" s="4">
        <v>2.6153678031722416E-2</v>
      </c>
      <c r="H124" s="4">
        <v>-1.1294117647058788E-2</v>
      </c>
      <c r="I124" s="4">
        <v>2.8517110266159662E-3</v>
      </c>
      <c r="J124" s="4">
        <v>2.171063411437002E-2</v>
      </c>
      <c r="K124" s="4">
        <v>2.9707264185037996E-2</v>
      </c>
      <c r="L124" s="4">
        <v>2.2970685637188737E-2</v>
      </c>
      <c r="M124" s="4">
        <v>1.8606326150891306E-2</v>
      </c>
      <c r="N124" s="4">
        <v>1.623167020197358E-2</v>
      </c>
      <c r="O124" s="4">
        <v>7.4353630372330226E-3</v>
      </c>
      <c r="P124" s="4">
        <v>2.4821952241306899E-2</v>
      </c>
      <c r="Q124" s="4">
        <v>1.5596858347104225E-2</v>
      </c>
      <c r="R124" s="4" cm="1">
        <f t="array" ref="R124">SUMPRODUCT(B124:Q124,TRANSPOSE(OPW1_))</f>
        <v>1.4282367380706465E-2</v>
      </c>
      <c r="T124" s="1">
        <v>44007</v>
      </c>
      <c r="U124" s="103">
        <v>1.4282367380706465E-2</v>
      </c>
      <c r="V124">
        <v>1.1200000000000001</v>
      </c>
      <c r="W124">
        <v>0.33</v>
      </c>
      <c r="X124">
        <v>0.5</v>
      </c>
      <c r="Y124">
        <v>-0.8</v>
      </c>
      <c r="Z124">
        <v>0.16</v>
      </c>
      <c r="AA124">
        <v>0</v>
      </c>
    </row>
    <row r="125" spans="1:27" x14ac:dyDescent="0.25">
      <c r="A125" s="1" vm="2779">
        <v>44008</v>
      </c>
      <c r="B125" s="4">
        <v>-3.0725797609911121E-2</v>
      </c>
      <c r="C125" s="4">
        <v>-2.0015972846161523E-2</v>
      </c>
      <c r="D125" s="4">
        <v>-3.5300316122234054E-2</v>
      </c>
      <c r="E125" s="4">
        <v>-3.1530619134427229E-2</v>
      </c>
      <c r="F125" s="4">
        <v>-2.3027063907209433E-3</v>
      </c>
      <c r="G125" s="4">
        <v>-2.6612892183784709E-2</v>
      </c>
      <c r="H125" s="4">
        <v>-3.6887196573060499E-2</v>
      </c>
      <c r="I125" s="4">
        <v>-3.0873392010832834E-2</v>
      </c>
      <c r="J125" s="4">
        <v>-1.8603159329644736E-2</v>
      </c>
      <c r="K125" s="4">
        <v>-2.9832935560859197E-2</v>
      </c>
      <c r="L125" s="4">
        <v>-2.9941440814936549E-2</v>
      </c>
      <c r="M125" s="4">
        <v>-5.6567085027400266E-3</v>
      </c>
      <c r="N125" s="4">
        <v>-4.528541609946457E-2</v>
      </c>
      <c r="O125" s="4">
        <v>-1.945764607212741E-2</v>
      </c>
      <c r="P125" s="4">
        <v>-4.5273377618804234E-2</v>
      </c>
      <c r="Q125" s="4">
        <v>-2.215843647732052E-2</v>
      </c>
      <c r="R125" s="4" cm="1">
        <f t="array" ref="R125">SUMPRODUCT(B125:Q125,TRANSPOSE(OPW1_))</f>
        <v>-2.8011918781059741E-2</v>
      </c>
      <c r="T125" s="1">
        <v>44008</v>
      </c>
      <c r="U125" s="103">
        <v>-2.8011918781059741E-2</v>
      </c>
      <c r="V125">
        <v>-2.44</v>
      </c>
      <c r="W125">
        <v>-0.2</v>
      </c>
      <c r="X125">
        <v>-1.41</v>
      </c>
      <c r="Y125">
        <v>0.01</v>
      </c>
      <c r="Z125">
        <v>0.63</v>
      </c>
      <c r="AA125">
        <v>0</v>
      </c>
    </row>
    <row r="126" spans="1:27" x14ac:dyDescent="0.25">
      <c r="A126" s="1" vm="2793">
        <v>44011</v>
      </c>
      <c r="B126" s="4">
        <v>2.3046687215451112E-2</v>
      </c>
      <c r="C126" s="4">
        <v>1.0747211327866379E-2</v>
      </c>
      <c r="D126" s="4">
        <v>4.9153468050247007E-3</v>
      </c>
      <c r="E126" s="4">
        <v>1.0039040713887282E-2</v>
      </c>
      <c r="F126" s="4">
        <v>-4.2741131215262573E-4</v>
      </c>
      <c r="G126" s="4">
        <v>5.1691100622049957E-2</v>
      </c>
      <c r="H126" s="4">
        <v>6.9928341981714714E-2</v>
      </c>
      <c r="I126" s="4">
        <v>2.6687159424339857E-2</v>
      </c>
      <c r="J126" s="4">
        <v>2.3367922215867365E-2</v>
      </c>
      <c r="K126" s="4">
        <v>3.6393893350698203E-2</v>
      </c>
      <c r="L126" s="4">
        <v>4.9383479017521603E-2</v>
      </c>
      <c r="M126" s="4">
        <v>2.5600000000000067E-2</v>
      </c>
      <c r="N126" s="4">
        <v>7.2243346007603293E-3</v>
      </c>
      <c r="O126" s="4">
        <v>1.0378057820607856E-2</v>
      </c>
      <c r="P126" s="4">
        <v>1.1774780560907638E-2</v>
      </c>
      <c r="Q126" s="4">
        <v>-3.7019725156586247E-3</v>
      </c>
      <c r="R126" s="4" cm="1">
        <f t="array" ref="R126">SUMPRODUCT(B126:Q126,TRANSPOSE(OPW1_))</f>
        <v>2.5200679405328764E-2</v>
      </c>
      <c r="T126" s="1">
        <v>44011</v>
      </c>
      <c r="U126" s="103">
        <v>2.5200679405328764E-2</v>
      </c>
      <c r="V126">
        <v>1.51</v>
      </c>
      <c r="W126">
        <v>1.48</v>
      </c>
      <c r="X126">
        <v>1.85</v>
      </c>
      <c r="Y126">
        <v>1.48</v>
      </c>
      <c r="Z126">
        <v>0.36</v>
      </c>
      <c r="AA126">
        <v>0</v>
      </c>
    </row>
    <row r="127" spans="1:27" x14ac:dyDescent="0.25">
      <c r="A127" s="1" vm="2808">
        <v>44012</v>
      </c>
      <c r="B127" s="4">
        <v>8.3476145723921924E-3</v>
      </c>
      <c r="C127" s="4">
        <v>2.5549284418463936E-2</v>
      </c>
      <c r="D127" s="4">
        <v>3.236413043478259E-2</v>
      </c>
      <c r="E127" s="4">
        <v>1.7911374930977386E-2</v>
      </c>
      <c r="F127" s="4">
        <v>3.2896237172177711E-2</v>
      </c>
      <c r="G127" s="4">
        <v>6.9807532549751583E-2</v>
      </c>
      <c r="H127" s="4">
        <v>-1.0046189376443304E-2</v>
      </c>
      <c r="I127" s="4">
        <v>1.4970059880239361E-3</v>
      </c>
      <c r="J127" s="4">
        <v>9.9800399201597223E-3</v>
      </c>
      <c r="K127" s="4">
        <v>9.4247416922645932E-3</v>
      </c>
      <c r="L127" s="4">
        <v>4.4121977361868403E-3</v>
      </c>
      <c r="M127" s="4">
        <v>1.0978216906454286E-3</v>
      </c>
      <c r="N127" s="4">
        <v>-1.7081917704794169E-2</v>
      </c>
      <c r="O127" s="4">
        <v>7.4496303403126518E-3</v>
      </c>
      <c r="P127" s="4">
        <v>7.1942446043167241E-3</v>
      </c>
      <c r="Q127" s="4">
        <v>2.1055792219490721E-2</v>
      </c>
      <c r="R127" s="4" cm="1">
        <f t="array" ref="R127">SUMPRODUCT(B127:Q127,TRANSPOSE(OPW1_))</f>
        <v>1.2880905494058252E-2</v>
      </c>
      <c r="T127" s="1">
        <v>44012</v>
      </c>
      <c r="U127" s="103">
        <v>1.2880905494058252E-2</v>
      </c>
      <c r="V127">
        <v>1.58</v>
      </c>
      <c r="W127">
        <v>0</v>
      </c>
      <c r="X127">
        <v>0.01</v>
      </c>
      <c r="Y127">
        <v>-0.4</v>
      </c>
      <c r="Z127">
        <v>-0.31</v>
      </c>
      <c r="AA127">
        <v>0</v>
      </c>
    </row>
    <row r="128" spans="1:27" x14ac:dyDescent="0.25">
      <c r="A128" s="1" vm="2825">
        <v>44013</v>
      </c>
      <c r="B128" s="4">
        <v>-1.891447368421062E-3</v>
      </c>
      <c r="C128" s="4">
        <v>5.8473785071986306E-3</v>
      </c>
      <c r="D128" s="4">
        <v>3.395541049195705E-3</v>
      </c>
      <c r="E128" s="4">
        <v>9.4253263264960641E-3</v>
      </c>
      <c r="F128" s="4">
        <v>-7.0927857813103401E-3</v>
      </c>
      <c r="G128" s="4">
        <v>3.6877696682438232E-2</v>
      </c>
      <c r="H128" s="4">
        <v>1.0381430071153552E-2</v>
      </c>
      <c r="I128" s="4">
        <v>5.9790732436471039E-3</v>
      </c>
      <c r="J128" s="4">
        <v>-3.4782608695651529E-3</v>
      </c>
      <c r="K128" s="4">
        <v>-3.3197316550245271E-3</v>
      </c>
      <c r="L128" s="4">
        <v>-1.3178447293246909E-2</v>
      </c>
      <c r="M128" s="4">
        <v>-1.3332563776982553E-2</v>
      </c>
      <c r="N128" s="4">
        <v>1.9011041766682668E-2</v>
      </c>
      <c r="O128" s="4">
        <v>-2.9130020727129446E-3</v>
      </c>
      <c r="P128" s="4">
        <v>-1.2079831932773177E-2</v>
      </c>
      <c r="Q128" s="4">
        <v>4.2272418166122705E-4</v>
      </c>
      <c r="R128" s="4" cm="1">
        <f t="array" ref="R128">SUMPRODUCT(B128:Q128,TRANSPOSE(OPW1_))</f>
        <v>1.5082434214674734E-3</v>
      </c>
      <c r="T128" s="1">
        <v>44013</v>
      </c>
      <c r="U128" s="103">
        <v>5.0824342146747335E-4</v>
      </c>
      <c r="V128">
        <v>0.41</v>
      </c>
      <c r="W128">
        <v>-1.71</v>
      </c>
      <c r="X128">
        <v>-2.58</v>
      </c>
      <c r="Y128">
        <v>-0.42</v>
      </c>
      <c r="Z128">
        <v>-1.22</v>
      </c>
      <c r="AA128">
        <v>1E-3</v>
      </c>
    </row>
    <row r="129" spans="1:27" x14ac:dyDescent="0.25">
      <c r="A129" s="1" vm="2842">
        <v>44014</v>
      </c>
      <c r="B129" s="4">
        <v>0</v>
      </c>
      <c r="C129" s="4">
        <v>7.6209086468002063E-3</v>
      </c>
      <c r="D129" s="4">
        <v>8.6306400839455399E-3</v>
      </c>
      <c r="E129" s="4">
        <v>1.7801363651630542E-3</v>
      </c>
      <c r="F129" s="4">
        <v>1.70108680545904E-2</v>
      </c>
      <c r="G129" s="4">
        <v>7.9516299957262282E-2</v>
      </c>
      <c r="H129" s="4">
        <v>1.362271992611408E-2</v>
      </c>
      <c r="I129" s="4">
        <v>-3.377009320545743E-3</v>
      </c>
      <c r="J129" s="4">
        <v>1.3168332540060224E-2</v>
      </c>
      <c r="K129" s="4">
        <v>6.3146207757962536E-3</v>
      </c>
      <c r="L129" s="4">
        <v>1.1871403820239212E-2</v>
      </c>
      <c r="M129" s="4">
        <v>1.4624159110851132E-2</v>
      </c>
      <c r="N129" s="4">
        <v>-1.1306887779137798E-3</v>
      </c>
      <c r="O129" s="4">
        <v>4.7193662565312433E-3</v>
      </c>
      <c r="P129" s="4">
        <v>2.9771398192450782E-3</v>
      </c>
      <c r="Q129" s="4">
        <v>1.3686801881246158E-2</v>
      </c>
      <c r="R129" s="4" cm="1">
        <f t="array" ref="R129">SUMPRODUCT(B129:Q129,TRANSPOSE(OPW1_))</f>
        <v>9.6644433572603324E-3</v>
      </c>
      <c r="T129" s="1">
        <v>44014</v>
      </c>
      <c r="U129" s="103">
        <v>8.6644433572603333E-3</v>
      </c>
      <c r="V129">
        <v>0.5</v>
      </c>
      <c r="W129">
        <v>0.01</v>
      </c>
      <c r="X129">
        <v>-0.13</v>
      </c>
      <c r="Y129">
        <v>0.41</v>
      </c>
      <c r="Z129">
        <v>0.15</v>
      </c>
      <c r="AA129">
        <v>1E-3</v>
      </c>
    </row>
    <row r="130" spans="1:27" x14ac:dyDescent="0.25">
      <c r="A130" s="1" vm="2857">
        <v>44018</v>
      </c>
      <c r="B130" s="4">
        <v>2.6750157919310125E-2</v>
      </c>
      <c r="C130" s="4">
        <v>2.1526229031319621E-2</v>
      </c>
      <c r="D130" s="4">
        <v>2.3615698717782019E-2</v>
      </c>
      <c r="E130" s="4">
        <v>1.5255146516462093E-2</v>
      </c>
      <c r="F130" s="4">
        <v>4.4767553089726464E-2</v>
      </c>
      <c r="G130" s="4">
        <v>0.1347948843645479</v>
      </c>
      <c r="H130" s="4">
        <v>2.3120728929384882E-2</v>
      </c>
      <c r="I130" s="4">
        <v>2.2499322309568859E-2</v>
      </c>
      <c r="J130" s="4">
        <v>1.3388662699655551E-2</v>
      </c>
      <c r="K130" s="4">
        <v>1.5170321334988301E-2</v>
      </c>
      <c r="L130" s="4">
        <v>2.6390826627582964E-2</v>
      </c>
      <c r="M130" s="4">
        <v>2.7154799654079076E-2</v>
      </c>
      <c r="N130" s="4">
        <v>7.2634657107819578E-3</v>
      </c>
      <c r="O130" s="4">
        <v>2.1752502376558569E-2</v>
      </c>
      <c r="P130" s="4">
        <v>2.385243294816064E-2</v>
      </c>
      <c r="Q130" s="4">
        <v>1.0475379234101023E-2</v>
      </c>
      <c r="R130" s="4" cm="1">
        <f t="array" ref="R130">SUMPRODUCT(B130:Q130,TRANSPOSE(OPW1_))</f>
        <v>2.4514913610276794E-2</v>
      </c>
      <c r="T130" s="1">
        <v>44018</v>
      </c>
      <c r="U130" s="103">
        <v>2.3514913610276793E-2</v>
      </c>
      <c r="V130">
        <v>1.65</v>
      </c>
      <c r="W130">
        <v>-0.67</v>
      </c>
      <c r="X130">
        <v>0.34</v>
      </c>
      <c r="Y130">
        <v>0.26</v>
      </c>
      <c r="Z130">
        <v>0.02</v>
      </c>
      <c r="AA130">
        <v>1E-3</v>
      </c>
    </row>
    <row r="131" spans="1:27" x14ac:dyDescent="0.25">
      <c r="A131" s="1" vm="2872">
        <v>44019</v>
      </c>
      <c r="B131" s="4">
        <v>-3.1028487361242085E-3</v>
      </c>
      <c r="C131" s="4">
        <v>-1.1627906976744096E-2</v>
      </c>
      <c r="D131" s="4">
        <v>3.303097288919421E-3</v>
      </c>
      <c r="E131" s="4">
        <v>-2.0342789207754119E-2</v>
      </c>
      <c r="F131" s="4">
        <v>-5.2842231930310124E-3</v>
      </c>
      <c r="G131" s="4">
        <v>1.3327092296621323E-2</v>
      </c>
      <c r="H131" s="4">
        <v>-2.6717132361126494E-2</v>
      </c>
      <c r="I131" s="4">
        <v>-1.5774125132555605E-2</v>
      </c>
      <c r="J131" s="4">
        <v>-1.7229390404079448E-2</v>
      </c>
      <c r="K131" s="4">
        <v>-1.5283249558483925E-2</v>
      </c>
      <c r="L131" s="4">
        <v>-3.4284537403601822E-2</v>
      </c>
      <c r="M131" s="4">
        <v>-1.4537494387067862E-2</v>
      </c>
      <c r="N131" s="4">
        <v>-9.1777486420678844E-3</v>
      </c>
      <c r="O131" s="4">
        <v>-8.5923817863396978E-3</v>
      </c>
      <c r="P131" s="4">
        <v>-3.696417477738656E-2</v>
      </c>
      <c r="Q131" s="4">
        <v>-1.4922428481750405E-2</v>
      </c>
      <c r="R131" s="4" cm="1">
        <f t="array" ref="R131">SUMPRODUCT(B131:Q131,TRANSPOSE(OPW1_))</f>
        <v>-1.4846402745512112E-2</v>
      </c>
      <c r="T131" s="1">
        <v>44019</v>
      </c>
      <c r="U131" s="103">
        <v>-1.5846402745512113E-2</v>
      </c>
      <c r="V131">
        <v>-1.03</v>
      </c>
      <c r="W131">
        <v>-0.97</v>
      </c>
      <c r="X131">
        <v>-1.5</v>
      </c>
      <c r="Y131">
        <v>-1.1200000000000001</v>
      </c>
      <c r="Z131">
        <v>-7.0000000000000007E-2</v>
      </c>
      <c r="AA131">
        <v>1E-3</v>
      </c>
    </row>
    <row r="132" spans="1:27" x14ac:dyDescent="0.25">
      <c r="A132" s="1" vm="2887">
        <v>44020</v>
      </c>
      <c r="B132" s="4">
        <v>2.329013389143797E-2</v>
      </c>
      <c r="C132" s="4">
        <v>2.1992797118847607E-2</v>
      </c>
      <c r="D132" s="4">
        <v>3.4872236432243575E-2</v>
      </c>
      <c r="E132" s="4">
        <v>5.7643687847632741E-3</v>
      </c>
      <c r="F132" s="4">
        <v>1.6778435239973799E-2</v>
      </c>
      <c r="G132" s="4">
        <v>-1.7252990619104569E-2</v>
      </c>
      <c r="H132" s="4">
        <v>2.928056731099149E-2</v>
      </c>
      <c r="I132" s="4">
        <v>-1.481481481481528E-3</v>
      </c>
      <c r="J132" s="4">
        <v>7.3113207547168546E-3</v>
      </c>
      <c r="K132" s="4">
        <v>4.2767469131543834E-3</v>
      </c>
      <c r="L132" s="4">
        <v>1.47935584159542E-2</v>
      </c>
      <c r="M132" s="4">
        <v>-8.7144728598279597E-3</v>
      </c>
      <c r="N132" s="4">
        <v>7.6559546313799132E-3</v>
      </c>
      <c r="O132" s="4">
        <v>2.7601435274626773E-4</v>
      </c>
      <c r="P132" s="4">
        <v>-1.182668530265607E-3</v>
      </c>
      <c r="Q132" s="4">
        <v>1.5257724450594479E-2</v>
      </c>
      <c r="R132" s="4" cm="1">
        <f t="array" ref="R132">SUMPRODUCT(B132:Q132,TRANSPOSE(OPW1_))</f>
        <v>1.597484454821976E-2</v>
      </c>
      <c r="T132" s="1">
        <v>44020</v>
      </c>
      <c r="U132" s="103">
        <v>1.4974844548219759E-2</v>
      </c>
      <c r="V132">
        <v>0.91</v>
      </c>
      <c r="W132">
        <v>7.0000000000000007E-2</v>
      </c>
      <c r="X132">
        <v>-0.47</v>
      </c>
      <c r="Y132">
        <v>-0.43</v>
      </c>
      <c r="Z132">
        <v>-0.27</v>
      </c>
      <c r="AA132">
        <v>1E-3</v>
      </c>
    </row>
    <row r="133" spans="1:27" x14ac:dyDescent="0.25">
      <c r="A133" s="1" vm="2903">
        <v>44021</v>
      </c>
      <c r="B133" s="4">
        <v>3.5660906730996533E-3</v>
      </c>
      <c r="C133" s="4">
        <v>7.0008927312878999E-3</v>
      </c>
      <c r="D133" s="4">
        <v>2.8680501174628059E-2</v>
      </c>
      <c r="E133" s="4">
        <v>-2.4131921169057491E-2</v>
      </c>
      <c r="F133" s="4">
        <v>2.6899102501098948E-3</v>
      </c>
      <c r="G133" s="4">
        <v>2.0792287975329948E-2</v>
      </c>
      <c r="H133" s="4">
        <v>-4.1560173352594654E-2</v>
      </c>
      <c r="I133" s="4">
        <v>-7.6881575397896862E-3</v>
      </c>
      <c r="J133" s="4">
        <v>-1.873097635214227E-2</v>
      </c>
      <c r="K133" s="4">
        <v>-2.8985507246376829E-2</v>
      </c>
      <c r="L133" s="4">
        <v>-4.0817184314805965E-2</v>
      </c>
      <c r="M133" s="4">
        <v>-1.0744656400827446E-2</v>
      </c>
      <c r="N133" s="4">
        <v>-4.1271925710533175E-3</v>
      </c>
      <c r="O133" s="4">
        <v>-1.3245033112582627E-2</v>
      </c>
      <c r="P133" s="4">
        <v>-2.5080731969860159E-2</v>
      </c>
      <c r="Q133" s="4">
        <v>-1.4651817578594239E-2</v>
      </c>
      <c r="R133" s="4" cm="1">
        <f t="array" ref="R133">SUMPRODUCT(B133:Q133,TRANSPOSE(OPW1_))</f>
        <v>-1.1320298544454262E-2</v>
      </c>
      <c r="T133" s="1">
        <v>44021</v>
      </c>
      <c r="U133" s="103">
        <v>-1.2320298544454263E-2</v>
      </c>
      <c r="V133">
        <v>-0.53</v>
      </c>
      <c r="W133">
        <v>-1.57</v>
      </c>
      <c r="X133">
        <v>-2.61</v>
      </c>
      <c r="Y133">
        <v>-0.33</v>
      </c>
      <c r="Z133">
        <v>-0.54</v>
      </c>
      <c r="AA133">
        <v>1E-3</v>
      </c>
    </row>
    <row r="134" spans="1:27" x14ac:dyDescent="0.25">
      <c r="A134" s="1" vm="2919">
        <v>44022</v>
      </c>
      <c r="B134" s="4">
        <v>2.4821675855040137E-3</v>
      </c>
      <c r="C134" s="4">
        <v>-3.0328480776409261E-3</v>
      </c>
      <c r="D134" s="4">
        <v>-2.8309068417546879E-3</v>
      </c>
      <c r="E134" s="4">
        <v>2.4041763978566166E-4</v>
      </c>
      <c r="F134" s="4">
        <v>-1.3155518869141347E-2</v>
      </c>
      <c r="G134" s="4">
        <v>0.10784702924440914</v>
      </c>
      <c r="H134" s="4">
        <v>2.6202898550724774E-2</v>
      </c>
      <c r="I134" s="4">
        <v>9.786597798015606E-3</v>
      </c>
      <c r="J134" s="4">
        <v>1.8134096874254269E-2</v>
      </c>
      <c r="K134" s="4">
        <v>7.639527481077879E-3</v>
      </c>
      <c r="L134" s="4">
        <v>1.6717343726796674E-2</v>
      </c>
      <c r="M134" s="4">
        <v>9.4673868850556619E-3</v>
      </c>
      <c r="N134" s="4">
        <v>8.2885937647170227E-3</v>
      </c>
      <c r="O134" s="4">
        <v>2.2930648769574846E-2</v>
      </c>
      <c r="P134" s="4">
        <v>2.9369548415590252E-2</v>
      </c>
      <c r="Q134" s="4">
        <v>8.4449621432731714E-3</v>
      </c>
      <c r="R134" s="4" cm="1">
        <f t="array" ref="R134">SUMPRODUCT(B134:Q134,TRANSPOSE(OPW1_))</f>
        <v>1.2382546117344361E-2</v>
      </c>
      <c r="T134" s="1">
        <v>44022</v>
      </c>
      <c r="U134" s="103">
        <v>1.138254611734436E-2</v>
      </c>
      <c r="V134">
        <v>1.1100000000000001</v>
      </c>
      <c r="W134">
        <v>0.67</v>
      </c>
      <c r="X134">
        <v>3.07</v>
      </c>
      <c r="Y134">
        <v>0.87</v>
      </c>
      <c r="Z134">
        <v>0.18</v>
      </c>
      <c r="AA134">
        <v>1E-3</v>
      </c>
    </row>
    <row r="135" spans="1:27" x14ac:dyDescent="0.25">
      <c r="A135" s="1" vm="2935">
        <v>44025</v>
      </c>
      <c r="B135" s="4">
        <v>-4.6132193494577978E-3</v>
      </c>
      <c r="C135" s="4">
        <v>-3.0888753685589854E-2</v>
      </c>
      <c r="D135" s="4">
        <v>-4.0747190877209793E-2</v>
      </c>
      <c r="E135" s="4">
        <v>2.9117879339353614E-2</v>
      </c>
      <c r="F135" s="4">
        <v>-9.514598635543825E-3</v>
      </c>
      <c r="G135" s="4">
        <v>-3.0809240247204217E-2</v>
      </c>
      <c r="H135" s="4">
        <v>-1.1411139984182639E-2</v>
      </c>
      <c r="I135" s="4">
        <v>-2.2075649481760662E-2</v>
      </c>
      <c r="J135" s="4">
        <v>1.9998437622060772E-2</v>
      </c>
      <c r="K135" s="4">
        <v>7.3008073008073993E-3</v>
      </c>
      <c r="L135" s="4">
        <v>1.4941169146485134E-3</v>
      </c>
      <c r="M135" s="4">
        <v>3.3371691599539677E-3</v>
      </c>
      <c r="N135" s="4">
        <v>-2.3633815973844063E-2</v>
      </c>
      <c r="O135" s="4">
        <v>6.724986331328564E-3</v>
      </c>
      <c r="P135" s="4">
        <v>3.5396331652901569E-3</v>
      </c>
      <c r="Q135" s="4">
        <v>-2.7432861680625198E-3</v>
      </c>
      <c r="R135" s="4" cm="1">
        <f t="array" ref="R135">SUMPRODUCT(B135:Q135,TRANSPOSE(OPW1_))</f>
        <v>-1.076900380754865E-2</v>
      </c>
      <c r="T135" s="1">
        <v>44025</v>
      </c>
      <c r="U135" s="103">
        <v>-1.176900380754865E-2</v>
      </c>
      <c r="V135">
        <v>-1.2</v>
      </c>
      <c r="W135">
        <v>-0.28999999999999998</v>
      </c>
      <c r="X135">
        <v>2.04</v>
      </c>
      <c r="Y135">
        <v>1.0900000000000001</v>
      </c>
      <c r="Z135">
        <v>1.1000000000000001</v>
      </c>
      <c r="AA135">
        <v>1E-3</v>
      </c>
    </row>
    <row r="136" spans="1:27" x14ac:dyDescent="0.25">
      <c r="A136" s="1" vm="2951">
        <v>44026</v>
      </c>
      <c r="B136" s="4">
        <v>1.6548401455840356E-2</v>
      </c>
      <c r="C136" s="4">
        <v>6.1814845221421777E-3</v>
      </c>
      <c r="D136" s="4">
        <v>3.2306200104454286E-2</v>
      </c>
      <c r="E136" s="4">
        <v>2.9395081912515497E-2</v>
      </c>
      <c r="F136" s="4">
        <v>2.2510753965112151E-2</v>
      </c>
      <c r="G136" s="4">
        <v>1.3185976373455643E-2</v>
      </c>
      <c r="H136" s="4">
        <v>-4.3428571428570928E-3</v>
      </c>
      <c r="I136" s="4">
        <v>1.1011699931176011E-3</v>
      </c>
      <c r="J136" s="4">
        <v>4.8326568124377856E-2</v>
      </c>
      <c r="K136" s="4">
        <v>3.2127674402397277E-2</v>
      </c>
      <c r="L136" s="4">
        <v>2.6865935705371324E-2</v>
      </c>
      <c r="M136" s="4">
        <v>2.2536988186718787E-2</v>
      </c>
      <c r="N136" s="4">
        <v>8.3237657864523307E-3</v>
      </c>
      <c r="O136" s="4">
        <v>3.0304676044099255E-2</v>
      </c>
      <c r="P136" s="4">
        <v>1.3681060282171975E-2</v>
      </c>
      <c r="Q136" s="4">
        <v>1.5871579556971271E-2</v>
      </c>
      <c r="R136" s="4" cm="1">
        <f t="array" ref="R136">SUMPRODUCT(B136:Q136,TRANSPOSE(OPW1_))</f>
        <v>1.9449097732441564E-2</v>
      </c>
      <c r="T136" s="1">
        <v>44026</v>
      </c>
      <c r="U136" s="103">
        <v>1.8449097732441563E-2</v>
      </c>
      <c r="V136">
        <v>1.35</v>
      </c>
      <c r="W136">
        <v>0.38</v>
      </c>
      <c r="X136">
        <v>-0.28999999999999998</v>
      </c>
      <c r="Y136">
        <v>-0.03</v>
      </c>
      <c r="Z136">
        <v>0.51</v>
      </c>
      <c r="AA136">
        <v>1E-3</v>
      </c>
    </row>
    <row r="137" spans="1:27" x14ac:dyDescent="0.25">
      <c r="A137" s="1" vm="2968">
        <v>44027</v>
      </c>
      <c r="B137" s="4">
        <v>6.8773665095431813E-3</v>
      </c>
      <c r="C137" s="4">
        <v>-1.4878809695224593E-3</v>
      </c>
      <c r="D137" s="4">
        <v>-1.4430953069287877E-2</v>
      </c>
      <c r="E137" s="4">
        <v>-1.4423700246337323E-2</v>
      </c>
      <c r="F137" s="4">
        <v>1.3523976668559312E-2</v>
      </c>
      <c r="G137" s="4">
        <v>1.9257508480107655E-2</v>
      </c>
      <c r="H137" s="4">
        <v>7.9315886134067926E-2</v>
      </c>
      <c r="I137" s="4">
        <v>3.9598515055685457E-2</v>
      </c>
      <c r="J137" s="4">
        <v>1.0812390414962181E-2</v>
      </c>
      <c r="K137" s="4">
        <v>2.5860904794058115E-2</v>
      </c>
      <c r="L137" s="4">
        <v>3.7790542003590222E-2</v>
      </c>
      <c r="M137" s="4">
        <v>1.912399753238736E-2</v>
      </c>
      <c r="N137" s="4">
        <v>-4.4596261504886714E-3</v>
      </c>
      <c r="O137" s="4">
        <v>4.4805229033788585E-3</v>
      </c>
      <c r="P137" s="4">
        <v>2.6571067060312092E-2</v>
      </c>
      <c r="Q137" s="4">
        <v>1.2933568489124081E-2</v>
      </c>
      <c r="R137" s="4" cm="1">
        <f t="array" ref="R137">SUMPRODUCT(B137:Q137,TRANSPOSE(OPW1_))</f>
        <v>1.6905015302438969E-2</v>
      </c>
      <c r="T137" s="1">
        <v>44027</v>
      </c>
      <c r="U137" s="103">
        <v>1.5905015302438968E-2</v>
      </c>
      <c r="V137">
        <v>1.1399999999999999</v>
      </c>
      <c r="W137">
        <v>2.71</v>
      </c>
      <c r="X137">
        <v>1.25</v>
      </c>
      <c r="Y137">
        <v>0.19</v>
      </c>
      <c r="Z137">
        <v>0.08</v>
      </c>
      <c r="AA137">
        <v>1E-3</v>
      </c>
    </row>
    <row r="138" spans="1:27" x14ac:dyDescent="0.25">
      <c r="A138" s="1" vm="2984">
        <v>44028</v>
      </c>
      <c r="B138" s="4">
        <v>-1.2304937324123855E-2</v>
      </c>
      <c r="C138" s="4">
        <v>-1.980388386848686E-2</v>
      </c>
      <c r="D138" s="4">
        <v>-9.0444645432544712E-3</v>
      </c>
      <c r="E138" s="4">
        <v>1.0129246555069527E-2</v>
      </c>
      <c r="F138" s="4">
        <v>-7.130124777182667E-4</v>
      </c>
      <c r="G138" s="4">
        <v>-2.9346158734717243E-2</v>
      </c>
      <c r="H138" s="4">
        <v>-9.7841114537913221E-3</v>
      </c>
      <c r="I138" s="4">
        <v>-1.6135431821187707E-2</v>
      </c>
      <c r="J138" s="4">
        <v>1.4455044810637308E-3</v>
      </c>
      <c r="K138" s="4">
        <v>7.5692753241625166E-3</v>
      </c>
      <c r="L138" s="4">
        <v>-1.2604042806183102E-2</v>
      </c>
      <c r="M138" s="4">
        <v>1.1060972925379664E-2</v>
      </c>
      <c r="N138" s="4">
        <v>-4.098360655737765E-3</v>
      </c>
      <c r="O138" s="4">
        <v>2.3614609571787071E-3</v>
      </c>
      <c r="P138" s="4">
        <v>-1.0682004930156141E-2</v>
      </c>
      <c r="Q138" s="4">
        <v>-2.8667405336006979E-3</v>
      </c>
      <c r="R138" s="4" cm="1">
        <f t="array" ref="R138">SUMPRODUCT(B138:Q138,TRANSPOSE(OPW1_))</f>
        <v>-7.7306533679054731E-3</v>
      </c>
      <c r="T138" s="1">
        <v>44028</v>
      </c>
      <c r="U138" s="103">
        <v>-8.7306533679054731E-3</v>
      </c>
      <c r="V138">
        <v>-0.37</v>
      </c>
      <c r="W138">
        <v>-0.16</v>
      </c>
      <c r="X138">
        <v>0.81</v>
      </c>
      <c r="Y138">
        <v>0.27</v>
      </c>
      <c r="Z138">
        <v>0.33</v>
      </c>
      <c r="AA138">
        <v>1E-3</v>
      </c>
    </row>
    <row r="139" spans="1:27" x14ac:dyDescent="0.25">
      <c r="A139" s="1" vm="2997">
        <v>44029</v>
      </c>
      <c r="B139" s="4">
        <v>-2.0202543448417654E-3</v>
      </c>
      <c r="C139" s="4">
        <v>-5.1000392310709408E-3</v>
      </c>
      <c r="D139" s="4">
        <v>6.5862502775104748E-3</v>
      </c>
      <c r="E139" s="4">
        <v>-2.0185577079603334E-3</v>
      </c>
      <c r="F139" s="4">
        <v>7.5939044900870112E-3</v>
      </c>
      <c r="G139" s="4">
        <v>1.3294456211765393E-4</v>
      </c>
      <c r="H139" s="4">
        <v>-1.7506175491354248E-2</v>
      </c>
      <c r="I139" s="4">
        <v>-3.0918134157817967E-3</v>
      </c>
      <c r="J139" s="4">
        <v>-1.1980369515011469E-2</v>
      </c>
      <c r="K139" s="4">
        <v>1.2542461458061149E-2</v>
      </c>
      <c r="L139" s="4">
        <v>2.835641836623326E-3</v>
      </c>
      <c r="M139" s="4">
        <v>-3.3745169542261921E-3</v>
      </c>
      <c r="N139" s="4">
        <v>8.2304526748970819E-3</v>
      </c>
      <c r="O139" s="4">
        <v>-1.3088319983246555E-3</v>
      </c>
      <c r="P139" s="4">
        <v>-1.1835548172757338E-2</v>
      </c>
      <c r="Q139" s="4">
        <v>3.6616339777056472E-2</v>
      </c>
      <c r="R139" s="4" cm="1">
        <f t="array" ref="R139">SUMPRODUCT(B139:Q139,TRANSPOSE(OPW1_))</f>
        <v>-1.2224304345176565E-3</v>
      </c>
      <c r="T139" s="1">
        <v>44029</v>
      </c>
      <c r="U139" s="103">
        <v>-2.2224304345176563E-3</v>
      </c>
      <c r="V139">
        <v>0.3</v>
      </c>
      <c r="W139">
        <v>-0.16</v>
      </c>
      <c r="X139">
        <v>-1.44</v>
      </c>
      <c r="Y139">
        <v>-1.1000000000000001</v>
      </c>
      <c r="Z139">
        <v>0.03</v>
      </c>
      <c r="AA139">
        <v>1E-3</v>
      </c>
    </row>
    <row r="140" spans="1:27" x14ac:dyDescent="0.25">
      <c r="A140" s="1" vm="3013">
        <v>44032</v>
      </c>
      <c r="B140" s="4">
        <v>2.1073940463522955E-2</v>
      </c>
      <c r="C140" s="4">
        <v>4.2981072555205113E-2</v>
      </c>
      <c r="D140" s="4">
        <v>3.0314169484879638E-2</v>
      </c>
      <c r="E140" s="4">
        <v>-1.0015332920105702E-2</v>
      </c>
      <c r="F140" s="4">
        <v>1.9145169448659738E-2</v>
      </c>
      <c r="G140" s="4">
        <v>9.4719904052770865E-2</v>
      </c>
      <c r="H140" s="4">
        <v>-3.2794053344993412E-2</v>
      </c>
      <c r="I140" s="4">
        <v>1.0787486515641875E-2</v>
      </c>
      <c r="J140" s="4">
        <v>-1.6581446311176085E-2</v>
      </c>
      <c r="K140" s="4">
        <v>-1.0387096774193583E-2</v>
      </c>
      <c r="L140" s="4">
        <v>-2.8287565705999662E-2</v>
      </c>
      <c r="M140" s="4">
        <v>-1.5345966905139008E-2</v>
      </c>
      <c r="N140" s="4">
        <v>7.4988134788800398E-3</v>
      </c>
      <c r="O140" s="4">
        <v>-1.4678129586915833E-3</v>
      </c>
      <c r="P140" s="4">
        <v>-1.2397562513133065E-2</v>
      </c>
      <c r="Q140" s="4">
        <v>-1.3816102906145766E-2</v>
      </c>
      <c r="R140" s="4" cm="1">
        <f t="array" ref="R140">SUMPRODUCT(B140:Q140,TRANSPOSE(OPW1_))</f>
        <v>3.4139241970979144E-3</v>
      </c>
      <c r="T140" s="1">
        <v>44032</v>
      </c>
      <c r="U140" s="103">
        <v>2.4139241970979144E-3</v>
      </c>
      <c r="V140">
        <v>1.01</v>
      </c>
      <c r="W140">
        <v>-1.1100000000000001</v>
      </c>
      <c r="X140">
        <v>-2.37</v>
      </c>
      <c r="Y140">
        <v>-0.85</v>
      </c>
      <c r="Z140">
        <v>-1.2</v>
      </c>
      <c r="AA140">
        <v>1E-3</v>
      </c>
    </row>
    <row r="141" spans="1:27" x14ac:dyDescent="0.25">
      <c r="A141" s="1" vm="3029">
        <v>44033</v>
      </c>
      <c r="B141" s="4">
        <v>-1.3801692804310872E-2</v>
      </c>
      <c r="C141" s="4">
        <v>-1.3468809073723942E-2</v>
      </c>
      <c r="D141" s="4">
        <v>-1.733939062388512E-2</v>
      </c>
      <c r="E141" s="4">
        <v>5.4372899228893878E-3</v>
      </c>
      <c r="F141" s="4">
        <v>2.9778891728904355E-4</v>
      </c>
      <c r="G141" s="4">
        <v>-4.5428650205145193E-2</v>
      </c>
      <c r="H141" s="4">
        <v>1.672694394213381E-2</v>
      </c>
      <c r="I141" s="4">
        <v>6.4034151547491813E-3</v>
      </c>
      <c r="J141" s="4">
        <v>9.210428582039798E-3</v>
      </c>
      <c r="K141" s="4">
        <v>8.9314818436665444E-3</v>
      </c>
      <c r="L141" s="4">
        <v>2.4743806470416851E-2</v>
      </c>
      <c r="M141" s="4">
        <v>3.261231281197996E-2</v>
      </c>
      <c r="N141" s="4">
        <v>-5.2760504993405455E-3</v>
      </c>
      <c r="O141" s="4">
        <v>9.3973120537589327E-3</v>
      </c>
      <c r="P141" s="4">
        <v>2.478723404255323E-2</v>
      </c>
      <c r="Q141" s="4">
        <v>6.9013112491367323E-4</v>
      </c>
      <c r="R141" s="4" cm="1">
        <f t="array" ref="R141">SUMPRODUCT(B141:Q141,TRANSPOSE(OPW1_))</f>
        <v>3.3257999237335063E-3</v>
      </c>
      <c r="T141" s="1">
        <v>44033</v>
      </c>
      <c r="U141" s="103">
        <v>2.3257999237335063E-3</v>
      </c>
      <c r="V141">
        <v>0.15</v>
      </c>
      <c r="W141">
        <v>1.46</v>
      </c>
      <c r="X141">
        <v>3.27</v>
      </c>
      <c r="Y141">
        <v>0.54</v>
      </c>
      <c r="Z141">
        <v>0.87</v>
      </c>
      <c r="AA141">
        <v>1E-3</v>
      </c>
    </row>
    <row r="142" spans="1:27" x14ac:dyDescent="0.25">
      <c r="A142" s="1" vm="3043">
        <v>44034</v>
      </c>
      <c r="B142" s="4">
        <v>2.8092783505153651E-3</v>
      </c>
      <c r="C142" s="4">
        <v>1.4371257485029876E-2</v>
      </c>
      <c r="D142" s="4">
        <v>1.0674347678752971E-2</v>
      </c>
      <c r="E142" s="4">
        <v>5.2440103569202368E-3</v>
      </c>
      <c r="F142" s="4">
        <v>1.9028008633307669E-2</v>
      </c>
      <c r="G142" s="4">
        <v>1.5283631880623316E-2</v>
      </c>
      <c r="H142" s="4">
        <v>9.4486438417076268E-3</v>
      </c>
      <c r="I142" s="4">
        <v>2.3860021208907733E-2</v>
      </c>
      <c r="J142" s="4">
        <v>8.1695738573634991E-3</v>
      </c>
      <c r="K142" s="4">
        <v>-9.6924269837150856E-4</v>
      </c>
      <c r="L142" s="4">
        <v>2.8419498187659542E-3</v>
      </c>
      <c r="M142" s="4">
        <v>2.1914276506606489E-2</v>
      </c>
      <c r="N142" s="4">
        <v>-6.1564690282249757E-3</v>
      </c>
      <c r="O142" s="4">
        <v>-8.8417329796652844E-4</v>
      </c>
      <c r="P142" s="4">
        <v>2.1800062285892707E-3</v>
      </c>
      <c r="Q142" s="4">
        <v>4.379310344827525E-3</v>
      </c>
      <c r="R142" s="4" cm="1">
        <f t="array" ref="R142">SUMPRODUCT(B142:Q142,TRANSPOSE(OPW1_))</f>
        <v>7.3400034025248731E-3</v>
      </c>
      <c r="T142" s="1">
        <v>44034</v>
      </c>
      <c r="U142" s="103">
        <v>6.3400034025248731E-3</v>
      </c>
      <c r="V142">
        <v>0.49</v>
      </c>
      <c r="W142">
        <v>-0.64</v>
      </c>
      <c r="X142">
        <v>-0.38</v>
      </c>
      <c r="Y142">
        <v>0.49</v>
      </c>
      <c r="Z142">
        <v>0.01</v>
      </c>
      <c r="AA142">
        <v>1E-3</v>
      </c>
    </row>
    <row r="143" spans="1:27" x14ac:dyDescent="0.25">
      <c r="A143" s="1" vm="3060">
        <v>44035</v>
      </c>
      <c r="B143" s="4">
        <v>-4.5516461487059456E-2</v>
      </c>
      <c r="C143" s="4">
        <v>-4.3494687131050758E-2</v>
      </c>
      <c r="D143" s="4">
        <v>-2.9601245359837214E-2</v>
      </c>
      <c r="E143" s="4">
        <v>-1.2193929118711311E-2</v>
      </c>
      <c r="F143" s="4">
        <v>-6.8166325835028463E-4</v>
      </c>
      <c r="G143" s="4">
        <v>-4.9776598781208214E-2</v>
      </c>
      <c r="H143" s="4">
        <v>-2.0262085673384056E-2</v>
      </c>
      <c r="I143" s="4">
        <v>-2.4339720352149041E-2</v>
      </c>
      <c r="J143" s="4">
        <v>-2.7741276098700585E-3</v>
      </c>
      <c r="K143" s="4">
        <v>-5.6917405083760642E-3</v>
      </c>
      <c r="L143" s="4">
        <v>-2.8338960284614023E-3</v>
      </c>
      <c r="M143" s="4">
        <v>-1.6819089666771925E-3</v>
      </c>
      <c r="N143" s="4">
        <v>-4.002668445630464E-3</v>
      </c>
      <c r="O143" s="4">
        <v>5.9864653826131597E-3</v>
      </c>
      <c r="P143" s="4">
        <v>1.3465920861819303E-3</v>
      </c>
      <c r="Q143" s="4">
        <v>-7.5359631956604112E-3</v>
      </c>
      <c r="R143" s="4" cm="1">
        <f t="array" ref="R143">SUMPRODUCT(B143:Q143,TRANSPOSE(OPW1_))</f>
        <v>-1.6716629933201169E-2</v>
      </c>
      <c r="T143" s="1">
        <v>44035</v>
      </c>
      <c r="U143" s="103">
        <v>-1.771662993320117E-2</v>
      </c>
      <c r="V143">
        <v>-1.2</v>
      </c>
      <c r="W143">
        <v>1.22</v>
      </c>
      <c r="X143">
        <v>1.97</v>
      </c>
      <c r="Y143">
        <v>-0.18</v>
      </c>
      <c r="Z143">
        <v>0.1</v>
      </c>
      <c r="AA143">
        <v>1E-3</v>
      </c>
    </row>
    <row r="144" spans="1:27" x14ac:dyDescent="0.25">
      <c r="A144" s="1" vm="3075">
        <v>44036</v>
      </c>
      <c r="B144" s="4">
        <v>-2.4772470246109402E-3</v>
      </c>
      <c r="C144" s="4">
        <v>-6.1222474572922847E-3</v>
      </c>
      <c r="D144" s="4">
        <v>6.3920629827980413E-3</v>
      </c>
      <c r="E144" s="4">
        <v>-7.1954318909462911E-3</v>
      </c>
      <c r="F144" s="4">
        <v>-9.988306373026723E-3</v>
      </c>
      <c r="G144" s="4">
        <v>-6.3493416793644952E-2</v>
      </c>
      <c r="H144" s="4">
        <v>-1.6522423288748977E-2</v>
      </c>
      <c r="I144" s="4">
        <v>5.5732484076433941E-3</v>
      </c>
      <c r="J144" s="4">
        <v>7.1742313323572837E-3</v>
      </c>
      <c r="K144" s="4">
        <v>-2.7971118194236588E-2</v>
      </c>
      <c r="L144" s="4">
        <v>-2.5566171468098142E-2</v>
      </c>
      <c r="M144" s="4">
        <v>-8.9501947983573471E-3</v>
      </c>
      <c r="N144" s="4">
        <v>4.0187541862022336E-3</v>
      </c>
      <c r="O144" s="4">
        <v>6.5717981888746557E-3</v>
      </c>
      <c r="P144" s="4">
        <v>-1.3861590979621474E-2</v>
      </c>
      <c r="Q144" s="4">
        <v>-1.3024301651820447E-2</v>
      </c>
      <c r="R144" s="4" cm="1">
        <f t="array" ref="R144">SUMPRODUCT(B144:Q144,TRANSPOSE(OPW1_))</f>
        <v>-7.8141579553993781E-3</v>
      </c>
      <c r="T144" s="1">
        <v>44036</v>
      </c>
      <c r="U144" s="103">
        <v>-8.8141579553993772E-3</v>
      </c>
      <c r="V144">
        <v>-0.75</v>
      </c>
      <c r="W144">
        <v>-0.81</v>
      </c>
      <c r="X144">
        <v>0.44</v>
      </c>
      <c r="Y144">
        <v>0.28000000000000003</v>
      </c>
      <c r="Z144">
        <v>0.03</v>
      </c>
      <c r="AA144">
        <v>1E-3</v>
      </c>
    </row>
    <row r="145" spans="1:27" x14ac:dyDescent="0.25">
      <c r="A145" s="1" vm="3089">
        <v>44039</v>
      </c>
      <c r="B145" s="4">
        <v>2.3700264535982285E-2</v>
      </c>
      <c r="C145" s="4">
        <v>1.2667660208643738E-2</v>
      </c>
      <c r="D145" s="4">
        <v>2.2266908627201154E-2</v>
      </c>
      <c r="E145" s="4">
        <v>-7.2808271551580983E-3</v>
      </c>
      <c r="F145" s="4">
        <v>1.7372902209754404E-2</v>
      </c>
      <c r="G145" s="4">
        <v>8.6521351135914859E-2</v>
      </c>
      <c r="H145" s="4">
        <v>-1.4057142857142879E-2</v>
      </c>
      <c r="I145" s="4">
        <v>8.9733438902084295E-3</v>
      </c>
      <c r="J145" s="4">
        <v>1.6790231138246625E-2</v>
      </c>
      <c r="K145" s="4">
        <v>8.9004885230541397E-3</v>
      </c>
      <c r="L145" s="4">
        <v>-2.1865681574590567E-2</v>
      </c>
      <c r="M145" s="4">
        <v>1.4449638759030936E-2</v>
      </c>
      <c r="N145" s="4">
        <v>6.5758124463928258E-3</v>
      </c>
      <c r="O145" s="4">
        <v>-1.2235245733086653E-2</v>
      </c>
      <c r="P145" s="4">
        <v>4.8253435434806313E-3</v>
      </c>
      <c r="Q145" s="4">
        <v>8.2541796642250365E-3</v>
      </c>
      <c r="R145" s="4" cm="1">
        <f t="array" ref="R145">SUMPRODUCT(B145:Q145,TRANSPOSE(OPW1_))</f>
        <v>1.8535483765645959E-3</v>
      </c>
      <c r="T145" s="1">
        <v>44039</v>
      </c>
      <c r="U145" s="103">
        <v>8.5354837656459589E-4</v>
      </c>
      <c r="V145">
        <v>0.88</v>
      </c>
      <c r="W145">
        <v>0.28000000000000003</v>
      </c>
      <c r="X145">
        <v>-1.99</v>
      </c>
      <c r="Y145">
        <v>-0.24</v>
      </c>
      <c r="Z145">
        <v>0.1</v>
      </c>
      <c r="AA145">
        <v>1E-3</v>
      </c>
    </row>
    <row r="146" spans="1:27" x14ac:dyDescent="0.25">
      <c r="A146" s="1" vm="3105">
        <v>44040</v>
      </c>
      <c r="B146" s="4">
        <v>-1.6427592026157622E-2</v>
      </c>
      <c r="C146" s="4">
        <v>-8.9771891096394052E-3</v>
      </c>
      <c r="D146" s="4">
        <v>-1.9766828191719044E-2</v>
      </c>
      <c r="E146" s="4">
        <v>4.4541192230407312E-3</v>
      </c>
      <c r="F146" s="4">
        <v>-1.4705882352941124E-2</v>
      </c>
      <c r="G146" s="4">
        <v>-4.0991241146152935E-2</v>
      </c>
      <c r="H146" s="4">
        <v>3.245624203083386E-3</v>
      </c>
      <c r="I146" s="4">
        <v>-2.3803295840962524E-2</v>
      </c>
      <c r="J146" s="4">
        <v>-1.3296161269568896E-2</v>
      </c>
      <c r="K146" s="4">
        <v>8.2913239586097642E-3</v>
      </c>
      <c r="L146" s="4">
        <v>2.6823463129674652E-2</v>
      </c>
      <c r="M146" s="4">
        <v>2.1260997067448661E-2</v>
      </c>
      <c r="N146" s="4">
        <v>-1.0414694186707152E-2</v>
      </c>
      <c r="O146" s="4">
        <v>1.0304985947746426E-2</v>
      </c>
      <c r="P146" s="4">
        <v>-1.4302119219125164E-2</v>
      </c>
      <c r="Q146" s="4">
        <v>-8.0475553160794799E-3</v>
      </c>
      <c r="R146" s="4" cm="1">
        <f t="array" ref="R146">SUMPRODUCT(B146:Q146,TRANSPOSE(OPW1_))</f>
        <v>-4.1860551087966302E-4</v>
      </c>
      <c r="T146" s="1">
        <v>44040</v>
      </c>
      <c r="U146" s="103">
        <v>-1.4186055108796631E-3</v>
      </c>
      <c r="V146">
        <v>-0.81</v>
      </c>
      <c r="W146">
        <v>-0.45</v>
      </c>
      <c r="X146">
        <v>1</v>
      </c>
      <c r="Y146">
        <v>0.28999999999999998</v>
      </c>
      <c r="Z146">
        <v>0.06</v>
      </c>
      <c r="AA146">
        <v>1E-3</v>
      </c>
    </row>
    <row r="147" spans="1:27" x14ac:dyDescent="0.25">
      <c r="A147" s="1" vm="3121">
        <v>44041</v>
      </c>
      <c r="B147" s="4">
        <v>1.9168386906517343E-2</v>
      </c>
      <c r="C147" s="4">
        <v>1.0098010098010146E-2</v>
      </c>
      <c r="D147" s="4">
        <v>2.4472615143654286E-2</v>
      </c>
      <c r="E147" s="4">
        <v>2.2505251225285905E-2</v>
      </c>
      <c r="F147" s="4">
        <v>4.6641791044774727E-3</v>
      </c>
      <c r="G147" s="4">
        <v>1.5320267759268535E-2</v>
      </c>
      <c r="H147" s="4">
        <v>6.8168688619296702E-3</v>
      </c>
      <c r="I147" s="4">
        <v>3.7245444801714989E-2</v>
      </c>
      <c r="J147" s="4">
        <v>1.8112004636673174E-2</v>
      </c>
      <c r="K147" s="4">
        <v>1.6906782448523172E-2</v>
      </c>
      <c r="L147" s="4">
        <v>-4.3541033611315894E-2</v>
      </c>
      <c r="M147" s="4">
        <v>1.9792841759819435E-2</v>
      </c>
      <c r="N147" s="4">
        <v>1.2055109070034487E-2</v>
      </c>
      <c r="O147" s="4">
        <v>1.1796826705130714E-2</v>
      </c>
      <c r="P147" s="4">
        <v>2.4041516627832937E-2</v>
      </c>
      <c r="Q147" s="4">
        <v>1.2090415279481403E-2</v>
      </c>
      <c r="R147" s="4" cm="1">
        <f t="array" ref="R147">SUMPRODUCT(B147:Q147,TRANSPOSE(OPW1_))</f>
        <v>6.3376699255476886E-3</v>
      </c>
      <c r="T147" s="1">
        <v>44041</v>
      </c>
      <c r="U147" s="103">
        <v>5.3376699255476886E-3</v>
      </c>
      <c r="V147">
        <v>1.35</v>
      </c>
      <c r="W147">
        <v>0.62</v>
      </c>
      <c r="X147">
        <v>0.89</v>
      </c>
      <c r="Y147">
        <v>0.23</v>
      </c>
      <c r="Z147">
        <v>0.15</v>
      </c>
      <c r="AA147">
        <v>1E-3</v>
      </c>
    </row>
    <row r="148" spans="1:27" x14ac:dyDescent="0.25">
      <c r="A148" s="1" vm="3138">
        <v>44042</v>
      </c>
      <c r="B148" s="4">
        <v>1.210016835016825E-2</v>
      </c>
      <c r="C148" s="4">
        <v>-7.8408311280997456E-4</v>
      </c>
      <c r="D148" s="4">
        <v>1.4189479719076914E-2</v>
      </c>
      <c r="E148" s="4">
        <v>-4.7280553019433125E-3</v>
      </c>
      <c r="F148" s="4">
        <v>3.1764648389775996E-3</v>
      </c>
      <c r="G148" s="4">
        <v>-7.751674259578456E-3</v>
      </c>
      <c r="H148" s="4">
        <v>-1.8705531328895963E-2</v>
      </c>
      <c r="I148" s="4">
        <v>-1.0074916042366322E-2</v>
      </c>
      <c r="J148" s="4">
        <v>-2.7040489575179794E-2</v>
      </c>
      <c r="K148" s="4">
        <v>-3.5062750679260013E-2</v>
      </c>
      <c r="L148" s="4">
        <v>-5.0075961059322549E-2</v>
      </c>
      <c r="M148" s="4">
        <v>-2.2123893805309769E-2</v>
      </c>
      <c r="N148" s="4">
        <v>-2.8360748723765816E-3</v>
      </c>
      <c r="O148" s="4">
        <v>-1.0742833867929291E-2</v>
      </c>
      <c r="P148" s="4">
        <v>-2.1098355569345251E-2</v>
      </c>
      <c r="Q148" s="4">
        <v>-7.8081717451523591E-3</v>
      </c>
      <c r="R148" s="4" cm="1">
        <f t="array" ref="R148">SUMPRODUCT(B148:Q148,TRANSPOSE(OPW1_))</f>
        <v>-1.2245969467214454E-2</v>
      </c>
      <c r="T148" s="1">
        <v>44042</v>
      </c>
      <c r="U148" s="103">
        <v>-1.3245969467214454E-2</v>
      </c>
      <c r="V148">
        <v>-0.28999999999999998</v>
      </c>
      <c r="W148">
        <v>0.01</v>
      </c>
      <c r="X148">
        <v>-1.84</v>
      </c>
      <c r="Y148">
        <v>-0.53</v>
      </c>
      <c r="Z148">
        <v>-0.13</v>
      </c>
      <c r="AA148">
        <v>1E-3</v>
      </c>
    </row>
    <row r="149" spans="1:27" x14ac:dyDescent="0.25">
      <c r="A149" s="1" vm="3153">
        <v>44043</v>
      </c>
      <c r="B149" s="4">
        <v>0.1046886370724609</v>
      </c>
      <c r="C149" s="4">
        <v>5.4438450220695156E-3</v>
      </c>
      <c r="D149" s="4">
        <v>7.066139061606691E-5</v>
      </c>
      <c r="E149" s="4">
        <v>-8.0267339383417458E-3</v>
      </c>
      <c r="F149" s="4">
        <v>8.2570148090412854E-3</v>
      </c>
      <c r="G149" s="4">
        <v>-3.813845610850608E-2</v>
      </c>
      <c r="H149" s="4">
        <v>-1.97052976260087E-2</v>
      </c>
      <c r="I149" s="4">
        <v>-1.4352818371607956E-3</v>
      </c>
      <c r="J149" s="4">
        <v>-2.8157683024939595E-2</v>
      </c>
      <c r="K149" s="4">
        <v>1.4078841512470408E-3</v>
      </c>
      <c r="L149" s="4">
        <v>-3.0351028930843293E-2</v>
      </c>
      <c r="M149" s="4">
        <v>-6.2731386260798105E-3</v>
      </c>
      <c r="N149" s="4">
        <v>1.801289343951451E-2</v>
      </c>
      <c r="O149" s="4">
        <v>7.6170869788985129E-3</v>
      </c>
      <c r="P149" s="4">
        <v>-1.405176967776034E-2</v>
      </c>
      <c r="Q149" s="4">
        <v>3.3502591216039157E-3</v>
      </c>
      <c r="R149" s="4" cm="1">
        <f t="array" ref="R149">SUMPRODUCT(B149:Q149,TRANSPOSE(OPW1_))</f>
        <v>-4.4917355106161953E-3</v>
      </c>
      <c r="T149" s="1">
        <v>44043</v>
      </c>
      <c r="U149" s="103">
        <v>-5.4917355106161954E-3</v>
      </c>
      <c r="V149">
        <v>0.61</v>
      </c>
      <c r="W149">
        <v>-1.84</v>
      </c>
      <c r="X149">
        <v>-0.67</v>
      </c>
      <c r="Y149">
        <v>0.79</v>
      </c>
      <c r="Z149">
        <v>0.71</v>
      </c>
      <c r="AA149">
        <v>1E-3</v>
      </c>
    </row>
    <row r="150" spans="1:27" x14ac:dyDescent="0.25">
      <c r="A150" s="1" vm="3169">
        <v>44046</v>
      </c>
      <c r="B150" s="4">
        <v>2.5197628458498045E-2</v>
      </c>
      <c r="C150" s="4">
        <v>5.6241158967855309E-2</v>
      </c>
      <c r="D150" s="4">
        <v>3.7259473845356883E-2</v>
      </c>
      <c r="E150" s="4">
        <v>2.7412642842989943E-3</v>
      </c>
      <c r="F150" s="4">
        <v>1.2416958569875458E-2</v>
      </c>
      <c r="G150" s="4">
        <v>3.7910319448958507E-2</v>
      </c>
      <c r="H150" s="4">
        <v>-3.6385326573218357E-3</v>
      </c>
      <c r="I150" s="4">
        <v>-1.3458774336861379E-2</v>
      </c>
      <c r="J150" s="4">
        <v>-8.2781456953642252E-3</v>
      </c>
      <c r="K150" s="4">
        <v>-5.6236192006426933E-3</v>
      </c>
      <c r="L150" s="4">
        <v>6.5895554095314335E-3</v>
      </c>
      <c r="M150" s="4">
        <v>1.0607471799648271E-2</v>
      </c>
      <c r="N150" s="4">
        <v>-4.6563605885640014E-3</v>
      </c>
      <c r="O150" s="4">
        <v>1.7775053631627236E-2</v>
      </c>
      <c r="P150" s="4">
        <v>2.3574796399488118E-3</v>
      </c>
      <c r="Q150" s="4">
        <v>8.5911549364359185E-3</v>
      </c>
      <c r="R150" s="4" cm="1">
        <f t="array" ref="R150">SUMPRODUCT(B150:Q150,TRANSPOSE(OPW1_))</f>
        <v>1.8610964132712758E-2</v>
      </c>
      <c r="T150" s="1">
        <v>44046</v>
      </c>
      <c r="U150" s="103">
        <v>1.8610964132712758E-2</v>
      </c>
      <c r="V150">
        <v>0.98</v>
      </c>
      <c r="W150">
        <v>1.0900000000000001</v>
      </c>
      <c r="X150">
        <v>-0.84</v>
      </c>
      <c r="Y150">
        <v>-0.26</v>
      </c>
      <c r="Z150">
        <v>0.4</v>
      </c>
      <c r="AA150">
        <v>0</v>
      </c>
    </row>
    <row r="151" spans="1:27" x14ac:dyDescent="0.25">
      <c r="A151" s="1" vm="3185">
        <v>44047</v>
      </c>
      <c r="B151" s="4">
        <v>6.6781411359724263E-3</v>
      </c>
      <c r="C151" s="4">
        <v>-1.5008774360395272E-2</v>
      </c>
      <c r="D151" s="4">
        <v>1.9754319838332535E-2</v>
      </c>
      <c r="E151" s="4">
        <v>2.9313922466320808E-3</v>
      </c>
      <c r="F151" s="4">
        <v>-8.04123219356212E-3</v>
      </c>
      <c r="G151" s="4">
        <v>1.3464782472549786E-3</v>
      </c>
      <c r="H151" s="4">
        <v>3.0890804597701216E-2</v>
      </c>
      <c r="I151" s="4">
        <v>-4.9006622516556408E-3</v>
      </c>
      <c r="J151" s="4">
        <v>-1.9729852784944324E-3</v>
      </c>
      <c r="K151" s="4">
        <v>-8.0791759240557148E-3</v>
      </c>
      <c r="L151" s="4">
        <v>4.9104685001180037E-3</v>
      </c>
      <c r="M151" s="4">
        <v>-1.1776150734729485E-2</v>
      </c>
      <c r="N151" s="4">
        <v>1.4127994011976064E-2</v>
      </c>
      <c r="O151" s="4">
        <v>4.9181973301215542E-3</v>
      </c>
      <c r="P151" s="4">
        <v>-3.7417147744281953E-3</v>
      </c>
      <c r="Q151" s="4">
        <v>-1.5363393395982583E-2</v>
      </c>
      <c r="R151" s="4" cm="1">
        <f t="array" ref="R151">SUMPRODUCT(B151:Q151,TRANSPOSE(OPW1_))</f>
        <v>5.9350838656681256E-3</v>
      </c>
      <c r="T151" s="1">
        <v>44047</v>
      </c>
      <c r="U151" s="103">
        <v>5.9350838656681256E-3</v>
      </c>
      <c r="V151">
        <v>0.37</v>
      </c>
      <c r="W151">
        <v>0.44</v>
      </c>
      <c r="X151">
        <v>0.04</v>
      </c>
      <c r="Y151">
        <v>0.1</v>
      </c>
      <c r="Z151">
        <v>0.1</v>
      </c>
      <c r="AA151">
        <v>0</v>
      </c>
    </row>
    <row r="152" spans="1:27" x14ac:dyDescent="0.25">
      <c r="A152" s="1" vm="3201">
        <v>44048</v>
      </c>
      <c r="B152" s="4">
        <v>3.6246751470385696E-3</v>
      </c>
      <c r="C152" s="4">
        <v>-1.6409583196586031E-3</v>
      </c>
      <c r="D152" s="4">
        <v>5.2548373449712305E-3</v>
      </c>
      <c r="E152" s="4">
        <v>2.6174055829228271E-2</v>
      </c>
      <c r="F152" s="4">
        <v>1.0054844606946833E-2</v>
      </c>
      <c r="G152" s="4">
        <v>-1.3315538931307769E-3</v>
      </c>
      <c r="H152" s="4">
        <v>1.3588850174216072E-2</v>
      </c>
      <c r="I152" s="4">
        <v>8.6516704379075993E-3</v>
      </c>
      <c r="J152" s="4">
        <v>2.6231751824817406E-2</v>
      </c>
      <c r="K152" s="4">
        <v>2.3688318740242797E-2</v>
      </c>
      <c r="L152" s="4">
        <v>4.2345089915810652E-2</v>
      </c>
      <c r="M152" s="4">
        <v>2.7615149474120582E-2</v>
      </c>
      <c r="N152" s="4">
        <v>-4.5207122428267965E-3</v>
      </c>
      <c r="O152" s="4">
        <v>1.6879744306831812E-2</v>
      </c>
      <c r="P152" s="4">
        <v>2.3607683227814258E-2</v>
      </c>
      <c r="Q152" s="4">
        <v>1.9455729896329599E-2</v>
      </c>
      <c r="R152" s="4" cm="1">
        <f t="array" ref="R152">SUMPRODUCT(B152:Q152,TRANSPOSE(OPW1_))</f>
        <v>1.5417917861324812E-2</v>
      </c>
      <c r="T152" s="1">
        <v>44048</v>
      </c>
      <c r="U152" s="103">
        <v>1.5417917861324812E-2</v>
      </c>
      <c r="V152">
        <v>0.78</v>
      </c>
      <c r="W152">
        <v>1.23</v>
      </c>
      <c r="X152">
        <v>0.83</v>
      </c>
      <c r="Y152">
        <v>0.17</v>
      </c>
      <c r="Z152">
        <v>-0.11</v>
      </c>
      <c r="AA152">
        <v>0</v>
      </c>
    </row>
    <row r="153" spans="1:27" x14ac:dyDescent="0.25">
      <c r="A153" s="1" vm="3217">
        <v>44049</v>
      </c>
      <c r="B153" s="4">
        <v>3.4889267461669426E-2</v>
      </c>
      <c r="C153" s="4">
        <v>1.6013900629285205E-2</v>
      </c>
      <c r="D153" s="4">
        <v>4.3192238686955431E-3</v>
      </c>
      <c r="E153" s="4">
        <v>5.0884884948954046E-3</v>
      </c>
      <c r="F153" s="4">
        <v>-9.9309359371277939E-3</v>
      </c>
      <c r="G153" s="4">
        <v>3.0706977655623469E-3</v>
      </c>
      <c r="H153" s="4">
        <v>3.5751117222413198E-2</v>
      </c>
      <c r="I153" s="4">
        <v>-1.5835312747427555E-3</v>
      </c>
      <c r="J153" s="4">
        <v>-4.297251241016653E-3</v>
      </c>
      <c r="K153" s="4">
        <v>1.166953984882646E-2</v>
      </c>
      <c r="L153" s="4">
        <v>-1.0937742469977696E-2</v>
      </c>
      <c r="M153" s="4">
        <v>-1.0688716345669036E-2</v>
      </c>
      <c r="N153" s="4">
        <v>1.853568118628246E-3</v>
      </c>
      <c r="O153" s="4">
        <v>6.8755524997545781E-3</v>
      </c>
      <c r="P153" s="4">
        <v>5.5561379599537997E-3</v>
      </c>
      <c r="Q153" s="4">
        <v>1.3742162672847336E-4</v>
      </c>
      <c r="R153" s="4" cm="1">
        <f t="array" ref="R153">SUMPRODUCT(B153:Q153,TRANSPOSE(OPW1_))</f>
        <v>8.0697526695725774E-3</v>
      </c>
      <c r="T153" s="1">
        <v>44049</v>
      </c>
      <c r="U153" s="103">
        <v>8.0697526695725774E-3</v>
      </c>
      <c r="V153">
        <v>0.53</v>
      </c>
      <c r="W153">
        <v>-0.57999999999999996</v>
      </c>
      <c r="X153">
        <v>-0.85</v>
      </c>
      <c r="Y153">
        <v>0.61</v>
      </c>
      <c r="Z153">
        <v>7.0000000000000007E-2</v>
      </c>
      <c r="AA153">
        <v>0</v>
      </c>
    </row>
    <row r="154" spans="1:27" x14ac:dyDescent="0.25">
      <c r="A154" s="1" vm="3233">
        <v>44050</v>
      </c>
      <c r="B154" s="4">
        <v>-2.4494633568183377E-2</v>
      </c>
      <c r="C154" s="4">
        <v>-1.7887681996764493E-2</v>
      </c>
      <c r="D154" s="4">
        <v>-1.1997706320850399E-2</v>
      </c>
      <c r="E154" s="4">
        <v>9.4567916958541165E-3</v>
      </c>
      <c r="F154" s="4">
        <v>-3.3675702980300315E-3</v>
      </c>
      <c r="G154" s="4">
        <v>-2.4751194057054837E-2</v>
      </c>
      <c r="H154" s="4">
        <v>3.7504148689014194E-2</v>
      </c>
      <c r="I154" s="4">
        <v>1.7182130584194599E-3</v>
      </c>
      <c r="J154" s="4">
        <v>3.943745814420696E-3</v>
      </c>
      <c r="K154" s="4">
        <v>1.6581465460741907E-2</v>
      </c>
      <c r="L154" s="4">
        <v>1.1058699679120654E-2</v>
      </c>
      <c r="M154" s="4">
        <v>1.5543777392722502E-2</v>
      </c>
      <c r="N154" s="4">
        <v>6.466234967622575E-2</v>
      </c>
      <c r="O154" s="4">
        <v>2.1753975221929567E-2</v>
      </c>
      <c r="P154" s="4">
        <v>3.3778148457047408E-2</v>
      </c>
      <c r="Q154" s="4">
        <v>1.0236504474177011E-2</v>
      </c>
      <c r="R154" s="4" cm="1">
        <f t="array" ref="R154">SUMPRODUCT(B154:Q154,TRANSPOSE(OPW1_))</f>
        <v>8.4880802018221548E-3</v>
      </c>
      <c r="T154" s="1">
        <v>44050</v>
      </c>
      <c r="U154" s="103">
        <v>8.4880802018221548E-3</v>
      </c>
      <c r="V154">
        <v>0.02</v>
      </c>
      <c r="W154">
        <v>1.58</v>
      </c>
      <c r="X154">
        <v>2.41</v>
      </c>
      <c r="Y154">
        <v>0.54</v>
      </c>
      <c r="Z154">
        <v>0.13</v>
      </c>
      <c r="AA154">
        <v>0</v>
      </c>
    </row>
    <row r="155" spans="1:27" x14ac:dyDescent="0.25">
      <c r="A155" s="1" vm="3249">
        <v>44053</v>
      </c>
      <c r="B155" s="4">
        <v>1.4534818314771103E-2</v>
      </c>
      <c r="C155" s="4">
        <v>-1.9907756024096335E-2</v>
      </c>
      <c r="D155" s="4">
        <v>-3.0804946649404252E-3</v>
      </c>
      <c r="E155" s="4">
        <v>6.5293505346499803E-3</v>
      </c>
      <c r="F155" s="4">
        <v>-1.0064441387299894E-2</v>
      </c>
      <c r="G155" s="4">
        <v>-2.3501131688942412E-2</v>
      </c>
      <c r="H155" s="4">
        <v>3.5721902324589383E-2</v>
      </c>
      <c r="I155" s="4">
        <v>2.2166512732550325E-2</v>
      </c>
      <c r="J155" s="4">
        <v>5.2623777053068643E-2</v>
      </c>
      <c r="K155" s="4">
        <v>2.7851202372509709E-2</v>
      </c>
      <c r="L155" s="4">
        <v>4.2186647444272474E-2</v>
      </c>
      <c r="M155" s="4">
        <v>5.4699653736136833E-2</v>
      </c>
      <c r="N155" s="4">
        <v>8.5150751585714168E-3</v>
      </c>
      <c r="O155" s="4">
        <v>1.4798548787473775E-2</v>
      </c>
      <c r="P155" s="4">
        <v>2.480839048003225E-2</v>
      </c>
      <c r="Q155" s="4">
        <v>-1.3584045971539838E-2</v>
      </c>
      <c r="R155" s="4" cm="1">
        <f t="array" ref="R155">SUMPRODUCT(B155:Q155,TRANSPOSE(OPW1_))</f>
        <v>1.3426945794797146E-2</v>
      </c>
      <c r="T155" s="1">
        <v>44053</v>
      </c>
      <c r="U155" s="103">
        <v>1.3426945794797146E-2</v>
      </c>
      <c r="V155">
        <v>0.24</v>
      </c>
      <c r="W155">
        <v>1.33</v>
      </c>
      <c r="X155">
        <v>1.73</v>
      </c>
      <c r="Y155">
        <v>0.83</v>
      </c>
      <c r="Z155">
        <v>1.28</v>
      </c>
      <c r="AA155">
        <v>0</v>
      </c>
    </row>
    <row r="156" spans="1:27" x14ac:dyDescent="0.25">
      <c r="A156" s="1" vm="3265">
        <v>44054</v>
      </c>
      <c r="B156" s="4">
        <v>-2.9739859395444768E-2</v>
      </c>
      <c r="C156" s="4">
        <v>-2.3385354141656656E-2</v>
      </c>
      <c r="D156" s="4">
        <v>-2.8213166144200663E-2</v>
      </c>
      <c r="E156" s="4">
        <v>-1.1125039172673157E-2</v>
      </c>
      <c r="F156" s="4">
        <v>-7.1191730056563429E-3</v>
      </c>
      <c r="G156" s="4">
        <v>-3.1143994315346091E-2</v>
      </c>
      <c r="H156" s="4">
        <v>-1.2354576340984913E-3</v>
      </c>
      <c r="I156" s="4">
        <v>1.8071511552859354E-2</v>
      </c>
      <c r="J156" s="4">
        <v>3.5910435149977271E-3</v>
      </c>
      <c r="K156" s="4">
        <v>5.3314934453991825E-3</v>
      </c>
      <c r="L156" s="4">
        <v>8.9963951977598544E-3</v>
      </c>
      <c r="M156" s="4">
        <v>8.8975591188085179E-3</v>
      </c>
      <c r="N156" s="4">
        <v>-2.1366416817437672E-2</v>
      </c>
      <c r="O156" s="4">
        <v>3.7632891146843761E-4</v>
      </c>
      <c r="P156" s="4">
        <v>1.6138555402479771E-2</v>
      </c>
      <c r="Q156" s="4">
        <v>1.1099620820406608E-2</v>
      </c>
      <c r="R156" s="4" cm="1">
        <f t="array" ref="R156">SUMPRODUCT(B156:Q156,TRANSPOSE(OPW1_))</f>
        <v>-7.8928795272521172E-3</v>
      </c>
      <c r="T156" s="1">
        <v>44054</v>
      </c>
      <c r="U156" s="103">
        <v>-7.8928795272521172E-3</v>
      </c>
      <c r="V156">
        <v>-0.83</v>
      </c>
      <c r="W156">
        <v>0.19</v>
      </c>
      <c r="X156">
        <v>1.64</v>
      </c>
      <c r="Y156">
        <v>0.92</v>
      </c>
      <c r="Z156">
        <v>0.03</v>
      </c>
      <c r="AA156">
        <v>0</v>
      </c>
    </row>
    <row r="157" spans="1:27" x14ac:dyDescent="0.25">
      <c r="A157" s="1" vm="3281">
        <v>44055</v>
      </c>
      <c r="B157" s="4">
        <v>3.3234285714285772E-2</v>
      </c>
      <c r="C157" s="4">
        <v>2.8567214082013903E-2</v>
      </c>
      <c r="D157" s="4">
        <v>5.4400921658986245E-2</v>
      </c>
      <c r="E157" s="4">
        <v>2.1296149580098067E-2</v>
      </c>
      <c r="F157" s="4">
        <v>2.1928101365288333E-2</v>
      </c>
      <c r="G157" s="4">
        <v>0.13123587313956553</v>
      </c>
      <c r="H157" s="4">
        <v>-1.0102051334913931E-2</v>
      </c>
      <c r="I157" s="4">
        <v>5.3252187143399965E-3</v>
      </c>
      <c r="J157" s="4">
        <v>2.8064267171812318E-4</v>
      </c>
      <c r="K157" s="4">
        <v>-1.3102071375094004E-3</v>
      </c>
      <c r="L157" s="4">
        <v>-1.485236888143171E-3</v>
      </c>
      <c r="M157" s="4">
        <v>5.4706659120919987E-3</v>
      </c>
      <c r="N157" s="4">
        <v>1.4613962496698552E-2</v>
      </c>
      <c r="O157" s="4">
        <v>2.7273582243958483E-3</v>
      </c>
      <c r="P157" s="4">
        <v>-1.5301181483633575E-2</v>
      </c>
      <c r="Q157" s="4">
        <v>6.1366425746625097E-3</v>
      </c>
      <c r="R157" s="4" cm="1">
        <f t="array" ref="R157">SUMPRODUCT(B157:Q157,TRANSPOSE(OPW1_))</f>
        <v>1.6722103700269327E-2</v>
      </c>
      <c r="T157" s="1">
        <v>44055</v>
      </c>
      <c r="U157" s="103">
        <v>1.6722103700269327E-2</v>
      </c>
      <c r="V157">
        <v>1.4</v>
      </c>
      <c r="W157">
        <v>-0.85</v>
      </c>
      <c r="X157">
        <v>-1.34</v>
      </c>
      <c r="Y157">
        <v>0.92</v>
      </c>
      <c r="Z157">
        <v>-0.16</v>
      </c>
      <c r="AA157">
        <v>0</v>
      </c>
    </row>
    <row r="158" spans="1:27" x14ac:dyDescent="0.25">
      <c r="A158" s="1" vm="3297">
        <v>44056</v>
      </c>
      <c r="B158" s="4">
        <v>1.7697548889478831E-2</v>
      </c>
      <c r="C158" s="4">
        <v>-2.3423681820354814E-3</v>
      </c>
      <c r="D158" s="4">
        <v>2.4037936233911594E-4</v>
      </c>
      <c r="E158" s="4">
        <v>-2.3272411332112553E-3</v>
      </c>
      <c r="F158" s="4">
        <v>1.0332316120815754E-3</v>
      </c>
      <c r="G158" s="4">
        <v>4.2605084824254069E-2</v>
      </c>
      <c r="H158" s="4">
        <v>4.8422368009997108E-3</v>
      </c>
      <c r="I158" s="4">
        <v>-3.4052213393871433E-3</v>
      </c>
      <c r="J158" s="4">
        <v>-1.332678684155153E-2</v>
      </c>
      <c r="K158" s="4">
        <v>-6.8095208346348191E-3</v>
      </c>
      <c r="L158" s="4">
        <v>-1.7856504358646053E-2</v>
      </c>
      <c r="M158" s="4">
        <v>-1.3930581613508464E-2</v>
      </c>
      <c r="N158" s="4">
        <v>1.0412147505423075E-3</v>
      </c>
      <c r="O158" s="4">
        <v>-5.9088351153631091E-3</v>
      </c>
      <c r="P158" s="4">
        <v>-1.2391817466561816E-2</v>
      </c>
      <c r="Q158" s="4">
        <v>-1.1520737327189723E-3</v>
      </c>
      <c r="R158" s="4" cm="1">
        <f t="array" ref="R158">SUMPRODUCT(B158:Q158,TRANSPOSE(OPW1_))</f>
        <v>-3.1393190742569797E-3</v>
      </c>
      <c r="T158" s="1">
        <v>44056</v>
      </c>
      <c r="U158" s="103">
        <v>-3.1393190742569797E-3</v>
      </c>
      <c r="V158">
        <v>-0.01</v>
      </c>
      <c r="W158">
        <v>-0.14000000000000001</v>
      </c>
      <c r="X158">
        <v>-1.33</v>
      </c>
      <c r="Y158">
        <v>-0.64</v>
      </c>
      <c r="Z158">
        <v>-0.5</v>
      </c>
      <c r="AA158">
        <v>0</v>
      </c>
    </row>
    <row r="159" spans="1:27" x14ac:dyDescent="0.25">
      <c r="A159" s="1" vm="3313">
        <v>44057</v>
      </c>
      <c r="B159" s="4">
        <v>-8.9122684983922174E-4</v>
      </c>
      <c r="C159" s="4">
        <v>9.5831336847163051E-4</v>
      </c>
      <c r="D159" s="4">
        <v>1.057415013545393E-2</v>
      </c>
      <c r="E159" s="4">
        <v>6.7802936053744656E-3</v>
      </c>
      <c r="F159" s="4">
        <v>-6.817090734517639E-3</v>
      </c>
      <c r="G159" s="4">
        <v>1.8327756473845547E-2</v>
      </c>
      <c r="H159" s="4">
        <v>-5.0261671589201251E-3</v>
      </c>
      <c r="I159" s="4">
        <v>-8.2257656289546066E-3</v>
      </c>
      <c r="J159" s="4">
        <v>-5.0472737612851093E-3</v>
      </c>
      <c r="K159" s="4">
        <v>8.1771291986414418E-3</v>
      </c>
      <c r="L159" s="4">
        <v>9.0893645939518208E-3</v>
      </c>
      <c r="M159" s="4">
        <v>1.5601959758359873E-2</v>
      </c>
      <c r="N159" s="4">
        <v>1.0401317500214891E-3</v>
      </c>
      <c r="O159" s="4">
        <v>-4.8117746957259122E-3</v>
      </c>
      <c r="P159" s="4">
        <v>-9.9581756622280082E-5</v>
      </c>
      <c r="Q159" s="4">
        <v>-1.865798222402959E-3</v>
      </c>
      <c r="R159" s="4" cm="1">
        <f t="array" ref="R159">SUMPRODUCT(B159:Q159,TRANSPOSE(OPW1_))</f>
        <v>2.5173075675108533E-3</v>
      </c>
      <c r="T159" s="1">
        <v>44057</v>
      </c>
      <c r="U159" s="103">
        <v>2.5173075675108533E-3</v>
      </c>
      <c r="V159">
        <v>-0.04</v>
      </c>
      <c r="W159">
        <v>0.06</v>
      </c>
      <c r="X159">
        <v>1.08</v>
      </c>
      <c r="Y159">
        <v>0.44</v>
      </c>
      <c r="Z159">
        <v>0.2</v>
      </c>
      <c r="AA159">
        <v>0</v>
      </c>
    </row>
    <row r="160" spans="1:27" x14ac:dyDescent="0.25">
      <c r="A160" s="1" vm="3327">
        <v>44060</v>
      </c>
      <c r="B160" s="4">
        <v>-2.6107956399712418E-3</v>
      </c>
      <c r="C160" s="4">
        <v>6.6060315940641434E-3</v>
      </c>
      <c r="D160" s="4">
        <v>6.6845382220684924E-2</v>
      </c>
      <c r="E160" s="4">
        <v>-9.8548038307074703E-3</v>
      </c>
      <c r="F160" s="4">
        <v>7.3472544470225554E-3</v>
      </c>
      <c r="G160" s="4">
        <v>0.11203112874410914</v>
      </c>
      <c r="H160" s="4">
        <v>-3.0205186959691988E-3</v>
      </c>
      <c r="I160" s="4">
        <v>7.4007911190505649E-3</v>
      </c>
      <c r="J160" s="4">
        <v>-8.8596741926265654E-3</v>
      </c>
      <c r="K160" s="4">
        <v>-9.4834040429249145E-3</v>
      </c>
      <c r="L160" s="4">
        <v>-2.8528134883888834E-2</v>
      </c>
      <c r="M160" s="4">
        <v>-1.4285045196946178E-2</v>
      </c>
      <c r="N160" s="4">
        <v>1.1949086500995909E-2</v>
      </c>
      <c r="O160" s="4">
        <v>-1.9814182783466139E-2</v>
      </c>
      <c r="P160" s="4">
        <v>-2.848321880290805E-2</v>
      </c>
      <c r="Q160" s="4">
        <v>6.0666825272743807E-3</v>
      </c>
      <c r="R160" s="4" cm="1">
        <f t="array" ref="R160">SUMPRODUCT(B160:Q160,TRANSPOSE(OPW1_))</f>
        <v>4.5494614561602609E-3</v>
      </c>
      <c r="T160" s="1">
        <v>44060</v>
      </c>
      <c r="U160" s="103">
        <v>4.5494614561602609E-3</v>
      </c>
      <c r="V160">
        <v>0.45</v>
      </c>
      <c r="W160">
        <v>0.04</v>
      </c>
      <c r="X160">
        <v>-1.92</v>
      </c>
      <c r="Y160">
        <v>-0.81</v>
      </c>
      <c r="Z160">
        <v>-0.47</v>
      </c>
      <c r="AA160">
        <v>0</v>
      </c>
    </row>
    <row r="161" spans="1:27" x14ac:dyDescent="0.25">
      <c r="A161" s="1" vm="3343">
        <v>44061</v>
      </c>
      <c r="B161" s="4">
        <v>8.3327879938048799E-3</v>
      </c>
      <c r="C161" s="4">
        <v>5.7542324519688215E-3</v>
      </c>
      <c r="D161" s="4">
        <v>-6.1805949582556252E-3</v>
      </c>
      <c r="E161" s="4">
        <v>-1.1544101588093936E-2</v>
      </c>
      <c r="F161" s="4">
        <v>1.1996161228406965E-3</v>
      </c>
      <c r="G161" s="4">
        <v>2.8027829258965076E-2</v>
      </c>
      <c r="H161" s="4">
        <v>-1.3372335979941474E-2</v>
      </c>
      <c r="I161" s="4">
        <v>5.0664977834058433E-4</v>
      </c>
      <c r="J161" s="4">
        <v>-2.5230680507496439E-3</v>
      </c>
      <c r="K161" s="4">
        <v>-8.6923658352229261E-3</v>
      </c>
      <c r="L161" s="4">
        <v>-4.6372405324037747E-3</v>
      </c>
      <c r="M161" s="4">
        <v>-2.6133231968070714E-3</v>
      </c>
      <c r="N161" s="4">
        <v>-7.2730384187559283E-3</v>
      </c>
      <c r="O161" s="4">
        <v>7.4958893510010949E-3</v>
      </c>
      <c r="P161" s="4">
        <v>-9.0210148641721721E-3</v>
      </c>
      <c r="Q161" s="4">
        <v>-4.7632721314797566E-3</v>
      </c>
      <c r="R161" s="4" cm="1">
        <f t="array" ref="R161">SUMPRODUCT(B161:Q161,TRANSPOSE(OPW1_))</f>
        <v>-2.0750128227058533E-3</v>
      </c>
      <c r="T161" s="1">
        <v>44061</v>
      </c>
      <c r="U161" s="103">
        <v>-2.0750128227058533E-3</v>
      </c>
      <c r="V161">
        <v>0.22</v>
      </c>
      <c r="W161">
        <v>-1.33</v>
      </c>
      <c r="X161">
        <v>-1.43</v>
      </c>
      <c r="Y161">
        <v>0.02</v>
      </c>
      <c r="Z161">
        <v>-0.54</v>
      </c>
      <c r="AA161">
        <v>0</v>
      </c>
    </row>
    <row r="162" spans="1:27" x14ac:dyDescent="0.25">
      <c r="A162" s="1" vm="3359">
        <v>44062</v>
      </c>
      <c r="B162" s="4">
        <v>1.2547322877229927E-3</v>
      </c>
      <c r="C162" s="4">
        <v>-8.4637571516384957E-3</v>
      </c>
      <c r="D162" s="4">
        <v>-9.9708419142384708E-3</v>
      </c>
      <c r="E162" s="4">
        <v>-4.4506170891071006E-3</v>
      </c>
      <c r="F162" s="4">
        <v>7.9559070213275351E-3</v>
      </c>
      <c r="G162" s="4">
        <v>-4.5356016110685848E-3</v>
      </c>
      <c r="H162" s="4">
        <v>-4.6590427784837241E-3</v>
      </c>
      <c r="I162" s="4">
        <v>-1.7217369287251594E-2</v>
      </c>
      <c r="J162" s="4">
        <v>-2.5294500252944774E-3</v>
      </c>
      <c r="K162" s="4">
        <v>-3.3676451899860016E-3</v>
      </c>
      <c r="L162" s="4">
        <v>-9.3152020615324682E-3</v>
      </c>
      <c r="M162" s="4">
        <v>6.0025725310846045E-3</v>
      </c>
      <c r="N162" s="4">
        <v>-7.5848991553180145E-3</v>
      </c>
      <c r="O162" s="4">
        <v>-5.3760860173762692E-3</v>
      </c>
      <c r="P162" s="4">
        <v>2.2757835936690896E-3</v>
      </c>
      <c r="Q162" s="4">
        <v>9.1648139033617682E-4</v>
      </c>
      <c r="R162" s="4" cm="1">
        <f t="array" ref="R162">SUMPRODUCT(B162:Q162,TRANSPOSE(OPW1_))</f>
        <v>-6.2566208919169648E-3</v>
      </c>
      <c r="T162" s="1">
        <v>44062</v>
      </c>
      <c r="U162" s="103">
        <v>-6.2566208919169648E-3</v>
      </c>
      <c r="V162">
        <v>-0.38</v>
      </c>
      <c r="W162">
        <v>0.48</v>
      </c>
      <c r="X162">
        <v>0.09</v>
      </c>
      <c r="Y162">
        <v>-0.03</v>
      </c>
      <c r="Z162">
        <v>-0.11</v>
      </c>
      <c r="AA162">
        <v>0</v>
      </c>
    </row>
    <row r="163" spans="1:27" x14ac:dyDescent="0.25">
      <c r="A163" s="1" vm="3375">
        <v>44063</v>
      </c>
      <c r="B163" s="4">
        <v>2.2189572845321193E-2</v>
      </c>
      <c r="C163" s="4">
        <v>2.3271340009537456E-2</v>
      </c>
      <c r="D163" s="4">
        <v>2.0595625489128189E-4</v>
      </c>
      <c r="E163" s="4">
        <v>-6.5630944831959193E-3</v>
      </c>
      <c r="F163" s="4">
        <v>3.5423898055251257E-3</v>
      </c>
      <c r="G163" s="4">
        <v>6.5636276381592529E-2</v>
      </c>
      <c r="H163" s="4">
        <v>2.1276595744668114E-4</v>
      </c>
      <c r="I163" s="4">
        <v>-5.2814633517969112E-3</v>
      </c>
      <c r="J163" s="4">
        <v>-3.9124764526882183E-3</v>
      </c>
      <c r="K163" s="4">
        <v>-4.3353522473701389E-3</v>
      </c>
      <c r="L163" s="4">
        <v>-1.7241379310344862E-2</v>
      </c>
      <c r="M163" s="4">
        <v>-1.0276080882701044E-2</v>
      </c>
      <c r="N163" s="4">
        <v>2.258120548896958E-3</v>
      </c>
      <c r="O163" s="4">
        <v>-5.2603638820520882E-3</v>
      </c>
      <c r="P163" s="4">
        <v>-1.7545670347817177E-3</v>
      </c>
      <c r="Q163" s="4">
        <v>-1.0835099618482391E-2</v>
      </c>
      <c r="R163" s="4" cm="1">
        <f t="array" ref="R163">SUMPRODUCT(B163:Q163,TRANSPOSE(OPW1_))</f>
        <v>9.6404722021858197E-4</v>
      </c>
      <c r="T163" s="1">
        <v>44063</v>
      </c>
      <c r="U163" s="103">
        <v>9.6404722021858197E-4</v>
      </c>
      <c r="V163">
        <v>0.31</v>
      </c>
      <c r="W163">
        <v>-0.96</v>
      </c>
      <c r="X163">
        <v>-1.55</v>
      </c>
      <c r="Y163">
        <v>0.08</v>
      </c>
      <c r="Z163">
        <v>-0.45</v>
      </c>
      <c r="AA163">
        <v>0</v>
      </c>
    </row>
    <row r="164" spans="1:27" x14ac:dyDescent="0.25">
      <c r="A164" s="1" vm="3389">
        <v>44064</v>
      </c>
      <c r="B164" s="4">
        <v>5.1532445571760732E-2</v>
      </c>
      <c r="C164" s="4">
        <v>-7.2700158449063856E-3</v>
      </c>
      <c r="D164" s="4">
        <v>4.4683304505394927E-2</v>
      </c>
      <c r="E164" s="4">
        <v>2.585133884402957E-3</v>
      </c>
      <c r="F164" s="4">
        <v>1.5304067660088627E-2</v>
      </c>
      <c r="G164" s="4">
        <v>2.4053231825198029E-2</v>
      </c>
      <c r="H164" s="4">
        <v>1.3295043607743029E-2</v>
      </c>
      <c r="I164" s="4">
        <v>-1.9425019425020063E-3</v>
      </c>
      <c r="J164" s="4">
        <v>6.9100960139658607E-3</v>
      </c>
      <c r="K164" s="4">
        <v>8.5163603765128215E-3</v>
      </c>
      <c r="L164" s="4">
        <v>6.3793530717721758E-3</v>
      </c>
      <c r="M164" s="4">
        <v>1.4354066985644565E-4</v>
      </c>
      <c r="N164" s="4">
        <v>-3.3795493934142273E-3</v>
      </c>
      <c r="O164" s="4">
        <v>6.3555210556958119E-3</v>
      </c>
      <c r="P164" s="4">
        <v>-5.893300248138833E-3</v>
      </c>
      <c r="Q164" s="4">
        <v>1.1656609983543564E-3</v>
      </c>
      <c r="R164" s="4" cm="1">
        <f t="array" ref="R164">SUMPRODUCT(B164:Q164,TRANSPOSE(OPW1_))</f>
        <v>1.1312001176786476E-2</v>
      </c>
      <c r="T164" s="1">
        <v>44064</v>
      </c>
      <c r="U164" s="103">
        <v>1.1312001176786476E-2</v>
      </c>
      <c r="V164">
        <v>0.26</v>
      </c>
      <c r="W164">
        <v>-1.25</v>
      </c>
      <c r="X164">
        <v>-0.43</v>
      </c>
      <c r="Y164">
        <v>0.6</v>
      </c>
      <c r="Z164">
        <v>0.72</v>
      </c>
      <c r="AA164">
        <v>0</v>
      </c>
    </row>
    <row r="165" spans="1:27" x14ac:dyDescent="0.25">
      <c r="A165" s="1" vm="3404">
        <v>44067</v>
      </c>
      <c r="B165" s="4">
        <v>1.1960279810243613E-2</v>
      </c>
      <c r="C165" s="4">
        <v>3.1452445779738269E-3</v>
      </c>
      <c r="D165" s="4">
        <v>2.8974652107067733E-3</v>
      </c>
      <c r="E165" s="4">
        <v>-1.6871458585344112E-2</v>
      </c>
      <c r="F165" s="4">
        <v>-2.055673518911727E-2</v>
      </c>
      <c r="G165" s="4">
        <v>-1.7453755195223297E-2</v>
      </c>
      <c r="H165" s="4">
        <v>2.7500787236275803E-2</v>
      </c>
      <c r="I165" s="4">
        <v>2.0890099909173676E-2</v>
      </c>
      <c r="J165" s="4">
        <v>2.3477569890919536E-2</v>
      </c>
      <c r="K165" s="4">
        <v>1.1873015873015813E-2</v>
      </c>
      <c r="L165" s="4">
        <v>5.0711319164492119E-2</v>
      </c>
      <c r="M165" s="4">
        <v>9.9985647993110494E-3</v>
      </c>
      <c r="N165" s="4">
        <v>2.1737240239978473E-3</v>
      </c>
      <c r="O165" s="4">
        <v>2.4972279805235642E-2</v>
      </c>
      <c r="P165" s="4">
        <v>3.3073322932917204E-2</v>
      </c>
      <c r="Q165" s="4">
        <v>1.2687487158413946E-2</v>
      </c>
      <c r="R165" s="4" cm="1">
        <f t="array" ref="R165">SUMPRODUCT(B165:Q165,TRANSPOSE(OPW1_))</f>
        <v>1.6686917434117453E-2</v>
      </c>
      <c r="T165" s="1">
        <v>44067</v>
      </c>
      <c r="U165" s="103">
        <v>1.6686917434117453E-2</v>
      </c>
      <c r="V165">
        <v>0.92</v>
      </c>
      <c r="W165">
        <v>0.2</v>
      </c>
      <c r="X165">
        <v>2.59</v>
      </c>
      <c r="Y165">
        <v>1.1399999999999999</v>
      </c>
      <c r="Z165">
        <v>0.57999999999999996</v>
      </c>
      <c r="AA165">
        <v>0</v>
      </c>
    </row>
    <row r="166" spans="1:27" x14ac:dyDescent="0.25">
      <c r="A166" s="1" vm="3421">
        <v>44068</v>
      </c>
      <c r="B166" s="4">
        <v>-8.2037224638976669E-3</v>
      </c>
      <c r="C166" s="4">
        <v>1.3009499742617781E-2</v>
      </c>
      <c r="D166" s="4">
        <v>2.3387905111926788E-3</v>
      </c>
      <c r="E166" s="4">
        <v>1.0944178215257283E-2</v>
      </c>
      <c r="F166" s="4">
        <v>6.0272536687631106E-3</v>
      </c>
      <c r="G166" s="4">
        <v>4.5375774415452597E-3</v>
      </c>
      <c r="H166" s="4">
        <v>8.9896822964552481E-3</v>
      </c>
      <c r="I166" s="4">
        <v>5.1347229283172258E-2</v>
      </c>
      <c r="J166" s="4">
        <v>-3.7408243929982765E-3</v>
      </c>
      <c r="K166" s="4">
        <v>3.237748635251303E-2</v>
      </c>
      <c r="L166" s="4">
        <v>-6.0329747856929794E-3</v>
      </c>
      <c r="M166" s="4">
        <v>-5.0208412277378267E-3</v>
      </c>
      <c r="N166" s="4">
        <v>1.3014055179594308E-3</v>
      </c>
      <c r="O166" s="4">
        <v>3.4805512440618802E-3</v>
      </c>
      <c r="P166" s="4">
        <v>-2.8188865398167673E-3</v>
      </c>
      <c r="Q166" s="4">
        <v>-5.0722799898561544E-4</v>
      </c>
      <c r="R166" s="4" cm="1">
        <f t="array" ref="R166">SUMPRODUCT(B166:Q166,TRANSPOSE(OPW1_))</f>
        <v>5.2537709967358974E-3</v>
      </c>
      <c r="T166" s="1">
        <v>44068</v>
      </c>
      <c r="U166" s="103">
        <v>5.2537709967358974E-3</v>
      </c>
      <c r="V166">
        <v>0.36</v>
      </c>
      <c r="W166">
        <v>-0.01</v>
      </c>
      <c r="X166">
        <v>-0.64</v>
      </c>
      <c r="Y166">
        <v>-0.47</v>
      </c>
      <c r="Z166">
        <v>-0.69</v>
      </c>
      <c r="AA166">
        <v>0</v>
      </c>
    </row>
    <row r="167" spans="1:27" x14ac:dyDescent="0.25">
      <c r="A167" s="1" vm="3437">
        <v>44069</v>
      </c>
      <c r="B167" s="4">
        <v>1.3599038654115603E-2</v>
      </c>
      <c r="C167" s="4">
        <v>2.1619623966369517E-2</v>
      </c>
      <c r="D167" s="4">
        <v>1.803921568627409E-3</v>
      </c>
      <c r="E167" s="4">
        <v>-1.088975722247143E-2</v>
      </c>
      <c r="F167" s="4">
        <v>7.9566174903500375E-3</v>
      </c>
      <c r="G167" s="4">
        <v>6.4165826463436382E-2</v>
      </c>
      <c r="H167" s="4">
        <v>-1.4073099119165766E-2</v>
      </c>
      <c r="I167" s="4">
        <v>-3.7475822050290208E-3</v>
      </c>
      <c r="J167" s="4">
        <v>4.8175699610344402E-3</v>
      </c>
      <c r="K167" s="4">
        <v>4.7407767580380789E-3</v>
      </c>
      <c r="L167" s="4">
        <v>-1.6691987019774035E-2</v>
      </c>
      <c r="M167" s="4">
        <v>-4.3320955917356407E-3</v>
      </c>
      <c r="N167" s="4">
        <v>6.7585131271119536E-3</v>
      </c>
      <c r="O167" s="4">
        <v>6.1401453011482587E-3</v>
      </c>
      <c r="P167" s="4">
        <v>-6.5623422513880758E-3</v>
      </c>
      <c r="Q167" s="4">
        <v>1.6070371310159537E-3</v>
      </c>
      <c r="R167" s="4" cm="1">
        <f t="array" ref="R167">SUMPRODUCT(B167:Q167,TRANSPOSE(OPW1_))</f>
        <v>1.3034496435434461E-3</v>
      </c>
      <c r="T167" s="1">
        <v>44069</v>
      </c>
      <c r="U167" s="103">
        <v>1.3034496435434461E-3</v>
      </c>
      <c r="V167">
        <v>1</v>
      </c>
      <c r="W167">
        <v>-1.72</v>
      </c>
      <c r="X167">
        <v>-1.74</v>
      </c>
      <c r="Y167">
        <v>-0.13</v>
      </c>
      <c r="Z167">
        <v>-0.85</v>
      </c>
      <c r="AA167">
        <v>0</v>
      </c>
    </row>
    <row r="168" spans="1:27" x14ac:dyDescent="0.25">
      <c r="A168" s="1" vm="3453">
        <v>44070</v>
      </c>
      <c r="B168" s="4">
        <v>-1.1954395463257383E-2</v>
      </c>
      <c r="C168" s="4">
        <v>2.4553470495139118E-2</v>
      </c>
      <c r="D168" s="4">
        <v>-1.1332498238471822E-2</v>
      </c>
      <c r="E168" s="4">
        <v>9.2286768991647339E-3</v>
      </c>
      <c r="F168" s="4">
        <v>-1.2028662046282168E-2</v>
      </c>
      <c r="G168" s="4">
        <v>3.9746222739913684E-2</v>
      </c>
      <c r="H168" s="4">
        <v>4.5286506469500942E-2</v>
      </c>
      <c r="I168" s="4">
        <v>1.2134449702706052E-2</v>
      </c>
      <c r="J168" s="4">
        <v>1.0858069519847691E-2</v>
      </c>
      <c r="K168" s="4">
        <v>4.1134837577885275E-3</v>
      </c>
      <c r="L168" s="4">
        <v>0</v>
      </c>
      <c r="M168" s="4">
        <v>-7.0762610566580397E-3</v>
      </c>
      <c r="N168" s="4">
        <v>-8.1762630174714301E-3</v>
      </c>
      <c r="O168" s="4">
        <v>1.0295350787291602E-2</v>
      </c>
      <c r="P168" s="4">
        <v>3.180894308943083E-2</v>
      </c>
      <c r="Q168" s="4">
        <v>4.8640432359399188E-3</v>
      </c>
      <c r="R168" s="4" cm="1">
        <f t="array" ref="R168">SUMPRODUCT(B168:Q168,TRANSPOSE(OPW1_))</f>
        <v>1.1214470917954293E-2</v>
      </c>
      <c r="T168" s="1">
        <v>44070</v>
      </c>
      <c r="U168" s="103">
        <v>1.1214470917954293E-2</v>
      </c>
      <c r="V168">
        <v>0.18</v>
      </c>
      <c r="W168">
        <v>-0.01</v>
      </c>
      <c r="X168">
        <v>0.95</v>
      </c>
      <c r="Y168">
        <v>0.59</v>
      </c>
      <c r="Z168">
        <v>-0.53</v>
      </c>
      <c r="AA168">
        <v>0</v>
      </c>
    </row>
    <row r="169" spans="1:27" x14ac:dyDescent="0.25">
      <c r="A169" s="1" vm="3468">
        <v>44071</v>
      </c>
      <c r="B169" s="4">
        <v>-1.6198704103671524E-3</v>
      </c>
      <c r="C169" s="4">
        <v>1.0283343631388497E-2</v>
      </c>
      <c r="D169" s="4">
        <v>4.1137924890622068E-2</v>
      </c>
      <c r="E169" s="4">
        <v>8.6630089517758524E-3</v>
      </c>
      <c r="F169" s="4">
        <v>9.3929089482320816E-3</v>
      </c>
      <c r="G169" s="4">
        <v>-1.1323396885060788E-2</v>
      </c>
      <c r="H169" s="4">
        <v>4.3913940465664547E-2</v>
      </c>
      <c r="I169" s="4">
        <v>1.9062462534468416E-2</v>
      </c>
      <c r="J169" s="4">
        <v>1.8134895724348787E-3</v>
      </c>
      <c r="K169" s="4">
        <v>1.4398457738417969E-2</v>
      </c>
      <c r="L169" s="4">
        <v>2.0062888106632926E-2</v>
      </c>
      <c r="M169" s="4">
        <v>5.0560986179997158E-3</v>
      </c>
      <c r="N169" s="4">
        <v>8.85109337035761E-3</v>
      </c>
      <c r="O169" s="4">
        <v>7.7465762899433521E-3</v>
      </c>
      <c r="P169" s="4">
        <v>9.9477986801930207E-3</v>
      </c>
      <c r="Q169" s="4">
        <v>1.0218830885071695E-2</v>
      </c>
      <c r="R169" s="4" cm="1">
        <f t="array" ref="R169">SUMPRODUCT(B169:Q169,TRANSPOSE(OPW1_))</f>
        <v>1.9571196247541674E-2</v>
      </c>
      <c r="T169" s="1">
        <v>44071</v>
      </c>
      <c r="U169" s="103">
        <v>1.9571196247541674E-2</v>
      </c>
      <c r="V169">
        <v>0.7</v>
      </c>
      <c r="W169">
        <v>0.37</v>
      </c>
      <c r="X169">
        <v>-0.23</v>
      </c>
      <c r="Y169">
        <v>0.13</v>
      </c>
      <c r="Z169">
        <v>-0.08</v>
      </c>
      <c r="AA169">
        <v>0</v>
      </c>
    </row>
    <row r="170" spans="1:27" x14ac:dyDescent="0.25">
      <c r="A170" s="1" vm="3483">
        <v>44074</v>
      </c>
      <c r="B170" s="4">
        <v>3.391222482623224E-2</v>
      </c>
      <c r="C170" s="4">
        <v>-1.4765628412913401E-2</v>
      </c>
      <c r="D170" s="4">
        <v>1.7246296894906088E-2</v>
      </c>
      <c r="E170" s="4">
        <v>-5.7893564907592898E-3</v>
      </c>
      <c r="F170" s="4">
        <v>1.0601206181681144E-2</v>
      </c>
      <c r="G170" s="4">
        <v>0.12568913346232158</v>
      </c>
      <c r="H170" s="4">
        <v>-3.1526444569922929E-2</v>
      </c>
      <c r="I170" s="4">
        <v>-6.2352941176471166E-3</v>
      </c>
      <c r="J170" s="4">
        <v>-9.1902805820510691E-3</v>
      </c>
      <c r="K170" s="4">
        <v>-1.6807221760304025E-2</v>
      </c>
      <c r="L170" s="4">
        <v>-4.0848770368647092E-2</v>
      </c>
      <c r="M170" s="4">
        <v>-7.04292832502873E-3</v>
      </c>
      <c r="N170" s="4">
        <v>3.6125924651642105E-3</v>
      </c>
      <c r="O170" s="4">
        <v>-2.3335621139328744E-3</v>
      </c>
      <c r="P170" s="4">
        <v>-9.2646771991418131E-3</v>
      </c>
      <c r="Q170" s="4">
        <v>-1.1429807340365139E-2</v>
      </c>
      <c r="R170" s="4" cm="1">
        <f t="array" ref="R170">SUMPRODUCT(B170:Q170,TRANSPOSE(OPW1_))</f>
        <v>-8.2702047802734324E-3</v>
      </c>
      <c r="T170" s="1">
        <v>44074</v>
      </c>
      <c r="U170" s="103">
        <v>-8.2702047802734324E-3</v>
      </c>
      <c r="V170">
        <v>-0.04</v>
      </c>
      <c r="W170">
        <v>-0.93</v>
      </c>
      <c r="X170">
        <v>-1.76</v>
      </c>
      <c r="Y170">
        <v>-0.71</v>
      </c>
      <c r="Z170">
        <v>-0.11</v>
      </c>
      <c r="AA170">
        <v>0</v>
      </c>
    </row>
    <row r="171" spans="1:27" x14ac:dyDescent="0.25">
      <c r="A171" s="1" vm="3500">
        <v>44075</v>
      </c>
      <c r="B171" s="4">
        <v>3.9832610043397443E-2</v>
      </c>
      <c r="C171" s="4">
        <v>7.7151598456968173E-3</v>
      </c>
      <c r="D171" s="4">
        <v>3.3384425586003186E-2</v>
      </c>
      <c r="E171" s="4">
        <v>8.9585666293379163E-4</v>
      </c>
      <c r="F171" s="4">
        <v>1.1072777285654256E-2</v>
      </c>
      <c r="G171" s="4">
        <v>-4.6696968784804782E-2</v>
      </c>
      <c r="H171" s="4">
        <v>1.7491011563501857E-3</v>
      </c>
      <c r="I171" s="4">
        <v>1.8704865632769074E-2</v>
      </c>
      <c r="J171" s="4">
        <v>2.6280654908298784E-2</v>
      </c>
      <c r="K171" s="4">
        <v>1.4617940199335377E-2</v>
      </c>
      <c r="L171" s="4">
        <v>-2.3659130645699133E-2</v>
      </c>
      <c r="M171" s="4">
        <v>1.8383594692400473E-2</v>
      </c>
      <c r="N171" s="4">
        <v>1.8854988001371087E-3</v>
      </c>
      <c r="O171" s="4">
        <v>2.3390203632362994E-3</v>
      </c>
      <c r="P171" s="4">
        <v>8.6622699084555332E-3</v>
      </c>
      <c r="Q171" s="4">
        <v>3.4500748918695479E-3</v>
      </c>
      <c r="R171" s="4" cm="1">
        <f t="array" ref="R171">SUMPRODUCT(B171:Q171,TRANSPOSE(OPW1_))</f>
        <v>5.1927857367981625E-3</v>
      </c>
      <c r="T171" s="1">
        <v>44075</v>
      </c>
      <c r="U171" s="103">
        <v>5.1927857367981625E-3</v>
      </c>
      <c r="V171">
        <v>0.92</v>
      </c>
      <c r="W171">
        <v>0.19</v>
      </c>
      <c r="X171">
        <v>-0.3</v>
      </c>
      <c r="Y171">
        <v>0.61</v>
      </c>
      <c r="Z171">
        <v>0.14000000000000001</v>
      </c>
      <c r="AA171">
        <v>0</v>
      </c>
    </row>
    <row r="172" spans="1:27" x14ac:dyDescent="0.25">
      <c r="A172" s="1" vm="3514">
        <v>44076</v>
      </c>
      <c r="B172" s="4">
        <v>-2.0718437919213017E-2</v>
      </c>
      <c r="C172" s="4">
        <v>1.9272231266775242E-2</v>
      </c>
      <c r="D172" s="4">
        <v>3.8021850806743362E-2</v>
      </c>
      <c r="E172" s="4">
        <v>2.3686986542211574E-2</v>
      </c>
      <c r="F172" s="4">
        <v>1.6899914693472962E-2</v>
      </c>
      <c r="G172" s="4">
        <v>-5.826771852446877E-2</v>
      </c>
      <c r="H172" s="4">
        <v>1.261034047919285E-2</v>
      </c>
      <c r="I172" s="4">
        <v>2.6728646135967482E-2</v>
      </c>
      <c r="J172" s="4">
        <v>2.2047244094488105E-2</v>
      </c>
      <c r="K172" s="4">
        <v>2.6790498303268517E-2</v>
      </c>
      <c r="L172" s="4">
        <v>4.0388278160776725E-2</v>
      </c>
      <c r="M172" s="4">
        <v>8.4336207713446854E-3</v>
      </c>
      <c r="N172" s="4">
        <v>1.6937553464499544E-2</v>
      </c>
      <c r="O172" s="4">
        <v>1.4321665522763594E-2</v>
      </c>
      <c r="P172" s="4">
        <v>1.8834780911486382E-2</v>
      </c>
      <c r="Q172" s="4">
        <v>1.9723601234402199E-2</v>
      </c>
      <c r="R172" s="4" cm="1">
        <f t="array" ref="R172">SUMPRODUCT(B172:Q172,TRANSPOSE(OPW1_))</f>
        <v>2.1557106724739435E-2</v>
      </c>
      <c r="T172" s="1">
        <v>44076</v>
      </c>
      <c r="U172" s="103">
        <v>2.1557106724739435E-2</v>
      </c>
      <c r="V172">
        <v>1.27</v>
      </c>
      <c r="W172">
        <v>-0.26</v>
      </c>
      <c r="X172">
        <v>-0.45</v>
      </c>
      <c r="Y172">
        <v>0.76</v>
      </c>
      <c r="Z172">
        <v>-0.41</v>
      </c>
      <c r="AA172">
        <v>0</v>
      </c>
    </row>
    <row r="173" spans="1:27" x14ac:dyDescent="0.25">
      <c r="A173" s="1" vm="3529">
        <v>44077</v>
      </c>
      <c r="B173" s="4">
        <v>-8.0060882800608857E-2</v>
      </c>
      <c r="C173" s="4">
        <v>-6.1946902654867242E-2</v>
      </c>
      <c r="D173" s="4">
        <v>-9.277524134806403E-2</v>
      </c>
      <c r="E173" s="4">
        <v>-1.2521858606045488E-2</v>
      </c>
      <c r="F173" s="4">
        <v>-4.8496803156033108E-2</v>
      </c>
      <c r="G173" s="4">
        <v>-9.0238315256387813E-2</v>
      </c>
      <c r="H173" s="4">
        <v>-1.245330012453294E-2</v>
      </c>
      <c r="I173" s="4">
        <v>-2.1165817770231965E-2</v>
      </c>
      <c r="J173" s="4">
        <v>-1.6815167146781107E-2</v>
      </c>
      <c r="K173" s="4">
        <v>-3.5774337565953385E-2</v>
      </c>
      <c r="L173" s="4">
        <v>-1.863289149344205E-2</v>
      </c>
      <c r="M173" s="4">
        <v>-3.890246194324376E-2</v>
      </c>
      <c r="N173" s="4">
        <v>-3.3983849259757726E-2</v>
      </c>
      <c r="O173" s="4">
        <v>-1.5923854204258348E-2</v>
      </c>
      <c r="P173" s="4">
        <v>5.7471264367814356E-4</v>
      </c>
      <c r="Q173" s="4">
        <v>-4.7499999999999987E-2</v>
      </c>
      <c r="R173" s="4" cm="1">
        <f t="array" ref="R173">SUMPRODUCT(B173:Q173,TRANSPOSE(OPW1_))</f>
        <v>-3.9364598824804531E-2</v>
      </c>
      <c r="T173" s="1">
        <v>44077</v>
      </c>
      <c r="U173" s="103">
        <v>-3.9364598824804531E-2</v>
      </c>
      <c r="V173">
        <v>-3.7</v>
      </c>
      <c r="W173">
        <v>0.44</v>
      </c>
      <c r="X173">
        <v>2.61</v>
      </c>
      <c r="Y173">
        <v>-0.09</v>
      </c>
      <c r="Z173">
        <v>-0.14000000000000001</v>
      </c>
      <c r="AA173">
        <v>0</v>
      </c>
    </row>
    <row r="174" spans="1:27" x14ac:dyDescent="0.25">
      <c r="A174" s="1" vm="3544">
        <v>44078</v>
      </c>
      <c r="B174" s="4">
        <v>6.6181336863002649E-4</v>
      </c>
      <c r="C174" s="4">
        <v>-1.4035895075931948E-2</v>
      </c>
      <c r="D174" s="4">
        <v>-3.0194767776881459E-2</v>
      </c>
      <c r="E174" s="4">
        <v>-1.33763400056921E-2</v>
      </c>
      <c r="F174" s="4">
        <v>-2.3089570376724544E-2</v>
      </c>
      <c r="G174" s="4">
        <v>2.7813302296165743E-2</v>
      </c>
      <c r="H174" s="4">
        <v>1.6781453099233623E-2</v>
      </c>
      <c r="I174" s="4">
        <v>-2.4283071230343234E-3</v>
      </c>
      <c r="J174" s="4">
        <v>9.6756609430364016E-3</v>
      </c>
      <c r="K174" s="4">
        <v>2.3451593505712243E-3</v>
      </c>
      <c r="L174" s="4">
        <v>1.5823490647336014E-2</v>
      </c>
      <c r="M174" s="4">
        <v>-9.777082518576119E-4</v>
      </c>
      <c r="N174" s="4">
        <v>-4.7892720306512704E-3</v>
      </c>
      <c r="O174" s="4">
        <v>7.792803117121494E-4</v>
      </c>
      <c r="P174" s="4">
        <v>1.1583381198545073E-2</v>
      </c>
      <c r="Q174" s="4">
        <v>-2.5020721094073828E-2</v>
      </c>
      <c r="R174" s="4" cm="1">
        <f t="array" ref="R174">SUMPRODUCT(B174:Q174,TRANSPOSE(OPW1_))</f>
        <v>-2.84572937573876E-3</v>
      </c>
      <c r="T174" s="1">
        <v>44078</v>
      </c>
      <c r="U174" s="103">
        <v>-2.84572937573876E-3</v>
      </c>
      <c r="V174">
        <v>-0.87</v>
      </c>
      <c r="W174">
        <v>0.35</v>
      </c>
      <c r="X174">
        <v>2.06</v>
      </c>
      <c r="Y174">
        <v>0.8</v>
      </c>
      <c r="Z174">
        <v>0.87</v>
      </c>
      <c r="AA174">
        <v>0</v>
      </c>
    </row>
    <row r="175" spans="1:27" x14ac:dyDescent="0.25">
      <c r="A175" s="1" vm="3558">
        <v>44082</v>
      </c>
      <c r="B175" s="4">
        <v>-6.7294973544973602E-2</v>
      </c>
      <c r="C175" s="4">
        <v>-5.4095682613768958E-2</v>
      </c>
      <c r="D175" s="4">
        <v>-5.6209150326797408E-2</v>
      </c>
      <c r="E175" s="4">
        <v>-1.522435897435892E-2</v>
      </c>
      <c r="F175" s="4">
        <v>-1.141519098492616E-2</v>
      </c>
      <c r="G175" s="4">
        <v>-0.2106281904723657</v>
      </c>
      <c r="H175" s="4">
        <v>-8.0137378362906686E-3</v>
      </c>
      <c r="I175" s="4">
        <v>-9.9687029094702728E-3</v>
      </c>
      <c r="J175" s="4">
        <v>2.2945066810635684E-3</v>
      </c>
      <c r="K175" s="4">
        <v>-1.4517967484552141E-2</v>
      </c>
      <c r="L175" s="4">
        <v>-4.3614624372790178E-2</v>
      </c>
      <c r="M175" s="4">
        <v>-1.4679976512038673E-3</v>
      </c>
      <c r="N175" s="4">
        <v>-2.3799107533467589E-2</v>
      </c>
      <c r="O175" s="4">
        <v>-2.3818248442651901E-3</v>
      </c>
      <c r="P175" s="4">
        <v>-1.8926847733509944E-2</v>
      </c>
      <c r="Q175" s="4">
        <v>-2.1412252271398979E-2</v>
      </c>
      <c r="R175" s="4" cm="1">
        <f t="array" ref="R175">SUMPRODUCT(B175:Q175,TRANSPOSE(OPW1_))</f>
        <v>-3.3176461934997244E-2</v>
      </c>
      <c r="T175" s="1">
        <v>44082</v>
      </c>
      <c r="U175" s="103">
        <v>-3.3176461934997244E-2</v>
      </c>
      <c r="V175">
        <v>-2.91</v>
      </c>
      <c r="W175">
        <v>0.91</v>
      </c>
      <c r="X175">
        <v>-0.28999999999999998</v>
      </c>
      <c r="Y175">
        <v>-0.71</v>
      </c>
      <c r="Z175">
        <v>-0.61</v>
      </c>
      <c r="AA175">
        <v>0</v>
      </c>
    </row>
    <row r="176" spans="1:27" x14ac:dyDescent="0.25">
      <c r="A176" s="1" vm="3573">
        <v>44083</v>
      </c>
      <c r="B176" s="4">
        <v>3.9886544938840585E-2</v>
      </c>
      <c r="C176" s="4">
        <v>4.2583637619658443E-2</v>
      </c>
      <c r="D176" s="4">
        <v>6.7321413581801437E-2</v>
      </c>
      <c r="E176" s="4">
        <v>1.5524816924328722E-2</v>
      </c>
      <c r="F176" s="4">
        <v>3.2124352331606154E-2</v>
      </c>
      <c r="G176" s="4">
        <v>0.10923339835321344</v>
      </c>
      <c r="H176" s="4">
        <v>-1.8945951144450857E-2</v>
      </c>
      <c r="I176" s="4">
        <v>5.2687038988408208E-3</v>
      </c>
      <c r="J176" s="4">
        <v>2.8077026663075655E-2</v>
      </c>
      <c r="K176" s="4">
        <v>9.0095574359285724E-3</v>
      </c>
      <c r="L176" s="4">
        <v>3.2585187175679931E-3</v>
      </c>
      <c r="M176" s="4">
        <v>3.9253160835048373E-2</v>
      </c>
      <c r="N176" s="4">
        <v>1.4609662095545595E-2</v>
      </c>
      <c r="O176" s="4">
        <v>8.4022038567492796E-3</v>
      </c>
      <c r="P176" s="4">
        <v>1.0610591299315963E-3</v>
      </c>
      <c r="Q176" s="4">
        <v>1.3827053245013987E-2</v>
      </c>
      <c r="R176" s="4" cm="1">
        <f t="array" ref="R176">SUMPRODUCT(B176:Q176,TRANSPOSE(OPW1_))</f>
        <v>2.2643643158084134E-2</v>
      </c>
      <c r="T176" s="1">
        <v>44083</v>
      </c>
      <c r="U176" s="103">
        <v>2.2643643158084134E-2</v>
      </c>
      <c r="V176">
        <v>2.0699999999999998</v>
      </c>
      <c r="W176">
        <v>-0.61</v>
      </c>
      <c r="X176">
        <v>-2</v>
      </c>
      <c r="Y176">
        <v>-0.17</v>
      </c>
      <c r="Z176">
        <v>-0.2</v>
      </c>
      <c r="AA176">
        <v>0</v>
      </c>
    </row>
    <row r="177" spans="1:27" x14ac:dyDescent="0.25">
      <c r="A177" s="1" vm="3590">
        <v>44084</v>
      </c>
      <c r="B177" s="4">
        <v>-3.2645755199454451E-2</v>
      </c>
      <c r="C177" s="4">
        <v>-2.8018363386814293E-2</v>
      </c>
      <c r="D177" s="4">
        <v>-3.1714510420762898E-2</v>
      </c>
      <c r="E177" s="4">
        <v>-2.3780526889301878E-2</v>
      </c>
      <c r="F177" s="4">
        <v>3.3706253585772394E-3</v>
      </c>
      <c r="G177" s="4">
        <v>1.3814980658044318E-2</v>
      </c>
      <c r="H177" s="4">
        <v>-1.5978825605332925E-2</v>
      </c>
      <c r="I177" s="4">
        <v>-1.1413929652923427E-2</v>
      </c>
      <c r="J177" s="4">
        <v>-1.8534285152924102E-2</v>
      </c>
      <c r="K177" s="4">
        <v>-8.9291101055806177E-3</v>
      </c>
      <c r="L177" s="4">
        <v>-2.5975680792194478E-2</v>
      </c>
      <c r="M177" s="4">
        <v>-2.315273258829631E-2</v>
      </c>
      <c r="N177" s="4">
        <v>-1.3074204946996515E-2</v>
      </c>
      <c r="O177" s="4">
        <v>-8.3321950553202351E-3</v>
      </c>
      <c r="P177" s="4">
        <v>-9.7321256504143694E-3</v>
      </c>
      <c r="Q177" s="4">
        <v>-3.0115320075689955E-2</v>
      </c>
      <c r="R177" s="4" cm="1">
        <f t="array" ref="R177">SUMPRODUCT(B177:Q177,TRANSPOSE(OPW1_))</f>
        <v>-2.032963850253296E-2</v>
      </c>
      <c r="T177" s="1">
        <v>44084</v>
      </c>
      <c r="U177" s="103">
        <v>-2.032963850253296E-2</v>
      </c>
      <c r="V177">
        <v>-1.64</v>
      </c>
      <c r="W177">
        <v>0.38</v>
      </c>
      <c r="X177">
        <v>-0.06</v>
      </c>
      <c r="Y177">
        <v>-0.39</v>
      </c>
      <c r="Z177">
        <v>-0.37</v>
      </c>
      <c r="AA177">
        <v>0</v>
      </c>
    </row>
    <row r="178" spans="1:27" x14ac:dyDescent="0.25">
      <c r="A178" s="1" vm="3604">
        <v>44085</v>
      </c>
      <c r="B178" s="4">
        <v>-1.3128910036126484E-2</v>
      </c>
      <c r="C178" s="4">
        <v>-6.5248088815309524E-3</v>
      </c>
      <c r="D178" s="4">
        <v>-1.1960119398136015E-2</v>
      </c>
      <c r="E178" s="4">
        <v>-1.0242941562705221E-2</v>
      </c>
      <c r="F178" s="4">
        <v>2.7160317346865748E-2</v>
      </c>
      <c r="G178" s="4">
        <v>3.7163068312182634E-3</v>
      </c>
      <c r="H178" s="4">
        <v>-1.115760111576003E-2</v>
      </c>
      <c r="I178" s="4">
        <v>4.5947219604147715E-3</v>
      </c>
      <c r="J178" s="4">
        <v>2.6491391965834721E-2</v>
      </c>
      <c r="K178" s="4">
        <v>1.3270834601570414E-2</v>
      </c>
      <c r="L178" s="4">
        <v>-8.332376662937957E-3</v>
      </c>
      <c r="M178" s="4">
        <v>3.6203900366866826E-3</v>
      </c>
      <c r="N178" s="4">
        <v>-1.2531328320801727E-3</v>
      </c>
      <c r="O178" s="4">
        <v>5.9687786960505029E-4</v>
      </c>
      <c r="P178" s="4">
        <v>5.740974992702208E-3</v>
      </c>
      <c r="Q178" s="4">
        <v>-3.8836023632914385E-3</v>
      </c>
      <c r="R178" s="4" cm="1">
        <f t="array" ref="R178">SUMPRODUCT(B178:Q178,TRANSPOSE(OPW1_))</f>
        <v>-4.6789689456516641E-3</v>
      </c>
      <c r="T178" s="1">
        <v>44085</v>
      </c>
      <c r="U178" s="103">
        <v>-4.6789689456516641E-3</v>
      </c>
      <c r="V178">
        <v>-0.06</v>
      </c>
      <c r="W178">
        <v>-0.62</v>
      </c>
      <c r="X178">
        <v>0.89</v>
      </c>
      <c r="Y178">
        <v>0.23</v>
      </c>
      <c r="Z178">
        <v>0.47</v>
      </c>
      <c r="AA178">
        <v>0</v>
      </c>
    </row>
    <row r="179" spans="1:27" x14ac:dyDescent="0.25">
      <c r="A179" s="1" vm="3619">
        <v>44088</v>
      </c>
      <c r="B179" s="4">
        <v>2.9955357142857242E-2</v>
      </c>
      <c r="C179" s="4">
        <v>6.763711218938262E-3</v>
      </c>
      <c r="D179" s="4">
        <v>5.8181593982490121E-2</v>
      </c>
      <c r="E179" s="4">
        <v>2.3517314581398274E-2</v>
      </c>
      <c r="F179" s="4">
        <v>6.8888734256489226E-3</v>
      </c>
      <c r="G179" s="4">
        <v>0.12583106082801843</v>
      </c>
      <c r="H179" s="4">
        <v>5.4604070118879688E-2</v>
      </c>
      <c r="I179" s="4">
        <v>1.5949337398850627E-2</v>
      </c>
      <c r="J179" s="4">
        <v>-2.0802184229345988E-3</v>
      </c>
      <c r="K179" s="4">
        <v>1.2135776509462293E-2</v>
      </c>
      <c r="L179" s="4">
        <v>3.3612246326478967E-2</v>
      </c>
      <c r="M179" s="4">
        <v>1.2842095137319154E-2</v>
      </c>
      <c r="N179" s="4">
        <v>6.1839039254345529E-3</v>
      </c>
      <c r="O179" s="4">
        <v>9.2231450465745102E-3</v>
      </c>
      <c r="P179" s="4">
        <v>3.7828947368421018E-2</v>
      </c>
      <c r="Q179" s="4">
        <v>1.1419068736141735E-2</v>
      </c>
      <c r="R179" s="4" cm="1">
        <f t="array" ref="R179">SUMPRODUCT(B179:Q179,TRANSPOSE(OPW1_))</f>
        <v>2.9912159903182089E-2</v>
      </c>
      <c r="T179" s="1">
        <v>44088</v>
      </c>
      <c r="U179" s="103">
        <v>2.9912159903182089E-2</v>
      </c>
      <c r="V179">
        <v>1.59</v>
      </c>
      <c r="W179">
        <v>1.03</v>
      </c>
      <c r="X179">
        <v>-0.8</v>
      </c>
      <c r="Y179">
        <v>-0.82</v>
      </c>
      <c r="Z179">
        <v>0</v>
      </c>
      <c r="AA179">
        <v>0</v>
      </c>
    </row>
    <row r="180" spans="1:27" x14ac:dyDescent="0.25">
      <c r="A180" s="1" vm="3635">
        <v>44089</v>
      </c>
      <c r="B180" s="4">
        <v>1.6037449612067434E-3</v>
      </c>
      <c r="C180" s="4">
        <v>1.6406211966311313E-2</v>
      </c>
      <c r="D180" s="4">
        <v>9.2252714171958683E-3</v>
      </c>
      <c r="E180" s="4">
        <v>-4.3426126972809787E-3</v>
      </c>
      <c r="F180" s="4">
        <v>2.3036166781846834E-3</v>
      </c>
      <c r="G180" s="4">
        <v>7.1827150414057295E-2</v>
      </c>
      <c r="H180" s="4">
        <v>6.7825754680932437E-3</v>
      </c>
      <c r="I180" s="4">
        <v>1.2466812882373279E-2</v>
      </c>
      <c r="J180" s="4">
        <v>-3.1984886978047022E-2</v>
      </c>
      <c r="K180" s="4">
        <v>-1.0090817356205317E-3</v>
      </c>
      <c r="L180" s="4">
        <v>-8.1291495518679424E-3</v>
      </c>
      <c r="M180" s="4">
        <v>-2.1369550764556156E-3</v>
      </c>
      <c r="N180" s="4">
        <v>3.259998218580229E-2</v>
      </c>
      <c r="O180" s="4">
        <v>-4.5466945530598935E-3</v>
      </c>
      <c r="P180" s="4">
        <v>-5.5001398340634999E-3</v>
      </c>
      <c r="Q180" s="4">
        <v>1.4249698564068325E-3</v>
      </c>
      <c r="R180" s="4" cm="1">
        <f t="array" ref="R180">SUMPRODUCT(B180:Q180,TRANSPOSE(OPW1_))</f>
        <v>4.5659837907430223E-3</v>
      </c>
      <c r="T180" s="1">
        <v>44089</v>
      </c>
      <c r="U180" s="103">
        <v>4.5659837907430223E-3</v>
      </c>
      <c r="V180">
        <v>0.56999999999999995</v>
      </c>
      <c r="W180">
        <v>-0.63</v>
      </c>
      <c r="X180">
        <v>-1.44</v>
      </c>
      <c r="Y180">
        <v>0.12</v>
      </c>
      <c r="Z180">
        <v>-0.35</v>
      </c>
      <c r="AA180">
        <v>0</v>
      </c>
    </row>
    <row r="181" spans="1:27" x14ac:dyDescent="0.25">
      <c r="A181" s="1" vm="3650">
        <v>44090</v>
      </c>
      <c r="B181" s="4">
        <v>-2.9513588367664934E-2</v>
      </c>
      <c r="C181" s="4">
        <v>-1.7865695947887672E-2</v>
      </c>
      <c r="D181" s="4">
        <v>-3.6679239473481617E-2</v>
      </c>
      <c r="E181" s="4">
        <v>-2.3109722357843587E-3</v>
      </c>
      <c r="F181" s="4">
        <v>-2.8039531142266538E-3</v>
      </c>
      <c r="G181" s="4">
        <v>-1.7786997602030397E-2</v>
      </c>
      <c r="H181" s="4">
        <v>2.2487902077996003E-2</v>
      </c>
      <c r="I181" s="4">
        <v>7.6388097138295752E-3</v>
      </c>
      <c r="J181" s="4">
        <v>1.689098250336496E-2</v>
      </c>
      <c r="K181" s="4">
        <v>1.0101010101009944E-2</v>
      </c>
      <c r="L181" s="4">
        <v>0.1065581949864236</v>
      </c>
      <c r="M181" s="4">
        <v>-2.5222481321086621E-3</v>
      </c>
      <c r="N181" s="4">
        <v>-1.8718192012421309E-2</v>
      </c>
      <c r="O181" s="4">
        <v>2.9688499132183299E-3</v>
      </c>
      <c r="P181" s="4">
        <v>-6.5616797900263091E-3</v>
      </c>
      <c r="Q181" s="4">
        <v>2.4755545826036229E-2</v>
      </c>
      <c r="R181" s="4" cm="1">
        <f t="array" ref="R181">SUMPRODUCT(B181:Q181,TRANSPOSE(OPW1_))</f>
        <v>1.0500183735964185E-2</v>
      </c>
      <c r="T181" s="1">
        <v>44090</v>
      </c>
      <c r="U181" s="103">
        <v>1.0500183735964185E-2</v>
      </c>
      <c r="V181">
        <v>-0.39</v>
      </c>
      <c r="W181">
        <v>1.22</v>
      </c>
      <c r="X181">
        <v>1.31</v>
      </c>
      <c r="Y181">
        <v>-0.94</v>
      </c>
      <c r="Z181">
        <v>0.27</v>
      </c>
      <c r="AA181">
        <v>0</v>
      </c>
    </row>
    <row r="182" spans="1:27" x14ac:dyDescent="0.25">
      <c r="A182" s="1" vm="3666">
        <v>44091</v>
      </c>
      <c r="B182" s="4">
        <v>-1.5963613662712817E-2</v>
      </c>
      <c r="C182" s="4">
        <v>-1.0436478907583591E-2</v>
      </c>
      <c r="D182" s="4">
        <v>-4.0752726836869035E-3</v>
      </c>
      <c r="E182" s="4">
        <v>-5.0241419809472498E-3</v>
      </c>
      <c r="F182" s="4">
        <v>-2.1895454964505623E-3</v>
      </c>
      <c r="G182" s="4">
        <v>-4.1493522324669629E-2</v>
      </c>
      <c r="H182" s="4">
        <v>-3.1087602078693433E-2</v>
      </c>
      <c r="I182" s="4">
        <v>-1.8443086671192543E-2</v>
      </c>
      <c r="J182" s="4">
        <v>1.8264840182648401E-2</v>
      </c>
      <c r="K182" s="4">
        <v>2.0000000000000018E-3</v>
      </c>
      <c r="L182" s="4">
        <v>4.4444022554249951E-2</v>
      </c>
      <c r="M182" s="4">
        <v>4.0076335877863301E-3</v>
      </c>
      <c r="N182" s="4">
        <v>-1.6262306610407951E-2</v>
      </c>
      <c r="O182" s="4">
        <v>-7.013069811922179E-3</v>
      </c>
      <c r="P182" s="4">
        <v>-1.2455180222683548E-2</v>
      </c>
      <c r="Q182" s="4">
        <v>-2.3712459722642687E-2</v>
      </c>
      <c r="R182" s="4" cm="1">
        <f t="array" ref="R182">SUMPRODUCT(B182:Q182,TRANSPOSE(OPW1_))</f>
        <v>-3.2401237296343869E-3</v>
      </c>
      <c r="T182" s="1">
        <v>44091</v>
      </c>
      <c r="U182" s="103">
        <v>-3.2401237296343869E-3</v>
      </c>
      <c r="V182">
        <v>-0.85</v>
      </c>
      <c r="W182">
        <v>0.47</v>
      </c>
      <c r="X182">
        <v>0.2</v>
      </c>
      <c r="Y182">
        <v>7.0000000000000007E-2</v>
      </c>
      <c r="Z182">
        <v>0.64</v>
      </c>
      <c r="AA182">
        <v>0</v>
      </c>
    </row>
    <row r="183" spans="1:27" x14ac:dyDescent="0.25">
      <c r="A183" s="1" vm="3681">
        <v>44092</v>
      </c>
      <c r="B183" s="4">
        <v>-3.1720137756026778E-2</v>
      </c>
      <c r="C183" s="4">
        <v>-1.2419299196688272E-2</v>
      </c>
      <c r="D183" s="4">
        <v>-2.2004252417057835E-2</v>
      </c>
      <c r="E183" s="4">
        <v>9.9678667453602099E-3</v>
      </c>
      <c r="F183" s="4">
        <v>-8.9621878825676404E-3</v>
      </c>
      <c r="G183" s="4">
        <v>4.4210826126047653E-2</v>
      </c>
      <c r="H183" s="4">
        <v>-4.3386648788430238E-2</v>
      </c>
      <c r="I183" s="4">
        <v>-2.0749279538904819E-2</v>
      </c>
      <c r="J183" s="4">
        <v>-9.6185091310847515E-3</v>
      </c>
      <c r="K183" s="4">
        <v>-9.627803217095332E-3</v>
      </c>
      <c r="L183" s="4">
        <v>-2.4114316355836718E-2</v>
      </c>
      <c r="M183" s="4">
        <v>6.9378445162517899E-3</v>
      </c>
      <c r="N183" s="4">
        <v>-1.0633544812795992E-2</v>
      </c>
      <c r="O183" s="4">
        <v>7.3377665673013404E-4</v>
      </c>
      <c r="P183" s="4">
        <v>-1.1656793426332857E-2</v>
      </c>
      <c r="Q183" s="4">
        <v>1.5517587206651973E-2</v>
      </c>
      <c r="R183" s="4" cm="1">
        <f t="array" ref="R183">SUMPRODUCT(B183:Q183,TRANSPOSE(OPW1_))</f>
        <v>-1.4640863072350572E-2</v>
      </c>
      <c r="T183" s="1">
        <v>44092</v>
      </c>
      <c r="U183" s="103">
        <v>-1.4640863072350572E-2</v>
      </c>
      <c r="V183">
        <v>-0.88</v>
      </c>
      <c r="W183">
        <v>0.78</v>
      </c>
      <c r="X183">
        <v>-0.21</v>
      </c>
      <c r="Y183">
        <v>-1.1200000000000001</v>
      </c>
      <c r="Z183">
        <v>-0.47</v>
      </c>
      <c r="AA183">
        <v>0</v>
      </c>
    </row>
    <row r="184" spans="1:27" x14ac:dyDescent="0.25">
      <c r="A184" s="1" vm="3696">
        <v>44095</v>
      </c>
      <c r="B184" s="4">
        <v>3.0325720703856085E-2</v>
      </c>
      <c r="C184" s="4">
        <v>1.0729078297320171E-2</v>
      </c>
      <c r="D184" s="4">
        <v>2.6908956662633043E-2</v>
      </c>
      <c r="E184" s="4">
        <v>-2.8666969677293652E-2</v>
      </c>
      <c r="F184" s="4">
        <v>-8.3440158489686E-3</v>
      </c>
      <c r="G184" s="4">
        <v>1.637446660682218E-2</v>
      </c>
      <c r="H184" s="4">
        <v>-6.8682418902683229E-2</v>
      </c>
      <c r="I184" s="4">
        <v>-1.247792819305471E-2</v>
      </c>
      <c r="J184" s="4">
        <v>-4.6328499245357091E-2</v>
      </c>
      <c r="K184" s="4">
        <v>-4.3449911084765813E-2</v>
      </c>
      <c r="L184" s="4">
        <v>-7.7033939543514562E-2</v>
      </c>
      <c r="M184" s="4">
        <v>-3.7895233600755085E-2</v>
      </c>
      <c r="N184" s="4">
        <v>-1.3547687861271696E-3</v>
      </c>
      <c r="O184" s="4">
        <v>-2.3784427844736666E-2</v>
      </c>
      <c r="P184" s="4">
        <v>-5.0947409126063437E-2</v>
      </c>
      <c r="Q184" s="4">
        <v>-7.7749048337282245E-3</v>
      </c>
      <c r="R184" s="4" cm="1">
        <f t="array" ref="R184">SUMPRODUCT(B184:Q184,TRANSPOSE(OPW1_))</f>
        <v>-2.3417654388987023E-2</v>
      </c>
      <c r="T184" s="1">
        <v>44095</v>
      </c>
      <c r="U184" s="103">
        <v>-2.3417654388987023E-2</v>
      </c>
      <c r="V184">
        <v>-1.08</v>
      </c>
      <c r="W184">
        <v>-2.69</v>
      </c>
      <c r="X184">
        <v>-1.89</v>
      </c>
      <c r="Y184">
        <v>-0.49</v>
      </c>
      <c r="Z184">
        <v>-0.28000000000000003</v>
      </c>
      <c r="AA184">
        <v>0</v>
      </c>
    </row>
    <row r="185" spans="1:27" x14ac:dyDescent="0.25">
      <c r="A185" s="1" vm="3710">
        <v>44096</v>
      </c>
      <c r="B185" s="4">
        <v>1.5715843023255793E-2</v>
      </c>
      <c r="C185" s="4">
        <v>2.4094006122247436E-2</v>
      </c>
      <c r="D185" s="4">
        <v>9.6267151331161926E-3</v>
      </c>
      <c r="E185" s="4">
        <v>-1.6477823456666374E-2</v>
      </c>
      <c r="F185" s="4">
        <v>1.1211131219592385E-2</v>
      </c>
      <c r="G185" s="4">
        <v>-5.5987107731088726E-2</v>
      </c>
      <c r="H185" s="4">
        <v>2.6660933132659714E-2</v>
      </c>
      <c r="I185" s="4">
        <v>7.152223149362591E-4</v>
      </c>
      <c r="J185" s="4">
        <v>1.25232230097021E-2</v>
      </c>
      <c r="K185" s="4">
        <v>8.1179897130816414E-3</v>
      </c>
      <c r="L185" s="4">
        <v>-1.5748726706742655E-2</v>
      </c>
      <c r="M185" s="4">
        <v>2.0110854956589819E-3</v>
      </c>
      <c r="N185" s="4">
        <v>1.6460160983992056E-2</v>
      </c>
      <c r="O185" s="4">
        <v>5.3516101774480074E-3</v>
      </c>
      <c r="P185" s="4">
        <v>3.1577875114596754E-3</v>
      </c>
      <c r="Q185" s="4">
        <v>-3.2392913371578347E-3</v>
      </c>
      <c r="R185" s="4" cm="1">
        <f t="array" ref="R185">SUMPRODUCT(B185:Q185,TRANSPOSE(OPW1_))</f>
        <v>6.4432411035888005E-3</v>
      </c>
      <c r="T185" s="1">
        <v>44096</v>
      </c>
      <c r="U185" s="103">
        <v>6.4432411035888005E-3</v>
      </c>
      <c r="V185">
        <v>1.02</v>
      </c>
      <c r="W185">
        <v>-0.47</v>
      </c>
      <c r="X185">
        <v>-1.63</v>
      </c>
      <c r="Y185">
        <v>0.57999999999999996</v>
      </c>
      <c r="Z185">
        <v>-0.5</v>
      </c>
      <c r="AA185">
        <v>0</v>
      </c>
    </row>
    <row r="186" spans="1:27" x14ac:dyDescent="0.25">
      <c r="A186" s="1" vm="3725">
        <v>44097</v>
      </c>
      <c r="B186" s="4">
        <v>-4.1946158662015898E-2</v>
      </c>
      <c r="C186" s="4">
        <v>-3.2928357921126139E-2</v>
      </c>
      <c r="D186" s="4">
        <v>-4.067179679927202E-2</v>
      </c>
      <c r="E186" s="4">
        <v>-7.2045130157004644E-3</v>
      </c>
      <c r="F186" s="4">
        <v>-2.2034213462253649E-2</v>
      </c>
      <c r="G186" s="4">
        <v>-0.10341096651830239</v>
      </c>
      <c r="H186" s="4">
        <v>-2.6806282722513064E-2</v>
      </c>
      <c r="I186" s="4">
        <v>-1.1435378201310353E-2</v>
      </c>
      <c r="J186" s="4">
        <v>-1.8824328916072108E-2</v>
      </c>
      <c r="K186" s="4">
        <v>-2.39119744283256E-2</v>
      </c>
      <c r="L186" s="4">
        <v>-2.2400492093190172E-2</v>
      </c>
      <c r="M186" s="4">
        <v>-6.2169571176816651E-3</v>
      </c>
      <c r="N186" s="4">
        <v>-3.0162825874188059E-2</v>
      </c>
      <c r="O186" s="4">
        <v>-2.1245797534553579E-2</v>
      </c>
      <c r="P186" s="4">
        <v>-2.965069049553215E-2</v>
      </c>
      <c r="Q186" s="4">
        <v>-2.2258533042846751E-2</v>
      </c>
      <c r="R186" s="4" cm="1">
        <f t="array" ref="R186">SUMPRODUCT(B186:Q186,TRANSPOSE(OPW1_))</f>
        <v>-2.8049014313259832E-2</v>
      </c>
      <c r="T186" s="1">
        <v>44097</v>
      </c>
      <c r="U186" s="103">
        <v>-2.8049014313259832E-2</v>
      </c>
      <c r="V186">
        <v>-2.48</v>
      </c>
      <c r="W186">
        <v>-0.66</v>
      </c>
      <c r="X186">
        <v>0.16</v>
      </c>
      <c r="Y186">
        <v>0.2</v>
      </c>
      <c r="Z186">
        <v>-0.18</v>
      </c>
      <c r="AA186">
        <v>0</v>
      </c>
    </row>
    <row r="187" spans="1:27" x14ac:dyDescent="0.25">
      <c r="A187" s="1" vm="3741">
        <v>44098</v>
      </c>
      <c r="B187" s="4">
        <v>1.026885735623595E-2</v>
      </c>
      <c r="C187" s="4">
        <v>1.2961762799740706E-2</v>
      </c>
      <c r="D187" s="4">
        <v>1.8496752242499248E-2</v>
      </c>
      <c r="E187" s="4">
        <v>1.7799685082495742E-3</v>
      </c>
      <c r="F187" s="4">
        <v>-6.2268276452134286E-3</v>
      </c>
      <c r="G187" s="4">
        <v>1.9533794900674639E-2</v>
      </c>
      <c r="H187" s="4">
        <v>-1.7107811491284708E-2</v>
      </c>
      <c r="I187" s="4">
        <v>6.0248222677450336E-4</v>
      </c>
      <c r="J187" s="4">
        <v>5.2638869649535014E-3</v>
      </c>
      <c r="K187" s="4">
        <v>-1.8892877385223716E-4</v>
      </c>
      <c r="L187" s="4">
        <v>-8.1823663581784833E-3</v>
      </c>
      <c r="M187" s="4">
        <v>1.1871336387370146E-2</v>
      </c>
      <c r="N187" s="4">
        <v>1.4220183486238547E-2</v>
      </c>
      <c r="O187" s="4">
        <v>-4.2459806306951453E-3</v>
      </c>
      <c r="P187" s="4">
        <v>-1.1511092507324738E-3</v>
      </c>
      <c r="Q187" s="4">
        <v>-6.4804842722917533E-3</v>
      </c>
      <c r="R187" s="4" cm="1">
        <f t="array" ref="R187">SUMPRODUCT(B187:Q187,TRANSPOSE(OPW1_))</f>
        <v>1.8141690576988034E-3</v>
      </c>
      <c r="T187" s="1">
        <v>44098</v>
      </c>
      <c r="U187" s="103">
        <v>1.8141690576988034E-3</v>
      </c>
      <c r="V187">
        <v>0.25</v>
      </c>
      <c r="W187">
        <v>-0.19</v>
      </c>
      <c r="X187">
        <v>0.38</v>
      </c>
      <c r="Y187">
        <v>0.52</v>
      </c>
      <c r="Z187">
        <v>0.11</v>
      </c>
      <c r="AA187">
        <v>0</v>
      </c>
    </row>
    <row r="188" spans="1:27" x14ac:dyDescent="0.25">
      <c r="A188" s="1" vm="3755">
        <v>44099</v>
      </c>
      <c r="B188" s="4">
        <v>3.7516170763260082E-2</v>
      </c>
      <c r="C188" s="4">
        <v>2.2786554456420083E-2</v>
      </c>
      <c r="D188" s="4">
        <v>4.2577745383867827E-2</v>
      </c>
      <c r="E188" s="4">
        <v>3.3622633772978805E-2</v>
      </c>
      <c r="F188" s="4">
        <v>9.9249055340318026E-3</v>
      </c>
      <c r="G188" s="4">
        <v>5.0413888072287305E-2</v>
      </c>
      <c r="H188" s="4">
        <v>1.7952928297755966E-2</v>
      </c>
      <c r="I188" s="4">
        <v>1.5173410404624166E-2</v>
      </c>
      <c r="J188" s="4">
        <v>5.305222543750876E-3</v>
      </c>
      <c r="K188" s="4">
        <v>1.7195767195767209E-2</v>
      </c>
      <c r="L188" s="4">
        <v>8.2498698154154226E-3</v>
      </c>
      <c r="M188" s="4">
        <v>1.5626521273488514E-2</v>
      </c>
      <c r="N188" s="4">
        <v>1.3297150610583452E-2</v>
      </c>
      <c r="O188" s="4">
        <v>8.2886163280950775E-3</v>
      </c>
      <c r="P188" s="4">
        <v>8.4861183865898582E-3</v>
      </c>
      <c r="Q188" s="4">
        <v>2.384823848238482E-2</v>
      </c>
      <c r="R188" s="4" cm="1">
        <f t="array" ref="R188">SUMPRODUCT(B188:Q188,TRANSPOSE(OPW1_))</f>
        <v>2.0666983591968897E-2</v>
      </c>
      <c r="T188" s="1">
        <v>44099</v>
      </c>
      <c r="U188" s="103">
        <v>2.0666983591968897E-2</v>
      </c>
      <c r="V188">
        <v>1.72</v>
      </c>
      <c r="W188">
        <v>-0.16</v>
      </c>
      <c r="X188">
        <v>-1.35</v>
      </c>
      <c r="Y188">
        <v>-0.51</v>
      </c>
      <c r="Z188">
        <v>-0.63</v>
      </c>
      <c r="AA188">
        <v>0</v>
      </c>
    </row>
    <row r="189" spans="1:27" x14ac:dyDescent="0.25">
      <c r="A189" s="1" vm="3770">
        <v>44102</v>
      </c>
      <c r="B189" s="4">
        <v>2.386889918061974E-2</v>
      </c>
      <c r="C189" s="4">
        <v>7.7952073910114716E-3</v>
      </c>
      <c r="D189" s="4">
        <v>1.2525487911447586E-2</v>
      </c>
      <c r="E189" s="4">
        <v>2.4132231404958571E-3</v>
      </c>
      <c r="F189" s="4">
        <v>1.4445049610457117E-2</v>
      </c>
      <c r="G189" s="4">
        <v>3.4025980530068667E-2</v>
      </c>
      <c r="H189" s="4">
        <v>3.2369071943219696E-2</v>
      </c>
      <c r="I189" s="4">
        <v>2.0996441281138756E-2</v>
      </c>
      <c r="J189" s="4">
        <v>1.2130765540401711E-2</v>
      </c>
      <c r="K189" s="4">
        <v>1.9505851755526438E-2</v>
      </c>
      <c r="L189" s="4">
        <v>1.4731405500354011E-2</v>
      </c>
      <c r="M189" s="4">
        <v>1.9939606001054377E-2</v>
      </c>
      <c r="N189" s="4">
        <v>1.9817889662560262E-2</v>
      </c>
      <c r="O189" s="4">
        <v>1.4682822523164774E-2</v>
      </c>
      <c r="P189" s="4">
        <v>2.6594639517972141E-2</v>
      </c>
      <c r="Q189" s="4">
        <v>1.9787882660046385E-2</v>
      </c>
      <c r="R189" s="4" cm="1">
        <f t="array" ref="R189">SUMPRODUCT(B189:Q189,TRANSPOSE(OPW1_))</f>
        <v>1.6291400115252E-2</v>
      </c>
      <c r="T189" s="1">
        <v>44102</v>
      </c>
      <c r="U189" s="103">
        <v>1.6291400115252E-2</v>
      </c>
      <c r="V189">
        <v>1.66</v>
      </c>
      <c r="W189">
        <v>0.88</v>
      </c>
      <c r="X189">
        <v>1.05</v>
      </c>
      <c r="Y189">
        <v>0.4</v>
      </c>
      <c r="Z189">
        <v>0.18</v>
      </c>
      <c r="AA189">
        <v>0</v>
      </c>
    </row>
    <row r="190" spans="1:27" x14ac:dyDescent="0.25">
      <c r="A190" s="1" vm="3785">
        <v>44103</v>
      </c>
      <c r="B190" s="4">
        <v>-7.5678496868475387E-3</v>
      </c>
      <c r="C190" s="4">
        <v>-1.0408708938120736E-2</v>
      </c>
      <c r="D190" s="4">
        <v>1.4633678557729235E-2</v>
      </c>
      <c r="E190" s="4">
        <v>3.0340005936086989E-3</v>
      </c>
      <c r="F190" s="4">
        <v>1.3889213100212405E-2</v>
      </c>
      <c r="G190" s="4">
        <v>-5.0570304832098234E-3</v>
      </c>
      <c r="H190" s="4">
        <v>-2.9010416666666594E-2</v>
      </c>
      <c r="I190" s="4">
        <v>-1.4755431625421145E-2</v>
      </c>
      <c r="J190" s="4">
        <v>-1.8282773564464172E-3</v>
      </c>
      <c r="K190" s="4">
        <v>-7.8960155490770401E-4</v>
      </c>
      <c r="L190" s="4">
        <v>-1.2905342734382597E-2</v>
      </c>
      <c r="M190" s="4">
        <v>5.1694158560078307E-4</v>
      </c>
      <c r="N190" s="4">
        <v>-6.302521008403339E-3</v>
      </c>
      <c r="O190" s="4">
        <v>-1.451718647560174E-2</v>
      </c>
      <c r="P190" s="4">
        <v>-1.0827767658368681E-2</v>
      </c>
      <c r="Q190" s="4">
        <v>-6.8916137116262766E-3</v>
      </c>
      <c r="R190" s="4" cm="1">
        <f t="array" ref="R190">SUMPRODUCT(B190:Q190,TRANSPOSE(OPW1_))</f>
        <v>-7.9795250945191524E-3</v>
      </c>
      <c r="T190" s="1">
        <v>44103</v>
      </c>
      <c r="U190" s="103">
        <v>-7.9795250945191524E-3</v>
      </c>
      <c r="V190">
        <v>-0.42</v>
      </c>
      <c r="W190">
        <v>0.41</v>
      </c>
      <c r="X190">
        <v>-1.34</v>
      </c>
      <c r="Y190">
        <v>-0.79</v>
      </c>
      <c r="Z190">
        <v>-0.57999999999999996</v>
      </c>
      <c r="AA190">
        <v>0</v>
      </c>
    </row>
    <row r="191" spans="1:27" x14ac:dyDescent="0.25">
      <c r="A191" s="1" vm="3799">
        <v>44104</v>
      </c>
      <c r="B191" s="4">
        <v>1.5075817337189878E-2</v>
      </c>
      <c r="C191" s="4">
        <v>1.4812313036765445E-2</v>
      </c>
      <c r="D191" s="4">
        <v>2.3042171521463928E-2</v>
      </c>
      <c r="E191" s="4">
        <v>2.5053427585073118E-2</v>
      </c>
      <c r="F191" s="4">
        <v>1.6530828383294116E-2</v>
      </c>
      <c r="G191" s="4">
        <v>2.3719186819826321E-2</v>
      </c>
      <c r="H191" s="4">
        <v>-6.8122083355683927E-3</v>
      </c>
      <c r="I191" s="4">
        <v>1.3207547169811429E-2</v>
      </c>
      <c r="J191" s="4">
        <v>1.1803812495760235E-2</v>
      </c>
      <c r="K191" s="4">
        <v>6.0786578323512863E-4</v>
      </c>
      <c r="L191" s="4">
        <v>1.7973898977631464E-2</v>
      </c>
      <c r="M191" s="4">
        <v>-8.1728511038046125E-3</v>
      </c>
      <c r="N191" s="4">
        <v>7.3995771670190003E-3</v>
      </c>
      <c r="O191" s="4">
        <v>1.1879870747006249E-2</v>
      </c>
      <c r="P191" s="4">
        <v>2.5575447570332477E-2</v>
      </c>
      <c r="Q191" s="4">
        <v>1.5771449170872476E-2</v>
      </c>
      <c r="R191" s="4" cm="1">
        <f t="array" ref="R191">SUMPRODUCT(B191:Q191,TRANSPOSE(OPW1_))</f>
        <v>1.3217231530273677E-2</v>
      </c>
      <c r="T191" s="1">
        <v>44104</v>
      </c>
      <c r="U191" s="103">
        <v>1.3217231530273677E-2</v>
      </c>
      <c r="V191">
        <v>0.79</v>
      </c>
      <c r="W191">
        <v>-0.69</v>
      </c>
      <c r="X191">
        <v>0.15</v>
      </c>
      <c r="Y191">
        <v>0.34</v>
      </c>
      <c r="Z191">
        <v>0.12</v>
      </c>
      <c r="AA191">
        <v>0</v>
      </c>
    </row>
    <row r="192" spans="1:27" x14ac:dyDescent="0.25">
      <c r="A192" s="1" vm="3814">
        <v>44105</v>
      </c>
      <c r="B192" s="4">
        <v>8.4621362576633441E-3</v>
      </c>
      <c r="C192" s="4">
        <v>1.0126943374696884E-2</v>
      </c>
      <c r="D192" s="4">
        <v>6.2081962972544424E-3</v>
      </c>
      <c r="E192" s="4">
        <v>4.1697405138403365E-3</v>
      </c>
      <c r="F192" s="4">
        <v>-7.5194781663344701E-3</v>
      </c>
      <c r="G192" s="4">
        <v>4.463786844790163E-2</v>
      </c>
      <c r="H192" s="4">
        <v>1.9118600129617525E-2</v>
      </c>
      <c r="I192" s="4">
        <v>9.5437616387337165E-3</v>
      </c>
      <c r="J192" s="4">
        <v>-1.6359369761984599E-2</v>
      </c>
      <c r="K192" s="4">
        <v>-5.6497175141243527E-3</v>
      </c>
      <c r="L192" s="4">
        <v>1.6070101640179857E-3</v>
      </c>
      <c r="M192" s="4">
        <v>-1.9511271074067027E-2</v>
      </c>
      <c r="N192" s="4">
        <v>1.1979713186428764E-2</v>
      </c>
      <c r="O192" s="4">
        <v>-4.3204658589273137E-3</v>
      </c>
      <c r="P192" s="4">
        <v>1.0773067331670827E-2</v>
      </c>
      <c r="Q192" s="4">
        <v>7.7366693283649202E-3</v>
      </c>
      <c r="R192" s="4" cm="1">
        <f t="array" ref="R192">SUMPRODUCT(B192:Q192,TRANSPOSE(OPW1_))</f>
        <v>5.808808384684957E-3</v>
      </c>
      <c r="T192" s="1">
        <v>44105</v>
      </c>
      <c r="U192" s="103">
        <v>5.808808384684957E-3</v>
      </c>
      <c r="V192">
        <v>0.79</v>
      </c>
      <c r="W192">
        <v>0.79</v>
      </c>
      <c r="X192">
        <v>-0.54</v>
      </c>
      <c r="Y192">
        <v>-0.02</v>
      </c>
      <c r="Z192">
        <v>-0.57999999999999996</v>
      </c>
      <c r="AA192">
        <v>0</v>
      </c>
    </row>
    <row r="193" spans="1:27" x14ac:dyDescent="0.25">
      <c r="A193" s="1" vm="3829">
        <v>44106</v>
      </c>
      <c r="B193" s="4">
        <v>-3.2280160972686156E-2</v>
      </c>
      <c r="C193" s="4">
        <v>-2.9511437447048872E-2</v>
      </c>
      <c r="D193" s="4">
        <v>-4.056336993646481E-2</v>
      </c>
      <c r="E193" s="4">
        <v>-3.481649471364201E-3</v>
      </c>
      <c r="F193" s="4">
        <v>-7.1656777727064913E-3</v>
      </c>
      <c r="G193" s="4">
        <v>-7.379111183704945E-2</v>
      </c>
      <c r="H193" s="4">
        <v>9.5389507154213238E-3</v>
      </c>
      <c r="I193" s="4">
        <v>-1.959880101452649E-3</v>
      </c>
      <c r="J193" s="4">
        <v>2.2016222479721792E-2</v>
      </c>
      <c r="K193" s="4">
        <v>1.1791300097751645E-2</v>
      </c>
      <c r="L193" s="4">
        <v>2.4038239386362514E-2</v>
      </c>
      <c r="M193" s="4">
        <v>1.5938948995363189E-2</v>
      </c>
      <c r="N193" s="4">
        <v>-2.0046660330078736E-2</v>
      </c>
      <c r="O193" s="4">
        <v>-3.9618903876993405E-3</v>
      </c>
      <c r="P193" s="4">
        <v>2.7632487910786985E-3</v>
      </c>
      <c r="Q193" s="4">
        <v>3.8914616752654396E-3</v>
      </c>
      <c r="R193" s="4" cm="1">
        <f t="array" ref="R193">SUMPRODUCT(B193:Q193,TRANSPOSE(OPW1_))</f>
        <v>-8.2381814982959694E-3</v>
      </c>
      <c r="T193" s="1">
        <v>44106</v>
      </c>
      <c r="U193" s="103">
        <v>-8.2381814982959694E-3</v>
      </c>
      <c r="V193">
        <v>-0.96</v>
      </c>
      <c r="W193">
        <v>1.69</v>
      </c>
      <c r="X193">
        <v>2.4500000000000002</v>
      </c>
      <c r="Y193">
        <v>0.56999999999999995</v>
      </c>
      <c r="Z193">
        <v>0.34</v>
      </c>
      <c r="AA193">
        <v>0</v>
      </c>
    </row>
    <row r="194" spans="1:27" x14ac:dyDescent="0.25">
      <c r="A194" s="1" vm="3846">
        <v>44109</v>
      </c>
      <c r="B194" s="4">
        <v>3.0791010440629929E-2</v>
      </c>
      <c r="C194" s="4">
        <v>2.0321063097143321E-2</v>
      </c>
      <c r="D194" s="4">
        <v>4.4421902811537128E-2</v>
      </c>
      <c r="E194" s="4">
        <v>1.9776908776203417E-2</v>
      </c>
      <c r="F194" s="4">
        <v>3.5880108490782936E-2</v>
      </c>
      <c r="G194" s="4">
        <v>2.5512803741492451E-2</v>
      </c>
      <c r="H194" s="4">
        <v>1.6062992125984277E-2</v>
      </c>
      <c r="I194" s="4">
        <v>2.1947556890377751E-2</v>
      </c>
      <c r="J194" s="4">
        <v>2.3676137121515284E-2</v>
      </c>
      <c r="K194" s="4">
        <v>1.877905923555323E-2</v>
      </c>
      <c r="L194" s="4">
        <v>3.1285252312551748E-3</v>
      </c>
      <c r="M194" s="4">
        <v>3.5704098126842165E-2</v>
      </c>
      <c r="N194" s="4">
        <v>1.2256414778238245E-2</v>
      </c>
      <c r="O194" s="4">
        <v>5.5876503456766535E-3</v>
      </c>
      <c r="P194" s="4">
        <v>2.2438736344847943E-2</v>
      </c>
      <c r="Q194" s="4">
        <v>1.9048621342875105E-2</v>
      </c>
      <c r="R194" s="4" cm="1">
        <f t="array" ref="R194">SUMPRODUCT(B194:Q194,TRANSPOSE(OPW1_))</f>
        <v>1.9325887520695736E-2</v>
      </c>
      <c r="T194" s="1">
        <v>44109</v>
      </c>
      <c r="U194" s="103">
        <v>1.9325887520695736E-2</v>
      </c>
      <c r="V194">
        <v>1.93</v>
      </c>
      <c r="W194">
        <v>0.88</v>
      </c>
      <c r="X194">
        <v>-0.1</v>
      </c>
      <c r="Y194">
        <v>-0.48</v>
      </c>
      <c r="Z194">
        <v>0.12</v>
      </c>
      <c r="AA194">
        <v>0</v>
      </c>
    </row>
    <row r="195" spans="1:27" x14ac:dyDescent="0.25">
      <c r="A195" s="1" vm="3862">
        <v>44110</v>
      </c>
      <c r="B195" s="4">
        <v>-2.8669527896995728E-2</v>
      </c>
      <c r="C195" s="4">
        <v>-2.1247266850461077E-2</v>
      </c>
      <c r="D195" s="4">
        <v>6.8902327286053389E-3</v>
      </c>
      <c r="E195" s="4">
        <v>-1.1629734402011649E-2</v>
      </c>
      <c r="F195" s="4">
        <v>-1.0606430425810554E-2</v>
      </c>
      <c r="G195" s="4">
        <v>-2.7485007953237606E-2</v>
      </c>
      <c r="H195" s="4">
        <v>1.4465798718743539E-3</v>
      </c>
      <c r="I195" s="4">
        <v>-1.650276930032768E-2</v>
      </c>
      <c r="J195" s="4">
        <v>-1.2769561534953455E-2</v>
      </c>
      <c r="K195" s="4">
        <v>-1.084637268847799E-2</v>
      </c>
      <c r="L195" s="4">
        <v>-3.744021111660889E-2</v>
      </c>
      <c r="M195" s="4">
        <v>-6.9772779435390841E-3</v>
      </c>
      <c r="N195" s="4">
        <v>-2.0470383275261295E-2</v>
      </c>
      <c r="O195" s="4">
        <v>-9.8888679600679374E-3</v>
      </c>
      <c r="P195" s="4">
        <v>-2.0502454519202962E-2</v>
      </c>
      <c r="Q195" s="4">
        <v>-1.2909222348446159E-3</v>
      </c>
      <c r="R195" s="4" cm="1">
        <f t="array" ref="R195">SUMPRODUCT(B195:Q195,TRANSPOSE(OPW1_))</f>
        <v>-1.3076366514537365E-2</v>
      </c>
      <c r="T195" s="1">
        <v>44110</v>
      </c>
      <c r="U195" s="103">
        <v>-1.3076366514537365E-2</v>
      </c>
      <c r="V195">
        <v>-1.28</v>
      </c>
      <c r="W195">
        <v>0.84</v>
      </c>
      <c r="X195">
        <v>0.26</v>
      </c>
      <c r="Y195">
        <v>-0.51</v>
      </c>
      <c r="Z195">
        <v>-0.05</v>
      </c>
      <c r="AA195">
        <v>0</v>
      </c>
    </row>
    <row r="196" spans="1:27" x14ac:dyDescent="0.25">
      <c r="A196" s="1" vm="3879">
        <v>44111</v>
      </c>
      <c r="B196" s="4">
        <v>1.6967126193001114E-2</v>
      </c>
      <c r="C196" s="4">
        <v>1.9037443543295618E-2</v>
      </c>
      <c r="D196" s="4">
        <v>1.6561715138499356E-2</v>
      </c>
      <c r="E196" s="4">
        <v>2.7730958816982065E-2</v>
      </c>
      <c r="F196" s="4">
        <v>1.4510305232232179E-2</v>
      </c>
      <c r="G196" s="4">
        <v>2.7343614122557813E-2</v>
      </c>
      <c r="H196" s="4">
        <v>2.1564176640528343E-2</v>
      </c>
      <c r="I196" s="4">
        <v>1.6549821859556335E-2</v>
      </c>
      <c r="J196" s="4">
        <v>2.1381904573351873E-2</v>
      </c>
      <c r="K196" s="4">
        <v>2.792258373779144E-2</v>
      </c>
      <c r="L196" s="4">
        <v>2.2690925706689846E-2</v>
      </c>
      <c r="M196" s="4">
        <v>2.3991124670642128E-2</v>
      </c>
      <c r="N196" s="4">
        <v>1.5740329035126788E-2</v>
      </c>
      <c r="O196" s="4">
        <v>1.4410729572909675E-2</v>
      </c>
      <c r="P196" s="4">
        <v>1.5919811320754595E-2</v>
      </c>
      <c r="Q196" s="4">
        <v>2.0371232097616376E-2</v>
      </c>
      <c r="R196" s="4" cm="1">
        <f t="array" ref="R196">SUMPRODUCT(B196:Q196,TRANSPOSE(OPW1_))</f>
        <v>1.9525701871327312E-2</v>
      </c>
      <c r="T196" s="1">
        <v>44111</v>
      </c>
      <c r="U196" s="103">
        <v>1.9525701871327312E-2</v>
      </c>
      <c r="V196">
        <v>1.84</v>
      </c>
      <c r="W196">
        <v>0.49</v>
      </c>
      <c r="X196">
        <v>0.22</v>
      </c>
      <c r="Y196">
        <v>-0.28000000000000003</v>
      </c>
      <c r="Z196">
        <v>0.13</v>
      </c>
      <c r="AA196">
        <v>0</v>
      </c>
    </row>
    <row r="197" spans="1:27" x14ac:dyDescent="0.25">
      <c r="A197" s="1" vm="3894">
        <v>44112</v>
      </c>
      <c r="B197" s="4">
        <v>-9.5585679527288026E-4</v>
      </c>
      <c r="C197" s="4">
        <v>3.5743220702473266E-3</v>
      </c>
      <c r="D197" s="4">
        <v>-8.9694929819535973E-3</v>
      </c>
      <c r="E197" s="4">
        <v>-2.3517034378190971E-3</v>
      </c>
      <c r="F197" s="4">
        <v>2.6085418693075901E-3</v>
      </c>
      <c r="G197" s="4">
        <v>1.4580447105496663E-3</v>
      </c>
      <c r="H197" s="4">
        <v>1.3129986870013211E-2</v>
      </c>
      <c r="I197" s="4">
        <v>1.2210288298473593E-2</v>
      </c>
      <c r="J197" s="4">
        <v>1.2211668928086672E-2</v>
      </c>
      <c r="K197" s="4">
        <v>1.2999125619352903E-2</v>
      </c>
      <c r="L197" s="4">
        <v>5.3882045918419275E-2</v>
      </c>
      <c r="M197" s="4">
        <v>-2.3022751895992455E-3</v>
      </c>
      <c r="N197" s="4">
        <v>1.1118893363684101E-2</v>
      </c>
      <c r="O197" s="4">
        <v>8.7205213559005124E-3</v>
      </c>
      <c r="P197" s="4">
        <v>2.5923776359063622E-2</v>
      </c>
      <c r="Q197" s="4">
        <v>2.0927286546744472E-2</v>
      </c>
      <c r="R197" s="4" cm="1">
        <f t="array" ref="R197">SUMPRODUCT(B197:Q197,TRANSPOSE(OPW1_))</f>
        <v>1.2215266512977919E-2</v>
      </c>
      <c r="T197" s="1">
        <v>44112</v>
      </c>
      <c r="U197" s="103">
        <v>1.2215266512977919E-2</v>
      </c>
      <c r="V197">
        <v>0.8</v>
      </c>
      <c r="W197">
        <v>0.28000000000000003</v>
      </c>
      <c r="X197">
        <v>0.99</v>
      </c>
      <c r="Y197">
        <v>0.22</v>
      </c>
      <c r="Z197">
        <v>0.25</v>
      </c>
      <c r="AA197">
        <v>0</v>
      </c>
    </row>
    <row r="198" spans="1:27" x14ac:dyDescent="0.25">
      <c r="A198" s="1" vm="3909">
        <v>44113</v>
      </c>
      <c r="B198" s="4">
        <v>1.7395842393667982E-2</v>
      </c>
      <c r="C198" s="4">
        <v>2.4836166777471691E-2</v>
      </c>
      <c r="D198" s="4">
        <v>-5.4918254900189201E-3</v>
      </c>
      <c r="E198" s="4">
        <v>1.6841909370056696E-2</v>
      </c>
      <c r="F198" s="4">
        <v>2.4606429421881071E-2</v>
      </c>
      <c r="G198" s="4">
        <v>1.8970655460693209E-2</v>
      </c>
      <c r="H198" s="4">
        <v>-9.6700229289203854E-3</v>
      </c>
      <c r="I198" s="4">
        <v>5.3613313972971088E-3</v>
      </c>
      <c r="J198" s="4">
        <v>1.4553810800459699E-2</v>
      </c>
      <c r="K198" s="4">
        <v>3.4526412705719878E-3</v>
      </c>
      <c r="L198" s="4">
        <v>2.8571015630833863E-2</v>
      </c>
      <c r="M198" s="4">
        <v>1.0452015745893828E-2</v>
      </c>
      <c r="N198" s="4">
        <v>1.5066239501255518E-2</v>
      </c>
      <c r="O198" s="4">
        <v>2.4633976295607152E-3</v>
      </c>
      <c r="P198" s="4">
        <v>2.6400150858005844E-3</v>
      </c>
      <c r="Q198" s="4">
        <v>1.1796042617960412E-2</v>
      </c>
      <c r="R198" s="4" cm="1">
        <f t="array" ref="R198">SUMPRODUCT(B198:Q198,TRANSPOSE(OPW1_))</f>
        <v>9.9053734925677265E-3</v>
      </c>
      <c r="T198" s="1">
        <v>44113</v>
      </c>
      <c r="U198" s="103">
        <v>9.9053734925677265E-3</v>
      </c>
      <c r="V198">
        <v>0.93</v>
      </c>
      <c r="W198">
        <v>-0.33</v>
      </c>
      <c r="X198">
        <v>-1.41</v>
      </c>
      <c r="Y198">
        <v>-0.18</v>
      </c>
      <c r="Z198">
        <v>-0.3</v>
      </c>
      <c r="AA198">
        <v>0</v>
      </c>
    </row>
    <row r="199" spans="1:27" x14ac:dyDescent="0.25">
      <c r="A199" s="1" vm="3924">
        <v>44116</v>
      </c>
      <c r="B199" s="4">
        <v>6.3520560827562633E-2</v>
      </c>
      <c r="C199" s="4">
        <v>2.5902414160604348E-2</v>
      </c>
      <c r="D199" s="4">
        <v>3.3659697371528186E-2</v>
      </c>
      <c r="E199" s="4">
        <v>6.4970717423133983E-3</v>
      </c>
      <c r="F199" s="4">
        <v>4.346890466968123E-3</v>
      </c>
      <c r="G199" s="4">
        <v>1.9124848270351213E-2</v>
      </c>
      <c r="H199" s="4">
        <v>1.3791020736863224E-2</v>
      </c>
      <c r="I199" s="4">
        <v>8.554605043884056E-3</v>
      </c>
      <c r="J199" s="4">
        <v>2.3090474392852833E-2</v>
      </c>
      <c r="K199" s="4">
        <v>5.619910540199724E-3</v>
      </c>
      <c r="L199" s="4">
        <v>-1.4613514690798857E-3</v>
      </c>
      <c r="M199" s="4">
        <v>-7.0302704639082503E-3</v>
      </c>
      <c r="N199" s="4">
        <v>2.4225880747248851E-2</v>
      </c>
      <c r="O199" s="4">
        <v>3.3846439169138431E-3</v>
      </c>
      <c r="P199" s="4">
        <v>2.5390257664095195E-3</v>
      </c>
      <c r="Q199" s="4">
        <v>5.4286508494529873E-3</v>
      </c>
      <c r="R199" s="4" cm="1">
        <f t="array" ref="R199">SUMPRODUCT(B199:Q199,TRANSPOSE(OPW1_))</f>
        <v>1.466000937707442E-2</v>
      </c>
      <c r="T199" s="1">
        <v>44116</v>
      </c>
      <c r="U199" s="103">
        <v>1.466000937707442E-2</v>
      </c>
      <c r="V199">
        <v>1.53</v>
      </c>
      <c r="W199">
        <v>-1.01</v>
      </c>
      <c r="X199">
        <v>-0.08</v>
      </c>
      <c r="Y199">
        <v>0.79</v>
      </c>
      <c r="Z199">
        <v>0.34</v>
      </c>
      <c r="AA199">
        <v>0</v>
      </c>
    </row>
    <row r="200" spans="1:27" x14ac:dyDescent="0.25">
      <c r="A200" s="1" vm="3939">
        <v>44117</v>
      </c>
      <c r="B200" s="4">
        <v>-2.6527331189710734E-2</v>
      </c>
      <c r="C200" s="4">
        <v>6.5943992773260796E-3</v>
      </c>
      <c r="D200" s="4">
        <v>1.564037677491914E-3</v>
      </c>
      <c r="E200" s="4">
        <v>4.3943388792919702E-3</v>
      </c>
      <c r="F200" s="4">
        <v>1.7355159410352705E-3</v>
      </c>
      <c r="G200" s="4">
        <v>9.8343709875541307E-3</v>
      </c>
      <c r="H200" s="4">
        <v>-2.452586634892262E-2</v>
      </c>
      <c r="I200" s="4">
        <v>-6.8296981714034422E-3</v>
      </c>
      <c r="J200" s="4">
        <v>-3.0133448127421802E-3</v>
      </c>
      <c r="K200" s="4">
        <v>-2.1726733576642343E-2</v>
      </c>
      <c r="L200" s="4">
        <v>-1.6105427578345988E-2</v>
      </c>
      <c r="M200" s="4">
        <v>-5.8624577226606966E-3</v>
      </c>
      <c r="N200" s="4">
        <v>1.2492712584325716E-2</v>
      </c>
      <c r="O200" s="4">
        <v>-1.8945520077630396E-2</v>
      </c>
      <c r="P200" s="4">
        <v>-1.5007972985648599E-2</v>
      </c>
      <c r="Q200" s="4">
        <v>3.9145212964920573E-2</v>
      </c>
      <c r="R200" s="4" cm="1">
        <f t="array" ref="R200">SUMPRODUCT(B200:Q200,TRANSPOSE(OPW1_))</f>
        <v>-7.1867797895815121E-3</v>
      </c>
      <c r="T200" s="1">
        <v>44117</v>
      </c>
      <c r="U200" s="103">
        <v>-7.1867797895815121E-3</v>
      </c>
      <c r="V200">
        <v>-0.41</v>
      </c>
      <c r="W200">
        <v>-0.18</v>
      </c>
      <c r="X200">
        <v>-1.73</v>
      </c>
      <c r="Y200">
        <v>-0.88</v>
      </c>
      <c r="Z200">
        <v>-0.98</v>
      </c>
      <c r="AA200">
        <v>0</v>
      </c>
    </row>
    <row r="201" spans="1:27" x14ac:dyDescent="0.25">
      <c r="A201" s="1" vm="3953">
        <v>44118</v>
      </c>
      <c r="B201" s="4">
        <v>7.4318744838985928E-4</v>
      </c>
      <c r="C201" s="4">
        <v>-8.9742439199497204E-3</v>
      </c>
      <c r="D201" s="4">
        <v>-1.0738160826768262E-2</v>
      </c>
      <c r="E201" s="4">
        <v>-2.8875746786554801E-2</v>
      </c>
      <c r="F201" s="4">
        <v>-1.1122280923149264E-3</v>
      </c>
      <c r="G201" s="4">
        <v>3.2799845246363146E-2</v>
      </c>
      <c r="H201" s="4">
        <v>-1.1909609120521192E-2</v>
      </c>
      <c r="I201" s="4">
        <v>-9.4276841171250236E-3</v>
      </c>
      <c r="J201" s="4">
        <v>9.1907229212928598E-3</v>
      </c>
      <c r="K201" s="4">
        <v>1.1192072282133481E-2</v>
      </c>
      <c r="L201" s="4">
        <v>1.4881612162732427E-2</v>
      </c>
      <c r="M201" s="4">
        <v>5.9877523247902076E-3</v>
      </c>
      <c r="N201" s="4">
        <v>-4.0305996545200173E-2</v>
      </c>
      <c r="O201" s="4">
        <v>-6.5941312232113969E-3</v>
      </c>
      <c r="P201" s="4">
        <v>-1.9045805161413965E-3</v>
      </c>
      <c r="Q201" s="4">
        <v>1.3928884437210964E-3</v>
      </c>
      <c r="R201" s="4" cm="1">
        <f t="array" ref="R201">SUMPRODUCT(B201:Q201,TRANSPOSE(OPW1_))</f>
        <v>-5.209075241641427E-3</v>
      </c>
      <c r="T201" s="1">
        <v>44118</v>
      </c>
      <c r="U201" s="103">
        <v>-5.209075241641427E-3</v>
      </c>
      <c r="V201">
        <v>-0.65</v>
      </c>
      <c r="W201">
        <v>0</v>
      </c>
      <c r="X201">
        <v>0.02</v>
      </c>
      <c r="Y201">
        <v>0.36</v>
      </c>
      <c r="Z201">
        <v>0.67</v>
      </c>
      <c r="AA201">
        <v>0</v>
      </c>
    </row>
    <row r="202" spans="1:27" x14ac:dyDescent="0.25">
      <c r="A202" s="1" vm="3968">
        <v>44119</v>
      </c>
      <c r="B202" s="4">
        <v>-3.9607228319168408E-3</v>
      </c>
      <c r="C202" s="4">
        <v>-5.4333061668025984E-3</v>
      </c>
      <c r="D202" s="4">
        <v>-8.8859722246855677E-3</v>
      </c>
      <c r="E202" s="4">
        <v>8.4511418362589463E-3</v>
      </c>
      <c r="F202" s="4">
        <v>-5.2461403396072415E-3</v>
      </c>
      <c r="G202" s="4">
        <v>-2.6923534664237692E-2</v>
      </c>
      <c r="H202" s="4">
        <v>0</v>
      </c>
      <c r="I202" s="4">
        <v>-5.3745381256298241E-3</v>
      </c>
      <c r="J202" s="4">
        <v>8.7402970478576147E-3</v>
      </c>
      <c r="K202" s="4">
        <v>-4.9576295613072974E-3</v>
      </c>
      <c r="L202" s="4">
        <v>7.330524199420374E-3</v>
      </c>
      <c r="M202" s="4">
        <v>3.0662397979888123E-3</v>
      </c>
      <c r="N202" s="4">
        <v>-1.1742521642238879E-2</v>
      </c>
      <c r="O202" s="4">
        <v>3.5086055663553495E-3</v>
      </c>
      <c r="P202" s="4">
        <v>-3.6256082434881209E-3</v>
      </c>
      <c r="Q202" s="4">
        <v>9.9867156364772391E-3</v>
      </c>
      <c r="R202" s="4" cm="1">
        <f t="array" ref="R202">SUMPRODUCT(B202:Q202,TRANSPOSE(OPW1_))</f>
        <v>-9.6051902956536704E-4</v>
      </c>
      <c r="T202" s="1">
        <v>44119</v>
      </c>
      <c r="U202" s="103">
        <v>-9.6051902956536704E-4</v>
      </c>
      <c r="V202">
        <v>-0.08</v>
      </c>
      <c r="W202">
        <v>1.17</v>
      </c>
      <c r="X202">
        <v>1.1499999999999999</v>
      </c>
      <c r="Y202">
        <v>0.17</v>
      </c>
      <c r="Z202">
        <v>0.19</v>
      </c>
      <c r="AA202">
        <v>0</v>
      </c>
    </row>
    <row r="203" spans="1:27" x14ac:dyDescent="0.25">
      <c r="A203" s="1" vm="3979">
        <v>44120</v>
      </c>
      <c r="B203" s="4">
        <v>-1.4000497059067141E-2</v>
      </c>
      <c r="C203" s="4">
        <v>0</v>
      </c>
      <c r="D203" s="4">
        <v>-1.1345740873299759E-2</v>
      </c>
      <c r="E203" s="4">
        <v>1.6421727208306258E-2</v>
      </c>
      <c r="F203" s="4">
        <v>8.6748751506802169E-3</v>
      </c>
      <c r="G203" s="4">
        <v>-2.051793414478309E-2</v>
      </c>
      <c r="H203" s="4">
        <v>7.1082723807562864E-3</v>
      </c>
      <c r="I203" s="4">
        <v>-3.4898120004502875E-3</v>
      </c>
      <c r="J203" s="4">
        <v>2.2479398933591854E-2</v>
      </c>
      <c r="K203" s="4">
        <v>1.3035165981113428E-2</v>
      </c>
      <c r="L203" s="4">
        <v>6.1134363159428551E-2</v>
      </c>
      <c r="M203" s="4">
        <v>1.5733872780401281E-3</v>
      </c>
      <c r="N203" s="4">
        <v>-2.9488291413704015E-3</v>
      </c>
      <c r="O203" s="4">
        <v>1.2284431845026589E-3</v>
      </c>
      <c r="P203" s="4">
        <v>4.5963803504738276E-3</v>
      </c>
      <c r="Q203" s="4">
        <v>1.7238177766773832E-2</v>
      </c>
      <c r="R203" s="4" cm="1">
        <f t="array" ref="R203">SUMPRODUCT(B203:Q203,TRANSPOSE(OPW1_))</f>
        <v>1.003716302334802E-2</v>
      </c>
      <c r="T203" s="1">
        <v>44120</v>
      </c>
      <c r="U203" s="103">
        <v>1.003716302334802E-2</v>
      </c>
      <c r="V203">
        <v>-0.06</v>
      </c>
      <c r="W203">
        <v>-0.13</v>
      </c>
      <c r="X203">
        <v>0.06</v>
      </c>
      <c r="Y203">
        <v>-0.04</v>
      </c>
      <c r="Z203">
        <v>-0.12</v>
      </c>
      <c r="AA203">
        <v>0</v>
      </c>
    </row>
    <row r="204" spans="1:27" x14ac:dyDescent="0.25">
      <c r="A204" s="1" vm="3992">
        <v>44123</v>
      </c>
      <c r="B204" s="4">
        <v>-2.55419257267685E-2</v>
      </c>
      <c r="C204" s="4">
        <v>-2.4765546754074497E-2</v>
      </c>
      <c r="D204" s="4">
        <v>-2.2716576765738794E-2</v>
      </c>
      <c r="E204" s="4">
        <v>-1.7217338587450559E-2</v>
      </c>
      <c r="F204" s="4">
        <v>-1.5578650846155395E-2</v>
      </c>
      <c r="G204" s="4">
        <v>-2.0105734903981709E-2</v>
      </c>
      <c r="H204" s="4">
        <v>-3.9075286415712007E-2</v>
      </c>
      <c r="I204" s="4">
        <v>-1.0393131495707197E-2</v>
      </c>
      <c r="J204" s="4">
        <v>-7.2296296296295859E-3</v>
      </c>
      <c r="K204" s="4">
        <v>-1.8700674825574803E-2</v>
      </c>
      <c r="L204" s="4">
        <v>0</v>
      </c>
      <c r="M204" s="4">
        <v>-7.4057450628366439E-3</v>
      </c>
      <c r="N204" s="4">
        <v>-1.9224077940153017E-2</v>
      </c>
      <c r="O204" s="4">
        <v>-1.3779434665659895E-2</v>
      </c>
      <c r="P204" s="4">
        <v>-2.325803069297494E-2</v>
      </c>
      <c r="Q204" s="4">
        <v>-3.4211567130122633E-2</v>
      </c>
      <c r="R204" s="4" cm="1">
        <f t="array" ref="R204">SUMPRODUCT(B204:Q204,TRANSPOSE(OPW1_))</f>
        <v>-1.9161853183463536E-2</v>
      </c>
      <c r="T204" s="1">
        <v>44123</v>
      </c>
      <c r="U204" s="103">
        <v>-1.9161853183463536E-2</v>
      </c>
      <c r="V204">
        <v>-1.53</v>
      </c>
      <c r="W204">
        <v>0.35</v>
      </c>
      <c r="X204">
        <v>0.31</v>
      </c>
      <c r="Y204">
        <v>-0.35</v>
      </c>
      <c r="Z204">
        <v>-0.24</v>
      </c>
      <c r="AA204">
        <v>0</v>
      </c>
    </row>
    <row r="205" spans="1:27" x14ac:dyDescent="0.25">
      <c r="A205" s="1" vm="4006">
        <v>44124</v>
      </c>
      <c r="B205" s="4">
        <v>1.3191929643041833E-2</v>
      </c>
      <c r="C205" s="4">
        <v>2.0072822332182216E-3</v>
      </c>
      <c r="D205" s="4">
        <v>1.0946268822581651E-2</v>
      </c>
      <c r="E205" s="4">
        <v>-2.4983036209981213E-3</v>
      </c>
      <c r="F205" s="4">
        <v>8.6062997246849626E-3</v>
      </c>
      <c r="G205" s="4">
        <v>-2.0634558097495592E-2</v>
      </c>
      <c r="H205" s="4">
        <v>2.2886949116457389E-2</v>
      </c>
      <c r="I205" s="4">
        <v>1.0388127853881324E-2</v>
      </c>
      <c r="J205" s="4">
        <v>8.7148570405302106E-3</v>
      </c>
      <c r="K205" s="4">
        <v>9.7325018940497277E-3</v>
      </c>
      <c r="L205" s="4">
        <v>6.8601212057288752E-3</v>
      </c>
      <c r="M205" s="4">
        <v>5.0644359032330222E-3</v>
      </c>
      <c r="N205" s="4">
        <v>2.838137472283675E-3</v>
      </c>
      <c r="O205" s="4">
        <v>5.1198621943633338E-3</v>
      </c>
      <c r="P205" s="4">
        <v>6.5384990728993841E-3</v>
      </c>
      <c r="Q205" s="4">
        <v>1.6034273653703801E-2</v>
      </c>
      <c r="R205" s="4" cm="1">
        <f t="array" ref="R205">SUMPRODUCT(B205:Q205,TRANSPOSE(OPW1_))</f>
        <v>7.8456039467347215E-3</v>
      </c>
      <c r="T205" s="1">
        <v>44124</v>
      </c>
      <c r="U205" s="103">
        <v>7.8456039467347215E-3</v>
      </c>
      <c r="V205">
        <v>0.34</v>
      </c>
      <c r="W205">
        <v>-0.09</v>
      </c>
      <c r="X205">
        <v>1.26</v>
      </c>
      <c r="Y205">
        <v>0.55000000000000004</v>
      </c>
      <c r="Z205">
        <v>0.17</v>
      </c>
      <c r="AA205">
        <v>0</v>
      </c>
    </row>
    <row r="206" spans="1:27" x14ac:dyDescent="0.25">
      <c r="A206" s="1" vm="4020">
        <v>44125</v>
      </c>
      <c r="B206" s="4">
        <v>-5.4463449919155416E-3</v>
      </c>
      <c r="C206" s="4">
        <v>6.9881201956678574E-4</v>
      </c>
      <c r="D206" s="4">
        <v>-8.8490711223481178E-3</v>
      </c>
      <c r="E206" s="4">
        <v>-1.9170712099193521E-3</v>
      </c>
      <c r="F206" s="4">
        <v>7.5226754932726791E-3</v>
      </c>
      <c r="G206" s="4">
        <v>1.6587827677143618E-3</v>
      </c>
      <c r="H206" s="4">
        <v>-9.7824955770631217E-3</v>
      </c>
      <c r="I206" s="4">
        <v>-2.7115580160435027E-3</v>
      </c>
      <c r="J206" s="4">
        <v>-9.4088407598083013E-3</v>
      </c>
      <c r="K206" s="4">
        <v>-2.2509523259840458E-3</v>
      </c>
      <c r="L206" s="4">
        <v>-2.7257887110008205E-3</v>
      </c>
      <c r="M206" s="4">
        <v>-8.9980654159438345E-5</v>
      </c>
      <c r="N206" s="4">
        <v>-5.7486512779693077E-3</v>
      </c>
      <c r="O206" s="4">
        <v>5.7126535275631163E-4</v>
      </c>
      <c r="P206" s="4">
        <v>-1.6579406631762605E-2</v>
      </c>
      <c r="Q206" s="4">
        <v>-1.5626211108871968E-2</v>
      </c>
      <c r="R206" s="4" cm="1">
        <f t="array" ref="R206">SUMPRODUCT(B206:Q206,TRANSPOSE(OPW1_))</f>
        <v>-3.9782454719010556E-3</v>
      </c>
      <c r="T206" s="1">
        <v>44125</v>
      </c>
      <c r="U206" s="103">
        <v>-3.9782454719010556E-3</v>
      </c>
      <c r="V206">
        <v>-0.36</v>
      </c>
      <c r="W206">
        <v>-0.47</v>
      </c>
      <c r="X206">
        <v>0.41</v>
      </c>
      <c r="Y206">
        <v>0.53</v>
      </c>
      <c r="Z206">
        <v>-0.01</v>
      </c>
      <c r="AA206">
        <v>0</v>
      </c>
    </row>
    <row r="207" spans="1:27" x14ac:dyDescent="0.25">
      <c r="A207" s="1" vm="4036">
        <v>44126</v>
      </c>
      <c r="B207" s="4">
        <v>-9.5832976811842663E-3</v>
      </c>
      <c r="C207" s="4">
        <v>4.1899441340764731E-4</v>
      </c>
      <c r="D207" s="4">
        <v>-1.2107432669735019E-2</v>
      </c>
      <c r="E207" s="4">
        <v>9.1080888503360935E-3</v>
      </c>
      <c r="F207" s="4">
        <v>2.8223397900844827E-2</v>
      </c>
      <c r="G207" s="4">
        <v>7.4532256850932121E-3</v>
      </c>
      <c r="H207" s="4">
        <v>5.9590120861797047E-2</v>
      </c>
      <c r="I207" s="4">
        <v>1.2348476266001995E-2</v>
      </c>
      <c r="J207" s="4">
        <v>1.3500597371564949E-2</v>
      </c>
      <c r="K207" s="4">
        <v>2.302308092786487E-2</v>
      </c>
      <c r="L207" s="4">
        <v>5.4645083780666903E-2</v>
      </c>
      <c r="M207" s="4">
        <v>6.0292463442070954E-3</v>
      </c>
      <c r="N207" s="4">
        <v>-6.9382672122397793E-3</v>
      </c>
      <c r="O207" s="4">
        <v>6.8036920734608763E-3</v>
      </c>
      <c r="P207" s="4">
        <v>3.3126293995859202E-2</v>
      </c>
      <c r="Q207" s="4">
        <v>2.9921731050874811E-4</v>
      </c>
      <c r="R207" s="4" cm="1">
        <f t="array" ref="R207">SUMPRODUCT(B207:Q207,TRANSPOSE(OPW1_))</f>
        <v>1.7902359284688606E-2</v>
      </c>
      <c r="T207" s="1">
        <v>44126</v>
      </c>
      <c r="U207" s="103">
        <v>1.7902359284688606E-2</v>
      </c>
      <c r="V207">
        <v>0.67</v>
      </c>
      <c r="W207">
        <v>0.95</v>
      </c>
      <c r="X207">
        <v>1.03</v>
      </c>
      <c r="Y207">
        <v>-0.57999999999999996</v>
      </c>
      <c r="Z207">
        <v>-0.08</v>
      </c>
      <c r="AA207">
        <v>0</v>
      </c>
    </row>
    <row r="208" spans="1:27" x14ac:dyDescent="0.25">
      <c r="A208" s="1" vm="4053">
        <v>44127</v>
      </c>
      <c r="B208" s="4">
        <v>-6.1339092872569889E-3</v>
      </c>
      <c r="C208" s="4">
        <v>6.2357485224999731E-3</v>
      </c>
      <c r="D208" s="4">
        <v>1.715814684529593E-2</v>
      </c>
      <c r="E208" s="4">
        <v>1.4951033064194208E-2</v>
      </c>
      <c r="F208" s="4">
        <v>-3.7760119504554046E-3</v>
      </c>
      <c r="G208" s="4">
        <v>-1.2118769578506328E-2</v>
      </c>
      <c r="H208" s="4">
        <v>9.3235469152948003E-3</v>
      </c>
      <c r="I208" s="4">
        <v>1.6114592658907689E-2</v>
      </c>
      <c r="J208" s="4">
        <v>-6.3067311092773748E-3</v>
      </c>
      <c r="K208" s="4">
        <v>-7.4074074074074181E-3</v>
      </c>
      <c r="L208" s="4">
        <v>-1.1657101120891133E-2</v>
      </c>
      <c r="M208" s="4">
        <v>1.2030949505791755E-2</v>
      </c>
      <c r="N208" s="4">
        <v>6.628448584736546E-3</v>
      </c>
      <c r="O208" s="4">
        <v>5.1982420490523928E-3</v>
      </c>
      <c r="P208" s="4">
        <v>-3.6358431148010295E-2</v>
      </c>
      <c r="Q208" s="4">
        <v>3.3533801442111599E-3</v>
      </c>
      <c r="R208" s="4" cm="1">
        <f t="array" ref="R208">SUMPRODUCT(B208:Q208,TRANSPOSE(OPW1_))</f>
        <v>4.0216604031888797E-3</v>
      </c>
      <c r="T208" s="1">
        <v>44127</v>
      </c>
      <c r="U208" s="103">
        <v>4.0216604031888797E-3</v>
      </c>
      <c r="V208">
        <v>0.38</v>
      </c>
      <c r="W208">
        <v>0.37</v>
      </c>
      <c r="X208">
        <v>0.03</v>
      </c>
      <c r="Y208">
        <v>-0.14000000000000001</v>
      </c>
      <c r="Z208">
        <v>-0.35</v>
      </c>
      <c r="AA208">
        <v>0</v>
      </c>
    </row>
    <row r="209" spans="1:27" x14ac:dyDescent="0.25">
      <c r="A209" s="1" vm="4068">
        <v>44130</v>
      </c>
      <c r="B209" s="4">
        <v>8.6926286508859363E-5</v>
      </c>
      <c r="C209" s="4">
        <v>-2.8441936826527181E-2</v>
      </c>
      <c r="D209" s="4">
        <v>-3.3038391493901975E-2</v>
      </c>
      <c r="E209" s="4">
        <v>-2.280701754385972E-2</v>
      </c>
      <c r="F209" s="4">
        <v>4.7066663889872018E-3</v>
      </c>
      <c r="G209" s="4">
        <v>-8.3233125500137284E-4</v>
      </c>
      <c r="H209" s="4">
        <v>-5.6407232704402621E-2</v>
      </c>
      <c r="I209" s="4">
        <v>-1.255506607929513E-2</v>
      </c>
      <c r="J209" s="4">
        <v>-3.1971054036419755E-2</v>
      </c>
      <c r="K209" s="4">
        <v>-3.0591318218069929E-2</v>
      </c>
      <c r="L209" s="4">
        <v>-3.2765787705744009E-2</v>
      </c>
      <c r="M209" s="4">
        <v>-2.4748099699487325E-2</v>
      </c>
      <c r="N209" s="4">
        <v>-5.3390282968499569E-3</v>
      </c>
      <c r="O209" s="4">
        <v>-1.9839217714258894E-2</v>
      </c>
      <c r="P209" s="4">
        <v>-4.0602099425628868E-2</v>
      </c>
      <c r="Q209" s="4">
        <v>-2.3724717955155072E-2</v>
      </c>
      <c r="R209" s="4" cm="1">
        <f t="array" ref="R209">SUMPRODUCT(B209:Q209,TRANSPOSE(OPW1_))</f>
        <v>-2.9217226545600408E-2</v>
      </c>
      <c r="T209" s="1">
        <v>44130</v>
      </c>
      <c r="U209" s="103">
        <v>-2.9217226545600408E-2</v>
      </c>
      <c r="V209">
        <v>-1.85</v>
      </c>
      <c r="W209">
        <v>-0.48</v>
      </c>
      <c r="X209">
        <v>-0.39</v>
      </c>
      <c r="Y209">
        <v>-0.14000000000000001</v>
      </c>
      <c r="Z209">
        <v>-0.02</v>
      </c>
      <c r="AA209">
        <v>0</v>
      </c>
    </row>
    <row r="210" spans="1:27" x14ac:dyDescent="0.25">
      <c r="A210" s="1" vm="4084">
        <v>44131</v>
      </c>
      <c r="B210" s="4">
        <v>1.3472403302911662E-2</v>
      </c>
      <c r="C210" s="4">
        <v>1.5089489718202564E-2</v>
      </c>
      <c r="D210" s="4">
        <v>1.9442594882526532E-2</v>
      </c>
      <c r="E210" s="4">
        <v>-7.8932705998886465E-3</v>
      </c>
      <c r="F210" s="4">
        <v>1.4240407934829946E-2</v>
      </c>
      <c r="G210" s="4">
        <v>1.0469556055703544E-2</v>
      </c>
      <c r="H210" s="4">
        <v>-2.6661112268277498E-2</v>
      </c>
      <c r="I210" s="4">
        <v>4.3497657818425406E-3</v>
      </c>
      <c r="J210" s="4">
        <v>-3.241421568627445E-2</v>
      </c>
      <c r="K210" s="4">
        <v>-2.0097549509314194E-2</v>
      </c>
      <c r="L210" s="4">
        <v>-3.794119115371164E-2</v>
      </c>
      <c r="M210" s="4">
        <v>-4.0783034257748652E-3</v>
      </c>
      <c r="N210" s="4">
        <v>9.30398998031845E-3</v>
      </c>
      <c r="O210" s="4">
        <v>-7.7221929109310139E-3</v>
      </c>
      <c r="P210" s="4">
        <v>-2.0127993393889265E-2</v>
      </c>
      <c r="Q210" s="4">
        <v>-1.2311351837863138E-2</v>
      </c>
      <c r="R210" s="4" cm="1">
        <f t="array" ref="R210">SUMPRODUCT(B210:Q210,TRANSPOSE(OPW1_))</f>
        <v>-6.2760543203802498E-3</v>
      </c>
      <c r="T210" s="1">
        <v>44131</v>
      </c>
      <c r="U210" s="103">
        <v>-6.2760543203802498E-3</v>
      </c>
      <c r="V210">
        <v>-0.23</v>
      </c>
      <c r="W210">
        <v>-0.63</v>
      </c>
      <c r="X210">
        <v>-2.33</v>
      </c>
      <c r="Y210">
        <v>-0.41</v>
      </c>
      <c r="Z210">
        <v>-0.73</v>
      </c>
      <c r="AA210">
        <v>0</v>
      </c>
    </row>
    <row r="211" spans="1:27" x14ac:dyDescent="0.25">
      <c r="A211" s="1" vm="4099">
        <v>44132</v>
      </c>
      <c r="B211" s="4">
        <v>-4.6312178387650005E-2</v>
      </c>
      <c r="C211" s="4">
        <v>-4.9566236811254383E-2</v>
      </c>
      <c r="D211" s="4">
        <v>-5.7457965551346413E-2</v>
      </c>
      <c r="E211" s="4">
        <v>-3.9031543477582531E-2</v>
      </c>
      <c r="F211" s="4">
        <v>-2.573063560188027E-2</v>
      </c>
      <c r="G211" s="4">
        <v>-4.393940036140509E-2</v>
      </c>
      <c r="H211" s="4">
        <v>-3.7342178472073551E-2</v>
      </c>
      <c r="I211" s="4">
        <v>-3.1982232093281437E-2</v>
      </c>
      <c r="J211" s="4">
        <v>-4.2745867899436352E-2</v>
      </c>
      <c r="K211" s="4">
        <v>-3.3523238380809617E-2</v>
      </c>
      <c r="L211" s="4">
        <v>4.5071102557796783E-2</v>
      </c>
      <c r="M211" s="4">
        <v>-2.8164528164528191E-2</v>
      </c>
      <c r="N211" s="4">
        <v>-2.6768303492288537E-2</v>
      </c>
      <c r="O211" s="4">
        <v>-2.987238979118334E-2</v>
      </c>
      <c r="P211" s="4">
        <v>-3.5078478879174257E-2</v>
      </c>
      <c r="Q211" s="4">
        <v>-2.2488731225489333E-2</v>
      </c>
      <c r="R211" s="4" cm="1">
        <f t="array" ref="R211">SUMPRODUCT(B211:Q211,TRANSPOSE(OPW1_))</f>
        <v>-2.7961167435787793E-2</v>
      </c>
      <c r="T211" s="1">
        <v>44132</v>
      </c>
      <c r="U211" s="103">
        <v>-2.7961167435787793E-2</v>
      </c>
      <c r="V211">
        <v>-3.41</v>
      </c>
      <c r="W211">
        <v>0.18</v>
      </c>
      <c r="X211">
        <v>0.57999999999999996</v>
      </c>
      <c r="Y211">
        <v>-0.46</v>
      </c>
      <c r="Z211">
        <v>0</v>
      </c>
      <c r="AA211">
        <v>0</v>
      </c>
    </row>
    <row r="212" spans="1:27" x14ac:dyDescent="0.25">
      <c r="A212" s="1" vm="4115">
        <v>44133</v>
      </c>
      <c r="B212" s="4">
        <v>3.705035971223003E-2</v>
      </c>
      <c r="C212" s="4">
        <v>1.0065127294256904E-2</v>
      </c>
      <c r="D212" s="4">
        <v>3.1440563871069971E-2</v>
      </c>
      <c r="E212" s="4">
        <v>-1.4025974025974053E-2</v>
      </c>
      <c r="F212" s="4">
        <v>-1.013194604686285E-2</v>
      </c>
      <c r="G212" s="4">
        <v>1.1847322197806154E-2</v>
      </c>
      <c r="H212" s="4">
        <v>3.7345781927309085E-2</v>
      </c>
      <c r="I212" s="4">
        <v>1.2963175404382188E-2</v>
      </c>
      <c r="J212" s="4">
        <v>2.3220428684837202E-2</v>
      </c>
      <c r="K212" s="4">
        <v>2.1345246959543207E-2</v>
      </c>
      <c r="L212" s="4">
        <v>-6.7399235767793275E-3</v>
      </c>
      <c r="M212" s="4">
        <v>1.8025188445151885E-2</v>
      </c>
      <c r="N212" s="4">
        <v>-2.6411657559197721E-3</v>
      </c>
      <c r="O212" s="4">
        <v>4.0358744394619617E-3</v>
      </c>
      <c r="P212" s="4">
        <v>-5.7860262008734287E-3</v>
      </c>
      <c r="Q212" s="4">
        <v>2.696808776281312E-3</v>
      </c>
      <c r="R212" s="4" cm="1">
        <f t="array" ref="R212">SUMPRODUCT(B212:Q212,TRANSPOSE(OPW1_))</f>
        <v>1.2065026242612438E-2</v>
      </c>
      <c r="T212" s="1">
        <v>44133</v>
      </c>
      <c r="U212" s="103">
        <v>1.2065026242612438E-2</v>
      </c>
      <c r="V212">
        <v>1.1299999999999999</v>
      </c>
      <c r="W212">
        <v>0.16</v>
      </c>
      <c r="X212">
        <v>0.27</v>
      </c>
      <c r="Y212">
        <v>0.32</v>
      </c>
      <c r="Z212">
        <v>0.6</v>
      </c>
      <c r="AA212">
        <v>0</v>
      </c>
    </row>
    <row r="213" spans="1:27" x14ac:dyDescent="0.25">
      <c r="A213" s="1" vm="17">
        <v>44134</v>
      </c>
      <c r="B213" s="4">
        <v>-5.6018036767256252E-2</v>
      </c>
      <c r="C213" s="4">
        <v>-1.0990621336459561E-2</v>
      </c>
      <c r="D213" s="4">
        <v>-3.762285012285016E-2</v>
      </c>
      <c r="E213" s="4">
        <v>4.8076923076922906E-3</v>
      </c>
      <c r="F213" s="4">
        <v>2.6277867254387299E-3</v>
      </c>
      <c r="G213" s="4">
        <v>-5.5473120007010213E-2</v>
      </c>
      <c r="H213" s="4">
        <v>-4.8216007714561027E-3</v>
      </c>
      <c r="I213" s="4">
        <v>-1.5175537938844852E-2</v>
      </c>
      <c r="J213" s="4">
        <v>1.5387599405185304E-2</v>
      </c>
      <c r="K213" s="4">
        <v>2.1263669501823124E-3</v>
      </c>
      <c r="L213" s="4">
        <v>6.7856583957850436E-3</v>
      </c>
      <c r="M213" s="4">
        <v>1.1267476085356831E-2</v>
      </c>
      <c r="N213" s="4">
        <v>5.4789516939091065E-4</v>
      </c>
      <c r="O213" s="4">
        <v>1.9353878219443565E-3</v>
      </c>
      <c r="P213" s="4">
        <v>1.8666959481716816E-3</v>
      </c>
      <c r="Q213" s="4">
        <v>-5.1798847807680293E-3</v>
      </c>
      <c r="R213" s="4" cm="1">
        <f t="array" ref="R213">SUMPRODUCT(B213:Q213,TRANSPOSE(OPW1_))</f>
        <v>-8.2948436670424088E-3</v>
      </c>
      <c r="T213" s="1">
        <v>44134</v>
      </c>
      <c r="U213" s="103">
        <v>-8.2948436670424088E-3</v>
      </c>
      <c r="V213">
        <v>-1.45</v>
      </c>
      <c r="W213">
        <v>-0.24</v>
      </c>
      <c r="X213">
        <v>1.87</v>
      </c>
      <c r="Y213">
        <v>0.25</v>
      </c>
      <c r="Z213">
        <v>-0.09</v>
      </c>
      <c r="AA213">
        <v>0</v>
      </c>
    </row>
    <row r="214" spans="1:27" x14ac:dyDescent="0.25">
      <c r="A214" s="1" vm="19">
        <v>44137</v>
      </c>
      <c r="B214" s="4">
        <v>-8.2674995406950558E-4</v>
      </c>
      <c r="C214" s="4">
        <v>-6.9146046327839272E-4</v>
      </c>
      <c r="D214" s="4">
        <v>3.7298547949577987E-3</v>
      </c>
      <c r="E214" s="4">
        <v>2.2809202333355261E-2</v>
      </c>
      <c r="F214" s="4">
        <v>1.5704261075414339E-2</v>
      </c>
      <c r="G214" s="4">
        <v>3.2135661569719476E-2</v>
      </c>
      <c r="H214" s="4">
        <v>2.1533161068054696E-4</v>
      </c>
      <c r="I214" s="4">
        <v>-1.1384544618215253E-2</v>
      </c>
      <c r="J214" s="4">
        <v>3.9605221267112301E-2</v>
      </c>
      <c r="K214" s="4">
        <v>5.2500757805395759E-2</v>
      </c>
      <c r="L214" s="4">
        <v>1.3477688305520319E-2</v>
      </c>
      <c r="M214" s="4">
        <v>3.5426804311246674E-2</v>
      </c>
      <c r="N214" s="4">
        <v>7.4838003103039341E-3</v>
      </c>
      <c r="O214" s="4">
        <v>1.1936602278355579E-2</v>
      </c>
      <c r="P214" s="4">
        <v>2.3673827268742009E-2</v>
      </c>
      <c r="Q214" s="4">
        <v>2.613441030690411E-2</v>
      </c>
      <c r="R214" s="4" cm="1">
        <f t="array" ref="R214">SUMPRODUCT(B214:Q214,TRANSPOSE(OPW1_))</f>
        <v>1.0103082090329457E-2</v>
      </c>
      <c r="T214" s="1">
        <v>44137</v>
      </c>
      <c r="U214" s="103">
        <v>1.0103082090329457E-2</v>
      </c>
      <c r="V214">
        <v>1.17</v>
      </c>
      <c r="W214">
        <v>0.87</v>
      </c>
      <c r="X214">
        <v>0.98</v>
      </c>
      <c r="Y214">
        <v>0.42</v>
      </c>
      <c r="Z214">
        <v>0.4</v>
      </c>
      <c r="AA214">
        <v>0</v>
      </c>
    </row>
    <row r="215" spans="1:27" x14ac:dyDescent="0.25">
      <c r="A215" s="1" vm="21">
        <v>44138</v>
      </c>
      <c r="B215" s="4">
        <v>1.5353498207226313E-2</v>
      </c>
      <c r="C215" s="4">
        <v>2.0263925270597616E-2</v>
      </c>
      <c r="D215" s="4">
        <v>3.4874709377421764E-2</v>
      </c>
      <c r="E215" s="4">
        <v>2.9637936558795319E-2</v>
      </c>
      <c r="F215" s="4">
        <v>2.2786390594110806E-2</v>
      </c>
      <c r="G215" s="4">
        <v>5.8400623211637193E-2</v>
      </c>
      <c r="H215" s="4">
        <v>3.4337997847147417E-2</v>
      </c>
      <c r="I215" s="4">
        <v>2.8149354425962558E-2</v>
      </c>
      <c r="J215" s="4">
        <v>2.7071721688001427E-2</v>
      </c>
      <c r="K215" s="4">
        <v>3.2256206439721158E-2</v>
      </c>
      <c r="L215" s="4">
        <v>4.388298722129802E-2</v>
      </c>
      <c r="M215" s="4">
        <v>1.9105762473647259E-2</v>
      </c>
      <c r="N215" s="4">
        <v>6.6129178367606567E-3</v>
      </c>
      <c r="O215" s="4">
        <v>1.1355293426655644E-2</v>
      </c>
      <c r="P215" s="4">
        <v>3.0942184154175489E-2</v>
      </c>
      <c r="Q215" s="4">
        <v>2.3403321027208879E-2</v>
      </c>
      <c r="R215" s="4" cm="1">
        <f t="array" ref="R215">SUMPRODUCT(B215:Q215,TRANSPOSE(OPW1_))</f>
        <v>2.8137019500193445E-2</v>
      </c>
      <c r="T215" s="1">
        <v>44138</v>
      </c>
      <c r="U215" s="103">
        <v>2.8137019500193445E-2</v>
      </c>
      <c r="V215">
        <v>1.93</v>
      </c>
      <c r="W215">
        <v>1.01</v>
      </c>
      <c r="X215">
        <v>-0.19</v>
      </c>
      <c r="Y215">
        <v>-0.18</v>
      </c>
      <c r="Z215">
        <v>0.02</v>
      </c>
      <c r="AA215">
        <v>0</v>
      </c>
    </row>
    <row r="216" spans="1:27" x14ac:dyDescent="0.25">
      <c r="A216" s="1" vm="23">
        <v>44139</v>
      </c>
      <c r="B216" s="4">
        <v>4.0836653386454147E-2</v>
      </c>
      <c r="C216" s="4">
        <v>4.8248801046359535E-2</v>
      </c>
      <c r="D216" s="4">
        <v>5.9506893505895109E-2</v>
      </c>
      <c r="E216" s="4">
        <v>0.10334526217519824</v>
      </c>
      <c r="F216" s="4">
        <v>3.9613428280773189E-2</v>
      </c>
      <c r="G216" s="4">
        <v>-6.8882494235611436E-3</v>
      </c>
      <c r="H216" s="4">
        <v>2.0293474867312034E-2</v>
      </c>
      <c r="I216" s="4">
        <v>1.583889580269271E-2</v>
      </c>
      <c r="J216" s="4">
        <v>-7.4303774822589319E-2</v>
      </c>
      <c r="K216" s="4">
        <v>-1.6740137269126709E-3</v>
      </c>
      <c r="L216" s="4">
        <v>0</v>
      </c>
      <c r="M216" s="4">
        <v>-3.9779338878593196E-2</v>
      </c>
      <c r="N216" s="4">
        <v>4.4096472282217247E-2</v>
      </c>
      <c r="O216" s="4">
        <v>-2.2262014228331406E-3</v>
      </c>
      <c r="P216" s="4">
        <v>1.1423823865406302E-3</v>
      </c>
      <c r="Q216" s="4">
        <v>3.5502018243651401E-2</v>
      </c>
      <c r="R216" s="4" cm="1">
        <f t="array" ref="R216">SUMPRODUCT(B216:Q216,TRANSPOSE(OPW1_))</f>
        <v>2.6028440849780711E-2</v>
      </c>
      <c r="T216" s="1">
        <v>44139</v>
      </c>
      <c r="U216" s="103">
        <v>2.6028440849780711E-2</v>
      </c>
      <c r="V216">
        <v>2.25</v>
      </c>
      <c r="W216">
        <v>-2.56</v>
      </c>
      <c r="X216">
        <v>-5.0199999999999996</v>
      </c>
      <c r="Y216">
        <v>-0.72</v>
      </c>
      <c r="Z216">
        <v>-1.71</v>
      </c>
      <c r="AA216">
        <v>0</v>
      </c>
    </row>
    <row r="217" spans="1:27" x14ac:dyDescent="0.25">
      <c r="A217" s="1" vm="25">
        <v>44140</v>
      </c>
      <c r="B217" s="4">
        <v>3.5493692909960739E-2</v>
      </c>
      <c r="C217" s="4">
        <v>3.1886870927491984E-2</v>
      </c>
      <c r="D217" s="4">
        <v>2.6514670967975773E-2</v>
      </c>
      <c r="E217" s="4">
        <v>-4.5126353790625462E-4</v>
      </c>
      <c r="F217" s="4">
        <v>7.4172652014794505E-3</v>
      </c>
      <c r="G217" s="4">
        <v>4.0642706625248604E-2</v>
      </c>
      <c r="H217" s="4">
        <v>2.9273765809873398E-2</v>
      </c>
      <c r="I217" s="4">
        <v>9.2437910680476243E-3</v>
      </c>
      <c r="J217" s="4">
        <v>5.0634542292082863E-2</v>
      </c>
      <c r="K217" s="4">
        <v>2.4425688893857211E-2</v>
      </c>
      <c r="L217" s="4">
        <v>1.7832728638068396E-2</v>
      </c>
      <c r="M217" s="4">
        <v>3.0385996409335592E-2</v>
      </c>
      <c r="N217" s="4">
        <v>1.0687812446130041E-2</v>
      </c>
      <c r="O217" s="4">
        <v>6.2084687393897386E-3</v>
      </c>
      <c r="P217" s="4">
        <v>1.7738589211618194E-2</v>
      </c>
      <c r="Q217" s="4">
        <v>2.5460405156537691E-2</v>
      </c>
      <c r="R217" s="4" cm="1">
        <f t="array" ref="R217">SUMPRODUCT(B217:Q217,TRANSPOSE(OPW1_))</f>
        <v>2.1347479375091228E-2</v>
      </c>
      <c r="T217" s="1">
        <v>44140</v>
      </c>
      <c r="U217" s="103">
        <v>2.1347479375091228E-2</v>
      </c>
      <c r="V217">
        <v>2.13</v>
      </c>
      <c r="W217">
        <v>1.04</v>
      </c>
      <c r="X217">
        <v>0.52</v>
      </c>
      <c r="Y217">
        <v>0.36</v>
      </c>
      <c r="Z217">
        <v>0.55000000000000004</v>
      </c>
      <c r="AA217">
        <v>0</v>
      </c>
    </row>
    <row r="218" spans="1:27" x14ac:dyDescent="0.25">
      <c r="A218" s="1" vm="27">
        <v>44141</v>
      </c>
      <c r="B218" s="4">
        <v>-2.8564227505670781E-3</v>
      </c>
      <c r="C218" s="4">
        <v>1.9257467866899969E-3</v>
      </c>
      <c r="D218" s="4">
        <v>2.8389830508474656E-2</v>
      </c>
      <c r="E218" s="4">
        <v>-1.9582392776523738E-2</v>
      </c>
      <c r="F218" s="4">
        <v>2.5060222239490226E-2</v>
      </c>
      <c r="G218" s="4">
        <v>-1.8580619536597287E-2</v>
      </c>
      <c r="H218" s="4">
        <v>2.9531265484094682E-2</v>
      </c>
      <c r="I218" s="4">
        <v>3.3105274773781446E-4</v>
      </c>
      <c r="J218" s="4">
        <v>-1.1036850818566535E-2</v>
      </c>
      <c r="K218" s="4">
        <v>5.4015713662156628E-3</v>
      </c>
      <c r="L218" s="4">
        <v>1.2516214140936288E-2</v>
      </c>
      <c r="M218" s="4">
        <v>-2.2651043254779957E-3</v>
      </c>
      <c r="N218" s="4">
        <v>5.3726761043834115E-2</v>
      </c>
      <c r="O218" s="4">
        <v>6.748614123885277E-3</v>
      </c>
      <c r="P218" s="4">
        <v>-1.4473550096830157E-2</v>
      </c>
      <c r="Q218" s="4">
        <v>-1.988955237282819E-2</v>
      </c>
      <c r="R218" s="4" cm="1">
        <f t="array" ref="R218">SUMPRODUCT(B218:Q218,TRANSPOSE(OPW1_))</f>
        <v>1.1074162674045429E-2</v>
      </c>
      <c r="T218" s="1">
        <v>44141</v>
      </c>
      <c r="U218" s="103">
        <v>1.1074162674045429E-2</v>
      </c>
      <c r="V218">
        <v>0.01</v>
      </c>
      <c r="W218">
        <v>-1.0900000000000001</v>
      </c>
      <c r="X218">
        <v>-0.93</v>
      </c>
      <c r="Y218">
        <v>-0.23</v>
      </c>
      <c r="Z218">
        <v>-0.11</v>
      </c>
      <c r="AA218">
        <v>0</v>
      </c>
    </row>
    <row r="219" spans="1:27" x14ac:dyDescent="0.25">
      <c r="A219" s="1" vm="29">
        <v>44144</v>
      </c>
      <c r="B219" s="4">
        <v>-1.9967983823405588E-2</v>
      </c>
      <c r="C219" s="4">
        <v>-2.3824423386375915E-2</v>
      </c>
      <c r="D219" s="4">
        <v>-6.3950693586045881E-2</v>
      </c>
      <c r="E219" s="4">
        <v>7.3101939791631043E-3</v>
      </c>
      <c r="F219" s="4">
        <v>-8.0866467043171686E-2</v>
      </c>
      <c r="G219" s="4">
        <v>-2.0211394185683074E-2</v>
      </c>
      <c r="H219" s="4">
        <v>0.13870439888343444</v>
      </c>
      <c r="I219" s="4">
        <v>5.7694429123000379E-2</v>
      </c>
      <c r="J219" s="4">
        <v>5.9086118172236413E-2</v>
      </c>
      <c r="K219" s="4">
        <v>6.90291420198621E-2</v>
      </c>
      <c r="L219" s="4">
        <v>7.7873656531415758E-2</v>
      </c>
      <c r="M219" s="4">
        <v>-3.492687186203991E-4</v>
      </c>
      <c r="N219" s="4">
        <v>-6.312722563936557E-3</v>
      </c>
      <c r="O219" s="4">
        <v>6.0569786928417635E-2</v>
      </c>
      <c r="P219" s="4">
        <v>0.21387940841865771</v>
      </c>
      <c r="Q219" s="4">
        <v>1.6979691555962795E-2</v>
      </c>
      <c r="R219" s="4" cm="1">
        <f t="array" ref="R219">SUMPRODUCT(B219:Q219,TRANSPOSE(OPW1_))</f>
        <v>3.1975650973018757E-2</v>
      </c>
      <c r="T219" s="1">
        <v>44144</v>
      </c>
      <c r="U219" s="103">
        <v>3.1975650973018757E-2</v>
      </c>
      <c r="V219">
        <v>0.86</v>
      </c>
      <c r="W219">
        <v>2.82</v>
      </c>
      <c r="X219">
        <v>6.73</v>
      </c>
      <c r="Y219">
        <v>0.8</v>
      </c>
      <c r="Z219">
        <v>0.83</v>
      </c>
      <c r="AA219">
        <v>0</v>
      </c>
    </row>
    <row r="220" spans="1:27" x14ac:dyDescent="0.25">
      <c r="A220" s="1" vm="31">
        <v>44145</v>
      </c>
      <c r="B220" s="4">
        <v>-3.0089408528197747E-3</v>
      </c>
      <c r="C220" s="4">
        <v>-3.3792756078575015E-2</v>
      </c>
      <c r="D220" s="4">
        <v>-6.3147662454377085E-2</v>
      </c>
      <c r="E220" s="4">
        <v>1.0542857142857187E-2</v>
      </c>
      <c r="F220" s="4">
        <v>-3.3815130208870392E-2</v>
      </c>
      <c r="G220" s="4">
        <v>-2.5874777273096283E-2</v>
      </c>
      <c r="H220" s="4">
        <v>1.5215553677092597E-3</v>
      </c>
      <c r="I220" s="4">
        <v>-2.0442219440967802E-2</v>
      </c>
      <c r="J220" s="4">
        <v>8.66409085587172E-3</v>
      </c>
      <c r="K220" s="4">
        <v>2.5331235088075443E-2</v>
      </c>
      <c r="L220" s="4">
        <v>2.9816391575505419E-2</v>
      </c>
      <c r="M220" s="4">
        <v>2.1356509586408778E-2</v>
      </c>
      <c r="N220" s="4">
        <v>-8.6333279035674115E-3</v>
      </c>
      <c r="O220" s="4">
        <v>3.1512415349887135E-2</v>
      </c>
      <c r="P220" s="4">
        <v>-1.2098491948538848E-2</v>
      </c>
      <c r="Q220" s="4">
        <v>-8.1378937569441812E-3</v>
      </c>
      <c r="R220" s="4" cm="1">
        <f t="array" ref="R220">SUMPRODUCT(B220:Q220,TRANSPOSE(OPW1_))</f>
        <v>-5.7583970426475211E-3</v>
      </c>
      <c r="T220" s="1">
        <v>44145</v>
      </c>
      <c r="U220" s="103">
        <v>-5.7583970426475211E-3</v>
      </c>
      <c r="V220">
        <v>-0.17</v>
      </c>
      <c r="W220">
        <v>2.09</v>
      </c>
      <c r="X220">
        <v>2.17</v>
      </c>
      <c r="Y220">
        <v>0.32</v>
      </c>
      <c r="Z220">
        <v>1.27</v>
      </c>
      <c r="AA220">
        <v>0</v>
      </c>
    </row>
    <row r="221" spans="1:27" x14ac:dyDescent="0.25">
      <c r="A221" s="1" vm="33">
        <v>44146</v>
      </c>
      <c r="B221" s="4">
        <v>3.0352677416573215E-2</v>
      </c>
      <c r="C221" s="4">
        <v>2.6254679872991904E-2</v>
      </c>
      <c r="D221" s="4">
        <v>5.0743931088488736E-2</v>
      </c>
      <c r="E221" s="4">
        <v>-5.6263959964941712E-3</v>
      </c>
      <c r="F221" s="4">
        <v>3.2885891717706395E-2</v>
      </c>
      <c r="G221" s="4">
        <v>1.6497386780596868E-2</v>
      </c>
      <c r="H221" s="4">
        <v>-1.7640108035111401E-2</v>
      </c>
      <c r="I221" s="4">
        <v>1.192504258943794E-2</v>
      </c>
      <c r="J221" s="4">
        <v>-1.6482878699942027E-2</v>
      </c>
      <c r="K221" s="4">
        <v>-1.331815031191208E-2</v>
      </c>
      <c r="L221" s="4">
        <v>-1.0021477142184487E-2</v>
      </c>
      <c r="M221" s="4">
        <v>4.4471051056187427E-3</v>
      </c>
      <c r="N221" s="4">
        <v>2.8179428195859391E-2</v>
      </c>
      <c r="O221" s="4">
        <v>-4.8581932773108516E-3</v>
      </c>
      <c r="P221" s="4">
        <v>-4.1655886157826671E-2</v>
      </c>
      <c r="Q221" s="4">
        <v>1.5168029064486888E-2</v>
      </c>
      <c r="R221" s="4" cm="1">
        <f t="array" ref="R221">SUMPRODUCT(B221:Q221,TRANSPOSE(OPW1_))</f>
        <v>8.3350575334532988E-3</v>
      </c>
      <c r="T221" s="1">
        <v>44146</v>
      </c>
      <c r="U221" s="103">
        <v>8.3350575334532988E-3</v>
      </c>
      <c r="V221">
        <v>0.88</v>
      </c>
      <c r="W221">
        <v>-1.0900000000000001</v>
      </c>
      <c r="X221">
        <v>-1.75</v>
      </c>
      <c r="Y221">
        <v>-0.64</v>
      </c>
      <c r="Z221">
        <v>-0.18</v>
      </c>
      <c r="AA221">
        <v>0</v>
      </c>
    </row>
    <row r="222" spans="1:27" x14ac:dyDescent="0.25">
      <c r="A222" s="1" vm="35">
        <v>44147</v>
      </c>
      <c r="B222" s="4">
        <v>-2.3432923257176164E-3</v>
      </c>
      <c r="C222" s="4">
        <v>-5.125836989148036E-3</v>
      </c>
      <c r="D222" s="4">
        <v>2.8879117603217708E-3</v>
      </c>
      <c r="E222" s="4">
        <v>7.7054307648565246E-3</v>
      </c>
      <c r="F222" s="4">
        <v>5.2892561983470809E-3</v>
      </c>
      <c r="G222" s="4">
        <v>-1.2873097965433344E-2</v>
      </c>
      <c r="H222" s="4">
        <v>-9.0213935905145703E-3</v>
      </c>
      <c r="I222" s="4">
        <v>-1.5888047138047146E-2</v>
      </c>
      <c r="J222" s="4">
        <v>-1.947362209370973E-3</v>
      </c>
      <c r="K222" s="4">
        <v>-1.0286517135832174E-2</v>
      </c>
      <c r="L222" s="4">
        <v>-1.4624003113636874E-2</v>
      </c>
      <c r="M222" s="4">
        <v>-7.4925500212856821E-3</v>
      </c>
      <c r="N222" s="4">
        <v>1.3264083100279711E-2</v>
      </c>
      <c r="O222" s="4">
        <v>-1.1655011655011704E-2</v>
      </c>
      <c r="P222" s="4">
        <v>-1.7998560115195517E-4</v>
      </c>
      <c r="Q222" s="4">
        <v>-1.6149235036235221E-2</v>
      </c>
      <c r="R222" s="4" cm="1">
        <f t="array" ref="R222">SUMPRODUCT(B222:Q222,TRANSPOSE(OPW1_))</f>
        <v>-5.848792690782487E-3</v>
      </c>
      <c r="T222" s="1">
        <v>44147</v>
      </c>
      <c r="U222" s="103">
        <v>-5.848792690782487E-3</v>
      </c>
      <c r="V222">
        <v>-0.94</v>
      </c>
      <c r="W222">
        <v>-0.56000000000000005</v>
      </c>
      <c r="X222">
        <v>-1.19</v>
      </c>
      <c r="Y222">
        <v>-0.67</v>
      </c>
      <c r="Z222">
        <v>-0.23</v>
      </c>
      <c r="AA222">
        <v>0</v>
      </c>
    </row>
    <row r="223" spans="1:27" x14ac:dyDescent="0.25">
      <c r="A223" s="1" vm="37">
        <v>44148</v>
      </c>
      <c r="B223" s="4">
        <v>4.194279003439938E-4</v>
      </c>
      <c r="C223" s="4">
        <v>4.9665800222800094E-3</v>
      </c>
      <c r="D223" s="4">
        <v>-1.1871365671503153E-2</v>
      </c>
      <c r="E223" s="4">
        <v>3.5552044242543879E-3</v>
      </c>
      <c r="F223" s="4">
        <v>4.1721473199605175E-3</v>
      </c>
      <c r="G223" s="4">
        <v>-7.9175531139801247E-3</v>
      </c>
      <c r="H223" s="4">
        <v>4.0402288885035498E-2</v>
      </c>
      <c r="I223" s="4">
        <v>2.1704266010905693E-2</v>
      </c>
      <c r="J223" s="4">
        <v>1.5254537929403567E-2</v>
      </c>
      <c r="K223" s="4">
        <v>2.1800851754208095E-2</v>
      </c>
      <c r="L223" s="4">
        <v>5.5937329710237682E-2</v>
      </c>
      <c r="M223" s="4">
        <v>1.462640473535215E-2</v>
      </c>
      <c r="N223" s="4">
        <v>1.1197855058749262E-2</v>
      </c>
      <c r="O223" s="4">
        <v>1.2014951940192198E-2</v>
      </c>
      <c r="P223" s="4">
        <v>3.5013501350134923E-2</v>
      </c>
      <c r="Q223" s="4">
        <v>1.5126024947331729E-2</v>
      </c>
      <c r="R223" s="4" cm="1">
        <f t="array" ref="R223">SUMPRODUCT(B223:Q223,TRANSPOSE(OPW1_))</f>
        <v>1.7423989518819728E-2</v>
      </c>
      <c r="T223" s="1">
        <v>44148</v>
      </c>
      <c r="U223" s="103">
        <v>1.7423989518819728E-2</v>
      </c>
      <c r="V223">
        <v>1.31</v>
      </c>
      <c r="W223">
        <v>0.93</v>
      </c>
      <c r="X223">
        <v>1.1399999999999999</v>
      </c>
      <c r="Y223">
        <v>0.59</v>
      </c>
      <c r="Z223">
        <v>0.43</v>
      </c>
      <c r="AA223">
        <v>0</v>
      </c>
    </row>
    <row r="224" spans="1:27" x14ac:dyDescent="0.25">
      <c r="A224" s="1" vm="39">
        <v>44151</v>
      </c>
      <c r="B224" s="4">
        <v>8.7204427301692533E-3</v>
      </c>
      <c r="C224" s="4">
        <v>3.3254815020091755E-3</v>
      </c>
      <c r="D224" s="4">
        <v>1.6413476724073117E-2</v>
      </c>
      <c r="E224" s="4">
        <v>3.2333342705315182E-3</v>
      </c>
      <c r="F224" s="4">
        <v>-1.5554964284983264E-2</v>
      </c>
      <c r="G224" s="4">
        <v>-1.0039268447981087E-3</v>
      </c>
      <c r="H224" s="4">
        <v>3.1333333333333435E-2</v>
      </c>
      <c r="I224" s="4">
        <v>2.3231477605692774E-2</v>
      </c>
      <c r="J224" s="4">
        <v>8.6191835070759115E-3</v>
      </c>
      <c r="K224" s="4">
        <v>3.4980649002679387E-2</v>
      </c>
      <c r="L224" s="4">
        <v>3.4593351482028023E-2</v>
      </c>
      <c r="M224" s="4">
        <v>-1.9826675121538795E-2</v>
      </c>
      <c r="N224" s="4">
        <v>3.2753645792718E-3</v>
      </c>
      <c r="O224" s="4">
        <v>2.4975815671445023E-2</v>
      </c>
      <c r="P224" s="4">
        <v>3.2002782850682809E-2</v>
      </c>
      <c r="Q224" s="4">
        <v>9.9437120205443374E-3</v>
      </c>
      <c r="R224" s="4" cm="1">
        <f t="array" ref="R224">SUMPRODUCT(B224:Q224,TRANSPOSE(OPW1_))</f>
        <v>1.7926652189109875E-2</v>
      </c>
      <c r="T224" s="1">
        <v>44151</v>
      </c>
      <c r="U224" s="103">
        <v>1.7926652189109875E-2</v>
      </c>
      <c r="V224">
        <v>1.22</v>
      </c>
      <c r="W224">
        <v>1.25</v>
      </c>
      <c r="X224">
        <v>1.99</v>
      </c>
      <c r="Y224">
        <v>0.71</v>
      </c>
      <c r="Z224">
        <v>0.87</v>
      </c>
      <c r="AA224">
        <v>0</v>
      </c>
    </row>
    <row r="225" spans="1:27" x14ac:dyDescent="0.25">
      <c r="A225" s="1" vm="41">
        <v>44152</v>
      </c>
      <c r="B225" s="4">
        <v>-7.5644222776392045E-3</v>
      </c>
      <c r="C225" s="4">
        <v>-1.2751461584495583E-2</v>
      </c>
      <c r="D225" s="4">
        <v>-6.8811157766227593E-3</v>
      </c>
      <c r="E225" s="4">
        <v>-1.3227958074098933E-2</v>
      </c>
      <c r="F225" s="4">
        <v>-4.1373001517702734E-3</v>
      </c>
      <c r="G225" s="4">
        <v>8.2139344226140443E-2</v>
      </c>
      <c r="H225" s="4">
        <v>-7.9185520361991779E-3</v>
      </c>
      <c r="I225" s="4">
        <v>8.3861730415217828E-3</v>
      </c>
      <c r="J225" s="4">
        <v>-7.390726947283377E-3</v>
      </c>
      <c r="K225" s="4">
        <v>-1.5628745385684817E-2</v>
      </c>
      <c r="L225" s="4">
        <v>1.1494272113124815E-2</v>
      </c>
      <c r="M225" s="4">
        <v>-3.3640990252739034E-3</v>
      </c>
      <c r="N225" s="4">
        <v>2.7205596579866764E-3</v>
      </c>
      <c r="O225" s="4">
        <v>2.5740025740028649E-4</v>
      </c>
      <c r="P225" s="4">
        <v>-1.8454537793882175E-2</v>
      </c>
      <c r="Q225" s="4">
        <v>-1.3216445160622592E-2</v>
      </c>
      <c r="R225" s="4" cm="1">
        <f t="array" ref="R225">SUMPRODUCT(B225:Q225,TRANSPOSE(OPW1_))</f>
        <v>-2.4886642015992939E-3</v>
      </c>
      <c r="T225" s="1">
        <v>44152</v>
      </c>
      <c r="U225" s="103">
        <v>-2.4886642015992939E-3</v>
      </c>
      <c r="V225">
        <v>-0.19</v>
      </c>
      <c r="W225">
        <v>0.6</v>
      </c>
      <c r="X225">
        <v>-0.01</v>
      </c>
      <c r="Y225">
        <v>-0.42</v>
      </c>
      <c r="Z225">
        <v>-0.42</v>
      </c>
      <c r="AA225">
        <v>0</v>
      </c>
    </row>
    <row r="226" spans="1:27" x14ac:dyDescent="0.25">
      <c r="A226" s="1" vm="43">
        <v>44153</v>
      </c>
      <c r="B226" s="4">
        <v>-1.139123879721915E-2</v>
      </c>
      <c r="C226" s="4">
        <v>-1.576051478131113E-2</v>
      </c>
      <c r="D226" s="4">
        <v>4.8427052096333689E-4</v>
      </c>
      <c r="E226" s="4">
        <v>-2.1556376029537194E-2</v>
      </c>
      <c r="F226" s="4">
        <v>-5.1816283924843387E-2</v>
      </c>
      <c r="G226" s="4">
        <v>0.10196743384426443</v>
      </c>
      <c r="H226" s="4">
        <v>-1.9872943476136107E-2</v>
      </c>
      <c r="I226" s="4">
        <v>-6.9979716024340943E-3</v>
      </c>
      <c r="J226" s="4">
        <v>4.8281077307894549E-3</v>
      </c>
      <c r="K226" s="4">
        <v>-2.0552281692884589E-2</v>
      </c>
      <c r="L226" s="4">
        <v>5.1663508716770501E-3</v>
      </c>
      <c r="M226" s="4">
        <v>1.0299463389302321E-2</v>
      </c>
      <c r="N226" s="4">
        <v>-8.9147286821705807E-3</v>
      </c>
      <c r="O226" s="4">
        <v>-1.3252702007205408E-2</v>
      </c>
      <c r="P226" s="4">
        <v>-1.9230769230769273E-2</v>
      </c>
      <c r="Q226" s="4">
        <v>3.5955594840371141E-3</v>
      </c>
      <c r="R226" s="4" cm="1">
        <f t="array" ref="R226">SUMPRODUCT(B226:Q226,TRANSPOSE(OPW1_))</f>
        <v>-7.4229871426780064E-3</v>
      </c>
      <c r="T226" s="1">
        <v>44153</v>
      </c>
      <c r="U226" s="103">
        <v>-7.4229871426780064E-3</v>
      </c>
      <c r="V226">
        <v>-0.93</v>
      </c>
      <c r="W226">
        <v>-0.06</v>
      </c>
      <c r="X226">
        <v>0.01</v>
      </c>
      <c r="Y226">
        <v>7.0000000000000007E-2</v>
      </c>
      <c r="Z226">
        <v>-0.39</v>
      </c>
      <c r="AA226">
        <v>0</v>
      </c>
    </row>
    <row r="227" spans="1:27" x14ac:dyDescent="0.25">
      <c r="A227" s="1" vm="45">
        <v>44154</v>
      </c>
      <c r="B227" s="4">
        <v>5.1681775819707454E-3</v>
      </c>
      <c r="C227" s="4">
        <v>6.3483039605836122E-3</v>
      </c>
      <c r="D227" s="4">
        <v>8.5637159080342862E-4</v>
      </c>
      <c r="E227" s="4">
        <v>-2.1799076949870821E-2</v>
      </c>
      <c r="F227" s="4">
        <v>-2.3779118411202393E-3</v>
      </c>
      <c r="G227" s="4">
        <v>2.595373823219882E-2</v>
      </c>
      <c r="H227" s="4">
        <v>6.3985374771480252E-3</v>
      </c>
      <c r="I227" s="4">
        <v>-1.5320192013071887E-3</v>
      </c>
      <c r="J227" s="4">
        <v>9.2624753965497852E-4</v>
      </c>
      <c r="K227" s="4">
        <v>8.0055690915419309E-3</v>
      </c>
      <c r="L227" s="4">
        <v>-7.1943985762664697E-3</v>
      </c>
      <c r="M227" s="4">
        <v>-1.370684485565099E-3</v>
      </c>
      <c r="N227" s="4">
        <v>1.0481032459914053E-2</v>
      </c>
      <c r="O227" s="4">
        <v>-2.3471117485982518E-3</v>
      </c>
      <c r="P227" s="4">
        <v>-8.753501400560193E-4</v>
      </c>
      <c r="Q227" s="4">
        <v>5.3590888056247454E-3</v>
      </c>
      <c r="R227" s="4" cm="1">
        <f t="array" ref="R227">SUMPRODUCT(B227:Q227,TRANSPOSE(OPW1_))</f>
        <v>3.3892773718267606E-4</v>
      </c>
      <c r="T227" s="1">
        <v>44154</v>
      </c>
      <c r="U227" s="103">
        <v>3.3892773718267606E-4</v>
      </c>
      <c r="V227">
        <v>0.59</v>
      </c>
      <c r="W227">
        <v>0.28000000000000003</v>
      </c>
      <c r="X227">
        <v>-0.76</v>
      </c>
      <c r="Y227">
        <v>-0.66</v>
      </c>
      <c r="Z227">
        <v>-0.2</v>
      </c>
      <c r="AA227">
        <v>0</v>
      </c>
    </row>
    <row r="228" spans="1:27" x14ac:dyDescent="0.25">
      <c r="A228" s="1" vm="47">
        <v>44155</v>
      </c>
      <c r="B228" s="4">
        <v>-1.0957518543492917E-2</v>
      </c>
      <c r="C228" s="4">
        <v>-9.5565389323039041E-3</v>
      </c>
      <c r="D228" s="4">
        <v>-2.6227190714458448E-2</v>
      </c>
      <c r="E228" s="4">
        <v>-6.8249258160237858E-3</v>
      </c>
      <c r="F228" s="4">
        <v>-4.5464577355992519E-3</v>
      </c>
      <c r="G228" s="4">
        <v>-1.9348438334664264E-2</v>
      </c>
      <c r="H228" s="4">
        <v>-1.5110230369085986E-2</v>
      </c>
      <c r="I228" s="4">
        <v>-7.6718494271685866E-3</v>
      </c>
      <c r="J228" s="4">
        <v>-3.8750722961250483E-3</v>
      </c>
      <c r="K228" s="4">
        <v>-3.5516969218626349E-3</v>
      </c>
      <c r="L228" s="4">
        <v>1.0350768679721511E-2</v>
      </c>
      <c r="M228" s="4">
        <v>-1.0680277944582595E-2</v>
      </c>
      <c r="N228" s="4">
        <v>3.7928632247079541E-3</v>
      </c>
      <c r="O228" s="4">
        <v>-1.0978956999085132E-2</v>
      </c>
      <c r="P228" s="4">
        <v>-1.3667425968109326E-2</v>
      </c>
      <c r="Q228" s="4">
        <v>-1.1433153174555954E-3</v>
      </c>
      <c r="R228" s="4" cm="1">
        <f t="array" ref="R228">SUMPRODUCT(B228:Q228,TRANSPOSE(OPW1_))</f>
        <v>-9.2355438600139478E-3</v>
      </c>
      <c r="T228" s="1">
        <v>44155</v>
      </c>
      <c r="U228" s="103">
        <v>-9.2355438600139478E-3</v>
      </c>
      <c r="V228">
        <v>-0.51</v>
      </c>
      <c r="W228">
        <v>0.6</v>
      </c>
      <c r="X228">
        <v>-0.6</v>
      </c>
      <c r="Y228">
        <v>-0.74</v>
      </c>
      <c r="Z228">
        <v>-0.11</v>
      </c>
      <c r="AA228">
        <v>0</v>
      </c>
    </row>
    <row r="229" spans="1:27" x14ac:dyDescent="0.25">
      <c r="A229" s="1" vm="49">
        <v>44158</v>
      </c>
      <c r="B229" s="4">
        <v>-2.9742628259758042E-2</v>
      </c>
      <c r="C229" s="4">
        <v>-1.3308617329719219E-3</v>
      </c>
      <c r="D229" s="4">
        <v>3.992282859926366E-3</v>
      </c>
      <c r="E229" s="4">
        <v>1.0755900806693752E-3</v>
      </c>
      <c r="F229" s="4">
        <v>-1.1107662291592879E-2</v>
      </c>
      <c r="G229" s="4">
        <v>6.5848578783186618E-2</v>
      </c>
      <c r="H229" s="4">
        <v>3.1941649899396296E-2</v>
      </c>
      <c r="I229" s="4">
        <v>-1.3400680342233739E-3</v>
      </c>
      <c r="J229" s="4">
        <v>1.4805782964640413E-2</v>
      </c>
      <c r="K229" s="4">
        <v>1.2772277227722784E-2</v>
      </c>
      <c r="L229" s="4">
        <v>3.1763251921501867E-2</v>
      </c>
      <c r="M229" s="4">
        <v>1.9813570344678011E-2</v>
      </c>
      <c r="N229" s="4">
        <v>-1.388032078963608E-2</v>
      </c>
      <c r="O229" s="4">
        <v>1.1144883485308954E-2</v>
      </c>
      <c r="P229" s="4">
        <v>3.1177829099307219E-2</v>
      </c>
      <c r="Q229" s="4">
        <v>1.5103090484755555E-2</v>
      </c>
      <c r="R229" s="4" cm="1">
        <f t="array" ref="R229">SUMPRODUCT(B229:Q229,TRANSPOSE(OPW1_))</f>
        <v>1.3018516033354098E-2</v>
      </c>
      <c r="T229" s="1">
        <v>44158</v>
      </c>
      <c r="U229" s="103">
        <v>1.3018516033354098E-2</v>
      </c>
      <c r="V229">
        <v>0.83</v>
      </c>
      <c r="W229">
        <v>1.4</v>
      </c>
      <c r="X229">
        <v>1.56</v>
      </c>
      <c r="Y229">
        <v>0.35</v>
      </c>
      <c r="Z229">
        <v>0.05</v>
      </c>
      <c r="AA229">
        <v>0</v>
      </c>
    </row>
    <row r="230" spans="1:27" x14ac:dyDescent="0.25">
      <c r="A230" s="1" vm="51">
        <v>44159</v>
      </c>
      <c r="B230" s="4">
        <v>1.1594202898550732E-2</v>
      </c>
      <c r="C230" s="4">
        <v>1.7847794012660012E-2</v>
      </c>
      <c r="D230" s="4">
        <v>-1.3869863013698747E-2</v>
      </c>
      <c r="E230" s="4">
        <v>2.8353130782545755E-3</v>
      </c>
      <c r="F230" s="4">
        <v>-1.4505750734255529E-2</v>
      </c>
      <c r="G230" s="4">
        <v>6.4251849543801365E-2</v>
      </c>
      <c r="H230" s="4">
        <v>6.3530749857827473E-2</v>
      </c>
      <c r="I230" s="4">
        <v>1.4657308009909276E-2</v>
      </c>
      <c r="J230" s="4">
        <v>1.2129534271655862E-2</v>
      </c>
      <c r="K230" s="4">
        <v>1.617948968618621E-2</v>
      </c>
      <c r="L230" s="4">
        <v>3.7735308808511059E-2</v>
      </c>
      <c r="M230" s="4">
        <v>-2.3807499362299422E-3</v>
      </c>
      <c r="N230" s="4">
        <v>1.4075695964967938E-3</v>
      </c>
      <c r="O230" s="4">
        <v>1.9081641543957417E-2</v>
      </c>
      <c r="P230" s="4">
        <v>3.7040227409768312E-2</v>
      </c>
      <c r="Q230" s="4">
        <v>2.4060216439439452E-2</v>
      </c>
      <c r="R230" s="4" cm="1">
        <f t="array" ref="R230">SUMPRODUCT(B230:Q230,TRANSPOSE(OPW1_))</f>
        <v>2.0941983579665077E-2</v>
      </c>
      <c r="T230" s="1">
        <v>44159</v>
      </c>
      <c r="U230" s="103">
        <v>2.0941983579665077E-2</v>
      </c>
      <c r="V230">
        <v>1.56</v>
      </c>
      <c r="W230">
        <v>0.51</v>
      </c>
      <c r="X230">
        <v>2.77</v>
      </c>
      <c r="Y230">
        <v>0.53</v>
      </c>
      <c r="Z230">
        <v>0.51</v>
      </c>
      <c r="AA230">
        <v>0</v>
      </c>
    </row>
    <row r="231" spans="1:27" x14ac:dyDescent="0.25">
      <c r="A231" s="1" vm="53">
        <v>44160</v>
      </c>
      <c r="B231" s="4">
        <v>7.4672223669358662E-3</v>
      </c>
      <c r="C231" s="4">
        <v>4.6759562330356275E-5</v>
      </c>
      <c r="D231" s="4">
        <v>2.1377168104030453E-2</v>
      </c>
      <c r="E231" s="4">
        <v>-8.3926073628760589E-3</v>
      </c>
      <c r="F231" s="4">
        <v>2.0224770224770205E-2</v>
      </c>
      <c r="G231" s="4">
        <v>3.3526572344710237E-2</v>
      </c>
      <c r="H231" s="4">
        <v>-1.2909632571996066E-2</v>
      </c>
      <c r="I231" s="4">
        <v>-1.0172939979653517E-3</v>
      </c>
      <c r="J231" s="4">
        <v>-1.2832108535896003E-2</v>
      </c>
      <c r="K231" s="4">
        <v>-1.0101495983452224E-3</v>
      </c>
      <c r="L231" s="4">
        <v>4.7856718028582712E-3</v>
      </c>
      <c r="M231" s="4">
        <v>-1.8196539674422585E-2</v>
      </c>
      <c r="N231" s="4">
        <v>5.3100109323755973E-3</v>
      </c>
      <c r="O231" s="4">
        <v>-3.3772229822160993E-3</v>
      </c>
      <c r="P231" s="4">
        <v>1.5782041697816052E-3</v>
      </c>
      <c r="Q231" s="4">
        <v>6.1633061633061814E-3</v>
      </c>
      <c r="R231" s="4" cm="1">
        <f t="array" ref="R231">SUMPRODUCT(B231:Q231,TRANSPOSE(OPW1_))</f>
        <v>2.123487657360069E-3</v>
      </c>
      <c r="T231" s="1">
        <v>44160</v>
      </c>
      <c r="U231" s="103">
        <v>2.123487657360069E-3</v>
      </c>
      <c r="V231">
        <v>0.03</v>
      </c>
      <c r="W231">
        <v>-0.27</v>
      </c>
      <c r="X231">
        <v>-1.33</v>
      </c>
      <c r="Y231">
        <v>-0.39</v>
      </c>
      <c r="Z231">
        <v>-0.54</v>
      </c>
      <c r="AA231">
        <v>0</v>
      </c>
    </row>
    <row r="232" spans="1:27" x14ac:dyDescent="0.25">
      <c r="A232" s="1" vm="55">
        <v>44162</v>
      </c>
      <c r="B232" s="4">
        <v>4.8263380160302738E-3</v>
      </c>
      <c r="C232" s="4">
        <v>6.3590031327440677E-3</v>
      </c>
      <c r="D232" s="4">
        <v>2.0023045391868166E-3</v>
      </c>
      <c r="E232" s="4">
        <v>1.42561301359585E-2</v>
      </c>
      <c r="F232" s="4">
        <v>1.1038019846136615E-2</v>
      </c>
      <c r="G232" s="4">
        <v>2.0488011899771674E-2</v>
      </c>
      <c r="H232" s="4">
        <v>-6.7327039158024959E-3</v>
      </c>
      <c r="I232" s="4">
        <v>4.6843177189408447E-3</v>
      </c>
      <c r="J232" s="4">
        <v>2.5768768252878438E-3</v>
      </c>
      <c r="K232" s="4">
        <v>8.3301232665637936E-3</v>
      </c>
      <c r="L232" s="4">
        <v>-9.524230876021611E-3</v>
      </c>
      <c r="M232" s="4">
        <v>-5.9030339858500147E-3</v>
      </c>
      <c r="N232" s="4">
        <v>2.4545595774429163E-2</v>
      </c>
      <c r="O232" s="4">
        <v>-6.7773345343798974E-3</v>
      </c>
      <c r="P232" s="4">
        <v>8.2932492950771319E-5</v>
      </c>
      <c r="Q232" s="4">
        <v>1.6344281633291269E-2</v>
      </c>
      <c r="R232" s="4" cm="1">
        <f t="array" ref="R232">SUMPRODUCT(B232:Q232,TRANSPOSE(OPW1_))</f>
        <v>7.5047407867160645E-4</v>
      </c>
      <c r="T232" s="1">
        <v>44162</v>
      </c>
      <c r="U232" s="103">
        <v>7.5047407867160645E-4</v>
      </c>
      <c r="V232">
        <v>0.43</v>
      </c>
      <c r="W232">
        <v>0.15</v>
      </c>
      <c r="X232">
        <v>-1.63</v>
      </c>
      <c r="Y232">
        <v>-0.77</v>
      </c>
      <c r="Z232">
        <v>-0.31</v>
      </c>
      <c r="AA232">
        <v>0</v>
      </c>
    </row>
    <row r="233" spans="1:27" x14ac:dyDescent="0.25">
      <c r="A233" s="1" vm="57">
        <v>44165</v>
      </c>
      <c r="B233" s="4">
        <v>2.1099579723818485E-2</v>
      </c>
      <c r="C233" s="4">
        <v>-5.3895832365375984E-3</v>
      </c>
      <c r="D233" s="4">
        <v>1.0575926100480526E-2</v>
      </c>
      <c r="E233" s="4">
        <v>-4.7345682665562716E-3</v>
      </c>
      <c r="F233" s="4">
        <v>2.5540361711513082E-2</v>
      </c>
      <c r="G233" s="4">
        <v>-3.1002594603674938E-2</v>
      </c>
      <c r="H233" s="4">
        <v>-1.1530970003895469E-2</v>
      </c>
      <c r="I233" s="4">
        <v>-6.486924792215687E-3</v>
      </c>
      <c r="J233" s="4">
        <v>-8.5103952478867706E-3</v>
      </c>
      <c r="K233" s="4">
        <v>-2.6216513060503321E-2</v>
      </c>
      <c r="L233" s="4">
        <v>-2.1153866888052764E-2</v>
      </c>
      <c r="M233" s="4">
        <v>9.3437540933500873E-3</v>
      </c>
      <c r="N233" s="4">
        <v>7.884761182714195E-3</v>
      </c>
      <c r="O233" s="4">
        <v>-1.1401425178147351E-2</v>
      </c>
      <c r="P233" s="4">
        <v>-1.6585123144539304E-2</v>
      </c>
      <c r="Q233" s="4">
        <v>-2.3436953755366252E-2</v>
      </c>
      <c r="R233" s="4" cm="1">
        <f t="array" ref="R233">SUMPRODUCT(B233:Q233,TRANSPOSE(OPW1_))</f>
        <v>-6.7781673868953689E-3</v>
      </c>
      <c r="T233" s="1">
        <v>44165</v>
      </c>
      <c r="U233" s="103">
        <v>-6.7781673868953689E-3</v>
      </c>
      <c r="V233">
        <v>-0.53</v>
      </c>
      <c r="W233">
        <v>-1.55</v>
      </c>
      <c r="X233">
        <v>-2.0699999999999998</v>
      </c>
      <c r="Y233">
        <v>-0.5</v>
      </c>
      <c r="Z233">
        <v>0.48</v>
      </c>
      <c r="AA233">
        <v>0</v>
      </c>
    </row>
    <row r="234" spans="1:27" x14ac:dyDescent="0.25">
      <c r="A234" s="1" vm="59">
        <v>44166</v>
      </c>
      <c r="B234" s="4">
        <v>3.0827383452330936E-2</v>
      </c>
      <c r="C234" s="4">
        <v>9.996730041575308E-3</v>
      </c>
      <c r="D234" s="4">
        <v>-8.5811289780979294E-4</v>
      </c>
      <c r="E234" s="4">
        <v>1.4419932211452657E-2</v>
      </c>
      <c r="F234" s="4">
        <v>1.3161856423932194E-2</v>
      </c>
      <c r="G234" s="4">
        <v>3.023286174649753E-2</v>
      </c>
      <c r="H234" s="4">
        <v>1.3005438637975875E-2</v>
      </c>
      <c r="I234" s="4">
        <v>8.1615996735360241E-3</v>
      </c>
      <c r="J234" s="4">
        <v>-1.9010311653897549E-3</v>
      </c>
      <c r="K234" s="4">
        <v>1.118085523734802E-2</v>
      </c>
      <c r="L234" s="4">
        <v>-2.9472438627934361E-3</v>
      </c>
      <c r="M234" s="4">
        <v>-3.5039148678460696E-3</v>
      </c>
      <c r="N234" s="4">
        <v>5.942530464871254E-3</v>
      </c>
      <c r="O234" s="4">
        <v>3.3637674195099443E-3</v>
      </c>
      <c r="P234" s="4">
        <v>1.1299435028248705E-2</v>
      </c>
      <c r="Q234" s="4">
        <v>2.4171260829097152E-2</v>
      </c>
      <c r="R234" s="4" cm="1">
        <f t="array" ref="R234">SUMPRODUCT(B234:Q234,TRANSPOSE(OPW1_))</f>
        <v>6.6317985344001565E-3</v>
      </c>
      <c r="T234" s="1">
        <v>44166</v>
      </c>
      <c r="U234" s="103">
        <v>6.6317985344001565E-3</v>
      </c>
      <c r="V234">
        <v>0.98</v>
      </c>
      <c r="W234">
        <v>-0.08</v>
      </c>
      <c r="X234">
        <v>0.53</v>
      </c>
      <c r="Y234">
        <v>1.07</v>
      </c>
      <c r="Z234">
        <v>0.49</v>
      </c>
      <c r="AA234">
        <v>0</v>
      </c>
    </row>
    <row r="235" spans="1:27" x14ac:dyDescent="0.25">
      <c r="A235" s="1" vm="61">
        <v>44167</v>
      </c>
      <c r="B235" s="4">
        <v>2.9335071707952132E-3</v>
      </c>
      <c r="C235" s="4">
        <v>-3.8851116969612631E-3</v>
      </c>
      <c r="D235" s="4">
        <v>1.1538461538461497E-2</v>
      </c>
      <c r="E235" s="4">
        <v>1.8669949295114119E-2</v>
      </c>
      <c r="F235" s="4">
        <v>1.653576735300355E-2</v>
      </c>
      <c r="G235" s="4">
        <v>-2.7259141146974031E-2</v>
      </c>
      <c r="H235" s="4">
        <v>1.5561780267661085E-3</v>
      </c>
      <c r="I235" s="4">
        <v>9.1074681238612065E-4</v>
      </c>
      <c r="J235" s="4">
        <v>3.5207203047444846E-3</v>
      </c>
      <c r="K235" s="4">
        <v>8.7293889427739746E-3</v>
      </c>
      <c r="L235" s="4">
        <v>2.758681640563343E-2</v>
      </c>
      <c r="M235" s="4">
        <v>-1.3804479944434789E-2</v>
      </c>
      <c r="N235" s="4">
        <v>-4.4118746728483149E-3</v>
      </c>
      <c r="O235" s="4">
        <v>3.2218739115290607E-3</v>
      </c>
      <c r="P235" s="4">
        <v>2.0011673476194369E-2</v>
      </c>
      <c r="Q235" s="4">
        <v>4.3762146442403171E-3</v>
      </c>
      <c r="R235" s="4" cm="1">
        <f t="array" ref="R235">SUMPRODUCT(B235:Q235,TRANSPOSE(OPW1_))</f>
        <v>7.2359506409442644E-3</v>
      </c>
      <c r="T235" s="1">
        <v>44167</v>
      </c>
      <c r="U235" s="103">
        <v>7.2359506409442644E-3</v>
      </c>
      <c r="V235">
        <v>0.11</v>
      </c>
      <c r="W235">
        <v>0.21</v>
      </c>
      <c r="X235">
        <v>1.08</v>
      </c>
      <c r="Y235">
        <v>0.38</v>
      </c>
      <c r="Z235">
        <v>0.59</v>
      </c>
      <c r="AA235">
        <v>0</v>
      </c>
    </row>
    <row r="236" spans="1:27" x14ac:dyDescent="0.25">
      <c r="A236" s="1" vm="63">
        <v>44168</v>
      </c>
      <c r="B236" s="4">
        <v>-1.1374715632109789E-3</v>
      </c>
      <c r="C236" s="4">
        <v>-5.246784603240906E-3</v>
      </c>
      <c r="D236" s="4">
        <v>-1.0963859869319581E-2</v>
      </c>
      <c r="E236" s="4">
        <v>3.2224651858672182E-3</v>
      </c>
      <c r="F236" s="4">
        <v>-3.5289941322641516E-3</v>
      </c>
      <c r="G236" s="4">
        <v>4.3177176949106721E-2</v>
      </c>
      <c r="H236" s="4">
        <v>2.7967681789931698E-2</v>
      </c>
      <c r="I236" s="4">
        <v>1.2132241431604518E-2</v>
      </c>
      <c r="J236" s="4">
        <v>4.3710818427560305E-3</v>
      </c>
      <c r="K236" s="4">
        <v>1.0576923076923705E-3</v>
      </c>
      <c r="L236" s="4">
        <v>1.6298171140011863E-2</v>
      </c>
      <c r="M236" s="4">
        <v>-3.0108284179945377E-2</v>
      </c>
      <c r="N236" s="4">
        <v>-1.4646237043713262E-2</v>
      </c>
      <c r="O236" s="4">
        <v>2.6039406301536783E-3</v>
      </c>
      <c r="P236" s="4">
        <v>6.4579416332870565E-3</v>
      </c>
      <c r="Q236" s="4">
        <v>-4.0926554930675874E-3</v>
      </c>
      <c r="R236" s="4" cm="1">
        <f t="array" ref="R236">SUMPRODUCT(B236:Q236,TRANSPOSE(OPW1_))</f>
        <v>4.3846080985351253E-3</v>
      </c>
      <c r="T236" s="1">
        <v>44168</v>
      </c>
      <c r="U236" s="103">
        <v>4.3846080985351253E-3</v>
      </c>
      <c r="V236">
        <v>0.18</v>
      </c>
      <c r="W236">
        <v>0.55000000000000004</v>
      </c>
      <c r="X236">
        <v>-0.09</v>
      </c>
      <c r="Y236">
        <v>-0.28999999999999998</v>
      </c>
      <c r="Z236">
        <v>0.19</v>
      </c>
      <c r="AA236">
        <v>0</v>
      </c>
    </row>
    <row r="237" spans="1:27" x14ac:dyDescent="0.25">
      <c r="A237" s="1" vm="65">
        <v>44169</v>
      </c>
      <c r="B237" s="4">
        <v>-5.6124938994631668E-3</v>
      </c>
      <c r="C237" s="4">
        <v>5.6011949215828416E-4</v>
      </c>
      <c r="D237" s="4">
        <v>1.2111824425201645E-2</v>
      </c>
      <c r="E237" s="4">
        <v>3.4702305839164893E-3</v>
      </c>
      <c r="F237" s="4">
        <v>-5.4065381391449341E-3</v>
      </c>
      <c r="G237" s="4">
        <v>9.5383317980457516E-3</v>
      </c>
      <c r="H237" s="4">
        <v>2.4863966142684601E-2</v>
      </c>
      <c r="I237" s="4">
        <v>2.1676156228149113E-2</v>
      </c>
      <c r="J237" s="4">
        <v>4.3406058523735913E-2</v>
      </c>
      <c r="K237" s="4">
        <v>2.1419652290846303E-2</v>
      </c>
      <c r="L237" s="4">
        <v>2.6415687412350675E-2</v>
      </c>
      <c r="M237" s="4">
        <v>-1.8607606426431778E-3</v>
      </c>
      <c r="N237" s="4">
        <v>4.6497446451712054E-3</v>
      </c>
      <c r="O237" s="4">
        <v>1.4284477534411977E-3</v>
      </c>
      <c r="P237" s="4">
        <v>1.5594541910331383E-2</v>
      </c>
      <c r="Q237" s="4">
        <v>-1.6703474881887503E-2</v>
      </c>
      <c r="R237" s="4" cm="1">
        <f t="array" ref="R237">SUMPRODUCT(B237:Q237,TRANSPOSE(OPW1_))</f>
        <v>1.1331715989990259E-2</v>
      </c>
      <c r="T237" s="1">
        <v>44169</v>
      </c>
      <c r="U237" s="103">
        <v>1.1331715989990259E-2</v>
      </c>
      <c r="V237">
        <v>1.02</v>
      </c>
      <c r="W237">
        <v>1.59</v>
      </c>
      <c r="X237">
        <v>0.83</v>
      </c>
      <c r="Y237">
        <v>-0.31</v>
      </c>
      <c r="Z237">
        <v>0.59</v>
      </c>
      <c r="AA237">
        <v>0</v>
      </c>
    </row>
    <row r="238" spans="1:27" x14ac:dyDescent="0.25">
      <c r="A238" s="1" vm="67">
        <v>44172</v>
      </c>
      <c r="B238" s="4">
        <v>1.2269938650306678E-2</v>
      </c>
      <c r="C238" s="4">
        <v>-3.2655346146681641E-4</v>
      </c>
      <c r="D238" s="4">
        <v>3.57715781904E-3</v>
      </c>
      <c r="E238" s="4">
        <v>-5.8018234302208427E-3</v>
      </c>
      <c r="F238" s="4">
        <v>-3.6450212801820703E-3</v>
      </c>
      <c r="G238" s="4">
        <v>7.1314316048838755E-2</v>
      </c>
      <c r="H238" s="4">
        <v>-1.954133176019468E-2</v>
      </c>
      <c r="I238" s="4">
        <v>-8.5060617911615344E-3</v>
      </c>
      <c r="J238" s="4">
        <v>-1.9208605455243943E-2</v>
      </c>
      <c r="K238" s="4">
        <v>-7.4290013165319024E-3</v>
      </c>
      <c r="L238" s="4">
        <v>-1.8389064910895314E-3</v>
      </c>
      <c r="M238" s="4">
        <v>-3.8193970808894084E-3</v>
      </c>
      <c r="N238" s="4">
        <v>8.8012139605462281E-3</v>
      </c>
      <c r="O238" s="4">
        <v>-9.1203803760535607E-3</v>
      </c>
      <c r="P238" s="4">
        <v>-8.7971849008318115E-3</v>
      </c>
      <c r="Q238" s="4">
        <v>8.5575788590841473E-3</v>
      </c>
      <c r="R238" s="4" cm="1">
        <f t="array" ref="R238">SUMPRODUCT(B238:Q238,TRANSPOSE(OPW1_))</f>
        <v>-2.9762693062235276E-3</v>
      </c>
      <c r="T238" s="1">
        <v>44172</v>
      </c>
      <c r="U238" s="103">
        <v>-2.9762693062235276E-3</v>
      </c>
      <c r="V238">
        <v>0.03</v>
      </c>
      <c r="W238">
        <v>-0.06</v>
      </c>
      <c r="X238">
        <v>-1.02</v>
      </c>
      <c r="Y238">
        <v>-0.56000000000000005</v>
      </c>
      <c r="Z238">
        <v>-0.49</v>
      </c>
      <c r="AA238">
        <v>0</v>
      </c>
    </row>
    <row r="239" spans="1:27" x14ac:dyDescent="0.25">
      <c r="A239" s="1" vm="69">
        <v>44173</v>
      </c>
      <c r="B239" s="4">
        <v>5.0909090909090349E-3</v>
      </c>
      <c r="C239" s="4">
        <v>8.0265061365438761E-3</v>
      </c>
      <c r="D239" s="4">
        <v>-1.8869311187462046E-2</v>
      </c>
      <c r="E239" s="4">
        <v>0</v>
      </c>
      <c r="F239" s="4">
        <v>2.3049757871809184E-3</v>
      </c>
      <c r="G239" s="4">
        <v>1.265251762475228E-2</v>
      </c>
      <c r="H239" s="4">
        <v>-3.0836341756919072E-3</v>
      </c>
      <c r="I239" s="4">
        <v>-1.9721920915097835E-3</v>
      </c>
      <c r="J239" s="4">
        <v>7.2743551004417206E-4</v>
      </c>
      <c r="K239" s="4">
        <v>4.5949786830885575E-3</v>
      </c>
      <c r="L239" s="4">
        <v>9.2085214592620979E-3</v>
      </c>
      <c r="M239" s="4">
        <v>8.9004518690949386E-3</v>
      </c>
      <c r="N239" s="4">
        <v>1.4290012033693067E-3</v>
      </c>
      <c r="O239" s="4">
        <v>-4.5803524690281039E-3</v>
      </c>
      <c r="P239" s="4">
        <v>-3.388736485396171E-3</v>
      </c>
      <c r="Q239" s="4">
        <v>6.243921690228138E-3</v>
      </c>
      <c r="R239" s="4" cm="1">
        <f t="array" ref="R239">SUMPRODUCT(B239:Q239,TRANSPOSE(OPW1_))</f>
        <v>-5.9074881363431887E-4</v>
      </c>
      <c r="T239" s="1">
        <v>44173</v>
      </c>
      <c r="U239" s="103">
        <v>-5.9074881363431887E-4</v>
      </c>
      <c r="V239">
        <v>0.47</v>
      </c>
      <c r="W239">
        <v>0.89</v>
      </c>
      <c r="X239">
        <v>-0.7</v>
      </c>
      <c r="Y239">
        <v>-0.71</v>
      </c>
      <c r="Z239">
        <v>0</v>
      </c>
      <c r="AA239">
        <v>0</v>
      </c>
    </row>
    <row r="240" spans="1:27" x14ac:dyDescent="0.25">
      <c r="A240" s="1" vm="71">
        <v>44174</v>
      </c>
      <c r="B240" s="4">
        <v>-2.0903682264029499E-2</v>
      </c>
      <c r="C240" s="4">
        <v>-1.9489838433405793E-2</v>
      </c>
      <c r="D240" s="4">
        <v>-3.1404494382022419E-2</v>
      </c>
      <c r="E240" s="4">
        <v>-9.9177830161558678E-3</v>
      </c>
      <c r="F240" s="4">
        <v>-2.6583400143466052E-2</v>
      </c>
      <c r="G240" s="4">
        <v>-6.9859134123794964E-2</v>
      </c>
      <c r="H240" s="4">
        <v>-1.569219162580171E-2</v>
      </c>
      <c r="I240" s="4">
        <v>-8.0031617429107138E-3</v>
      </c>
      <c r="J240" s="4">
        <v>6.8776560053678271E-3</v>
      </c>
      <c r="K240" s="4">
        <v>8.01622105908395E-4</v>
      </c>
      <c r="L240" s="4">
        <v>3.9234027377879732E-2</v>
      </c>
      <c r="M240" s="4">
        <v>1.4250814332247508E-2</v>
      </c>
      <c r="N240" s="4">
        <v>-1.5245963199399193E-2</v>
      </c>
      <c r="O240" s="4">
        <v>-2.9799728296595607E-3</v>
      </c>
      <c r="P240" s="4">
        <v>-1.4815414507772018E-2</v>
      </c>
      <c r="Q240" s="4">
        <v>-1.7144778126400695E-2</v>
      </c>
      <c r="R240" s="4" cm="1">
        <f t="array" ref="R240">SUMPRODUCT(B240:Q240,TRANSPOSE(OPW1_))</f>
        <v>-8.0086690112223663E-3</v>
      </c>
      <c r="T240" s="1">
        <v>44174</v>
      </c>
      <c r="U240" s="103">
        <v>-8.0086690112223663E-3</v>
      </c>
      <c r="V240">
        <v>-1.03</v>
      </c>
      <c r="W240">
        <v>0.31</v>
      </c>
      <c r="X240">
        <v>1.28</v>
      </c>
      <c r="Y240">
        <v>0.86</v>
      </c>
      <c r="Z240">
        <v>0.28999999999999998</v>
      </c>
      <c r="AA240">
        <v>0</v>
      </c>
    </row>
    <row r="241" spans="1:27" x14ac:dyDescent="0.25">
      <c r="A241" s="1" vm="73">
        <v>44175</v>
      </c>
      <c r="B241" s="4">
        <v>1.1988832320578124E-2</v>
      </c>
      <c r="C241" s="4">
        <v>-6.0434372049102958E-3</v>
      </c>
      <c r="D241" s="4">
        <v>3.209403940219957E-3</v>
      </c>
      <c r="E241" s="4">
        <v>-1.3820736912401044E-2</v>
      </c>
      <c r="F241" s="4">
        <v>1.5952143569292199E-2</v>
      </c>
      <c r="G241" s="4">
        <v>3.7370844299480899E-2</v>
      </c>
      <c r="H241" s="4">
        <v>9.9639763930405856E-3</v>
      </c>
      <c r="I241" s="4">
        <v>4.9701195219123528E-2</v>
      </c>
      <c r="J241" s="4">
        <v>-6.7751429999444168E-3</v>
      </c>
      <c r="K241" s="4">
        <v>-1.2721447418018172E-3</v>
      </c>
      <c r="L241" s="4">
        <v>-6.1458752317010701E-3</v>
      </c>
      <c r="M241" s="4">
        <v>-2.0696730451848833E-2</v>
      </c>
      <c r="N241" s="4">
        <v>-4.270896888346587E-3</v>
      </c>
      <c r="O241" s="4">
        <v>-7.0326579051471771E-4</v>
      </c>
      <c r="P241" s="4">
        <v>1.2326403155560328E-3</v>
      </c>
      <c r="Q241" s="4">
        <v>-4.6602439858625111E-3</v>
      </c>
      <c r="R241" s="4" cm="1">
        <f t="array" ref="R241">SUMPRODUCT(B241:Q241,TRANSPOSE(OPW1_))</f>
        <v>5.8520638709219424E-4</v>
      </c>
      <c r="T241" s="1">
        <v>44175</v>
      </c>
      <c r="U241" s="103">
        <v>5.8520638709219424E-4</v>
      </c>
      <c r="V241">
        <v>0.24</v>
      </c>
      <c r="W241">
        <v>0.93</v>
      </c>
      <c r="X241">
        <v>-0.47</v>
      </c>
      <c r="Y241">
        <v>-1.53</v>
      </c>
      <c r="Z241">
        <v>-0.27</v>
      </c>
      <c r="AA241">
        <v>0</v>
      </c>
    </row>
    <row r="242" spans="1:27" x14ac:dyDescent="0.25">
      <c r="A242" s="1" vm="75">
        <v>44176</v>
      </c>
      <c r="B242" s="4">
        <v>-6.7348263550794929E-3</v>
      </c>
      <c r="C242" s="4">
        <v>1.3015390461713849E-2</v>
      </c>
      <c r="D242" s="4">
        <v>3.1605928038698217E-3</v>
      </c>
      <c r="E242" s="4">
        <v>-7.5960547622552221E-3</v>
      </c>
      <c r="F242" s="4">
        <v>5.6534539403507722E-3</v>
      </c>
      <c r="G242" s="4">
        <v>-2.7237428547917553E-2</v>
      </c>
      <c r="H242" s="4">
        <v>-2.4740077407604311E-2</v>
      </c>
      <c r="I242" s="4">
        <v>-2.2677673403548759E-2</v>
      </c>
      <c r="J242" s="4">
        <v>2.4601621470505819E-3</v>
      </c>
      <c r="K242" s="4">
        <v>1.254894560551012E-2</v>
      </c>
      <c r="L242" s="4">
        <v>-1.4133775591642972E-2</v>
      </c>
      <c r="M242" s="4">
        <v>-4.0537462992484841E-3</v>
      </c>
      <c r="N242" s="4">
        <v>5.131740196078427E-3</v>
      </c>
      <c r="O242" s="4">
        <v>-4.2225643281285086E-3</v>
      </c>
      <c r="P242" s="4">
        <v>-1.3214051214707756E-2</v>
      </c>
      <c r="Q242" s="4">
        <v>-4.5961541215044921E-3</v>
      </c>
      <c r="R242" s="4" cm="1">
        <f t="array" ref="R242">SUMPRODUCT(B242:Q242,TRANSPOSE(OPW1_))</f>
        <v>-5.0188662918726583E-3</v>
      </c>
      <c r="T242" s="1">
        <v>44176</v>
      </c>
      <c r="U242" s="103">
        <v>-5.0188662918726583E-3</v>
      </c>
      <c r="V242">
        <v>-0.2</v>
      </c>
      <c r="W242">
        <v>-0.57999999999999996</v>
      </c>
      <c r="X242">
        <v>-0.71</v>
      </c>
      <c r="Y242">
        <v>-0.56999999999999995</v>
      </c>
      <c r="Z242">
        <v>-0.55000000000000004</v>
      </c>
      <c r="AA242">
        <v>0</v>
      </c>
    </row>
    <row r="243" spans="1:27" x14ac:dyDescent="0.25">
      <c r="A243" s="1" vm="77">
        <v>44179</v>
      </c>
      <c r="B243" s="4">
        <v>-5.1466383465402776E-3</v>
      </c>
      <c r="C243" s="4">
        <v>4.4077651692768782E-3</v>
      </c>
      <c r="D243" s="4">
        <v>2.2707624920753844E-2</v>
      </c>
      <c r="E243" s="4">
        <v>-2.7887382442816078E-3</v>
      </c>
      <c r="F243" s="4">
        <v>-9.0371030357029314E-3</v>
      </c>
      <c r="G243" s="4">
        <v>4.8918496222851715E-2</v>
      </c>
      <c r="H243" s="4">
        <v>-1.4707026690529812E-2</v>
      </c>
      <c r="I243" s="4">
        <v>3.1067961165047731E-3</v>
      </c>
      <c r="J243" s="4">
        <v>-6.9161693345974884E-3</v>
      </c>
      <c r="K243" s="4">
        <v>-1.2952522946465983E-2</v>
      </c>
      <c r="L243" s="4">
        <v>-2.9569907907126325E-2</v>
      </c>
      <c r="M243" s="4">
        <v>-1.0289947864264182E-2</v>
      </c>
      <c r="N243" s="4">
        <v>-1.4249790444258004E-2</v>
      </c>
      <c r="O243" s="4">
        <v>-1.5636733071248687E-2</v>
      </c>
      <c r="P243" s="4">
        <v>-2.3870914081344119E-2</v>
      </c>
      <c r="Q243" s="4">
        <v>-1.6225546605293517E-2</v>
      </c>
      <c r="R243" s="4" cm="1">
        <f t="array" ref="R243">SUMPRODUCT(B243:Q243,TRANSPOSE(OPW1_))</f>
        <v>-5.8950282524570978E-3</v>
      </c>
      <c r="T243" s="1">
        <v>44179</v>
      </c>
      <c r="U243" s="103">
        <v>-5.8950282524570978E-3</v>
      </c>
      <c r="V243">
        <v>-0.28000000000000003</v>
      </c>
      <c r="W243">
        <v>0.22</v>
      </c>
      <c r="X243">
        <v>-1.53</v>
      </c>
      <c r="Y243">
        <v>-0.4</v>
      </c>
      <c r="Z243">
        <v>-0.8</v>
      </c>
      <c r="AA243">
        <v>0</v>
      </c>
    </row>
    <row r="244" spans="1:27" x14ac:dyDescent="0.25">
      <c r="A244" s="1" vm="79">
        <v>44180</v>
      </c>
      <c r="B244" s="4">
        <v>5.0090326818853725E-2</v>
      </c>
      <c r="C244" s="4">
        <v>-3.2679738562091387E-4</v>
      </c>
      <c r="D244" s="4">
        <v>3.8884192730346268E-3</v>
      </c>
      <c r="E244" s="4">
        <v>1.0531639544224092E-2</v>
      </c>
      <c r="F244" s="4">
        <v>8.2418170530687007E-3</v>
      </c>
      <c r="G244" s="4">
        <v>-1.0283929865033015E-2</v>
      </c>
      <c r="H244" s="4">
        <v>2.9537197915021407E-2</v>
      </c>
      <c r="I244" s="4">
        <v>8.3236546651181964E-3</v>
      </c>
      <c r="J244" s="4">
        <v>2.0724515585509584E-2</v>
      </c>
      <c r="K244" s="4">
        <v>1.0951144677838087E-2</v>
      </c>
      <c r="L244" s="4">
        <v>2.5853181617158771E-2</v>
      </c>
      <c r="M244" s="4">
        <v>3.5257150778614577E-2</v>
      </c>
      <c r="N244" s="4">
        <v>4.9474335188619545E-3</v>
      </c>
      <c r="O244" s="4">
        <v>6.865604666816294E-3</v>
      </c>
      <c r="P244" s="4">
        <v>1.4826175869120606E-2</v>
      </c>
      <c r="Q244" s="4">
        <v>2.085039185869686E-2</v>
      </c>
      <c r="R244" s="4" cm="1">
        <f t="array" ref="R244">SUMPRODUCT(B244:Q244,TRANSPOSE(OPW1_))</f>
        <v>1.3266595964112251E-2</v>
      </c>
      <c r="T244" s="1">
        <v>44180</v>
      </c>
      <c r="U244" s="103">
        <v>1.3266595964112251E-2</v>
      </c>
      <c r="V244">
        <v>1.28</v>
      </c>
      <c r="W244">
        <v>1.1499999999999999</v>
      </c>
      <c r="X244">
        <v>0.36</v>
      </c>
      <c r="Y244">
        <v>0.44</v>
      </c>
      <c r="Z244">
        <v>0.55000000000000004</v>
      </c>
      <c r="AA244">
        <v>0</v>
      </c>
    </row>
    <row r="245" spans="1:27" x14ac:dyDescent="0.25">
      <c r="A245" s="1" vm="81">
        <v>44181</v>
      </c>
      <c r="B245" s="4">
        <v>-5.4738817641530879E-4</v>
      </c>
      <c r="C245" s="4">
        <v>2.4050810255452415E-2</v>
      </c>
      <c r="D245" s="4">
        <v>-8.8320047902397114E-3</v>
      </c>
      <c r="E245" s="4">
        <v>-9.7153119203940985E-4</v>
      </c>
      <c r="F245" s="4">
        <v>-2.8005435474967033E-2</v>
      </c>
      <c r="G245" s="4">
        <v>-1.6549555336998312E-2</v>
      </c>
      <c r="H245" s="4">
        <v>6.1368517950288748E-4</v>
      </c>
      <c r="I245" s="4">
        <v>-8.7348819351124041E-3</v>
      </c>
      <c r="J245" s="4">
        <v>-1.2325299878948037E-2</v>
      </c>
      <c r="K245" s="4">
        <v>-1.802306578885926E-2</v>
      </c>
      <c r="L245" s="4">
        <v>-1.620177459679395E-2</v>
      </c>
      <c r="M245" s="4">
        <v>-5.4454561685413072E-3</v>
      </c>
      <c r="N245" s="4">
        <v>-1.4615384615384031E-3</v>
      </c>
      <c r="O245" s="4">
        <v>-1.1008111239860896E-2</v>
      </c>
      <c r="P245" s="4">
        <v>-8.3963056255242918E-4</v>
      </c>
      <c r="Q245" s="4">
        <v>2.7213612535459397E-4</v>
      </c>
      <c r="R245" s="4" cm="1">
        <f t="array" ref="R245">SUMPRODUCT(B245:Q245,TRANSPOSE(OPW1_))</f>
        <v>-3.6229473566049865E-3</v>
      </c>
      <c r="T245" s="1">
        <v>44181</v>
      </c>
      <c r="U245" s="103">
        <v>-3.6229473566049865E-3</v>
      </c>
      <c r="V245">
        <v>0.17</v>
      </c>
      <c r="W245">
        <v>-0.57999999999999996</v>
      </c>
      <c r="X245">
        <v>-0.37</v>
      </c>
      <c r="Y245">
        <v>0.03</v>
      </c>
      <c r="Z245">
        <v>-0.2</v>
      </c>
      <c r="AA245">
        <v>0</v>
      </c>
    </row>
    <row r="246" spans="1:27" x14ac:dyDescent="0.25">
      <c r="A246" s="1" vm="83">
        <v>44182</v>
      </c>
      <c r="B246" s="4">
        <v>6.9634613879976381E-3</v>
      </c>
      <c r="C246" s="4">
        <v>6.3845311929955351E-4</v>
      </c>
      <c r="D246" s="4">
        <v>7.4570511610343448E-3</v>
      </c>
      <c r="E246" s="4">
        <v>6.8662698178818538E-3</v>
      </c>
      <c r="F246" s="4">
        <v>1.5618515039646841E-2</v>
      </c>
      <c r="G246" s="4">
        <v>5.3197705646620186E-2</v>
      </c>
      <c r="H246" s="4">
        <v>-1.1499540018399257E-3</v>
      </c>
      <c r="I246" s="4">
        <v>-5.8100125883608911E-4</v>
      </c>
      <c r="J246" s="4">
        <v>-1.8384401114206472E-3</v>
      </c>
      <c r="K246" s="4">
        <v>7.7504636013503436E-3</v>
      </c>
      <c r="L246" s="4">
        <v>-4.5740397960515322E-3</v>
      </c>
      <c r="M246" s="4">
        <v>2.7376357598061229E-3</v>
      </c>
      <c r="N246" s="4">
        <v>1.5407133502811643E-3</v>
      </c>
      <c r="O246" s="4">
        <v>1.2482537965841978E-2</v>
      </c>
      <c r="P246" s="4">
        <v>-1.6806722689077791E-4</v>
      </c>
      <c r="Q246" s="4">
        <v>1.0939759726219522E-2</v>
      </c>
      <c r="R246" s="4" cm="1">
        <f t="array" ref="R246">SUMPRODUCT(B246:Q246,TRANSPOSE(OPW1_))</f>
        <v>4.585721577351971E-3</v>
      </c>
      <c r="T246" s="1">
        <v>44182</v>
      </c>
      <c r="U246" s="103">
        <v>4.585721577351971E-3</v>
      </c>
      <c r="V246">
        <v>0.79</v>
      </c>
      <c r="W246">
        <v>0.5</v>
      </c>
      <c r="X246">
        <v>-0.7</v>
      </c>
      <c r="Y246">
        <v>-0.6</v>
      </c>
      <c r="Z246">
        <v>-0.21</v>
      </c>
      <c r="AA246">
        <v>0</v>
      </c>
    </row>
    <row r="247" spans="1:27" x14ac:dyDescent="0.25">
      <c r="A247" s="1" vm="85">
        <v>44183</v>
      </c>
      <c r="B247" s="4">
        <v>-1.5889665889665783E-2</v>
      </c>
      <c r="C247" s="4">
        <v>-3.7826998450459781E-3</v>
      </c>
      <c r="D247" s="4">
        <v>-5.1906680408506656E-3</v>
      </c>
      <c r="E247" s="4">
        <v>-9.6291743495185989E-3</v>
      </c>
      <c r="F247" s="4">
        <v>3.7424183765646379E-3</v>
      </c>
      <c r="G247" s="4">
        <v>5.9613202330317971E-2</v>
      </c>
      <c r="H247" s="4">
        <v>-1.1282523601197303E-2</v>
      </c>
      <c r="I247" s="4">
        <v>6.7822885379320574E-4</v>
      </c>
      <c r="J247" s="4">
        <v>9.9905118044316676E-3</v>
      </c>
      <c r="K247" s="4">
        <v>-8.9648013588752296E-3</v>
      </c>
      <c r="L247" s="4">
        <v>-6.4339642642606831E-3</v>
      </c>
      <c r="M247" s="4">
        <v>3.9385937430067575E-3</v>
      </c>
      <c r="N247" s="4">
        <v>1.4691177601722893E-2</v>
      </c>
      <c r="O247" s="4">
        <v>-5.5634680434395456E-3</v>
      </c>
      <c r="P247" s="4">
        <v>-1.2355017650025224E-2</v>
      </c>
      <c r="Q247" s="4">
        <v>-1.021231993881111E-2</v>
      </c>
      <c r="R247" s="4" cm="1">
        <f t="array" ref="R247">SUMPRODUCT(B247:Q247,TRANSPOSE(OPW1_))</f>
        <v>-4.1234674382782084E-3</v>
      </c>
      <c r="T247" s="1">
        <v>44183</v>
      </c>
      <c r="U247" s="103">
        <v>-4.1234674382782084E-3</v>
      </c>
      <c r="V247">
        <v>-0.12</v>
      </c>
      <c r="W247">
        <v>-0.19</v>
      </c>
      <c r="X247">
        <v>-1.17</v>
      </c>
      <c r="Y247">
        <v>-0.4</v>
      </c>
      <c r="Z247">
        <v>-0.75</v>
      </c>
      <c r="AA247">
        <v>0</v>
      </c>
    </row>
    <row r="248" spans="1:27" x14ac:dyDescent="0.25">
      <c r="A248" s="1" vm="87">
        <v>44186</v>
      </c>
      <c r="B248" s="4">
        <v>1.2435355888042121E-2</v>
      </c>
      <c r="C248" s="4">
        <v>1.8299098769385624E-2</v>
      </c>
      <c r="D248" s="4">
        <v>4.5396323086195345E-3</v>
      </c>
      <c r="E248" s="4">
        <v>-6.7970920267155233E-3</v>
      </c>
      <c r="F248" s="4">
        <v>-8.142624496442985E-3</v>
      </c>
      <c r="G248" s="4">
        <v>-6.4949987999882608E-2</v>
      </c>
      <c r="H248" s="4">
        <v>-1.1644154634373516E-2</v>
      </c>
      <c r="I248" s="4">
        <v>-3.2920216886135334E-3</v>
      </c>
      <c r="J248" s="4">
        <v>-4.4208664898320871E-3</v>
      </c>
      <c r="K248" s="4">
        <v>2.9518187011998709E-3</v>
      </c>
      <c r="L248" s="4">
        <v>-3.70014729460999E-3</v>
      </c>
      <c r="M248" s="4">
        <v>1.8278275600731586E-3</v>
      </c>
      <c r="N248" s="4">
        <v>-1.2886597938144284E-2</v>
      </c>
      <c r="O248" s="4">
        <v>2.6854048247781925E-4</v>
      </c>
      <c r="P248" s="4">
        <v>-9.3609054548550175E-3</v>
      </c>
      <c r="Q248" s="4">
        <v>4.2930738408886171E-5</v>
      </c>
      <c r="R248" s="4" cm="1">
        <f t="array" ref="R248">SUMPRODUCT(B248:Q248,TRANSPOSE(OPW1_))</f>
        <v>-8.6701441660440564E-4</v>
      </c>
      <c r="T248" s="1">
        <v>44186</v>
      </c>
      <c r="U248" s="103">
        <v>-8.6701441660440564E-4</v>
      </c>
      <c r="V248">
        <v>-0.23</v>
      </c>
      <c r="W248">
        <v>0.23</v>
      </c>
      <c r="X248">
        <v>-0.05</v>
      </c>
      <c r="Y248">
        <v>-1.02</v>
      </c>
      <c r="Z248">
        <v>0.31</v>
      </c>
      <c r="AA248">
        <v>0</v>
      </c>
    </row>
    <row r="249" spans="1:27" x14ac:dyDescent="0.25">
      <c r="A249" s="1" vm="89">
        <v>44187</v>
      </c>
      <c r="B249" s="4">
        <v>2.8464477891289031E-2</v>
      </c>
      <c r="C249" s="4">
        <v>6.0649624870838803E-3</v>
      </c>
      <c r="D249" s="4">
        <v>-4.0503290892384136E-3</v>
      </c>
      <c r="E249" s="4">
        <v>-3.1837657700547473E-3</v>
      </c>
      <c r="F249" s="4">
        <v>5.012098167991752E-3</v>
      </c>
      <c r="G249" s="4">
        <v>-1.4649303981482564E-2</v>
      </c>
      <c r="H249" s="4">
        <v>-8.3254791077599366E-3</v>
      </c>
      <c r="I249" s="4">
        <v>-5.1486302700602948E-3</v>
      </c>
      <c r="J249" s="4">
        <v>-1.9871225577264617E-2</v>
      </c>
      <c r="K249" s="4">
        <v>-1.2911801006360912E-2</v>
      </c>
      <c r="L249" s="4">
        <v>-1.4855556927214075E-2</v>
      </c>
      <c r="M249" s="4">
        <v>-5.2509789960840658E-3</v>
      </c>
      <c r="N249" s="4">
        <v>1.5589003225310982E-2</v>
      </c>
      <c r="O249" s="4">
        <v>-7.2039017405700623E-3</v>
      </c>
      <c r="P249" s="4">
        <v>-1.5978008762133844E-2</v>
      </c>
      <c r="Q249" s="4">
        <v>-7.5984144927951913E-3</v>
      </c>
      <c r="R249" s="4" cm="1">
        <f t="array" ref="R249">SUMPRODUCT(B249:Q249,TRANSPOSE(OPW1_))</f>
        <v>-4.765242323929904E-3</v>
      </c>
      <c r="T249" s="1">
        <v>44187</v>
      </c>
      <c r="U249" s="103">
        <v>-4.765242323929904E-3</v>
      </c>
      <c r="V249">
        <v>0.06</v>
      </c>
      <c r="W249">
        <v>0.84</v>
      </c>
      <c r="X249">
        <v>-1.61</v>
      </c>
      <c r="Y249">
        <v>-0.84</v>
      </c>
      <c r="Z249">
        <v>-7.0000000000000007E-2</v>
      </c>
      <c r="AA249">
        <v>0</v>
      </c>
    </row>
    <row r="250" spans="1:27" x14ac:dyDescent="0.25">
      <c r="A250" s="1" vm="91">
        <v>44188</v>
      </c>
      <c r="B250" s="4">
        <v>-6.9760388231724368E-3</v>
      </c>
      <c r="C250" s="4">
        <v>-1.3039206930427705E-2</v>
      </c>
      <c r="D250" s="4">
        <v>-2.0258693728465671E-2</v>
      </c>
      <c r="E250" s="4">
        <v>7.7012626488761615E-3</v>
      </c>
      <c r="F250" s="4">
        <v>-1.4746345657781657E-2</v>
      </c>
      <c r="G250" s="4">
        <v>8.8079102530165265E-3</v>
      </c>
      <c r="H250" s="4">
        <v>1.8612387137652453E-2</v>
      </c>
      <c r="I250" s="4">
        <v>-3.4176349965823194E-3</v>
      </c>
      <c r="J250" s="4">
        <v>1.0420206138860522E-2</v>
      </c>
      <c r="K250" s="4">
        <v>9.8586130614601863E-3</v>
      </c>
      <c r="L250" s="4">
        <v>2.3561454390634617E-2</v>
      </c>
      <c r="M250" s="4">
        <v>3.0419611702603433E-3</v>
      </c>
      <c r="N250" s="4">
        <v>-1.5122873345940757E-4</v>
      </c>
      <c r="O250" s="4">
        <v>1.0636380025238923E-2</v>
      </c>
      <c r="P250" s="4">
        <v>2.0951549541684988E-2</v>
      </c>
      <c r="Q250" s="4">
        <v>1.4592225170146467E-2</v>
      </c>
      <c r="R250" s="4" cm="1">
        <f t="array" ref="R250">SUMPRODUCT(B250:Q250,TRANSPOSE(OPW1_))</f>
        <v>3.8736404641013808E-3</v>
      </c>
      <c r="T250" s="1">
        <v>44188</v>
      </c>
      <c r="U250" s="103">
        <v>3.8736404641013808E-3</v>
      </c>
      <c r="V250">
        <v>0.1</v>
      </c>
      <c r="W250">
        <v>0.87</v>
      </c>
      <c r="X250">
        <v>2.0299999999999998</v>
      </c>
      <c r="Y250">
        <v>0.28999999999999998</v>
      </c>
      <c r="Z250">
        <v>0.41</v>
      </c>
      <c r="AA250">
        <v>0</v>
      </c>
    </row>
    <row r="251" spans="1:27" x14ac:dyDescent="0.25">
      <c r="A251" s="1" vm="93">
        <v>44189</v>
      </c>
      <c r="B251" s="4">
        <v>7.7122785583383369E-3</v>
      </c>
      <c r="C251" s="4">
        <v>7.8273459415436619E-3</v>
      </c>
      <c r="D251" s="4">
        <v>-1.1914599227472733E-3</v>
      </c>
      <c r="E251" s="4">
        <v>9.4789537604789142E-3</v>
      </c>
      <c r="F251" s="4">
        <v>-5.4544661168565156E-4</v>
      </c>
      <c r="G251" s="4">
        <v>2.4443572375646871E-2</v>
      </c>
      <c r="H251" s="4">
        <v>1.0885623201928318E-3</v>
      </c>
      <c r="I251" s="4">
        <v>-4.8990789731528928E-4</v>
      </c>
      <c r="J251" s="4">
        <v>6.3894182266563959E-3</v>
      </c>
      <c r="K251" s="4">
        <v>-2.1905805038335835E-3</v>
      </c>
      <c r="L251" s="4">
        <v>-1.933597754436478E-2</v>
      </c>
      <c r="M251" s="4">
        <v>1.0302381589510246E-2</v>
      </c>
      <c r="N251" s="4">
        <v>5.2181804431672418E-3</v>
      </c>
      <c r="O251" s="4">
        <v>1.0212272565108815E-2</v>
      </c>
      <c r="P251" s="4">
        <v>3.4202650705428272E-3</v>
      </c>
      <c r="Q251" s="4">
        <v>5.0309817520322042E-3</v>
      </c>
      <c r="R251" s="4" cm="1">
        <f t="array" ref="R251">SUMPRODUCT(B251:Q251,TRANSPOSE(OPW1_))</f>
        <v>1.5593050941041632E-3</v>
      </c>
      <c r="T251" s="1">
        <v>44189</v>
      </c>
      <c r="U251" s="103">
        <v>1.5593050941041632E-3</v>
      </c>
      <c r="V251">
        <v>0.21</v>
      </c>
      <c r="W251">
        <v>-0.44</v>
      </c>
      <c r="X251">
        <v>-0.19</v>
      </c>
      <c r="Y251">
        <v>0.25</v>
      </c>
      <c r="Z251">
        <v>-7.0000000000000007E-2</v>
      </c>
      <c r="AA251">
        <v>0</v>
      </c>
    </row>
    <row r="252" spans="1:27" x14ac:dyDescent="0.25">
      <c r="A252" s="1" vm="95">
        <v>44193</v>
      </c>
      <c r="B252" s="4">
        <v>3.5765704326740977E-2</v>
      </c>
      <c r="C252" s="4">
        <v>9.921436588103294E-3</v>
      </c>
      <c r="D252" s="4">
        <v>-7.2150072150072297E-3</v>
      </c>
      <c r="E252" s="4">
        <v>1.5141289357081922E-2</v>
      </c>
      <c r="F252" s="4">
        <v>5.7630596607654017E-3</v>
      </c>
      <c r="G252" s="4">
        <v>2.901339058642538E-3</v>
      </c>
      <c r="H252" s="4">
        <v>-3.3398058252427365E-3</v>
      </c>
      <c r="I252" s="4">
        <v>2.2840897951181161E-2</v>
      </c>
      <c r="J252" s="4">
        <v>-6.6273112051681293E-3</v>
      </c>
      <c r="K252" s="4">
        <v>1.9567603684436108E-3</v>
      </c>
      <c r="L252" s="4">
        <v>-9.4006166804538882E-4</v>
      </c>
      <c r="M252" s="4">
        <v>-1.0550478965258514E-2</v>
      </c>
      <c r="N252" s="4">
        <v>6.0186578393017776E-4</v>
      </c>
      <c r="O252" s="4">
        <v>8.2991215291572384E-3</v>
      </c>
      <c r="P252" s="4">
        <v>8.6067319982956469E-3</v>
      </c>
      <c r="Q252" s="4">
        <v>4.2422014197234237E-3</v>
      </c>
      <c r="R252" s="4" cm="1">
        <f t="array" ref="R252">SUMPRODUCT(B252:Q252,TRANSPOSE(OPW1_))</f>
        <v>3.2616758147999774E-3</v>
      </c>
      <c r="T252" s="1">
        <v>44193</v>
      </c>
      <c r="U252" s="103">
        <v>3.2616758147999774E-3</v>
      </c>
      <c r="V252">
        <v>0.46</v>
      </c>
      <c r="W252">
        <v>-0.68</v>
      </c>
      <c r="X252">
        <v>0.36</v>
      </c>
      <c r="Y252">
        <v>1.39</v>
      </c>
      <c r="Z252">
        <v>0.46</v>
      </c>
      <c r="AA252">
        <v>0</v>
      </c>
    </row>
    <row r="253" spans="1:27" x14ac:dyDescent="0.25">
      <c r="A253" s="1" vm="97">
        <v>44194</v>
      </c>
      <c r="B253" s="4">
        <v>-1.3314799912210074E-2</v>
      </c>
      <c r="C253" s="4">
        <v>-3.6006401137980149E-3</v>
      </c>
      <c r="D253" s="4">
        <v>3.352713178294664E-3</v>
      </c>
      <c r="E253" s="4">
        <v>4.0468275762395312E-3</v>
      </c>
      <c r="F253" s="4">
        <v>4.6230981268855498E-3</v>
      </c>
      <c r="G253" s="4">
        <v>3.4652064523537085E-3</v>
      </c>
      <c r="H253" s="4">
        <v>5.2992518703243174E-3</v>
      </c>
      <c r="I253" s="4">
        <v>1.2363427257044091E-2</v>
      </c>
      <c r="J253" s="4">
        <v>-9.6428771654426537E-3</v>
      </c>
      <c r="K253" s="4">
        <v>-3.8582452129179989E-3</v>
      </c>
      <c r="L253" s="4">
        <v>-7.51853664044555E-3</v>
      </c>
      <c r="M253" s="4">
        <v>-6.4691710538056224E-3</v>
      </c>
      <c r="N253" s="4">
        <v>1.0526315789471941E-3</v>
      </c>
      <c r="O253" s="4">
        <v>5.0785867518934324E-3</v>
      </c>
      <c r="P253" s="4">
        <v>-1.8587360594795044E-3</v>
      </c>
      <c r="Q253" s="4">
        <v>-5.4915655186008605E-3</v>
      </c>
      <c r="R253" s="4" cm="1">
        <f t="array" ref="R253">SUMPRODUCT(B253:Q253,TRANSPOSE(OPW1_))</f>
        <v>1.5617204409586438E-4</v>
      </c>
      <c r="T253" s="1">
        <v>44194</v>
      </c>
      <c r="U253" s="103">
        <v>1.5617204409586438E-4</v>
      </c>
      <c r="V253">
        <v>-0.4</v>
      </c>
      <c r="W253">
        <v>-1.42</v>
      </c>
      <c r="X253">
        <v>0.24</v>
      </c>
      <c r="Y253">
        <v>0.78</v>
      </c>
      <c r="Z253">
        <v>-0.28999999999999998</v>
      </c>
      <c r="AA253">
        <v>0</v>
      </c>
    </row>
    <row r="254" spans="1:27" x14ac:dyDescent="0.25">
      <c r="A254" s="1" vm="99">
        <v>44195</v>
      </c>
      <c r="B254" s="4">
        <v>-8.5267294431675689E-3</v>
      </c>
      <c r="C254" s="4">
        <v>-1.1019406647334362E-2</v>
      </c>
      <c r="D254" s="4">
        <v>1.5645220481718347E-2</v>
      </c>
      <c r="E254" s="4">
        <v>-6.7942996977112813E-3</v>
      </c>
      <c r="F254" s="4">
        <v>-2.4413429546731313E-3</v>
      </c>
      <c r="G254" s="4">
        <v>4.3229018389653096E-2</v>
      </c>
      <c r="H254" s="4">
        <v>1.1395348837209385E-2</v>
      </c>
      <c r="I254" s="4">
        <v>3.2187825428382499E-3</v>
      </c>
      <c r="J254" s="4">
        <v>1.919048966883663E-2</v>
      </c>
      <c r="K254" s="4">
        <v>8.7027207956773545E-3</v>
      </c>
      <c r="L254" s="4">
        <v>1.4204429099966331E-2</v>
      </c>
      <c r="M254" s="4">
        <v>1.0328259014773966E-2</v>
      </c>
      <c r="N254" s="4">
        <v>1.05152471083092E-3</v>
      </c>
      <c r="O254" s="4">
        <v>3.4847758853517874E-4</v>
      </c>
      <c r="P254" s="4">
        <v>1.0919248349416044E-2</v>
      </c>
      <c r="Q254" s="4">
        <v>3.7662117007419837E-3</v>
      </c>
      <c r="R254" s="4" cm="1">
        <f t="array" ref="R254">SUMPRODUCT(B254:Q254,TRANSPOSE(OPW1_))</f>
        <v>5.7830354469249967E-3</v>
      </c>
      <c r="T254" s="1">
        <v>44195</v>
      </c>
      <c r="U254" s="103">
        <v>5.7830354469249967E-3</v>
      </c>
      <c r="V254">
        <v>0.27</v>
      </c>
      <c r="W254">
        <v>1.06</v>
      </c>
      <c r="X254">
        <v>0.03</v>
      </c>
      <c r="Y254">
        <v>-0.65</v>
      </c>
      <c r="Z254">
        <v>-0.05</v>
      </c>
      <c r="AA254">
        <v>0</v>
      </c>
    </row>
    <row r="255" spans="1:27" x14ac:dyDescent="0.25">
      <c r="A255" s="1" vm="101">
        <v>44196</v>
      </c>
      <c r="B255" s="4">
        <v>-7.7026622793897603E-3</v>
      </c>
      <c r="C255" s="4">
        <v>3.3381450739804475E-3</v>
      </c>
      <c r="D255" s="4">
        <v>-6.9033718121825904E-3</v>
      </c>
      <c r="E255" s="4">
        <v>1.6493231687874976E-2</v>
      </c>
      <c r="F255" s="4">
        <v>8.7713598856473673E-3</v>
      </c>
      <c r="G255" s="4">
        <v>1.5674184229957033E-2</v>
      </c>
      <c r="H255" s="4">
        <v>1.1113665976852927E-2</v>
      </c>
      <c r="I255" s="4">
        <v>9.5309993394356862E-3</v>
      </c>
      <c r="J255" s="4">
        <v>1.0997556098644834E-2</v>
      </c>
      <c r="K255" s="4">
        <v>8.295804693055242E-3</v>
      </c>
      <c r="L255" s="4">
        <v>8.4041908778857977E-3</v>
      </c>
      <c r="M255" s="4">
        <v>9.3781945864259697E-3</v>
      </c>
      <c r="N255" s="4">
        <v>1.1779711884753796E-2</v>
      </c>
      <c r="O255" s="4">
        <v>9.6668843892879774E-3</v>
      </c>
      <c r="P255" s="4">
        <v>1.2392196265594846E-2</v>
      </c>
      <c r="Q255" s="4">
        <v>1.7773013231020762E-2</v>
      </c>
      <c r="R255" s="4" cm="1">
        <f t="array" ref="R255">SUMPRODUCT(B255:Q255,TRANSPOSE(OPW1_))</f>
        <v>6.6543139046268476E-3</v>
      </c>
      <c r="T255" s="1">
        <v>44196</v>
      </c>
      <c r="U255" s="103">
        <v>6.6543139046268476E-3</v>
      </c>
      <c r="V255">
        <v>0.39</v>
      </c>
      <c r="W255">
        <v>-0.71</v>
      </c>
      <c r="X255">
        <v>0.41</v>
      </c>
      <c r="Y255">
        <v>0.56999999999999995</v>
      </c>
      <c r="Z255">
        <v>-0.24</v>
      </c>
      <c r="AA255">
        <v>0</v>
      </c>
    </row>
    <row r="256" spans="1:27" x14ac:dyDescent="0.25">
      <c r="A256" s="1" vm="103">
        <v>44200</v>
      </c>
      <c r="B256" s="4">
        <v>-2.471927048006628E-2</v>
      </c>
      <c r="C256" s="4">
        <v>-2.1266073194856516E-2</v>
      </c>
      <c r="D256" s="4">
        <v>4.4810417464571373E-3</v>
      </c>
      <c r="E256" s="4">
        <v>-3.3648910687806843E-3</v>
      </c>
      <c r="F256" s="4">
        <v>1.2967495384087036E-2</v>
      </c>
      <c r="G256" s="4">
        <v>3.4151712644704402E-2</v>
      </c>
      <c r="H256" s="4">
        <v>-5.4199514857489306E-2</v>
      </c>
      <c r="I256" s="4">
        <v>-3.626846139465334E-2</v>
      </c>
      <c r="J256" s="4">
        <v>7.1420722997461716E-4</v>
      </c>
      <c r="K256" s="4">
        <v>-2.2331922896097756E-2</v>
      </c>
      <c r="L256" s="4">
        <v>-3.0555580275698935E-2</v>
      </c>
      <c r="M256" s="4">
        <v>-2.5231175693527064E-2</v>
      </c>
      <c r="N256" s="4">
        <v>-1.7945865776788916E-2</v>
      </c>
      <c r="O256" s="4">
        <v>-1.4749644197179501E-2</v>
      </c>
      <c r="P256" s="4">
        <v>-2.373666363410798E-2</v>
      </c>
      <c r="Q256" s="4">
        <v>-1.4857111178867344E-2</v>
      </c>
      <c r="R256" s="4" cm="1">
        <f t="array" ref="R256">SUMPRODUCT(B256:Q256,TRANSPOSE(OPW1_))</f>
        <v>-1.9173494265528262E-2</v>
      </c>
      <c r="T256" s="1">
        <v>44200</v>
      </c>
      <c r="U256" s="103">
        <v>-1.9173494265528262E-2</v>
      </c>
      <c r="V256">
        <v>-1.41</v>
      </c>
      <c r="W256">
        <v>0.16</v>
      </c>
      <c r="X256">
        <v>0.57999999999999996</v>
      </c>
      <c r="Y256">
        <v>-0.64</v>
      </c>
      <c r="Z256">
        <v>0.1</v>
      </c>
      <c r="AA256">
        <v>0</v>
      </c>
    </row>
    <row r="257" spans="1:27" x14ac:dyDescent="0.25">
      <c r="A257" s="1" vm="105">
        <v>44201</v>
      </c>
      <c r="B257" s="4">
        <v>1.2363804960976665E-2</v>
      </c>
      <c r="C257" s="4">
        <v>9.6467453718585006E-4</v>
      </c>
      <c r="D257" s="4">
        <v>2.2209936325161328E-2</v>
      </c>
      <c r="E257" s="4">
        <v>-1.3447782546494924E-2</v>
      </c>
      <c r="F257" s="4">
        <v>1.2504768767750418E-2</v>
      </c>
      <c r="G257" s="4">
        <v>7.317448167390328E-3</v>
      </c>
      <c r="H257" s="4">
        <v>1.0579466217840894E-2</v>
      </c>
      <c r="I257" s="4">
        <v>3.2977691561590916E-3</v>
      </c>
      <c r="J257" s="4">
        <v>8.1800713697501859E-3</v>
      </c>
      <c r="K257" s="4">
        <v>2.4525126232268768E-3</v>
      </c>
      <c r="L257" s="4">
        <v>2.8653040866690294E-2</v>
      </c>
      <c r="M257" s="4">
        <v>1.1745042236979142E-3</v>
      </c>
      <c r="N257" s="4">
        <v>-4.379672279695046E-3</v>
      </c>
      <c r="O257" s="4">
        <v>-4.2897789450645485E-3</v>
      </c>
      <c r="P257" s="4">
        <v>5.3371738393763746E-3</v>
      </c>
      <c r="Q257" s="4">
        <v>5.289665456796433E-3</v>
      </c>
      <c r="R257" s="4" cm="1">
        <f t="array" ref="R257">SUMPRODUCT(B257:Q257,TRANSPOSE(OPW1_))</f>
        <v>8.7690369302644948E-3</v>
      </c>
      <c r="T257" s="1">
        <v>44201</v>
      </c>
      <c r="U257" s="103">
        <v>8.7690369302644948E-3</v>
      </c>
      <c r="V257">
        <v>0.86</v>
      </c>
      <c r="W257">
        <v>1.32</v>
      </c>
      <c r="X257">
        <v>0.49</v>
      </c>
      <c r="Y257">
        <v>0.36</v>
      </c>
      <c r="Z257">
        <v>0.55000000000000004</v>
      </c>
      <c r="AA257">
        <v>0</v>
      </c>
    </row>
    <row r="258" spans="1:27" x14ac:dyDescent="0.25">
      <c r="A258" s="1" vm="107">
        <v>44202</v>
      </c>
      <c r="B258" s="4">
        <v>-3.3661552553240215E-2</v>
      </c>
      <c r="C258" s="4">
        <v>-2.5929325378614032E-2</v>
      </c>
      <c r="D258" s="4">
        <v>-5.8952983084354593E-2</v>
      </c>
      <c r="E258" s="4">
        <v>4.1966357308584668E-2</v>
      </c>
      <c r="F258" s="4">
        <v>1.5678640207652972E-2</v>
      </c>
      <c r="G258" s="4">
        <v>2.8390322657000588E-2</v>
      </c>
      <c r="H258" s="4">
        <v>2.6171782060432802E-2</v>
      </c>
      <c r="I258" s="4">
        <v>7.2505800464037762E-3</v>
      </c>
      <c r="J258" s="4">
        <v>5.5652363319538489E-2</v>
      </c>
      <c r="K258" s="4">
        <v>1.8228916818574303E-2</v>
      </c>
      <c r="L258" s="4">
        <v>5.4781725344728249E-2</v>
      </c>
      <c r="M258" s="4">
        <v>5.3963813563145724E-2</v>
      </c>
      <c r="N258" s="4">
        <v>-2.4270003792187245E-3</v>
      </c>
      <c r="O258" s="4">
        <v>1.2309315514133834E-2</v>
      </c>
      <c r="P258" s="4">
        <v>3.6993342883626879E-2</v>
      </c>
      <c r="Q258" s="4">
        <v>2.8520249657141283E-2</v>
      </c>
      <c r="R258" s="4" cm="1">
        <f t="array" ref="R258">SUMPRODUCT(B258:Q258,TRANSPOSE(OPW1_))</f>
        <v>7.3431698438694961E-3</v>
      </c>
      <c r="T258" s="1">
        <v>44202</v>
      </c>
      <c r="U258" s="103">
        <v>7.3431698438694961E-3</v>
      </c>
      <c r="V258">
        <v>0.79</v>
      </c>
      <c r="W258">
        <v>3.15</v>
      </c>
      <c r="X258">
        <v>3.94</v>
      </c>
      <c r="Y258">
        <v>0.06</v>
      </c>
      <c r="Z258">
        <v>0.53</v>
      </c>
      <c r="AA258">
        <v>0</v>
      </c>
    </row>
    <row r="259" spans="1:27" x14ac:dyDescent="0.25">
      <c r="A259" s="1" vm="109">
        <v>44203</v>
      </c>
      <c r="B259" s="4">
        <v>3.4123222748815074E-2</v>
      </c>
      <c r="C259" s="4">
        <v>2.8457008244993975E-2</v>
      </c>
      <c r="D259" s="4">
        <v>5.7830274683895455E-2</v>
      </c>
      <c r="E259" s="4">
        <v>1.60325103682466E-2</v>
      </c>
      <c r="F259" s="4">
        <v>3.1161765008965281E-2</v>
      </c>
      <c r="G259" s="4">
        <v>7.9446551223298689E-2</v>
      </c>
      <c r="H259" s="4">
        <v>7.4194296313472297E-3</v>
      </c>
      <c r="I259" s="4">
        <v>-8.0621940685287052E-3</v>
      </c>
      <c r="J259" s="4">
        <v>1.908593830599381E-3</v>
      </c>
      <c r="K259" s="4">
        <v>1.6489211344579147E-3</v>
      </c>
      <c r="L259" s="4">
        <v>-7.9219034001575261E-3</v>
      </c>
      <c r="M259" s="4">
        <v>2.405924911169155E-2</v>
      </c>
      <c r="N259" s="4">
        <v>1.2620694898502149E-2</v>
      </c>
      <c r="O259" s="4">
        <v>1.1334520345681165E-2</v>
      </c>
      <c r="P259" s="4">
        <v>-1.1376564277588264E-2</v>
      </c>
      <c r="Q259" s="4">
        <v>2.1035158375966034E-2</v>
      </c>
      <c r="R259" s="4" cm="1">
        <f t="array" ref="R259">SUMPRODUCT(B259:Q259,TRANSPOSE(OPW1_))</f>
        <v>1.9223482528458812E-2</v>
      </c>
      <c r="T259" s="1">
        <v>44203</v>
      </c>
      <c r="U259" s="103">
        <v>1.9223482528458812E-2</v>
      </c>
      <c r="V259">
        <v>1.76</v>
      </c>
      <c r="W259">
        <v>0.02</v>
      </c>
      <c r="X259">
        <v>-0.83</v>
      </c>
      <c r="Y259">
        <v>-1.5</v>
      </c>
      <c r="Z259">
        <v>-0.2</v>
      </c>
      <c r="AA259">
        <v>0</v>
      </c>
    </row>
    <row r="260" spans="1:27" x14ac:dyDescent="0.25">
      <c r="A260" s="1" vm="111">
        <v>44204</v>
      </c>
      <c r="B260" s="4">
        <v>8.6312251756799352E-3</v>
      </c>
      <c r="C260" s="4">
        <v>6.092812313894358E-3</v>
      </c>
      <c r="D260" s="4">
        <v>-5.0397182254195982E-3</v>
      </c>
      <c r="E260" s="4">
        <v>-4.4927814152261325E-3</v>
      </c>
      <c r="F260" s="4">
        <v>2.3924210021385894E-2</v>
      </c>
      <c r="G260" s="4">
        <v>7.840319458138767E-2</v>
      </c>
      <c r="H260" s="4">
        <v>-5.0632911392405333E-3</v>
      </c>
      <c r="I260" s="4">
        <v>2.2447992259313043E-2</v>
      </c>
      <c r="J260" s="4">
        <v>1.544560572517284E-4</v>
      </c>
      <c r="K260" s="4">
        <v>-1.2134894877945612E-2</v>
      </c>
      <c r="L260" s="4">
        <v>6.2098911954289182E-3</v>
      </c>
      <c r="M260" s="4">
        <v>-2.0484093474353093E-2</v>
      </c>
      <c r="N260" s="4">
        <v>1.4040093100082585E-2</v>
      </c>
      <c r="O260" s="4">
        <v>4.9381655788389711E-3</v>
      </c>
      <c r="P260" s="4">
        <v>9.8635541673530724E-4</v>
      </c>
      <c r="Q260" s="4">
        <v>8.0355001199330367E-3</v>
      </c>
      <c r="R260" s="4" cm="1">
        <f t="array" ref="R260">SUMPRODUCT(B260:Q260,TRANSPOSE(OPW1_))</f>
        <v>3.5353923275367751E-3</v>
      </c>
      <c r="T260" s="1">
        <v>44204</v>
      </c>
      <c r="U260" s="103">
        <v>3.5353923275367751E-3</v>
      </c>
      <c r="V260">
        <v>0.51</v>
      </c>
      <c r="W260">
        <v>-1.01</v>
      </c>
      <c r="X260">
        <v>-1.37</v>
      </c>
      <c r="Y260">
        <v>-0.43</v>
      </c>
      <c r="Z260">
        <v>-0.37</v>
      </c>
      <c r="AA260">
        <v>0</v>
      </c>
    </row>
    <row r="261" spans="1:27" x14ac:dyDescent="0.25">
      <c r="A261" s="1" vm="113">
        <v>44207</v>
      </c>
      <c r="B261" s="4">
        <v>-2.3248769405528336E-2</v>
      </c>
      <c r="C261" s="4">
        <v>-9.698570257717809E-3</v>
      </c>
      <c r="D261" s="4">
        <v>2.5966445101399005E-2</v>
      </c>
      <c r="E261" s="4">
        <v>-7.2649219846445678E-3</v>
      </c>
      <c r="F261" s="4">
        <v>2.0495803240290211E-3</v>
      </c>
      <c r="G261" s="4">
        <v>-7.8214109296096623E-2</v>
      </c>
      <c r="H261" s="4">
        <v>-7.9420155756033672E-3</v>
      </c>
      <c r="I261" s="4">
        <v>-1.0125863537427948E-2</v>
      </c>
      <c r="J261" s="4">
        <v>-2.0590960568309669E-3</v>
      </c>
      <c r="K261" s="4">
        <v>-7.9512450602294837E-3</v>
      </c>
      <c r="L261" s="4">
        <v>9.7001938061147541E-3</v>
      </c>
      <c r="M261" s="4">
        <v>1.0114805172634522E-2</v>
      </c>
      <c r="N261" s="4">
        <v>-1.5770768547312297E-2</v>
      </c>
      <c r="O261" s="4">
        <v>-2.5637738751441708E-3</v>
      </c>
      <c r="P261" s="4">
        <v>-5.9123008704220492E-3</v>
      </c>
      <c r="Q261" s="4">
        <v>1.3523696212571767E-2</v>
      </c>
      <c r="R261" s="4" cm="1">
        <f t="array" ref="R261">SUMPRODUCT(B261:Q261,TRANSPOSE(OPW1_))</f>
        <v>-4.7448541115848879E-4</v>
      </c>
      <c r="T261" s="1">
        <v>44207</v>
      </c>
      <c r="U261" s="103">
        <v>-4.7448541115848879E-4</v>
      </c>
      <c r="V261">
        <v>-0.51</v>
      </c>
      <c r="W261">
        <v>0.54</v>
      </c>
      <c r="X261">
        <v>1.26</v>
      </c>
      <c r="Y261">
        <v>-0.17</v>
      </c>
      <c r="Z261">
        <v>0.45</v>
      </c>
      <c r="AA261">
        <v>0</v>
      </c>
    </row>
    <row r="262" spans="1:27" x14ac:dyDescent="0.25">
      <c r="A262" s="1" vm="115">
        <v>44208</v>
      </c>
      <c r="B262" s="4">
        <v>-1.3955652039073785E-3</v>
      </c>
      <c r="C262" s="4">
        <v>-1.1770656122120582E-2</v>
      </c>
      <c r="D262" s="4">
        <v>-1.0039276144330755E-2</v>
      </c>
      <c r="E262" s="4">
        <v>-9.3693693693693847E-3</v>
      </c>
      <c r="F262" s="4">
        <v>-2.8401675270283477E-2</v>
      </c>
      <c r="G262" s="4">
        <v>4.7152673506068998E-2</v>
      </c>
      <c r="H262" s="4">
        <v>-9.8709777708688717E-3</v>
      </c>
      <c r="I262" s="4">
        <v>-1.7017208413001916E-2</v>
      </c>
      <c r="J262" s="4">
        <v>1.8982771071907489E-2</v>
      </c>
      <c r="K262" s="4">
        <v>2.495680552889068E-3</v>
      </c>
      <c r="L262" s="4">
        <v>2.8821012016099656E-2</v>
      </c>
      <c r="M262" s="4">
        <v>2.2604360317728611E-2</v>
      </c>
      <c r="N262" s="4">
        <v>-3.1896486872790231E-2</v>
      </c>
      <c r="O262" s="4">
        <v>-1.7135758043096416E-3</v>
      </c>
      <c r="P262" s="4">
        <v>4.6258053857590742E-3</v>
      </c>
      <c r="Q262" s="4">
        <v>1.442583607241632E-2</v>
      </c>
      <c r="R262" s="4" cm="1">
        <f t="array" ref="R262">SUMPRODUCT(B262:Q262,TRANSPOSE(OPW1_))</f>
        <v>-7.5526307119392591E-4</v>
      </c>
      <c r="T262" s="1">
        <v>44208</v>
      </c>
      <c r="U262" s="103">
        <v>-7.5526307119392591E-4</v>
      </c>
      <c r="V262">
        <v>0.38</v>
      </c>
      <c r="W262">
        <v>1.48</v>
      </c>
      <c r="X262">
        <v>1.21</v>
      </c>
      <c r="Y262">
        <v>-0.45</v>
      </c>
      <c r="Z262">
        <v>0.42</v>
      </c>
      <c r="AA262">
        <v>0</v>
      </c>
    </row>
    <row r="263" spans="1:27" x14ac:dyDescent="0.25">
      <c r="A263" s="1" vm="117">
        <v>44209</v>
      </c>
      <c r="B263" s="4">
        <v>1.6226708074533969E-2</v>
      </c>
      <c r="C263" s="4">
        <v>6.5602754385147843E-3</v>
      </c>
      <c r="D263" s="4">
        <v>3.4854187137320913E-3</v>
      </c>
      <c r="E263" s="4">
        <v>-6.5198533732545583E-3</v>
      </c>
      <c r="F263" s="4">
        <v>5.8945004711590254E-3</v>
      </c>
      <c r="G263" s="4">
        <v>5.8510905059550034E-3</v>
      </c>
      <c r="H263" s="4">
        <v>-6.9079205589135384E-3</v>
      </c>
      <c r="I263" s="4">
        <v>6.8080140050574833E-4</v>
      </c>
      <c r="J263" s="4">
        <v>-8.3527386858358588E-3</v>
      </c>
      <c r="K263" s="4">
        <v>-8.9046342397548495E-3</v>
      </c>
      <c r="L263" s="4">
        <v>-1.7825867020582087E-2</v>
      </c>
      <c r="M263" s="4">
        <v>-4.7927942817006519E-3</v>
      </c>
      <c r="N263" s="4">
        <v>-1.476416193954444E-3</v>
      </c>
      <c r="O263" s="4">
        <v>6.3511135905247595E-3</v>
      </c>
      <c r="P263" s="4">
        <v>6.4134188455846619E-3</v>
      </c>
      <c r="Q263" s="4">
        <v>2.5844112428317079E-3</v>
      </c>
      <c r="R263" s="4" cm="1">
        <f t="array" ref="R263">SUMPRODUCT(B263:Q263,TRANSPOSE(OPW1_))</f>
        <v>-1.2328042389626712E-3</v>
      </c>
      <c r="T263" s="1">
        <v>44209</v>
      </c>
      <c r="U263" s="103">
        <v>-1.2328042389626712E-3</v>
      </c>
      <c r="V263">
        <v>7.0000000000000007E-2</v>
      </c>
      <c r="W263">
        <v>-1.03</v>
      </c>
      <c r="X263">
        <v>-0.46</v>
      </c>
      <c r="Y263">
        <v>-0.21</v>
      </c>
      <c r="Z263">
        <v>-0.05</v>
      </c>
      <c r="AA263">
        <v>0</v>
      </c>
    </row>
    <row r="264" spans="1:27" x14ac:dyDescent="0.25">
      <c r="A264" s="1" vm="119">
        <v>44210</v>
      </c>
      <c r="B264" s="4">
        <v>-1.5127206050882358E-2</v>
      </c>
      <c r="C264" s="4">
        <v>-1.5346214292317639E-2</v>
      </c>
      <c r="D264" s="4">
        <v>-2.4497940029929555E-2</v>
      </c>
      <c r="E264" s="4">
        <v>-1.2702794051374644E-2</v>
      </c>
      <c r="F264" s="4">
        <v>-9.5672799027325395E-3</v>
      </c>
      <c r="G264" s="4">
        <v>-1.1013323361440674E-2</v>
      </c>
      <c r="H264" s="4">
        <v>1.9128922614813026E-2</v>
      </c>
      <c r="I264" s="4">
        <v>-1.0399455729419804E-2</v>
      </c>
      <c r="J264" s="4">
        <v>7.7084077798765804E-3</v>
      </c>
      <c r="K264" s="4">
        <v>7.6804173509805729E-3</v>
      </c>
      <c r="L264" s="4">
        <v>7.7781146725035555E-3</v>
      </c>
      <c r="M264" s="4">
        <v>1.9097438452277959E-3</v>
      </c>
      <c r="N264" s="4">
        <v>-2.9649805447470867E-2</v>
      </c>
      <c r="O264" s="4">
        <v>2.1747473455291377E-3</v>
      </c>
      <c r="P264" s="4">
        <v>1.1274509803921529E-2</v>
      </c>
      <c r="Q264" s="4">
        <v>-4.6489259378005743E-2</v>
      </c>
      <c r="R264" s="4" cm="1">
        <f t="array" ref="R264">SUMPRODUCT(B264:Q264,TRANSPOSE(OPW1_))</f>
        <v>-4.8931289989995333E-3</v>
      </c>
      <c r="T264" s="1">
        <v>44210</v>
      </c>
      <c r="U264" s="103">
        <v>-4.8931289989995333E-3</v>
      </c>
      <c r="V264">
        <v>-0.11</v>
      </c>
      <c r="W264">
        <v>2.37</v>
      </c>
      <c r="X264">
        <v>1.1200000000000001</v>
      </c>
      <c r="Y264">
        <v>-1.01</v>
      </c>
      <c r="Z264">
        <v>0.43</v>
      </c>
      <c r="AA264">
        <v>0</v>
      </c>
    </row>
    <row r="265" spans="1:27" x14ac:dyDescent="0.25">
      <c r="A265" s="1" vm="121">
        <v>44211</v>
      </c>
      <c r="B265" s="4">
        <v>-1.3730509657900791E-2</v>
      </c>
      <c r="C265" s="4">
        <v>-1.7369261102244682E-3</v>
      </c>
      <c r="D265" s="4">
        <v>-2.5813905039677287E-2</v>
      </c>
      <c r="E265" s="4">
        <v>2.1966736085357041E-3</v>
      </c>
      <c r="F265" s="4">
        <v>1.2537481636513581E-2</v>
      </c>
      <c r="G265" s="4">
        <v>-2.2296076991052183E-2</v>
      </c>
      <c r="H265" s="4">
        <v>-1.652059256961147E-2</v>
      </c>
      <c r="I265" s="4">
        <v>5.0088391278728661E-3</v>
      </c>
      <c r="J265" s="4">
        <v>-1.408308004052683E-2</v>
      </c>
      <c r="K265" s="4">
        <v>-1.2655193902497586E-2</v>
      </c>
      <c r="L265" s="4">
        <v>-2.8301925673958284E-2</v>
      </c>
      <c r="M265" s="4">
        <v>-1.6947747897070431E-2</v>
      </c>
      <c r="N265" s="4">
        <v>2.0771513353115667E-2</v>
      </c>
      <c r="O265" s="4">
        <v>-6.5100842481491394E-3</v>
      </c>
      <c r="P265" s="4">
        <v>-1.3168524802068093E-2</v>
      </c>
      <c r="Q265" s="4">
        <v>-2.1170141223940786E-2</v>
      </c>
      <c r="R265" s="4" cm="1">
        <f t="array" ref="R265">SUMPRODUCT(B265:Q265,TRANSPOSE(OPW1_))</f>
        <v>-1.2692166300745315E-2</v>
      </c>
      <c r="T265" s="1">
        <v>44211</v>
      </c>
      <c r="U265" s="103">
        <v>-1.2692166300745315E-2</v>
      </c>
      <c r="V265">
        <v>-0.86</v>
      </c>
      <c r="W265">
        <v>-0.74</v>
      </c>
      <c r="X265">
        <v>-0.76</v>
      </c>
      <c r="Y265">
        <v>0.28000000000000003</v>
      </c>
      <c r="Z265">
        <v>-0.47</v>
      </c>
      <c r="AA265">
        <v>0</v>
      </c>
    </row>
    <row r="266" spans="1:27" x14ac:dyDescent="0.25">
      <c r="A266" s="1" vm="123">
        <v>44215</v>
      </c>
      <c r="B266" s="4">
        <v>5.4270882491740391E-3</v>
      </c>
      <c r="C266" s="4">
        <v>1.7822713378791377E-2</v>
      </c>
      <c r="D266" s="4">
        <v>1.2889303627668269E-2</v>
      </c>
      <c r="E266" s="4">
        <v>2.5334471961286908E-3</v>
      </c>
      <c r="F266" s="4">
        <v>8.4270779504711513E-3</v>
      </c>
      <c r="G266" s="4">
        <v>2.225983436213963E-2</v>
      </c>
      <c r="H266" s="4">
        <v>4.7318611987390291E-4</v>
      </c>
      <c r="I266" s="4">
        <v>2.0521841102316696E-3</v>
      </c>
      <c r="J266" s="4">
        <v>-2.8774021169458708E-3</v>
      </c>
      <c r="K266" s="4">
        <v>3.835510025731903E-3</v>
      </c>
      <c r="L266" s="4">
        <v>8.8265233988404912E-3</v>
      </c>
      <c r="M266" s="4">
        <v>4.7209576799864816E-3</v>
      </c>
      <c r="N266" s="4">
        <v>2.0191703331238209E-2</v>
      </c>
      <c r="O266" s="4">
        <v>4.5398089853956325E-3</v>
      </c>
      <c r="P266" s="4">
        <v>3.7658616455177985E-2</v>
      </c>
      <c r="Q266" s="4">
        <v>8.0933274705947689E-3</v>
      </c>
      <c r="R266" s="4" cm="1">
        <f t="array" ref="R266">SUMPRODUCT(B266:Q266,TRANSPOSE(OPW1_))</f>
        <v>9.232619811642152E-3</v>
      </c>
      <c r="T266" s="1">
        <v>44215</v>
      </c>
      <c r="U266" s="103">
        <v>9.232619811642152E-3</v>
      </c>
      <c r="V266">
        <v>0.92</v>
      </c>
      <c r="W266">
        <v>0.75</v>
      </c>
      <c r="X266">
        <v>-0.8</v>
      </c>
      <c r="Y266">
        <v>-0.7</v>
      </c>
      <c r="Z266">
        <v>0.09</v>
      </c>
      <c r="AA266">
        <v>0</v>
      </c>
    </row>
    <row r="267" spans="1:27" x14ac:dyDescent="0.25">
      <c r="A267" s="1" vm="125">
        <v>44216</v>
      </c>
      <c r="B267" s="4">
        <v>3.2856137057028834E-2</v>
      </c>
      <c r="C267" s="4">
        <v>3.6499722786915489E-2</v>
      </c>
      <c r="D267" s="4">
        <v>2.6141532792076871E-2</v>
      </c>
      <c r="E267" s="4">
        <v>-3.8331582384508733E-3</v>
      </c>
      <c r="F267" s="4">
        <v>1.6673893334384626E-2</v>
      </c>
      <c r="G267" s="4">
        <v>6.9858007011378564E-3</v>
      </c>
      <c r="H267" s="4">
        <v>-1.0247516947816671E-3</v>
      </c>
      <c r="I267" s="4">
        <v>2.847669202262515E-2</v>
      </c>
      <c r="J267" s="4">
        <v>-8.863238173760668E-3</v>
      </c>
      <c r="K267" s="4">
        <v>6.384213580963527E-3</v>
      </c>
      <c r="L267" s="4">
        <v>-3.4994387163771457E-3</v>
      </c>
      <c r="M267" s="4">
        <v>-7.6774626615204733E-3</v>
      </c>
      <c r="N267" s="4">
        <v>1.8867924528302105E-2</v>
      </c>
      <c r="O267" s="4">
        <v>8.9533148582376931E-4</v>
      </c>
      <c r="P267" s="4">
        <v>1.7278106508875624E-2</v>
      </c>
      <c r="Q267" s="4">
        <v>1.0754446943365359E-2</v>
      </c>
      <c r="R267" s="4" cm="1">
        <f t="array" ref="R267">SUMPRODUCT(B267:Q267,TRANSPOSE(OPW1_))</f>
        <v>1.1286438678689056E-2</v>
      </c>
      <c r="T267" s="1">
        <v>44216</v>
      </c>
      <c r="U267" s="103">
        <v>1.1286438678689056E-2</v>
      </c>
      <c r="V267">
        <v>1.26</v>
      </c>
      <c r="W267">
        <v>-0.75</v>
      </c>
      <c r="X267">
        <v>-1.08</v>
      </c>
      <c r="Y267">
        <v>0.62</v>
      </c>
      <c r="Z267">
        <v>-0.38</v>
      </c>
      <c r="AA267">
        <v>0</v>
      </c>
    </row>
    <row r="268" spans="1:27" x14ac:dyDescent="0.25">
      <c r="A268" s="1" vm="127">
        <v>44217</v>
      </c>
      <c r="B268" s="4">
        <v>3.6658335226842365E-2</v>
      </c>
      <c r="C268" s="4">
        <v>2.808237496656929E-3</v>
      </c>
      <c r="D268" s="4">
        <v>3.7539980921384997E-2</v>
      </c>
      <c r="E268" s="4">
        <v>1.1857256869228117E-2</v>
      </c>
      <c r="F268" s="4">
        <v>-6.746277915632759E-3</v>
      </c>
      <c r="G268" s="4">
        <v>-6.4201946871125237E-3</v>
      </c>
      <c r="H268" s="4">
        <v>-8.6798705910207108E-4</v>
      </c>
      <c r="I268" s="4">
        <v>-8.3443959795183043E-3</v>
      </c>
      <c r="J268" s="4">
        <v>-7.7986898201110044E-4</v>
      </c>
      <c r="K268" s="4">
        <v>-1.36966551326414E-2</v>
      </c>
      <c r="L268" s="4">
        <v>-2.809522871937975E-2</v>
      </c>
      <c r="M268" s="4">
        <v>4.861962541749465E-2</v>
      </c>
      <c r="N268" s="4">
        <v>-1.4361300075585781E-2</v>
      </c>
      <c r="O268" s="4">
        <v>-2.555801669790414E-3</v>
      </c>
      <c r="P268" s="4">
        <v>-1.1710873274391131E-2</v>
      </c>
      <c r="Q268" s="4">
        <v>8.9003964722067508E-4</v>
      </c>
      <c r="R268" s="4" cm="1">
        <f t="array" ref="R268">SUMPRODUCT(B268:Q268,TRANSPOSE(OPW1_))</f>
        <v>2.35351434065895E-3</v>
      </c>
      <c r="T268" s="1">
        <v>44217</v>
      </c>
      <c r="U268" s="103">
        <v>2.35351434065895E-3</v>
      </c>
      <c r="V268">
        <v>-0.04</v>
      </c>
      <c r="W268">
        <v>-0.77</v>
      </c>
      <c r="X268">
        <v>-0.94</v>
      </c>
      <c r="Y268">
        <v>0.84</v>
      </c>
      <c r="Z268">
        <v>0.38</v>
      </c>
      <c r="AA268">
        <v>0</v>
      </c>
    </row>
    <row r="269" spans="1:27" x14ac:dyDescent="0.25">
      <c r="A269" s="1" vm="129">
        <v>44218</v>
      </c>
      <c r="B269" s="4">
        <v>1.6073646525900376E-2</v>
      </c>
      <c r="C269" s="4">
        <v>4.3561363737387726E-3</v>
      </c>
      <c r="D269" s="4">
        <v>-1.1177212907878209E-2</v>
      </c>
      <c r="E269" s="4">
        <v>-2.0985915492957696E-2</v>
      </c>
      <c r="F269" s="4">
        <v>4.3719259895387275E-3</v>
      </c>
      <c r="G269" s="4">
        <v>1.9527054734334026E-3</v>
      </c>
      <c r="H269" s="4">
        <v>-2.9379244984994446E-2</v>
      </c>
      <c r="I269" s="4">
        <v>-6.4065786957353543E-3</v>
      </c>
      <c r="J269" s="4">
        <v>-1.300796087205347E-3</v>
      </c>
      <c r="K269" s="4">
        <v>-1.4520294303951631E-2</v>
      </c>
      <c r="L269" s="4">
        <v>3.6132426718606947E-3</v>
      </c>
      <c r="M269" s="4">
        <v>-4.152723460871699E-3</v>
      </c>
      <c r="N269" s="4">
        <v>-3.0674846625755592E-4</v>
      </c>
      <c r="O269" s="4">
        <v>-5.2955244277417268E-3</v>
      </c>
      <c r="P269" s="4">
        <v>-1.0123204896806182E-2</v>
      </c>
      <c r="Q269" s="4">
        <v>-9.6335219617355028E-3</v>
      </c>
      <c r="R269" s="4" cm="1">
        <f t="array" ref="R269">SUMPRODUCT(B269:Q269,TRANSPOSE(OPW1_))</f>
        <v>-6.8357176650488786E-3</v>
      </c>
      <c r="T269" s="1">
        <v>44218</v>
      </c>
      <c r="U269" s="103">
        <v>-6.8357176650488786E-3</v>
      </c>
      <c r="V269">
        <v>-7.0000000000000007E-2</v>
      </c>
      <c r="W269">
        <v>1.64</v>
      </c>
      <c r="X269">
        <v>-0.12</v>
      </c>
      <c r="Y269">
        <v>-0.67</v>
      </c>
      <c r="Z269">
        <v>0.62</v>
      </c>
      <c r="AA269">
        <v>0</v>
      </c>
    </row>
    <row r="270" spans="1:27" x14ac:dyDescent="0.25">
      <c r="A270" s="1" vm="131">
        <v>44221</v>
      </c>
      <c r="B270" s="4">
        <v>2.7683900194146682E-2</v>
      </c>
      <c r="C270" s="4">
        <v>1.5844213321531297E-2</v>
      </c>
      <c r="D270" s="4">
        <v>-4.3208751139471868E-3</v>
      </c>
      <c r="E270" s="4">
        <v>7.4809379945328658E-4</v>
      </c>
      <c r="F270" s="4">
        <v>8.2199766809172292E-3</v>
      </c>
      <c r="G270" s="4">
        <v>4.0347896339788969E-2</v>
      </c>
      <c r="H270" s="4">
        <v>-2.668836452400325E-2</v>
      </c>
      <c r="I270" s="4">
        <v>-4.4269079010681445E-3</v>
      </c>
      <c r="J270" s="4">
        <v>-2.3965822652912361E-2</v>
      </c>
      <c r="K270" s="4">
        <v>-1.8788627935723001E-3</v>
      </c>
      <c r="L270" s="4">
        <v>-1.0800702456579492E-2</v>
      </c>
      <c r="M270" s="4">
        <v>-1.8623481781376849E-3</v>
      </c>
      <c r="N270" s="4">
        <v>5.6765879104017092E-3</v>
      </c>
      <c r="O270" s="4">
        <v>3.8639876352397629E-4</v>
      </c>
      <c r="P270" s="4">
        <v>-3.9559219914380828E-2</v>
      </c>
      <c r="Q270" s="4">
        <v>-1.6420651656349872E-2</v>
      </c>
      <c r="R270" s="4" cm="1">
        <f t="array" ref="R270">SUMPRODUCT(B270:Q270,TRANSPOSE(OPW1_))</f>
        <v>-3.3631721955108803E-3</v>
      </c>
      <c r="T270" s="1">
        <v>44221</v>
      </c>
      <c r="U270" s="103">
        <v>-3.3631721955108803E-3</v>
      </c>
      <c r="V270">
        <v>0.28999999999999998</v>
      </c>
      <c r="W270">
        <v>-0.28000000000000003</v>
      </c>
      <c r="X270">
        <v>-0.4</v>
      </c>
      <c r="Y270">
        <v>0.23</v>
      </c>
      <c r="Z270">
        <v>0.98</v>
      </c>
      <c r="AA270">
        <v>0</v>
      </c>
    </row>
    <row r="271" spans="1:27" x14ac:dyDescent="0.25">
      <c r="A271" s="1" vm="133">
        <v>44222</v>
      </c>
      <c r="B271" s="4">
        <v>1.6792611251050804E-3</v>
      </c>
      <c r="C271" s="4">
        <v>1.2198841110094616E-2</v>
      </c>
      <c r="D271" s="4">
        <v>-1.5966894329189074E-2</v>
      </c>
      <c r="E271" s="4">
        <v>-1.3513124982030389E-2</v>
      </c>
      <c r="F271" s="4">
        <v>-2.1201549640537443E-2</v>
      </c>
      <c r="G271" s="4">
        <v>2.5998213197611086E-3</v>
      </c>
      <c r="H271" s="4">
        <v>6.8550409630496745E-3</v>
      </c>
      <c r="I271" s="4">
        <v>1.1986466892218495E-2</v>
      </c>
      <c r="J271" s="4">
        <v>-6.9392548307889435E-4</v>
      </c>
      <c r="K271" s="4">
        <v>-4.0124832813196454E-3</v>
      </c>
      <c r="L271" s="4">
        <v>2.7297307145720096E-2</v>
      </c>
      <c r="M271" s="4">
        <v>1.1357183418512218E-3</v>
      </c>
      <c r="N271" s="4">
        <v>2.36460717009912E-3</v>
      </c>
      <c r="O271" s="4">
        <v>-6.1799922750096492E-3</v>
      </c>
      <c r="P271" s="4">
        <v>-4.1271151465125833E-2</v>
      </c>
      <c r="Q271" s="4">
        <v>-1.5629754626683701E-3</v>
      </c>
      <c r="R271" s="4" cm="1">
        <f t="array" ref="R271">SUMPRODUCT(B271:Q271,TRANSPOSE(OPW1_))</f>
        <v>1.7691901266489399E-3</v>
      </c>
      <c r="T271" s="1">
        <v>44222</v>
      </c>
      <c r="U271" s="103">
        <v>1.7691901266489399E-3</v>
      </c>
      <c r="V271">
        <v>-0.32</v>
      </c>
      <c r="W271">
        <v>-0.02</v>
      </c>
      <c r="X271">
        <v>0.01</v>
      </c>
      <c r="Y271">
        <v>1.01</v>
      </c>
      <c r="Z271">
        <v>1.05</v>
      </c>
      <c r="AA271">
        <v>0</v>
      </c>
    </row>
    <row r="272" spans="1:27" x14ac:dyDescent="0.25">
      <c r="A272" s="1" vm="135">
        <v>44223</v>
      </c>
      <c r="B272" s="4">
        <v>-7.683710533668564E-3</v>
      </c>
      <c r="C272" s="4">
        <v>2.4534067920629621E-3</v>
      </c>
      <c r="D272" s="4">
        <v>-3.85180774455256E-2</v>
      </c>
      <c r="E272" s="4">
        <v>-2.9494914167468189E-2</v>
      </c>
      <c r="F272" s="4">
        <v>-4.9918279739282756E-2</v>
      </c>
      <c r="G272" s="4">
        <v>-2.1435967609773732E-2</v>
      </c>
      <c r="H272" s="4">
        <v>-2.4659581534373975E-2</v>
      </c>
      <c r="I272" s="4">
        <v>-6.5144712962078466E-2</v>
      </c>
      <c r="J272" s="4">
        <v>-3.5147695101757415E-2</v>
      </c>
      <c r="K272" s="4">
        <v>-8.3557147120263409E-3</v>
      </c>
      <c r="L272" s="4">
        <v>7.9724405259340436E-3</v>
      </c>
      <c r="M272" s="4">
        <v>-3.1277854306782316E-2</v>
      </c>
      <c r="N272" s="4">
        <v>-6.1943535499581426E-2</v>
      </c>
      <c r="O272" s="4">
        <v>-1.8180247873213151E-2</v>
      </c>
      <c r="P272" s="4">
        <v>-1.7735686612139534E-2</v>
      </c>
      <c r="Q272" s="4">
        <v>-3.3331024451063285E-2</v>
      </c>
      <c r="R272" s="4" cm="1">
        <f t="array" ref="R272">SUMPRODUCT(B272:Q272,TRANSPOSE(OPW1_))</f>
        <v>-1.9191402134476596E-2</v>
      </c>
      <c r="T272" s="1">
        <v>44223</v>
      </c>
      <c r="U272" s="103">
        <v>-1.9191402134476596E-2</v>
      </c>
      <c r="V272">
        <v>-2.5299999999999998</v>
      </c>
      <c r="W272">
        <v>1.19</v>
      </c>
      <c r="X272">
        <v>1.56</v>
      </c>
      <c r="Y272">
        <v>0.59</v>
      </c>
      <c r="Z272">
        <v>2.46</v>
      </c>
      <c r="AA272">
        <v>0</v>
      </c>
    </row>
    <row r="273" spans="1:27" x14ac:dyDescent="0.25">
      <c r="A273" s="1" vm="137">
        <v>44224</v>
      </c>
      <c r="B273" s="4">
        <v>-3.498521751372663E-2</v>
      </c>
      <c r="C273" s="4">
        <v>2.589094031773298E-2</v>
      </c>
      <c r="D273" s="4">
        <v>1.0315263881093717E-2</v>
      </c>
      <c r="E273" s="4">
        <v>1.5495960839664757E-2</v>
      </c>
      <c r="F273" s="4">
        <v>2.9016746808157912E-2</v>
      </c>
      <c r="G273" s="4">
        <v>-3.3246253695098593E-2</v>
      </c>
      <c r="H273" s="4">
        <v>2.7581510172810075E-2</v>
      </c>
      <c r="I273" s="4">
        <v>2.8609379789517053E-3</v>
      </c>
      <c r="J273" s="4">
        <v>2.0539223827714226E-2</v>
      </c>
      <c r="K273" s="4">
        <v>1.7353796769987051E-2</v>
      </c>
      <c r="L273" s="4">
        <v>-2.5483445050969555E-2</v>
      </c>
      <c r="M273" s="4">
        <v>1.2965286491007921E-2</v>
      </c>
      <c r="N273" s="4">
        <v>3.6505232416646383E-2</v>
      </c>
      <c r="O273" s="4">
        <v>1.5789936664320825E-2</v>
      </c>
      <c r="P273" s="4">
        <v>4.2773249189236529E-2</v>
      </c>
      <c r="Q273" s="4">
        <v>3.1700081686467207E-2</v>
      </c>
      <c r="R273" s="4" cm="1">
        <f t="array" ref="R273">SUMPRODUCT(B273:Q273,TRANSPOSE(OPW1_))</f>
        <v>1.1400480813060302E-2</v>
      </c>
      <c r="T273" s="1">
        <v>44224</v>
      </c>
      <c r="U273" s="103">
        <v>1.1400480813060302E-2</v>
      </c>
      <c r="V273">
        <v>0.92</v>
      </c>
      <c r="W273">
        <v>-1.69</v>
      </c>
      <c r="X273">
        <v>-0.91</v>
      </c>
      <c r="Y273">
        <v>-1.06</v>
      </c>
      <c r="Z273">
        <v>-2.2599999999999998</v>
      </c>
      <c r="AA273">
        <v>0</v>
      </c>
    </row>
    <row r="274" spans="1:27" x14ac:dyDescent="0.25">
      <c r="A274" s="1" vm="139">
        <v>44225</v>
      </c>
      <c r="B274" s="4">
        <v>-3.7420672550878997E-2</v>
      </c>
      <c r="C274" s="4">
        <v>-2.9171723935880745E-2</v>
      </c>
      <c r="D274" s="4">
        <v>-4.6931269634509221E-3</v>
      </c>
      <c r="E274" s="4">
        <v>-1.3514712405737095E-2</v>
      </c>
      <c r="F274" s="4">
        <v>2.6627457299387647E-2</v>
      </c>
      <c r="G274" s="4">
        <v>-5.015371278960068E-2</v>
      </c>
      <c r="H274" s="4">
        <v>-3.6450998260293188E-2</v>
      </c>
      <c r="I274" s="4">
        <v>-1.3652572592969925E-2</v>
      </c>
      <c r="J274" s="4">
        <v>-8.1371378973635888E-3</v>
      </c>
      <c r="K274" s="4">
        <v>-3.6827055807532982E-2</v>
      </c>
      <c r="L274" s="4">
        <v>-3.69714495361958E-2</v>
      </c>
      <c r="M274" s="4">
        <v>-3.2122213047068526E-2</v>
      </c>
      <c r="N274" s="4">
        <v>-1.3226892071691254E-2</v>
      </c>
      <c r="O274" s="4">
        <v>-1.3336219961030404E-2</v>
      </c>
      <c r="P274" s="4">
        <v>-2.2778851811380951E-2</v>
      </c>
      <c r="Q274" s="4">
        <v>-2.5906016029781487E-2</v>
      </c>
      <c r="R274" s="4" cm="1">
        <f t="array" ref="R274">SUMPRODUCT(B274:Q274,TRANSPOSE(OPW1_))</f>
        <v>-2.2614150630462456E-2</v>
      </c>
      <c r="T274" s="1">
        <v>44225</v>
      </c>
      <c r="U274" s="103">
        <v>-2.2614150630462456E-2</v>
      </c>
      <c r="V274">
        <v>-1.84</v>
      </c>
      <c r="W274">
        <v>0.41</v>
      </c>
      <c r="X274">
        <v>0.57999999999999996</v>
      </c>
      <c r="Y274">
        <v>-0.75</v>
      </c>
      <c r="Z274">
        <v>0.38</v>
      </c>
      <c r="AA274">
        <v>0</v>
      </c>
    </row>
    <row r="275" spans="1:27" x14ac:dyDescent="0.25">
      <c r="A275" s="1" vm="141">
        <v>44228</v>
      </c>
      <c r="B275" s="4">
        <v>1.6520157623522103E-2</v>
      </c>
      <c r="C275" s="4">
        <v>3.3152267632350352E-2</v>
      </c>
      <c r="D275" s="4">
        <v>1.9034238534228809E-2</v>
      </c>
      <c r="E275" s="4">
        <v>1.259068289465759E-3</v>
      </c>
      <c r="F275" s="4">
        <v>1.1320384539925454E-2</v>
      </c>
      <c r="G275" s="4">
        <v>5.8321619735402397E-2</v>
      </c>
      <c r="H275" s="4">
        <v>1.2380706732009195E-2</v>
      </c>
      <c r="I275" s="4">
        <v>1.8283235202974923E-2</v>
      </c>
      <c r="J275" s="4">
        <v>1.0282213957558461E-2</v>
      </c>
      <c r="K275" s="4">
        <v>9.7251369196915682E-4</v>
      </c>
      <c r="L275" s="4">
        <v>5.6185336617060599E-3</v>
      </c>
      <c r="M275" s="4">
        <v>-6.1854790546881366E-3</v>
      </c>
      <c r="N275" s="4">
        <v>1.8559644670050668E-2</v>
      </c>
      <c r="O275" s="4">
        <v>6.3632773072366255E-3</v>
      </c>
      <c r="P275" s="4">
        <v>6.623086186134497E-3</v>
      </c>
      <c r="Q275" s="4">
        <v>1.6983715027236723E-2</v>
      </c>
      <c r="R275" s="4" cm="1">
        <f t="array" ref="R275">SUMPRODUCT(B275:Q275,TRANSPOSE(OPW1_))</f>
        <v>1.455885463729276E-2</v>
      </c>
      <c r="T275" s="1">
        <v>44228</v>
      </c>
      <c r="U275" s="103">
        <v>1.455885463729276E-2</v>
      </c>
      <c r="V275">
        <v>1.73</v>
      </c>
      <c r="W275">
        <v>0.74</v>
      </c>
      <c r="X275">
        <v>-1.47</v>
      </c>
      <c r="Y275">
        <v>-0.23</v>
      </c>
      <c r="Z275">
        <v>-1.22</v>
      </c>
      <c r="AA275">
        <v>0</v>
      </c>
    </row>
    <row r="276" spans="1:27" x14ac:dyDescent="0.25">
      <c r="A276" s="1" vm="143">
        <v>44229</v>
      </c>
      <c r="B276" s="4">
        <v>6.3366631877144197E-3</v>
      </c>
      <c r="C276" s="4">
        <v>-5.8418527018577748E-4</v>
      </c>
      <c r="D276" s="4">
        <v>2.4155775477827213E-2</v>
      </c>
      <c r="E276" s="4">
        <v>1.4131736526946215E-2</v>
      </c>
      <c r="F276" s="4">
        <v>5.9363299513064405E-3</v>
      </c>
      <c r="G276" s="4">
        <v>3.9270699261504172E-2</v>
      </c>
      <c r="H276" s="4">
        <v>3.6942675159235661E-2</v>
      </c>
      <c r="I276" s="4">
        <v>3.1142219517143577E-2</v>
      </c>
      <c r="J276" s="4">
        <v>4.2117799913382381E-2</v>
      </c>
      <c r="K276" s="4">
        <v>2.3317651871548328E-2</v>
      </c>
      <c r="L276" s="4">
        <v>4.6555540309157095E-2</v>
      </c>
      <c r="M276" s="4">
        <v>3.991930291453949E-3</v>
      </c>
      <c r="N276" s="4">
        <v>2.7020713284535036E-2</v>
      </c>
      <c r="O276" s="4">
        <v>1.2733298447584307E-2</v>
      </c>
      <c r="P276" s="4">
        <v>3.135948047509185E-2</v>
      </c>
      <c r="Q276" s="4">
        <v>2.289776631097773E-2</v>
      </c>
      <c r="R276" s="4" cm="1">
        <f t="array" ref="R276">SUMPRODUCT(B276:Q276,TRANSPOSE(OPW1_))</f>
        <v>2.3061425271580789E-2</v>
      </c>
      <c r="T276" s="1">
        <v>44229</v>
      </c>
      <c r="U276" s="103">
        <v>2.3061425271580789E-2</v>
      </c>
      <c r="V276">
        <v>1.48</v>
      </c>
      <c r="W276">
        <v>-0.79</v>
      </c>
      <c r="X276">
        <v>-1.08</v>
      </c>
      <c r="Y276">
        <v>-1.02</v>
      </c>
      <c r="Z276">
        <v>-2.14</v>
      </c>
      <c r="AA276">
        <v>0</v>
      </c>
    </row>
    <row r="277" spans="1:27" x14ac:dyDescent="0.25">
      <c r="A277" s="1" vm="145">
        <v>44230</v>
      </c>
      <c r="B277" s="4">
        <v>-7.7783539521446565E-3</v>
      </c>
      <c r="C277" s="4">
        <v>1.457141664231143E-2</v>
      </c>
      <c r="D277" s="4">
        <v>-1.9363047928152577E-3</v>
      </c>
      <c r="E277" s="4">
        <v>-2.4504015115730526E-3</v>
      </c>
      <c r="F277" s="4">
        <v>-3.5311360962721472E-2</v>
      </c>
      <c r="G277" s="4">
        <v>-2.07381849267394E-2</v>
      </c>
      <c r="H277" s="4">
        <v>1.0237510237510294E-2</v>
      </c>
      <c r="I277" s="4">
        <v>-6.1977373339893171E-3</v>
      </c>
      <c r="J277" s="4">
        <v>-5.4545454545454897E-3</v>
      </c>
      <c r="K277" s="4">
        <v>-4.8970617629423563E-3</v>
      </c>
      <c r="L277" s="4">
        <v>-3.5585920687719597E-3</v>
      </c>
      <c r="M277" s="4">
        <v>7.0115433946129624E-3</v>
      </c>
      <c r="N277" s="4">
        <v>-1.9106831450451001E-2</v>
      </c>
      <c r="O277" s="4">
        <v>1.8945918015844665E-3</v>
      </c>
      <c r="P277" s="4">
        <v>-2.1541010770506075E-3</v>
      </c>
      <c r="Q277" s="4">
        <v>-7.4297464016449544E-3</v>
      </c>
      <c r="R277" s="4" cm="1">
        <f t="array" ref="R277">SUMPRODUCT(B277:Q277,TRANSPOSE(OPW1_))</f>
        <v>6.0448961819151007E-4</v>
      </c>
      <c r="T277" s="1">
        <v>44230</v>
      </c>
      <c r="U277" s="103">
        <v>6.0448961819151007E-4</v>
      </c>
      <c r="V277">
        <v>0.15</v>
      </c>
      <c r="W277">
        <v>0.68</v>
      </c>
      <c r="X277">
        <v>0.7</v>
      </c>
      <c r="Y277">
        <v>-0.11</v>
      </c>
      <c r="Z277">
        <v>0.17</v>
      </c>
      <c r="AA277">
        <v>0</v>
      </c>
    </row>
    <row r="278" spans="1:27" x14ac:dyDescent="0.25">
      <c r="A278" s="1" vm="147">
        <v>44231</v>
      </c>
      <c r="B278" s="4">
        <v>2.5757802000895946E-2</v>
      </c>
      <c r="C278" s="4">
        <v>-4.0740740740741188E-3</v>
      </c>
      <c r="D278" s="4">
        <v>9.8850744614020769E-3</v>
      </c>
      <c r="E278" s="4">
        <v>-2.5363283908964473E-2</v>
      </c>
      <c r="F278" s="4">
        <v>-2.2510095557954579E-2</v>
      </c>
      <c r="G278" s="4">
        <v>-5.4988911657607442E-3</v>
      </c>
      <c r="H278" s="4">
        <v>1.7024726388325861E-2</v>
      </c>
      <c r="I278" s="4">
        <v>2.5935458325084149E-2</v>
      </c>
      <c r="J278" s="4">
        <v>1.0446591799426752E-3</v>
      </c>
      <c r="K278" s="4">
        <v>7.281309631415267E-3</v>
      </c>
      <c r="L278" s="4">
        <v>2.2320272889149617E-2</v>
      </c>
      <c r="M278" s="4">
        <v>-1.4689649316464215E-2</v>
      </c>
      <c r="N278" s="4">
        <v>9.5076138208238792E-3</v>
      </c>
      <c r="O278" s="4">
        <v>1.328004125838067E-2</v>
      </c>
      <c r="P278" s="4">
        <v>3.7030886748588676E-2</v>
      </c>
      <c r="Q278" s="4">
        <v>1.1559496188266571E-2</v>
      </c>
      <c r="R278" s="4" cm="1">
        <f t="array" ref="R278">SUMPRODUCT(B278:Q278,TRANSPOSE(OPW1_))</f>
        <v>8.5959404649030517E-3</v>
      </c>
      <c r="T278" s="1">
        <v>44231</v>
      </c>
      <c r="U278" s="103">
        <v>8.5959404649030517E-3</v>
      </c>
      <c r="V278">
        <v>1.23</v>
      </c>
      <c r="W278">
        <v>0.6</v>
      </c>
      <c r="X278">
        <v>0.37</v>
      </c>
      <c r="Y278">
        <v>-0.09</v>
      </c>
      <c r="Z278">
        <v>-0.22</v>
      </c>
      <c r="AA278">
        <v>0</v>
      </c>
    </row>
    <row r="279" spans="1:27" x14ac:dyDescent="0.25">
      <c r="A279" s="1" vm="149">
        <v>44232</v>
      </c>
      <c r="B279" s="4">
        <v>-4.5854865710750481E-3</v>
      </c>
      <c r="C279" s="4">
        <v>7.8509152514349978E-4</v>
      </c>
      <c r="D279" s="4">
        <v>-5.360704026931673E-3</v>
      </c>
      <c r="E279" s="4">
        <v>-1.4605854488035974E-2</v>
      </c>
      <c r="F279" s="4">
        <v>7.3625654450262257E-3</v>
      </c>
      <c r="G279" s="4">
        <v>2.6351158660375962E-3</v>
      </c>
      <c r="H279" s="4">
        <v>3.2124352331606154E-2</v>
      </c>
      <c r="I279" s="4">
        <v>2.7402547279042899E-2</v>
      </c>
      <c r="J279" s="4">
        <v>7.0440907905033878E-3</v>
      </c>
      <c r="K279" s="4">
        <v>1.1615733585921495E-2</v>
      </c>
      <c r="L279" s="4">
        <v>-4.366311271406631E-3</v>
      </c>
      <c r="M279" s="4">
        <v>-1.0556704584626098E-2</v>
      </c>
      <c r="N279" s="4">
        <v>-4.0735068912710504E-2</v>
      </c>
      <c r="O279" s="4">
        <v>-2.5872672519828832E-3</v>
      </c>
      <c r="P279" s="4">
        <v>1.1048839071256866E-2</v>
      </c>
      <c r="Q279" s="4">
        <v>-8.3555191480647606E-3</v>
      </c>
      <c r="R279" s="4" cm="1">
        <f t="array" ref="R279">SUMPRODUCT(B279:Q279,TRANSPOSE(OPW1_))</f>
        <v>1.2724622751289537E-3</v>
      </c>
      <c r="T279" s="1">
        <v>44232</v>
      </c>
      <c r="U279" s="103">
        <v>1.2724622751289537E-3</v>
      </c>
      <c r="V279">
        <v>0.57999999999999996</v>
      </c>
      <c r="W279">
        <v>0.94</v>
      </c>
      <c r="X279">
        <v>-0.48</v>
      </c>
      <c r="Y279">
        <v>-0.73</v>
      </c>
      <c r="Z279">
        <v>0.41</v>
      </c>
      <c r="AA279">
        <v>0</v>
      </c>
    </row>
    <row r="280" spans="1:27" x14ac:dyDescent="0.25">
      <c r="A280" s="1" vm="151">
        <v>44235</v>
      </c>
      <c r="B280" s="4">
        <v>1.0968119333139015E-3</v>
      </c>
      <c r="C280" s="4">
        <v>1.1147811725846779E-3</v>
      </c>
      <c r="D280" s="4">
        <v>6.2375836950923302E-2</v>
      </c>
      <c r="E280" s="4">
        <v>-5.2386675295068574E-4</v>
      </c>
      <c r="F280" s="4">
        <v>6.4966704563911293E-3</v>
      </c>
      <c r="G280" s="4">
        <v>1.3130390764653388E-2</v>
      </c>
      <c r="H280" s="4">
        <v>-3.0120481927710108E-3</v>
      </c>
      <c r="I280" s="4">
        <v>-2.0661157024792765E-3</v>
      </c>
      <c r="J280" s="4">
        <v>2.3056994818652754E-2</v>
      </c>
      <c r="K280" s="4">
        <v>4.632367435442708E-3</v>
      </c>
      <c r="L280" s="4">
        <v>1.8421459384265093E-2</v>
      </c>
      <c r="M280" s="4">
        <v>3.9106388538083126E-2</v>
      </c>
      <c r="N280" s="4">
        <v>6.5453384418900917E-3</v>
      </c>
      <c r="O280" s="4">
        <v>9.6104779724441869E-3</v>
      </c>
      <c r="P280" s="4">
        <v>1.3541336712068475E-2</v>
      </c>
      <c r="Q280" s="4">
        <v>1.6521415885351054E-4</v>
      </c>
      <c r="R280" s="4" cm="1">
        <f t="array" ref="R280">SUMPRODUCT(B280:Q280,TRANSPOSE(OPW1_))</f>
        <v>1.5486289765046263E-2</v>
      </c>
      <c r="T280" s="1">
        <v>44235</v>
      </c>
      <c r="U280" s="103">
        <v>1.5486289765046263E-2</v>
      </c>
      <c r="V280">
        <v>0.96</v>
      </c>
      <c r="W280">
        <v>2.25</v>
      </c>
      <c r="X280">
        <v>0.39</v>
      </c>
      <c r="Y280">
        <v>-0.95</v>
      </c>
      <c r="Z280">
        <v>0.73</v>
      </c>
      <c r="AA280">
        <v>0</v>
      </c>
    </row>
    <row r="281" spans="1:27" x14ac:dyDescent="0.25">
      <c r="A281" s="1" vm="153">
        <v>44236</v>
      </c>
      <c r="B281" s="4">
        <v>-6.5736615294719192E-3</v>
      </c>
      <c r="C281" s="4">
        <v>5.3614880191363845E-3</v>
      </c>
      <c r="D281" s="4">
        <v>-1.215479179291834E-2</v>
      </c>
      <c r="E281" s="4">
        <v>1.631004501449107E-2</v>
      </c>
      <c r="F281" s="4">
        <v>-1.303049862836847E-2</v>
      </c>
      <c r="G281" s="4">
        <v>-1.6168306325350823E-2</v>
      </c>
      <c r="H281" s="4">
        <v>-1.5802928189635135E-2</v>
      </c>
      <c r="I281" s="4">
        <v>-3.7643515904395297E-4</v>
      </c>
      <c r="J281" s="4">
        <v>-8.6097746264868213E-4</v>
      </c>
      <c r="K281" s="4">
        <v>-9.0258020209947887E-3</v>
      </c>
      <c r="L281" s="4">
        <v>-6.0294158227324202E-3</v>
      </c>
      <c r="M281" s="4">
        <v>2.6696282636938795E-2</v>
      </c>
      <c r="N281" s="4">
        <v>-1.3084853291038812E-2</v>
      </c>
      <c r="O281" s="4">
        <v>1.0487743239828262E-2</v>
      </c>
      <c r="P281" s="4">
        <v>-1.0235174623017373E-2</v>
      </c>
      <c r="Q281" s="4">
        <v>3.2349094913619592E-3</v>
      </c>
      <c r="R281" s="4" cm="1">
        <f t="array" ref="R281">SUMPRODUCT(B281:Q281,TRANSPOSE(OPW1_))</f>
        <v>-2.4152311138349739E-3</v>
      </c>
      <c r="T281" s="1">
        <v>44236</v>
      </c>
      <c r="U281" s="103">
        <v>-2.4152311138349739E-3</v>
      </c>
      <c r="V281">
        <v>0.05</v>
      </c>
      <c r="W281">
        <v>0.7</v>
      </c>
      <c r="X281">
        <v>-0.17</v>
      </c>
      <c r="Y281">
        <v>-0.73</v>
      </c>
      <c r="Z281">
        <v>-0.49</v>
      </c>
      <c r="AA281">
        <v>0</v>
      </c>
    </row>
    <row r="282" spans="1:27" x14ac:dyDescent="0.25">
      <c r="A282" s="1" vm="155">
        <v>44237</v>
      </c>
      <c r="B282" s="4">
        <v>-4.558488346445122E-3</v>
      </c>
      <c r="C282" s="4">
        <v>-3.8971161340608518E-3</v>
      </c>
      <c r="D282" s="4">
        <v>3.5125234431143015E-2</v>
      </c>
      <c r="E282" s="4">
        <v>1.143706580104964E-2</v>
      </c>
      <c r="F282" s="4">
        <v>-9.0333128959738662E-3</v>
      </c>
      <c r="G282" s="4">
        <v>-5.2550851932099851E-2</v>
      </c>
      <c r="H282" s="4">
        <v>-2.3612750885477762E-3</v>
      </c>
      <c r="I282" s="4">
        <v>-3.2950480135567339E-3</v>
      </c>
      <c r="J282" s="4">
        <v>2.2303325223034243E-3</v>
      </c>
      <c r="K282" s="4">
        <v>6.9300069300060052E-4</v>
      </c>
      <c r="L282" s="4">
        <v>-1.2131980400049924E-2</v>
      </c>
      <c r="M282" s="4">
        <v>5.3065556371967304E-4</v>
      </c>
      <c r="N282" s="4">
        <v>3.214142225793637E-4</v>
      </c>
      <c r="O282" s="4">
        <v>4.168229752821162E-5</v>
      </c>
      <c r="P282" s="4">
        <v>1.223555415219435E-2</v>
      </c>
      <c r="Q282" s="4">
        <v>-7.7250274423710241E-3</v>
      </c>
      <c r="R282" s="4" cm="1">
        <f t="array" ref="R282">SUMPRODUCT(B282:Q282,TRANSPOSE(OPW1_))</f>
        <v>2.0011888084227381E-3</v>
      </c>
      <c r="T282" s="1">
        <v>44237</v>
      </c>
      <c r="U282" s="103">
        <v>2.0011888084227381E-3</v>
      </c>
      <c r="V282">
        <v>-0.08</v>
      </c>
      <c r="W282">
        <v>-0.45</v>
      </c>
      <c r="X282">
        <v>0.61</v>
      </c>
      <c r="Y282">
        <v>0.21</v>
      </c>
      <c r="Z282">
        <v>-0.02</v>
      </c>
      <c r="AA282">
        <v>0</v>
      </c>
    </row>
    <row r="283" spans="1:27" x14ac:dyDescent="0.25">
      <c r="A283" s="1" vm="157">
        <v>44238</v>
      </c>
      <c r="B283" s="4">
        <v>-1.9203781667773701E-3</v>
      </c>
      <c r="C283" s="4">
        <v>6.8775224446091521E-3</v>
      </c>
      <c r="D283" s="4">
        <v>3.2951216621230239E-2</v>
      </c>
      <c r="E283" s="4">
        <v>-9.8980203959198043E-4</v>
      </c>
      <c r="F283" s="4">
        <v>1.8911895726777761E-2</v>
      </c>
      <c r="G283" s="4">
        <v>8.4985054275401595E-3</v>
      </c>
      <c r="H283" s="4">
        <v>-7.8895463510841868E-4</v>
      </c>
      <c r="I283" s="4">
        <v>-9.4455464248688337E-5</v>
      </c>
      <c r="J283" s="4">
        <v>3.1863240946792271E-3</v>
      </c>
      <c r="K283" s="4">
        <v>9.89315393749024E-5</v>
      </c>
      <c r="L283" s="4">
        <v>5.2636755799739809E-3</v>
      </c>
      <c r="M283" s="4">
        <v>-7.7516217208600802E-3</v>
      </c>
      <c r="N283" s="4">
        <v>-7.2294963450869609E-4</v>
      </c>
      <c r="O283" s="4">
        <v>-6.6688896298761069E-4</v>
      </c>
      <c r="P283" s="4">
        <v>6.2387896748039573E-4</v>
      </c>
      <c r="Q283" s="4">
        <v>-2.4060732607823487E-3</v>
      </c>
      <c r="R283" s="4" cm="1">
        <f t="array" ref="R283">SUMPRODUCT(B283:Q283,TRANSPOSE(OPW1_))</f>
        <v>6.8636243958834385E-3</v>
      </c>
      <c r="T283" s="1">
        <v>44238</v>
      </c>
      <c r="U283" s="103">
        <v>6.8636243958834385E-3</v>
      </c>
      <c r="V283">
        <v>0.19</v>
      </c>
      <c r="W283">
        <v>-0.35</v>
      </c>
      <c r="X283">
        <v>-0.43</v>
      </c>
      <c r="Y283">
        <v>-0.3</v>
      </c>
      <c r="Z283">
        <v>-0.08</v>
      </c>
      <c r="AA283">
        <v>0</v>
      </c>
    </row>
    <row r="284" spans="1:27" x14ac:dyDescent="0.25">
      <c r="A284" s="1" vm="159">
        <v>44239</v>
      </c>
      <c r="B284" s="4">
        <v>1.7760674905646923E-3</v>
      </c>
      <c r="C284" s="4">
        <v>2.0450734181356456E-3</v>
      </c>
      <c r="D284" s="4">
        <v>-1.8982672983295812E-2</v>
      </c>
      <c r="E284" s="4">
        <v>-1.4501456150358694E-2</v>
      </c>
      <c r="F284" s="4">
        <v>2.7891913773909538E-2</v>
      </c>
      <c r="G284" s="4">
        <v>5.4950903823538511E-3</v>
      </c>
      <c r="H284" s="4">
        <v>2.2345045400710584E-2</v>
      </c>
      <c r="I284" s="4">
        <v>-5.2900056678631957E-3</v>
      </c>
      <c r="J284" s="4">
        <v>-1.814973531635955E-3</v>
      </c>
      <c r="K284" s="4">
        <v>6.875061826095541E-3</v>
      </c>
      <c r="L284" s="4">
        <v>2.3559719100495258E-2</v>
      </c>
      <c r="M284" s="4">
        <v>3.1248715102174529E-3</v>
      </c>
      <c r="N284" s="4">
        <v>-5.7877813504823017E-3</v>
      </c>
      <c r="O284" s="4">
        <v>1.1261261261261257E-2</v>
      </c>
      <c r="P284" s="4">
        <v>1.020964850752093E-2</v>
      </c>
      <c r="Q284" s="4">
        <v>2.1485105970087126E-3</v>
      </c>
      <c r="R284" s="4" cm="1">
        <f t="array" ref="R284">SUMPRODUCT(B284:Q284,TRANSPOSE(OPW1_))</f>
        <v>5.6140488992229929E-3</v>
      </c>
      <c r="T284" s="1">
        <v>44239</v>
      </c>
      <c r="U284" s="103">
        <v>5.6140488992229929E-3</v>
      </c>
      <c r="V284">
        <v>0.49</v>
      </c>
      <c r="W284">
        <v>-0.13</v>
      </c>
      <c r="X284">
        <v>0.49</v>
      </c>
      <c r="Y284">
        <v>-0.37</v>
      </c>
      <c r="Z284">
        <v>-0.05</v>
      </c>
      <c r="AA284">
        <v>0</v>
      </c>
    </row>
    <row r="285" spans="1:27" x14ac:dyDescent="0.25">
      <c r="A285" s="1" vm="161">
        <v>44243</v>
      </c>
      <c r="B285" s="4">
        <v>-1.6104011228484927E-2</v>
      </c>
      <c r="C285" s="4">
        <v>-5.2655210416752141E-3</v>
      </c>
      <c r="D285" s="4">
        <v>2.4663714596039776E-2</v>
      </c>
      <c r="E285" s="4">
        <v>-1.102851572020469E-2</v>
      </c>
      <c r="F285" s="4">
        <v>-1.5261012543567709E-2</v>
      </c>
      <c r="G285" s="4">
        <v>-2.4383788546644247E-2</v>
      </c>
      <c r="H285" s="4">
        <v>7.1053444547422018E-3</v>
      </c>
      <c r="I285" s="4">
        <v>8.0721747388414755E-3</v>
      </c>
      <c r="J285" s="4">
        <v>2.2172837011970259E-2</v>
      </c>
      <c r="K285" s="4">
        <v>-6.3860097263834792E-4</v>
      </c>
      <c r="L285" s="4">
        <v>2.046100419107133E-2</v>
      </c>
      <c r="M285" s="4">
        <v>2.090420953395844E-3</v>
      </c>
      <c r="N285" s="4">
        <v>-1.3583441138421803E-2</v>
      </c>
      <c r="O285" s="4">
        <v>1.163078445929222E-2</v>
      </c>
      <c r="P285" s="4">
        <v>8.1777503471687218E-3</v>
      </c>
      <c r="Q285" s="4">
        <v>1.0138593045450728E-2</v>
      </c>
      <c r="R285" s="4" cm="1">
        <f t="array" ref="R285">SUMPRODUCT(B285:Q285,TRANSPOSE(OPW1_))</f>
        <v>7.4888667761759701E-3</v>
      </c>
      <c r="T285" s="1">
        <v>44243</v>
      </c>
      <c r="U285" s="103">
        <v>7.4888667761759701E-3</v>
      </c>
      <c r="V285">
        <v>-0.14000000000000001</v>
      </c>
      <c r="W285">
        <v>-0.24</v>
      </c>
      <c r="X285">
        <v>1.89</v>
      </c>
      <c r="Y285">
        <v>0.15</v>
      </c>
      <c r="Z285">
        <v>-0.01</v>
      </c>
      <c r="AA285">
        <v>0</v>
      </c>
    </row>
    <row r="286" spans="1:27" x14ac:dyDescent="0.25">
      <c r="A286" s="1" vm="163">
        <v>44244</v>
      </c>
      <c r="B286" s="4">
        <v>-1.7643967264809657E-2</v>
      </c>
      <c r="C286" s="4">
        <v>2.051702913418163E-3</v>
      </c>
      <c r="D286" s="4">
        <v>-2.7674043149981342E-2</v>
      </c>
      <c r="E286" s="4">
        <v>6.9003758240404611E-3</v>
      </c>
      <c r="F286" s="4">
        <v>-3.239481682930756E-3</v>
      </c>
      <c r="G286" s="4">
        <v>2.4238519389307989E-3</v>
      </c>
      <c r="H286" s="4">
        <v>7.2085889570552286E-3</v>
      </c>
      <c r="I286" s="4">
        <v>-1.6109279321714576E-2</v>
      </c>
      <c r="J286" s="4">
        <v>-3.9529597786336357E-4</v>
      </c>
      <c r="K286" s="4">
        <v>-7.5697994494691168E-3</v>
      </c>
      <c r="L286" s="4">
        <v>-9.1896463585339205E-3</v>
      </c>
      <c r="M286" s="4">
        <v>-1.0921138743455461E-2</v>
      </c>
      <c r="N286" s="4">
        <v>-5.7377049180328266E-3</v>
      </c>
      <c r="O286" s="4">
        <v>-1.2230919765165993E-4</v>
      </c>
      <c r="P286" s="4">
        <v>-1.6222834404652664E-2</v>
      </c>
      <c r="Q286" s="4">
        <v>-1.2213991318755002E-2</v>
      </c>
      <c r="R286" s="4" cm="1">
        <f t="array" ref="R286">SUMPRODUCT(B286:Q286,TRANSPOSE(OPW1_))</f>
        <v>-5.7076401138380943E-3</v>
      </c>
      <c r="T286" s="1">
        <v>44244</v>
      </c>
      <c r="U286" s="103">
        <v>-5.7076401138380943E-3</v>
      </c>
      <c r="V286">
        <v>-0.21</v>
      </c>
      <c r="W286">
        <v>-0.68</v>
      </c>
      <c r="X286">
        <v>0.61</v>
      </c>
      <c r="Y286">
        <v>0.28999999999999998</v>
      </c>
      <c r="Z286">
        <v>-0.14000000000000001</v>
      </c>
      <c r="AA286">
        <v>0</v>
      </c>
    </row>
    <row r="287" spans="1:27" x14ac:dyDescent="0.25">
      <c r="A287" s="1" vm="165">
        <v>44245</v>
      </c>
      <c r="B287" s="4">
        <v>-8.6365025985937205E-3</v>
      </c>
      <c r="C287" s="4">
        <v>-1.6789516789517123E-3</v>
      </c>
      <c r="D287" s="4">
        <v>-5.1657050852006448E-3</v>
      </c>
      <c r="E287" s="4">
        <v>4.7420914152849214E-3</v>
      </c>
      <c r="F287" s="4">
        <v>-1.9379689443485892E-2</v>
      </c>
      <c r="G287" s="4">
        <v>-1.3493465259748927E-2</v>
      </c>
      <c r="H287" s="4">
        <v>4.8728490939544677E-3</v>
      </c>
      <c r="I287" s="4">
        <v>5.0746840291076012E-3</v>
      </c>
      <c r="J287" s="4">
        <v>-1.176470588235301E-2</v>
      </c>
      <c r="K287" s="4">
        <v>8.0237741456166134E-3</v>
      </c>
      <c r="L287" s="4">
        <v>-1.9393911562466726E-2</v>
      </c>
      <c r="M287" s="4">
        <v>-5.7896695752868155E-4</v>
      </c>
      <c r="N287" s="4">
        <v>1.4344600164880594E-2</v>
      </c>
      <c r="O287" s="4">
        <v>-7.135575942915362E-3</v>
      </c>
      <c r="P287" s="4">
        <v>-5.4449284380830854E-4</v>
      </c>
      <c r="Q287" s="4">
        <v>-2.4757759325746198E-2</v>
      </c>
      <c r="R287" s="4" cm="1">
        <f t="array" ref="R287">SUMPRODUCT(B287:Q287,TRANSPOSE(OPW1_))</f>
        <v>-4.9717839151843237E-3</v>
      </c>
      <c r="T287" s="1">
        <v>44245</v>
      </c>
      <c r="U287" s="103">
        <v>-4.9717839151843237E-3</v>
      </c>
      <c r="V287">
        <v>-0.63</v>
      </c>
      <c r="W287">
        <v>-1.48</v>
      </c>
      <c r="X287">
        <v>-0.2</v>
      </c>
      <c r="Y287">
        <v>0.91</v>
      </c>
      <c r="Z287">
        <v>-0.44</v>
      </c>
      <c r="AA287">
        <v>0</v>
      </c>
    </row>
    <row r="288" spans="1:27" x14ac:dyDescent="0.25">
      <c r="A288" s="1" vm="167">
        <v>44246</v>
      </c>
      <c r="B288" s="4">
        <v>1.2335209313083517E-3</v>
      </c>
      <c r="C288" s="4">
        <v>-1.1567332540301067E-2</v>
      </c>
      <c r="D288" s="4">
        <v>6.5749544810842497E-3</v>
      </c>
      <c r="E288" s="4">
        <v>-1.166225145397537E-2</v>
      </c>
      <c r="F288" s="4">
        <v>-2.0335515548281502E-2</v>
      </c>
      <c r="G288" s="4">
        <v>-7.7220150774944818E-3</v>
      </c>
      <c r="H288" s="4">
        <v>3.2580694044552327E-2</v>
      </c>
      <c r="I288" s="4">
        <v>-1.5242450223873383E-2</v>
      </c>
      <c r="J288" s="4">
        <v>4.9969987995198029E-2</v>
      </c>
      <c r="K288" s="4">
        <v>1.9654088050313767E-4</v>
      </c>
      <c r="L288" s="4">
        <v>3.3534519329832868E-2</v>
      </c>
      <c r="M288" s="4">
        <v>2.1061778458228098E-2</v>
      </c>
      <c r="N288" s="4">
        <v>-2.3894668400520236E-2</v>
      </c>
      <c r="O288" s="4">
        <v>-6.7761806981520012E-3</v>
      </c>
      <c r="P288" s="4">
        <v>2.5060315977897041E-2</v>
      </c>
      <c r="Q288" s="4">
        <v>9.3528349892684215E-3</v>
      </c>
      <c r="R288" s="4" cm="1">
        <f t="array" ref="R288">SUMPRODUCT(B288:Q288,TRANSPOSE(OPW1_))</f>
        <v>7.4134492479267476E-3</v>
      </c>
      <c r="T288" s="1">
        <v>44246</v>
      </c>
      <c r="U288" s="103">
        <v>7.4134492479267476E-3</v>
      </c>
      <c r="V288">
        <v>0.16</v>
      </c>
      <c r="W288">
        <v>2.04</v>
      </c>
      <c r="X288">
        <v>0.72</v>
      </c>
      <c r="Y288">
        <v>-0.45</v>
      </c>
      <c r="Z288">
        <v>0.55000000000000004</v>
      </c>
      <c r="AA288">
        <v>0</v>
      </c>
    </row>
    <row r="289" spans="1:27" x14ac:dyDescent="0.25">
      <c r="A289" s="1" vm="169">
        <v>44249</v>
      </c>
      <c r="B289" s="4">
        <v>-2.9799029799029819E-2</v>
      </c>
      <c r="C289" s="4">
        <v>-2.680831638793213E-2</v>
      </c>
      <c r="D289" s="4">
        <v>-3.8237363079087427E-2</v>
      </c>
      <c r="E289" s="4">
        <v>9.4275679339455021E-3</v>
      </c>
      <c r="F289" s="4">
        <v>-3.2535605396149303E-2</v>
      </c>
      <c r="G289" s="4">
        <v>-8.5498368663909474E-2</v>
      </c>
      <c r="H289" s="4">
        <v>4.6081596712650441E-2</v>
      </c>
      <c r="I289" s="4">
        <v>-1.5091419173841603E-2</v>
      </c>
      <c r="J289" s="4">
        <v>3.8826163593921326E-2</v>
      </c>
      <c r="K289" s="4">
        <v>2.9475338966400422E-4</v>
      </c>
      <c r="L289" s="4">
        <v>3.9933366650008573E-2</v>
      </c>
      <c r="M289" s="4">
        <v>1.0171826876317125E-2</v>
      </c>
      <c r="N289" s="4">
        <v>-1.823480432972524E-2</v>
      </c>
      <c r="O289" s="4">
        <v>1.2900558197229683E-2</v>
      </c>
      <c r="P289" s="4">
        <v>3.2191936830916257E-2</v>
      </c>
      <c r="Q289" s="4">
        <v>-9.8153807156637907E-3</v>
      </c>
      <c r="R289" s="4" cm="1">
        <f t="array" ref="R289">SUMPRODUCT(B289:Q289,TRANSPOSE(OPW1_))</f>
        <v>2.3878637509718902E-3</v>
      </c>
      <c r="T289" s="1">
        <v>44249</v>
      </c>
      <c r="U289" s="103">
        <v>2.3878637509718902E-3</v>
      </c>
      <c r="V289">
        <v>-1.1299999999999999</v>
      </c>
      <c r="W289">
        <v>0.72</v>
      </c>
      <c r="X289">
        <v>3.16</v>
      </c>
      <c r="Y289">
        <v>1.7</v>
      </c>
      <c r="Z289">
        <v>0.86</v>
      </c>
      <c r="AA289">
        <v>0</v>
      </c>
    </row>
    <row r="290" spans="1:27" x14ac:dyDescent="0.25">
      <c r="A290" s="1" vm="171">
        <v>44250</v>
      </c>
      <c r="B290" s="4">
        <v>-1.1111111111110628E-3</v>
      </c>
      <c r="C290" s="4">
        <v>-5.2876209969723309E-3</v>
      </c>
      <c r="D290" s="4">
        <v>-1.4889504205631954E-2</v>
      </c>
      <c r="E290" s="4">
        <v>5.7074838237090031E-3</v>
      </c>
      <c r="F290" s="4">
        <v>-9.6485926437575031E-3</v>
      </c>
      <c r="G290" s="4">
        <v>-2.1917642568596518E-2</v>
      </c>
      <c r="H290" s="4">
        <v>4.9031986531986593E-2</v>
      </c>
      <c r="I290" s="4">
        <v>-4.3217758569884523E-3</v>
      </c>
      <c r="J290" s="4">
        <v>9.7220948362837234E-3</v>
      </c>
      <c r="K290" s="4">
        <v>6.9737746783222754E-3</v>
      </c>
      <c r="L290" s="4">
        <v>7.1994258912779774E-3</v>
      </c>
      <c r="M290" s="4">
        <v>6.5390941549323678E-3</v>
      </c>
      <c r="N290" s="4">
        <v>1.1110168772792806E-2</v>
      </c>
      <c r="O290" s="4">
        <v>2.2859942033719438E-3</v>
      </c>
      <c r="P290" s="4">
        <v>7.282089003310066E-3</v>
      </c>
      <c r="Q290" s="4">
        <v>2.8443837642555536E-5</v>
      </c>
      <c r="R290" s="4" cm="1">
        <f t="array" ref="R290">SUMPRODUCT(B290:Q290,TRANSPOSE(OPW1_))</f>
        <v>5.3866027097655067E-3</v>
      </c>
      <c r="T290" s="1">
        <v>44250</v>
      </c>
      <c r="U290" s="103">
        <v>5.3866027097655067E-3</v>
      </c>
      <c r="V290">
        <v>-0.15</v>
      </c>
      <c r="W290">
        <v>-1.03</v>
      </c>
      <c r="X290">
        <v>0.89</v>
      </c>
      <c r="Y290">
        <v>1.17</v>
      </c>
      <c r="Z290">
        <v>-0.2</v>
      </c>
      <c r="AA290">
        <v>0</v>
      </c>
    </row>
    <row r="291" spans="1:27" x14ac:dyDescent="0.25">
      <c r="A291" s="1" vm="173">
        <v>44251</v>
      </c>
      <c r="B291" s="4">
        <v>-4.0521214047354315E-3</v>
      </c>
      <c r="C291" s="4">
        <v>5.4872036695674531E-3</v>
      </c>
      <c r="D291" s="4">
        <v>2.5243954179041239E-2</v>
      </c>
      <c r="E291" s="4">
        <v>8.1939850080421373E-3</v>
      </c>
      <c r="F291" s="4">
        <v>-4.6860356138705983E-3</v>
      </c>
      <c r="G291" s="4">
        <v>6.1788161375917028E-2</v>
      </c>
      <c r="H291" s="4">
        <v>5.3159478435305774E-2</v>
      </c>
      <c r="I291" s="4">
        <v>2.9693203117292954E-2</v>
      </c>
      <c r="J291" s="4">
        <v>1.0400581342537851E-2</v>
      </c>
      <c r="K291" s="4">
        <v>2.921381193913386E-2</v>
      </c>
      <c r="L291" s="4">
        <v>4.2097669341109922E-2</v>
      </c>
      <c r="M291" s="4">
        <v>3.2762056596253419E-2</v>
      </c>
      <c r="N291" s="4">
        <v>1.3420567018955776E-3</v>
      </c>
      <c r="O291" s="4">
        <v>1.1892640410540389E-2</v>
      </c>
      <c r="P291" s="4">
        <v>2.1542281291076382E-2</v>
      </c>
      <c r="Q291" s="4">
        <v>1.2714033790317991E-2</v>
      </c>
      <c r="R291" s="4" cm="1">
        <f t="array" ref="R291">SUMPRODUCT(B291:Q291,TRANSPOSE(OPW1_))</f>
        <v>2.4001517343456808E-2</v>
      </c>
      <c r="T291" s="1">
        <v>44251</v>
      </c>
      <c r="U291" s="103">
        <v>2.4001517343456808E-2</v>
      </c>
      <c r="V291">
        <v>1.1499999999999999</v>
      </c>
      <c r="W291">
        <v>1.5</v>
      </c>
      <c r="X291">
        <v>1.42</v>
      </c>
      <c r="Y291">
        <v>-0.31</v>
      </c>
      <c r="Z291">
        <v>0.33</v>
      </c>
      <c r="AA291">
        <v>0</v>
      </c>
    </row>
    <row r="292" spans="1:27" x14ac:dyDescent="0.25">
      <c r="A292" s="1" vm="175">
        <v>44252</v>
      </c>
      <c r="B292" s="4">
        <v>-3.4782608695652195E-2</v>
      </c>
      <c r="C292" s="4">
        <v>-2.3704966958004725E-2</v>
      </c>
      <c r="D292" s="4">
        <v>-8.217808124698267E-2</v>
      </c>
      <c r="E292" s="4">
        <v>-1.0053881580927682E-2</v>
      </c>
      <c r="F292" s="4">
        <v>-1.136512941794765E-2</v>
      </c>
      <c r="G292" s="4">
        <v>-8.0590690857633818E-2</v>
      </c>
      <c r="H292" s="4">
        <v>-4.7047619047619005E-2</v>
      </c>
      <c r="I292" s="4">
        <v>-8.7181452385514113E-3</v>
      </c>
      <c r="J292" s="4">
        <v>-2.9217422573830643E-3</v>
      </c>
      <c r="K292" s="4">
        <v>-2.9569255556082141E-2</v>
      </c>
      <c r="L292" s="4">
        <v>-2.7439273788375518E-2</v>
      </c>
      <c r="M292" s="4">
        <v>-1.3854584748379195E-2</v>
      </c>
      <c r="N292" s="4">
        <v>1.2648684871837901E-2</v>
      </c>
      <c r="O292" s="4">
        <v>-1.9158784463674694E-2</v>
      </c>
      <c r="P292" s="4">
        <v>-2.0087211380370062E-2</v>
      </c>
      <c r="Q292" s="4">
        <v>-2.4308383653981247E-2</v>
      </c>
      <c r="R292" s="4" cm="1">
        <f t="array" ref="R292">SUMPRODUCT(B292:Q292,TRANSPOSE(OPW1_))</f>
        <v>-3.3775697205270107E-2</v>
      </c>
      <c r="T292" s="1">
        <v>44252</v>
      </c>
      <c r="U292" s="103">
        <v>-3.3775697205270107E-2</v>
      </c>
      <c r="V292">
        <v>-2.74</v>
      </c>
      <c r="W292">
        <v>-0.92</v>
      </c>
      <c r="X292">
        <v>0.92</v>
      </c>
      <c r="Y292">
        <v>0.99</v>
      </c>
      <c r="Z292">
        <v>0.42</v>
      </c>
      <c r="AA292">
        <v>0</v>
      </c>
    </row>
    <row r="293" spans="1:27" x14ac:dyDescent="0.25">
      <c r="A293" s="1" vm="177">
        <v>44253</v>
      </c>
      <c r="B293" s="4">
        <v>2.231589387552857E-3</v>
      </c>
      <c r="C293" s="4">
        <v>1.4804139918773718E-2</v>
      </c>
      <c r="D293" s="4">
        <v>3.0584256997933768E-2</v>
      </c>
      <c r="E293" s="4">
        <v>1.0186395840301676E-2</v>
      </c>
      <c r="F293" s="4">
        <v>-3.078831373070301E-3</v>
      </c>
      <c r="G293" s="4">
        <v>-9.8502931341698519E-3</v>
      </c>
      <c r="H293" s="4">
        <v>-1.3458591511759654E-2</v>
      </c>
      <c r="I293" s="4">
        <v>4.4070745143519829E-2</v>
      </c>
      <c r="J293" s="4">
        <v>-2.6778469028942431E-2</v>
      </c>
      <c r="K293" s="4">
        <v>-1.191464426973976E-2</v>
      </c>
      <c r="L293" s="4">
        <v>-1.7241400954842723E-2</v>
      </c>
      <c r="M293" s="4">
        <v>-9.1183031346613319E-3</v>
      </c>
      <c r="N293" s="4">
        <v>-7.6102241707337592E-3</v>
      </c>
      <c r="O293" s="4">
        <v>-1.3049365997784057E-2</v>
      </c>
      <c r="P293" s="4">
        <v>-1.3276918587686204E-2</v>
      </c>
      <c r="Q293" s="4">
        <v>-4.173923055886819E-4</v>
      </c>
      <c r="R293" s="4" cm="1">
        <f t="array" ref="R293">SUMPRODUCT(B293:Q293,TRANSPOSE(OPW1_))</f>
        <v>2.8659012210757089E-4</v>
      </c>
      <c r="T293" s="1">
        <v>44253</v>
      </c>
      <c r="U293" s="103">
        <v>2.8659012210757089E-4</v>
      </c>
      <c r="V293">
        <v>-0.28000000000000003</v>
      </c>
      <c r="W293">
        <v>0.34</v>
      </c>
      <c r="X293">
        <v>-1.58</v>
      </c>
      <c r="Y293">
        <v>-0.04</v>
      </c>
      <c r="Z293">
        <v>-0.37</v>
      </c>
      <c r="AA293">
        <v>0</v>
      </c>
    </row>
    <row r="294" spans="1:27" x14ac:dyDescent="0.25">
      <c r="A294" s="1" vm="179">
        <v>44256</v>
      </c>
      <c r="B294" s="4">
        <v>5.3851228764637993E-2</v>
      </c>
      <c r="C294" s="4">
        <v>1.9623031241931432E-2</v>
      </c>
      <c r="D294" s="4">
        <v>9.2785008567572991E-3</v>
      </c>
      <c r="E294" s="4">
        <v>7.3144301968572911E-3</v>
      </c>
      <c r="F294" s="4">
        <v>2.1062922147173868E-2</v>
      </c>
      <c r="G294" s="4">
        <v>6.3553119409640146E-2</v>
      </c>
      <c r="H294" s="4">
        <v>2.7014250016883512E-3</v>
      </c>
      <c r="I294" s="4">
        <v>-1.0737758030176736E-2</v>
      </c>
      <c r="J294" s="4">
        <v>1.7972947934037364E-2</v>
      </c>
      <c r="K294" s="4">
        <v>1.912527798369168E-2</v>
      </c>
      <c r="L294" s="4">
        <v>4.5455184157110695E-2</v>
      </c>
      <c r="M294" s="4">
        <v>3.862559241706176E-2</v>
      </c>
      <c r="N294" s="4">
        <v>3.0007501875468856E-2</v>
      </c>
      <c r="O294" s="4">
        <v>3.6173132094299731E-2</v>
      </c>
      <c r="P294" s="4">
        <v>2.5506432056779715E-2</v>
      </c>
      <c r="Q294" s="4">
        <v>3.5565154787617015E-2</v>
      </c>
      <c r="R294" s="4" cm="1">
        <f t="array" ref="R294">SUMPRODUCT(B294:Q294,TRANSPOSE(OPW1_))</f>
        <v>2.3569682957562448E-2</v>
      </c>
      <c r="T294" s="1">
        <v>44256</v>
      </c>
      <c r="U294" s="103">
        <v>2.3569682957562448E-2</v>
      </c>
      <c r="V294">
        <v>2.63</v>
      </c>
      <c r="W294">
        <v>1.1100000000000001</v>
      </c>
      <c r="X294">
        <v>0.23</v>
      </c>
      <c r="Y294">
        <v>-0.41</v>
      </c>
      <c r="Z294">
        <v>0.23</v>
      </c>
      <c r="AA294">
        <v>0</v>
      </c>
    </row>
    <row r="295" spans="1:27" x14ac:dyDescent="0.25">
      <c r="A295" s="1" vm="181">
        <v>44257</v>
      </c>
      <c r="B295" s="4">
        <v>-2.0893653650520427E-2</v>
      </c>
      <c r="C295" s="4">
        <v>-1.2956866717312332E-2</v>
      </c>
      <c r="D295" s="4">
        <v>-3.1462784691241974E-2</v>
      </c>
      <c r="E295" s="4">
        <v>-2.9881966233324952E-5</v>
      </c>
      <c r="F295" s="4">
        <v>5.5487857951084241E-3</v>
      </c>
      <c r="G295" s="4">
        <v>-4.4527951433619317E-2</v>
      </c>
      <c r="H295" s="4">
        <v>3.2329763588603289E-3</v>
      </c>
      <c r="I295" s="4">
        <v>3.0878637597080427E-3</v>
      </c>
      <c r="J295" s="4">
        <v>-1.7928649435748123E-2</v>
      </c>
      <c r="K295" s="4">
        <v>1.7457084666860911E-3</v>
      </c>
      <c r="L295" s="4">
        <v>-9.9166565862801592E-3</v>
      </c>
      <c r="M295" s="4">
        <v>-2.0153623849722413E-2</v>
      </c>
      <c r="N295" s="4">
        <v>-9.0636885975560189E-3</v>
      </c>
      <c r="O295" s="4">
        <v>4.0126800690210018E-5</v>
      </c>
      <c r="P295" s="4">
        <v>3.8930142022925995E-3</v>
      </c>
      <c r="Q295" s="4">
        <v>-4.0183537263627223E-3</v>
      </c>
      <c r="R295" s="4" cm="1">
        <f t="array" ref="R295">SUMPRODUCT(B295:Q295,TRANSPOSE(OPW1_))</f>
        <v>-9.8643724708891555E-3</v>
      </c>
      <c r="T295" s="1">
        <v>44257</v>
      </c>
      <c r="U295" s="103">
        <v>-9.8643724708891555E-3</v>
      </c>
      <c r="V295">
        <v>-1.05</v>
      </c>
      <c r="W295">
        <v>-0.77</v>
      </c>
      <c r="X295">
        <v>1.23</v>
      </c>
      <c r="Y295">
        <v>0.62</v>
      </c>
      <c r="Z295">
        <v>0.2</v>
      </c>
      <c r="AA295">
        <v>0</v>
      </c>
    </row>
    <row r="296" spans="1:27" x14ac:dyDescent="0.25">
      <c r="A296" s="1" vm="183">
        <v>44258</v>
      </c>
      <c r="B296" s="4">
        <v>-2.4456521739130488E-2</v>
      </c>
      <c r="C296" s="4">
        <v>-2.6980801299867463E-2</v>
      </c>
      <c r="D296" s="4">
        <v>-4.4867132867132731E-2</v>
      </c>
      <c r="E296" s="4">
        <v>-5.2892660769782163E-3</v>
      </c>
      <c r="F296" s="4">
        <v>-2.4128454264136345E-2</v>
      </c>
      <c r="G296" s="4">
        <v>-4.8423371254004421E-2</v>
      </c>
      <c r="H296" s="4">
        <v>-1.772406847935537E-2</v>
      </c>
      <c r="I296" s="4">
        <v>-9.141791044776193E-3</v>
      </c>
      <c r="J296" s="4">
        <v>-4.2164766935408604E-3</v>
      </c>
      <c r="K296" s="4">
        <v>2.0815180559587976E-3</v>
      </c>
      <c r="L296" s="4">
        <v>3.5439741825608717E-2</v>
      </c>
      <c r="M296" s="4">
        <v>1.5484321639242404E-2</v>
      </c>
      <c r="N296" s="4">
        <v>-2.9481420988158424E-2</v>
      </c>
      <c r="O296" s="4">
        <v>9.3491694085547916E-3</v>
      </c>
      <c r="P296" s="4">
        <v>2.3985637342908372E-2</v>
      </c>
      <c r="Q296" s="4">
        <v>-2.0689366335804205E-2</v>
      </c>
      <c r="R296" s="4" cm="1">
        <f t="array" ref="R296">SUMPRODUCT(B296:Q296,TRANSPOSE(OPW1_))</f>
        <v>-9.3911997017004888E-3</v>
      </c>
      <c r="T296" s="1">
        <v>44258</v>
      </c>
      <c r="U296" s="103">
        <v>-9.3911997017004888E-3</v>
      </c>
      <c r="V296">
        <v>-1.57</v>
      </c>
      <c r="W296">
        <v>0.64</v>
      </c>
      <c r="X296">
        <v>3.56</v>
      </c>
      <c r="Y296">
        <v>1.67</v>
      </c>
      <c r="Z296">
        <v>1.05</v>
      </c>
      <c r="AA296">
        <v>0</v>
      </c>
    </row>
    <row r="297" spans="1:27" x14ac:dyDescent="0.25">
      <c r="A297" s="1" vm="185">
        <v>44259</v>
      </c>
      <c r="B297" s="4">
        <v>-1.5811895788956254E-2</v>
      </c>
      <c r="C297" s="4">
        <v>-3.6473896994200228E-3</v>
      </c>
      <c r="D297" s="4">
        <v>-3.3932720279583828E-2</v>
      </c>
      <c r="E297" s="4">
        <v>2.8239252561059747E-3</v>
      </c>
      <c r="F297" s="4">
        <v>-2.1066169948554148E-2</v>
      </c>
      <c r="G297" s="4">
        <v>-4.862233800208704E-2</v>
      </c>
      <c r="H297" s="4">
        <v>-1.0525596336545595E-2</v>
      </c>
      <c r="I297" s="4">
        <v>-1.2521182451515678E-2</v>
      </c>
      <c r="J297" s="4">
        <v>-9.9576566934995725E-3</v>
      </c>
      <c r="K297" s="4">
        <v>-1.9660885947538786E-2</v>
      </c>
      <c r="L297" s="4">
        <v>9.6719752283016547E-3</v>
      </c>
      <c r="M297" s="4">
        <v>-1.1694118546260568E-2</v>
      </c>
      <c r="N297" s="4">
        <v>-1.9353752945137082E-3</v>
      </c>
      <c r="O297" s="4">
        <v>-2.4130391572252163E-2</v>
      </c>
      <c r="P297" s="4">
        <v>6.3118030717435047E-4</v>
      </c>
      <c r="Q297" s="4">
        <v>-2.6058817659553202E-2</v>
      </c>
      <c r="R297" s="4" cm="1">
        <f t="array" ref="R297">SUMPRODUCT(B297:Q297,TRANSPOSE(OPW1_))</f>
        <v>-1.238162371044341E-2</v>
      </c>
      <c r="T297" s="1">
        <v>44259</v>
      </c>
      <c r="U297" s="103">
        <v>-1.238162371044341E-2</v>
      </c>
      <c r="V297">
        <v>-1.7</v>
      </c>
      <c r="W297">
        <v>-1.1100000000000001</v>
      </c>
      <c r="X297">
        <v>1.71</v>
      </c>
      <c r="Y297">
        <v>1.29</v>
      </c>
      <c r="Z297">
        <v>0.44</v>
      </c>
      <c r="AA297">
        <v>0</v>
      </c>
    </row>
    <row r="298" spans="1:27" x14ac:dyDescent="0.25">
      <c r="A298" s="1" vm="187">
        <v>44260</v>
      </c>
      <c r="B298" s="4">
        <v>1.0738366769333263E-2</v>
      </c>
      <c r="C298" s="4">
        <v>2.1479292550610873E-2</v>
      </c>
      <c r="D298" s="4">
        <v>7.3765687839777438E-3</v>
      </c>
      <c r="E298" s="4">
        <v>3.9813067313741346E-2</v>
      </c>
      <c r="F298" s="4">
        <v>1.2254790921034875E-2</v>
      </c>
      <c r="G298" s="4">
        <v>-3.7799199206737799E-2</v>
      </c>
      <c r="H298" s="4">
        <v>1.4851143192650351E-2</v>
      </c>
      <c r="I298" s="4">
        <v>2.9554771665554203E-3</v>
      </c>
      <c r="J298" s="4">
        <v>3.4732340085538382E-2</v>
      </c>
      <c r="K298" s="4">
        <v>1.7936335862816621E-2</v>
      </c>
      <c r="L298" s="4">
        <v>2.2109765008493376E-3</v>
      </c>
      <c r="M298" s="4">
        <v>2.803449209233988E-2</v>
      </c>
      <c r="N298" s="4">
        <v>5.117612342972766E-2</v>
      </c>
      <c r="O298" s="4">
        <v>3.124490793547352E-2</v>
      </c>
      <c r="P298" s="4">
        <v>3.2590412111017653E-2</v>
      </c>
      <c r="Q298" s="4">
        <v>2.7912354912837722E-2</v>
      </c>
      <c r="R298" s="4" cm="1">
        <f t="array" ref="R298">SUMPRODUCT(B298:Q298,TRANSPOSE(OPW1_))</f>
        <v>1.7759042274948476E-2</v>
      </c>
      <c r="T298" s="1">
        <v>44260</v>
      </c>
      <c r="U298" s="103">
        <v>1.7759042274948476E-2</v>
      </c>
      <c r="V298">
        <v>1.85</v>
      </c>
      <c r="W298">
        <v>0.36</v>
      </c>
      <c r="X298">
        <v>0.61</v>
      </c>
      <c r="Y298">
        <v>0.97</v>
      </c>
      <c r="Z298">
        <v>0.51</v>
      </c>
      <c r="AA298">
        <v>0</v>
      </c>
    </row>
    <row r="299" spans="1:27" x14ac:dyDescent="0.25">
      <c r="A299" s="1" vm="189">
        <v>44263</v>
      </c>
      <c r="B299" s="4">
        <v>-4.1673529896227968E-2</v>
      </c>
      <c r="C299" s="4">
        <v>-1.8177892918825544E-2</v>
      </c>
      <c r="D299" s="4">
        <v>-6.9674597761104073E-2</v>
      </c>
      <c r="E299" s="4">
        <v>8.8447133390954225E-3</v>
      </c>
      <c r="F299" s="4">
        <v>-1.570926667710959E-2</v>
      </c>
      <c r="G299" s="4">
        <v>-5.8449778164881838E-2</v>
      </c>
      <c r="H299" s="4">
        <v>2.3958616934386168E-2</v>
      </c>
      <c r="I299" s="4">
        <v>-1.6159695817490327E-3</v>
      </c>
      <c r="J299" s="4">
        <v>6.4498546511628785E-3</v>
      </c>
      <c r="K299" s="4">
        <v>5.4216284248231883E-3</v>
      </c>
      <c r="L299" s="4">
        <v>4.1911167124062176E-2</v>
      </c>
      <c r="M299" s="4">
        <v>1.1096065598435123E-2</v>
      </c>
      <c r="N299" s="4">
        <v>1.9088867500802076E-2</v>
      </c>
      <c r="O299" s="4">
        <v>1.7618013035749502E-2</v>
      </c>
      <c r="P299" s="4">
        <v>1.9955202606393829E-2</v>
      </c>
      <c r="Q299" s="4">
        <v>-4.7274591331092353E-3</v>
      </c>
      <c r="R299" s="4" cm="1">
        <f t="array" ref="R299">SUMPRODUCT(B299:Q299,TRANSPOSE(OPW1_))</f>
        <v>-1.5852892185595226E-3</v>
      </c>
      <c r="T299" s="1">
        <v>44263</v>
      </c>
      <c r="U299" s="103">
        <v>-1.5852892185595226E-3</v>
      </c>
      <c r="V299">
        <v>-0.67</v>
      </c>
      <c r="W299">
        <v>1.47</v>
      </c>
      <c r="X299">
        <v>3.71</v>
      </c>
      <c r="Y299">
        <v>1.64</v>
      </c>
      <c r="Z299">
        <v>0.88</v>
      </c>
      <c r="AA299">
        <v>0</v>
      </c>
    </row>
    <row r="300" spans="1:27" x14ac:dyDescent="0.25">
      <c r="A300" s="1" vm="191">
        <v>44264</v>
      </c>
      <c r="B300" s="4">
        <v>4.0606737710553453E-2</v>
      </c>
      <c r="C300" s="4">
        <v>2.8101499626193016E-2</v>
      </c>
      <c r="D300" s="4">
        <v>7.9960321738942852E-2</v>
      </c>
      <c r="E300" s="4">
        <v>5.1689179541365426E-3</v>
      </c>
      <c r="F300" s="4">
        <v>1.8779129248607473E-2</v>
      </c>
      <c r="G300" s="4">
        <v>0.19641190036703748</v>
      </c>
      <c r="H300" s="4">
        <v>-2.2866258973677223E-2</v>
      </c>
      <c r="I300" s="4">
        <v>1.4472055603161005E-2</v>
      </c>
      <c r="J300" s="4">
        <v>-2.1572344074374916E-2</v>
      </c>
      <c r="K300" s="4">
        <v>-4.3331728454487628E-4</v>
      </c>
      <c r="L300" s="4">
        <v>-1.1996477476082235E-2</v>
      </c>
      <c r="M300" s="4">
        <v>-7.9610133551578643E-3</v>
      </c>
      <c r="N300" s="4">
        <v>-5.9027231229340504E-3</v>
      </c>
      <c r="O300" s="4">
        <v>5.473390008151835E-3</v>
      </c>
      <c r="P300" s="4">
        <v>-3.4404738138018365E-2</v>
      </c>
      <c r="Q300" s="4">
        <v>3.2963259700125924E-2</v>
      </c>
      <c r="R300" s="4" cm="1">
        <f t="array" ref="R300">SUMPRODUCT(B300:Q300,TRANSPOSE(OPW1_))</f>
        <v>1.7118028806470956E-2</v>
      </c>
      <c r="T300" s="1">
        <v>44264</v>
      </c>
      <c r="U300" s="103">
        <v>1.7118028806470956E-2</v>
      </c>
      <c r="V300">
        <v>1.79</v>
      </c>
      <c r="W300">
        <v>0.45</v>
      </c>
      <c r="X300">
        <v>-3.23</v>
      </c>
      <c r="Y300">
        <v>-1.87</v>
      </c>
      <c r="Z300">
        <v>-0.47</v>
      </c>
      <c r="AA300">
        <v>0</v>
      </c>
    </row>
    <row r="301" spans="1:27" x14ac:dyDescent="0.25">
      <c r="A301" s="1" vm="193">
        <v>44265</v>
      </c>
      <c r="B301" s="4">
        <v>-9.1258207044637718E-3</v>
      </c>
      <c r="C301" s="4">
        <v>-5.8174351954829451E-3</v>
      </c>
      <c r="D301" s="4">
        <v>-4.1532716998462504E-3</v>
      </c>
      <c r="E301" s="4">
        <v>-6.7617478265810105E-3</v>
      </c>
      <c r="F301" s="4">
        <v>-1.5665796344647598E-2</v>
      </c>
      <c r="G301" s="4">
        <v>-8.1951003988876003E-3</v>
      </c>
      <c r="H301" s="4">
        <v>9.5238095238081577E-4</v>
      </c>
      <c r="I301" s="4">
        <v>1.1543876114500362E-2</v>
      </c>
      <c r="J301" s="4">
        <v>1.9649446494464984E-2</v>
      </c>
      <c r="K301" s="4">
        <v>2.5528635422185753E-2</v>
      </c>
      <c r="L301" s="4">
        <v>-5.3572102826034085E-2</v>
      </c>
      <c r="M301" s="4">
        <v>2.422469719128495E-2</v>
      </c>
      <c r="N301" s="4">
        <v>8.7087324835721791E-3</v>
      </c>
      <c r="O301" s="4">
        <v>1.9187707512933416E-2</v>
      </c>
      <c r="P301" s="4">
        <v>1.1371467953135816E-2</v>
      </c>
      <c r="Q301" s="4">
        <v>9.0027700831025737E-3</v>
      </c>
      <c r="R301" s="4" cm="1">
        <f t="array" ref="R301">SUMPRODUCT(B301:Q301,TRANSPOSE(OPW1_))</f>
        <v>-5.2843537245231562E-3</v>
      </c>
      <c r="T301" s="1">
        <v>44265</v>
      </c>
      <c r="U301" s="103">
        <v>-5.2843537245231562E-3</v>
      </c>
      <c r="V301">
        <v>0.68</v>
      </c>
      <c r="W301">
        <v>1.2</v>
      </c>
      <c r="X301">
        <v>1.82</v>
      </c>
      <c r="Y301">
        <v>-7.0000000000000007E-2</v>
      </c>
      <c r="Z301">
        <v>0.14000000000000001</v>
      </c>
      <c r="AA301">
        <v>0</v>
      </c>
    </row>
    <row r="302" spans="1:27" x14ac:dyDescent="0.25">
      <c r="A302" s="1" vm="195">
        <v>44266</v>
      </c>
      <c r="B302" s="4">
        <v>1.6502750458409654E-2</v>
      </c>
      <c r="C302" s="4">
        <v>2.0265037432234845E-2</v>
      </c>
      <c r="D302" s="4">
        <v>4.2127002586569873E-2</v>
      </c>
      <c r="E302" s="4">
        <v>1.0011441647597152E-2</v>
      </c>
      <c r="F302" s="4">
        <v>4.4049967126890133E-2</v>
      </c>
      <c r="G302" s="4">
        <v>4.721165919121395E-2</v>
      </c>
      <c r="H302" s="4">
        <v>1.1485659915726698E-2</v>
      </c>
      <c r="I302" s="4">
        <v>-4.2679532380776042E-3</v>
      </c>
      <c r="J302" s="4">
        <v>-5.8807563557405906E-3</v>
      </c>
      <c r="K302" s="4">
        <v>-1.9256963036023977E-3</v>
      </c>
      <c r="L302" s="4">
        <v>-7.3961506842690539E-2</v>
      </c>
      <c r="M302" s="4">
        <v>-1.2191996485190093E-2</v>
      </c>
      <c r="N302" s="4">
        <v>-1.1145122046935074E-2</v>
      </c>
      <c r="O302" s="4">
        <v>-1.1667108602598564E-2</v>
      </c>
      <c r="P302" s="4">
        <v>6.8143100511073307E-3</v>
      </c>
      <c r="Q302" s="4">
        <v>-8.7577213452298963E-3</v>
      </c>
      <c r="R302" s="4" cm="1">
        <f t="array" ref="R302">SUMPRODUCT(B302:Q302,TRANSPOSE(OPW1_))</f>
        <v>-1.079823477686585E-4</v>
      </c>
      <c r="T302" s="1">
        <v>44266</v>
      </c>
      <c r="U302" s="103">
        <v>-1.079823477686585E-4</v>
      </c>
      <c r="V302">
        <v>1.44</v>
      </c>
      <c r="W302">
        <v>1.0900000000000001</v>
      </c>
      <c r="X302">
        <v>-2.02</v>
      </c>
      <c r="Y302">
        <v>-1.42</v>
      </c>
      <c r="Z302">
        <v>-0.81</v>
      </c>
      <c r="AA302">
        <v>0</v>
      </c>
    </row>
    <row r="303" spans="1:27" x14ac:dyDescent="0.25">
      <c r="A303" s="1" vm="197">
        <v>44267</v>
      </c>
      <c r="B303" s="4">
        <v>-7.6254509675303117E-3</v>
      </c>
      <c r="C303" s="4">
        <v>-5.8195926285159461E-3</v>
      </c>
      <c r="D303" s="4">
        <v>-1.058221418401506E-2</v>
      </c>
      <c r="E303" s="4">
        <v>8.2696120079297497E-3</v>
      </c>
      <c r="F303" s="4">
        <v>-2.1779727264831017E-2</v>
      </c>
      <c r="G303" s="4">
        <v>-8.390734556987467E-3</v>
      </c>
      <c r="H303" s="4">
        <v>9.2051333736475893E-3</v>
      </c>
      <c r="I303" s="4">
        <v>4.5657845695117327E-3</v>
      </c>
      <c r="J303" s="4">
        <v>4.2045868219876326E-2</v>
      </c>
      <c r="K303" s="4">
        <v>8.8470588235294301E-3</v>
      </c>
      <c r="L303" s="4">
        <v>2.5264301249898757E-2</v>
      </c>
      <c r="M303" s="4">
        <v>1.5270570793180172E-2</v>
      </c>
      <c r="N303" s="4">
        <v>8.9689657909357567E-3</v>
      </c>
      <c r="O303" s="4">
        <v>-3.4111379402861353E-3</v>
      </c>
      <c r="P303" s="4">
        <v>5.346869712351987E-3</v>
      </c>
      <c r="Q303" s="4">
        <v>-8.2119315349248323E-3</v>
      </c>
      <c r="R303" s="4" cm="1">
        <f t="array" ref="R303">SUMPRODUCT(B303:Q303,TRANSPOSE(OPW1_))</f>
        <v>3.3829132956065037E-3</v>
      </c>
      <c r="T303" s="1">
        <v>44267</v>
      </c>
      <c r="U303" s="103">
        <v>3.3829132956065037E-3</v>
      </c>
      <c r="V303">
        <v>0.1</v>
      </c>
      <c r="W303">
        <v>0.53</v>
      </c>
      <c r="X303">
        <v>1.3</v>
      </c>
      <c r="Y303">
        <v>0.64</v>
      </c>
      <c r="Z303">
        <v>0.59</v>
      </c>
      <c r="AA303">
        <v>0</v>
      </c>
    </row>
    <row r="304" spans="1:27" x14ac:dyDescent="0.25">
      <c r="A304" s="1" vm="199">
        <v>44270</v>
      </c>
      <c r="B304" s="4">
        <v>2.4456746261257489E-2</v>
      </c>
      <c r="C304" s="4">
        <v>-3.9872746553551996E-3</v>
      </c>
      <c r="D304" s="4">
        <v>2.6077317983820736E-2</v>
      </c>
      <c r="E304" s="4">
        <v>-6.0108982641424724E-3</v>
      </c>
      <c r="F304" s="4">
        <v>5.1721458855911173E-3</v>
      </c>
      <c r="G304" s="4">
        <v>2.0483391786058514E-2</v>
      </c>
      <c r="H304" s="4">
        <v>2.2370173102530089E-2</v>
      </c>
      <c r="I304" s="4">
        <v>1.0110379371115918E-2</v>
      </c>
      <c r="J304" s="4">
        <v>7.5982532751091014E-3</v>
      </c>
      <c r="K304" s="4">
        <v>8.4895979102528329E-3</v>
      </c>
      <c r="L304" s="4">
        <v>6.1208352115150966E-2</v>
      </c>
      <c r="M304" s="4">
        <v>7.5569509345794206E-3</v>
      </c>
      <c r="N304" s="4">
        <v>-1.172120830711143E-2</v>
      </c>
      <c r="O304" s="4">
        <v>-2.0806091839089214E-2</v>
      </c>
      <c r="P304" s="4">
        <v>-1.0434899690318966E-2</v>
      </c>
      <c r="Q304" s="4">
        <v>3.9375026180201722E-3</v>
      </c>
      <c r="R304" s="4" cm="1">
        <f t="array" ref="R304">SUMPRODUCT(B304:Q304,TRANSPOSE(OPW1_))</f>
        <v>1.3155921549776718E-2</v>
      </c>
      <c r="T304" s="1">
        <v>44270</v>
      </c>
      <c r="U304" s="103">
        <v>1.3155921549776718E-2</v>
      </c>
      <c r="V304">
        <v>0.7</v>
      </c>
      <c r="W304">
        <v>-0.33</v>
      </c>
      <c r="X304">
        <v>-1.29</v>
      </c>
      <c r="Y304">
        <v>0.21</v>
      </c>
      <c r="Z304">
        <v>0.08</v>
      </c>
      <c r="AA304">
        <v>0</v>
      </c>
    </row>
    <row r="305" spans="1:27" x14ac:dyDescent="0.25">
      <c r="A305" s="1" vm="201">
        <v>44271</v>
      </c>
      <c r="B305" s="4">
        <v>1.2742963142188923E-2</v>
      </c>
      <c r="C305" s="4">
        <v>1.2350410970571879E-2</v>
      </c>
      <c r="D305" s="4">
        <v>7.5807827158154151E-3</v>
      </c>
      <c r="E305" s="4">
        <v>2.0345879959309254E-3</v>
      </c>
      <c r="F305" s="4">
        <v>-1.4111567510268985E-2</v>
      </c>
      <c r="G305" s="4">
        <v>-4.3873655804618661E-2</v>
      </c>
      <c r="H305" s="4">
        <v>-1.9080489710862292E-2</v>
      </c>
      <c r="I305" s="4">
        <v>2.240587695133156E-2</v>
      </c>
      <c r="J305" s="4">
        <v>-1.8549016208719737E-2</v>
      </c>
      <c r="K305" s="4">
        <v>-2.030527289546713E-2</v>
      </c>
      <c r="L305" s="4">
        <v>-1.4980747609499745E-2</v>
      </c>
      <c r="M305" s="4">
        <v>-3.2863509547447323E-2</v>
      </c>
      <c r="N305" s="4">
        <v>1.711374671654875E-2</v>
      </c>
      <c r="O305" s="4">
        <v>-1.2214759828757749E-2</v>
      </c>
      <c r="P305" s="4">
        <v>-2.5103748554323402E-2</v>
      </c>
      <c r="Q305" s="4">
        <v>5.6466530368146639E-3</v>
      </c>
      <c r="R305" s="4" cm="1">
        <f t="array" ref="R305">SUMPRODUCT(B305:Q305,TRANSPOSE(OPW1_))</f>
        <v>-5.2359173372832635E-3</v>
      </c>
      <c r="T305" s="1">
        <v>44271</v>
      </c>
      <c r="U305" s="103">
        <v>-5.2359173372832635E-3</v>
      </c>
      <c r="V305">
        <v>-0.43</v>
      </c>
      <c r="W305">
        <v>-1.36</v>
      </c>
      <c r="X305">
        <v>-0.83</v>
      </c>
      <c r="Y305">
        <v>0.31</v>
      </c>
      <c r="Z305">
        <v>-0.02</v>
      </c>
      <c r="AA305">
        <v>0</v>
      </c>
    </row>
    <row r="306" spans="1:27" x14ac:dyDescent="0.25">
      <c r="A306" s="1" vm="203">
        <v>44272</v>
      </c>
      <c r="B306" s="4">
        <v>-6.4505853308910455E-3</v>
      </c>
      <c r="C306" s="4">
        <v>-2.8185604307771062E-3</v>
      </c>
      <c r="D306" s="4">
        <v>3.7618734129596376E-3</v>
      </c>
      <c r="E306" s="4">
        <v>-6.8245910885504912E-3</v>
      </c>
      <c r="F306" s="4">
        <v>-8.5567726183276571E-3</v>
      </c>
      <c r="G306" s="4">
        <v>3.6830679660533105E-2</v>
      </c>
      <c r="H306" s="4">
        <v>3.5318329682002103E-2</v>
      </c>
      <c r="I306" s="4">
        <v>-7.9037183402191902E-3</v>
      </c>
      <c r="J306" s="4">
        <v>3.1661220524595857E-2</v>
      </c>
      <c r="K306" s="4">
        <v>5.7598791369624092E-3</v>
      </c>
      <c r="L306" s="4">
        <v>3.4980351265290643E-2</v>
      </c>
      <c r="M306" s="4">
        <v>1.0190319196762943E-2</v>
      </c>
      <c r="N306" s="4">
        <v>-3.7564564094537678E-3</v>
      </c>
      <c r="O306" s="4">
        <v>1.9880715705764551E-3</v>
      </c>
      <c r="P306" s="4">
        <v>9.6301465457082625E-3</v>
      </c>
      <c r="Q306" s="4">
        <v>7.1224086188059754E-3</v>
      </c>
      <c r="R306" s="4" cm="1">
        <f t="array" ref="R306">SUMPRODUCT(B306:Q306,TRANSPOSE(OPW1_))</f>
        <v>1.138767435223971E-2</v>
      </c>
      <c r="T306" s="1">
        <v>44272</v>
      </c>
      <c r="U306" s="103">
        <v>1.138767435223971E-2</v>
      </c>
      <c r="V306">
        <v>0.33</v>
      </c>
      <c r="W306">
        <v>0.65</v>
      </c>
      <c r="X306">
        <v>0.33</v>
      </c>
      <c r="Y306">
        <v>-0.05</v>
      </c>
      <c r="Z306">
        <v>0.15</v>
      </c>
      <c r="AA306">
        <v>0</v>
      </c>
    </row>
    <row r="307" spans="1:27" x14ac:dyDescent="0.25">
      <c r="A307" s="1" vm="205">
        <v>44273</v>
      </c>
      <c r="B307" s="4">
        <v>-3.3905097787752525E-2</v>
      </c>
      <c r="C307" s="4">
        <v>-2.6662166722915881E-2</v>
      </c>
      <c r="D307" s="4">
        <v>-4.6378712639370323E-2</v>
      </c>
      <c r="E307" s="4">
        <v>2.802544153557851E-2</v>
      </c>
      <c r="F307" s="4">
        <v>7.0942816474999226E-3</v>
      </c>
      <c r="G307" s="4">
        <v>-6.9320745183583554E-2</v>
      </c>
      <c r="H307" s="4">
        <v>-1.0644437319653699E-2</v>
      </c>
      <c r="I307" s="4">
        <v>-2.5710664493934332E-2</v>
      </c>
      <c r="J307" s="4">
        <v>-1.2626803064674896E-2</v>
      </c>
      <c r="K307" s="4">
        <v>9.3414073135240638E-3</v>
      </c>
      <c r="L307" s="4">
        <v>-2.6451389657193514E-2</v>
      </c>
      <c r="M307" s="4">
        <v>-5.1179350244771049E-3</v>
      </c>
      <c r="N307" s="4">
        <v>-1.8774548311076167E-2</v>
      </c>
      <c r="O307" s="4">
        <v>1.8253968253969521E-3</v>
      </c>
      <c r="P307" s="4">
        <v>-1.4514791263477989E-2</v>
      </c>
      <c r="Q307" s="4">
        <v>-6.1657191508061038E-3</v>
      </c>
      <c r="R307" s="4" cm="1">
        <f t="array" ref="R307">SUMPRODUCT(B307:Q307,TRANSPOSE(OPW1_))</f>
        <v>-1.8026409849862094E-2</v>
      </c>
      <c r="T307" s="1">
        <v>44273</v>
      </c>
      <c r="U307" s="103">
        <v>-1.8026409849862094E-2</v>
      </c>
      <c r="V307">
        <v>-1.88</v>
      </c>
      <c r="W307">
        <v>-1.22</v>
      </c>
      <c r="X307">
        <v>2.1800000000000002</v>
      </c>
      <c r="Y307">
        <v>0.96</v>
      </c>
      <c r="Z307">
        <v>0.45</v>
      </c>
      <c r="AA307">
        <v>0</v>
      </c>
    </row>
    <row r="308" spans="1:27" x14ac:dyDescent="0.25">
      <c r="A308" s="1" vm="207">
        <v>44274</v>
      </c>
      <c r="B308" s="4">
        <v>-4.4802123952543127E-3</v>
      </c>
      <c r="C308" s="4">
        <v>-1.6036754507628981E-3</v>
      </c>
      <c r="D308" s="4">
        <v>9.6875614069562577E-3</v>
      </c>
      <c r="E308" s="4">
        <v>9.7500345256178456E-3</v>
      </c>
      <c r="F308" s="4">
        <v>-1.6601233875490617E-3</v>
      </c>
      <c r="G308" s="4">
        <v>2.6180679760681169E-3</v>
      </c>
      <c r="H308" s="4">
        <v>-1.3027415905113693E-2</v>
      </c>
      <c r="I308" s="4">
        <v>-1.1893700055751744E-2</v>
      </c>
      <c r="J308" s="4">
        <v>-2.3365701404543193E-2</v>
      </c>
      <c r="K308" s="4">
        <v>-9.8130406473817544E-3</v>
      </c>
      <c r="L308" s="4">
        <v>-2.2631655302479681E-3</v>
      </c>
      <c r="M308" s="4">
        <v>-8.7974353239395064E-3</v>
      </c>
      <c r="N308" s="4">
        <v>-5.7641501881354751E-3</v>
      </c>
      <c r="O308" s="4">
        <v>-5.8227045868652905E-3</v>
      </c>
      <c r="P308" s="4">
        <v>-1.3115443961284945E-2</v>
      </c>
      <c r="Q308" s="4">
        <v>8.1660287676343923E-3</v>
      </c>
      <c r="R308" s="4" cm="1">
        <f t="array" ref="R308">SUMPRODUCT(B308:Q308,TRANSPOSE(OPW1_))</f>
        <v>-2.5743157836624632E-3</v>
      </c>
      <c r="T308" s="1">
        <v>44274</v>
      </c>
      <c r="U308" s="103">
        <v>-2.5743157836624632E-3</v>
      </c>
      <c r="V308">
        <v>0.25</v>
      </c>
      <c r="W308">
        <v>0.94</v>
      </c>
      <c r="X308">
        <v>-0.99</v>
      </c>
      <c r="Y308">
        <v>-0.81</v>
      </c>
      <c r="Z308">
        <v>-0.55000000000000004</v>
      </c>
      <c r="AA308">
        <v>0</v>
      </c>
    </row>
    <row r="309" spans="1:27" x14ac:dyDescent="0.25">
      <c r="A309" s="1" vm="209">
        <v>44277</v>
      </c>
      <c r="B309" s="4">
        <v>2.8335694641220099E-2</v>
      </c>
      <c r="C309" s="4">
        <v>2.4484480138919018E-2</v>
      </c>
      <c r="D309" s="4">
        <v>2.6506821322227259E-2</v>
      </c>
      <c r="E309" s="4">
        <v>3.5012856283167526E-3</v>
      </c>
      <c r="F309" s="4">
        <v>2.1684905957169542E-2</v>
      </c>
      <c r="G309" s="4">
        <v>2.3103902279467681E-2</v>
      </c>
      <c r="H309" s="4">
        <v>-5.1221434200158233E-3</v>
      </c>
      <c r="I309" s="4">
        <v>1.1566672935865885E-2</v>
      </c>
      <c r="J309" s="4">
        <v>3.2402680988947719E-3</v>
      </c>
      <c r="K309" s="4">
        <v>-3.6635197970973365E-3</v>
      </c>
      <c r="L309" s="4">
        <v>-6.8085322941809912E-3</v>
      </c>
      <c r="M309" s="4">
        <v>-9.1011658518238558E-3</v>
      </c>
      <c r="N309" s="4">
        <v>1.5460181979225496E-2</v>
      </c>
      <c r="O309" s="4">
        <v>-2.5100601617593643E-3</v>
      </c>
      <c r="P309" s="4">
        <v>-5.4011797313625598E-3</v>
      </c>
      <c r="Q309" s="4">
        <v>1.7542897867441898E-3</v>
      </c>
      <c r="R309" s="4" cm="1">
        <f t="array" ref="R309">SUMPRODUCT(B309:Q309,TRANSPOSE(OPW1_))</f>
        <v>7.6849002157335792E-3</v>
      </c>
      <c r="T309" s="1">
        <v>44277</v>
      </c>
      <c r="U309" s="103">
        <v>7.6849002157335792E-3</v>
      </c>
      <c r="V309">
        <v>0.55000000000000004</v>
      </c>
      <c r="W309">
        <v>-1.7</v>
      </c>
      <c r="X309">
        <v>-2.21</v>
      </c>
      <c r="Y309">
        <v>-0.25</v>
      </c>
      <c r="Z309">
        <v>-0.09</v>
      </c>
      <c r="AA309">
        <v>0</v>
      </c>
    </row>
    <row r="310" spans="1:27" x14ac:dyDescent="0.25">
      <c r="A310" s="1" vm="211">
        <v>44278</v>
      </c>
      <c r="B310" s="4">
        <v>-6.8887268011994518E-3</v>
      </c>
      <c r="C310" s="4">
        <v>6.7375736260011365E-3</v>
      </c>
      <c r="D310" s="4">
        <v>-8.7591240875912746E-3</v>
      </c>
      <c r="E310" s="4">
        <v>4.4703701684565278E-3</v>
      </c>
      <c r="F310" s="4">
        <v>-5.8285312101351572E-3</v>
      </c>
      <c r="G310" s="4">
        <v>-1.1701460298184974E-2</v>
      </c>
      <c r="H310" s="4">
        <v>-5.9933993399340024E-2</v>
      </c>
      <c r="I310" s="4">
        <v>-1.2271079297201726E-2</v>
      </c>
      <c r="J310" s="4">
        <v>-3.4377488717812654E-2</v>
      </c>
      <c r="K310" s="4">
        <v>-1.6687880073539718E-2</v>
      </c>
      <c r="L310" s="4">
        <v>-3.5796156741318752E-2</v>
      </c>
      <c r="M310" s="4">
        <v>-3.0286928799149959E-2</v>
      </c>
      <c r="N310" s="4">
        <v>-1.3638886686226259E-2</v>
      </c>
      <c r="O310" s="4">
        <v>-8.1882089790701329E-3</v>
      </c>
      <c r="P310" s="4">
        <v>-2.7652733118970874E-2</v>
      </c>
      <c r="Q310" s="4">
        <v>-1.9632791550374784E-2</v>
      </c>
      <c r="R310" s="4" cm="1">
        <f t="array" ref="R310">SUMPRODUCT(B310:Q310,TRANSPOSE(OPW1_))</f>
        <v>-1.8250421178950954E-2</v>
      </c>
      <c r="T310" s="1">
        <v>44278</v>
      </c>
      <c r="U310" s="103">
        <v>-1.8250421178950954E-2</v>
      </c>
      <c r="V310">
        <v>-1.17</v>
      </c>
      <c r="W310">
        <v>-2.95</v>
      </c>
      <c r="X310">
        <v>-1.04</v>
      </c>
      <c r="Y310">
        <v>0.57999999999999996</v>
      </c>
      <c r="Z310">
        <v>-0.79</v>
      </c>
      <c r="AA310">
        <v>0</v>
      </c>
    </row>
    <row r="311" spans="1:27" x14ac:dyDescent="0.25">
      <c r="A311" s="1" vm="213">
        <v>44279</v>
      </c>
      <c r="B311" s="4">
        <v>-1.9993471519503814E-2</v>
      </c>
      <c r="C311" s="4">
        <v>-8.9233100429328971E-3</v>
      </c>
      <c r="D311" s="4">
        <v>-3.2725742593194718E-2</v>
      </c>
      <c r="E311" s="4">
        <v>5.6987788331073208E-3</v>
      </c>
      <c r="F311" s="4">
        <v>-1.4689940488042286E-2</v>
      </c>
      <c r="G311" s="4">
        <v>-4.8160592394451252E-2</v>
      </c>
      <c r="H311" s="4">
        <v>6.038477741890258E-3</v>
      </c>
      <c r="I311" s="4">
        <v>-1.2047058823529411E-2</v>
      </c>
      <c r="J311" s="4">
        <v>1.3654066437571499E-2</v>
      </c>
      <c r="K311" s="4">
        <v>1.7402560046023252E-2</v>
      </c>
      <c r="L311" s="4">
        <v>-1.2637790891882772E-2</v>
      </c>
      <c r="M311" s="4">
        <v>8.6105675146770366E-3</v>
      </c>
      <c r="N311" s="4">
        <v>-1.6319639842431122E-2</v>
      </c>
      <c r="O311" s="4">
        <v>5.3159357255043727E-3</v>
      </c>
      <c r="P311" s="4">
        <v>1.7195767195766987E-2</v>
      </c>
      <c r="Q311" s="4">
        <v>8.6244191076936261E-3</v>
      </c>
      <c r="R311" s="4" cm="1">
        <f t="array" ref="R311">SUMPRODUCT(B311:Q311,TRANSPOSE(OPW1_))</f>
        <v>-7.3117716327170705E-3</v>
      </c>
      <c r="T311" s="1">
        <v>44279</v>
      </c>
      <c r="U311" s="103">
        <v>-7.3117716327170705E-3</v>
      </c>
      <c r="V311">
        <v>-1.01</v>
      </c>
      <c r="W311">
        <v>-1.59</v>
      </c>
      <c r="X311">
        <v>1.46</v>
      </c>
      <c r="Y311">
        <v>1.39</v>
      </c>
      <c r="Z311">
        <v>0.12</v>
      </c>
      <c r="AA311">
        <v>0</v>
      </c>
    </row>
    <row r="312" spans="1:27" x14ac:dyDescent="0.25">
      <c r="A312" s="1" vm="215">
        <v>44280</v>
      </c>
      <c r="B312" s="4">
        <v>4.1635440086602582E-3</v>
      </c>
      <c r="C312" s="4">
        <v>-1.3250658285908434E-2</v>
      </c>
      <c r="D312" s="4">
        <v>-8.522502570592394E-3</v>
      </c>
      <c r="E312" s="4">
        <v>1.3221802482459299E-3</v>
      </c>
      <c r="F312" s="4">
        <v>-6.9155982666097016E-3</v>
      </c>
      <c r="G312" s="4">
        <v>1.6056612494103728E-2</v>
      </c>
      <c r="H312" s="4">
        <v>2.296203238414285E-2</v>
      </c>
      <c r="I312" s="4">
        <v>2.2673144708011739E-2</v>
      </c>
      <c r="J312" s="4">
        <v>1.3650951498440644E-2</v>
      </c>
      <c r="K312" s="4">
        <v>7.8220714353030019E-3</v>
      </c>
      <c r="L312" s="4">
        <v>2.8000615116487548E-2</v>
      </c>
      <c r="M312" s="4">
        <v>1.3504074505238828E-2</v>
      </c>
      <c r="N312" s="4">
        <v>9.1533180778031742E-3</v>
      </c>
      <c r="O312" s="4">
        <v>4.4866402275367534E-3</v>
      </c>
      <c r="P312" s="4">
        <v>2.7886143620864168E-2</v>
      </c>
      <c r="Q312" s="4">
        <v>6.5721203735731315E-3</v>
      </c>
      <c r="R312" s="4" cm="1">
        <f t="array" ref="R312">SUMPRODUCT(B312:Q312,TRANSPOSE(OPW1_))</f>
        <v>7.0928032632068816E-3</v>
      </c>
      <c r="T312" s="1">
        <v>44280</v>
      </c>
      <c r="U312" s="103">
        <v>7.0928032632068816E-3</v>
      </c>
      <c r="V312">
        <v>0.67</v>
      </c>
      <c r="W312">
        <v>2.0099999999999998</v>
      </c>
      <c r="X312">
        <v>1.4</v>
      </c>
      <c r="Y312">
        <v>0.46</v>
      </c>
      <c r="Z312">
        <v>1.1200000000000001</v>
      </c>
      <c r="AA312">
        <v>0</v>
      </c>
    </row>
    <row r="313" spans="1:27" x14ac:dyDescent="0.25">
      <c r="A313" s="1" vm="217">
        <v>44281</v>
      </c>
      <c r="B313" s="4">
        <v>5.1413881748070267E-3</v>
      </c>
      <c r="C313" s="4">
        <v>1.7818713953688503E-2</v>
      </c>
      <c r="D313" s="4">
        <v>2.42516104585071E-2</v>
      </c>
      <c r="E313" s="4">
        <v>1.4524778355655021E-2</v>
      </c>
      <c r="F313" s="4">
        <v>4.0177259264283505E-2</v>
      </c>
      <c r="G313" s="4">
        <v>-3.3854396021384625E-2</v>
      </c>
      <c r="H313" s="4">
        <v>1.7056696459030185E-3</v>
      </c>
      <c r="I313" s="4">
        <v>2.3754075454122114E-2</v>
      </c>
      <c r="J313" s="4">
        <v>2.3411371237458178E-2</v>
      </c>
      <c r="K313" s="4">
        <v>2.1741163269122898E-2</v>
      </c>
      <c r="L313" s="4">
        <v>1.0893927872449138E-2</v>
      </c>
      <c r="M313" s="4">
        <v>4.74768358986144E-3</v>
      </c>
      <c r="N313" s="4">
        <v>-3.9682539682540652E-3</v>
      </c>
      <c r="O313" s="4">
        <v>2.400797607178462E-2</v>
      </c>
      <c r="P313" s="4">
        <v>1.019117233623823E-2</v>
      </c>
      <c r="Q313" s="4">
        <v>4.0412371134020519E-2</v>
      </c>
      <c r="R313" s="4" cm="1">
        <f t="array" ref="R313">SUMPRODUCT(B313:Q313,TRANSPOSE(OPW1_))</f>
        <v>1.5201682382113325E-2</v>
      </c>
      <c r="T313" s="1">
        <v>44281</v>
      </c>
      <c r="U313" s="103">
        <v>1.5201682382113325E-2</v>
      </c>
      <c r="V313">
        <v>1.55</v>
      </c>
      <c r="W313">
        <v>0.19</v>
      </c>
      <c r="X313">
        <v>0.69</v>
      </c>
      <c r="Y313">
        <v>0.79</v>
      </c>
      <c r="Z313">
        <v>0.57999999999999996</v>
      </c>
      <c r="AA313">
        <v>0</v>
      </c>
    </row>
    <row r="314" spans="1:27" x14ac:dyDescent="0.25">
      <c r="A314" s="1" vm="219">
        <v>44284</v>
      </c>
      <c r="B314" s="4">
        <v>1.4850259879548577E-3</v>
      </c>
      <c r="C314" s="4">
        <v>-5.2435723951285151E-3</v>
      </c>
      <c r="D314" s="4">
        <v>8.4895924606185336E-3</v>
      </c>
      <c r="E314" s="4">
        <v>6.8529536761581245E-3</v>
      </c>
      <c r="F314" s="4">
        <v>-3.2387079946094577E-3</v>
      </c>
      <c r="G314" s="4">
        <v>-1.1992653027183553E-2</v>
      </c>
      <c r="H314" s="4">
        <v>-1.5120555782590972E-2</v>
      </c>
      <c r="I314" s="4">
        <v>-7.0063694267517018E-3</v>
      </c>
      <c r="J314" s="4">
        <v>3.1372549019608176E-3</v>
      </c>
      <c r="K314" s="4">
        <v>1.6016107628242793E-3</v>
      </c>
      <c r="L314" s="4">
        <v>-3.0791844908740762E-3</v>
      </c>
      <c r="M314" s="4">
        <v>-6.020882554683471E-3</v>
      </c>
      <c r="N314" s="4">
        <v>3.8214488982843964E-3</v>
      </c>
      <c r="O314" s="4">
        <v>7.9837987303812419E-3</v>
      </c>
      <c r="P314" s="4">
        <v>-9.4621860432755334E-3</v>
      </c>
      <c r="Q314" s="4">
        <v>1.2683313515655659E-3</v>
      </c>
      <c r="R314" s="4" cm="1">
        <f t="array" ref="R314">SUMPRODUCT(B314:Q314,TRANSPOSE(OPW1_))</f>
        <v>-8.5728763507609748E-4</v>
      </c>
      <c r="T314" s="1">
        <v>44284</v>
      </c>
      <c r="U314" s="103">
        <v>-8.5728763507609748E-4</v>
      </c>
      <c r="V314">
        <v>-0.49</v>
      </c>
      <c r="W314">
        <v>-2.4900000000000002</v>
      </c>
      <c r="X314">
        <v>-0.23</v>
      </c>
      <c r="Y314">
        <v>0.91</v>
      </c>
      <c r="Z314">
        <v>-0.01</v>
      </c>
      <c r="AA314">
        <v>0</v>
      </c>
    </row>
    <row r="315" spans="1:27" x14ac:dyDescent="0.25">
      <c r="A315" s="1" vm="221">
        <v>44285</v>
      </c>
      <c r="B315" s="4">
        <v>-1.2274487190048533E-2</v>
      </c>
      <c r="C315" s="4">
        <v>-1.4410814487332169E-2</v>
      </c>
      <c r="D315" s="4">
        <v>-5.9081343038633882E-3</v>
      </c>
      <c r="E315" s="4">
        <v>-1.450957632037142E-2</v>
      </c>
      <c r="F315" s="4">
        <v>-1.5482914276991444E-2</v>
      </c>
      <c r="G315" s="4">
        <v>3.9800982816658337E-2</v>
      </c>
      <c r="H315" s="4">
        <v>2.5103734439833936E-2</v>
      </c>
      <c r="I315" s="4">
        <v>1.0446256757995043E-2</v>
      </c>
      <c r="J315" s="4">
        <v>1.2422899834940493E-2</v>
      </c>
      <c r="K315" s="4">
        <v>-3.6092836257309857E-3</v>
      </c>
      <c r="L315" s="4">
        <v>2.7027628792526848E-2</v>
      </c>
      <c r="M315" s="4">
        <v>1.0274497776414648E-2</v>
      </c>
      <c r="N315" s="4">
        <v>9.5577514984610534E-3</v>
      </c>
      <c r="O315" s="4">
        <v>-2.4341241016923032E-3</v>
      </c>
      <c r="P315" s="4">
        <v>7.8668258762379928E-3</v>
      </c>
      <c r="Q315" s="4">
        <v>-1.1347742327078914E-2</v>
      </c>
      <c r="R315" s="4" cm="1">
        <f t="array" ref="R315">SUMPRODUCT(B315:Q315,TRANSPOSE(OPW1_))</f>
        <v>4.1601425465071628E-3</v>
      </c>
      <c r="T315" s="1">
        <v>44285</v>
      </c>
      <c r="U315" s="103">
        <v>4.1601425465071628E-3</v>
      </c>
      <c r="V315">
        <v>-0.02</v>
      </c>
      <c r="W315">
        <v>1.83</v>
      </c>
      <c r="X315">
        <v>1.01</v>
      </c>
      <c r="Y315">
        <v>-0.25</v>
      </c>
      <c r="Z315">
        <v>-0.2</v>
      </c>
      <c r="AA315">
        <v>0</v>
      </c>
    </row>
    <row r="316" spans="1:27" x14ac:dyDescent="0.25">
      <c r="A316" s="1" vm="223">
        <v>44286</v>
      </c>
      <c r="B316" s="4">
        <v>1.8765638031693177E-2</v>
      </c>
      <c r="C316" s="4">
        <v>1.6907483286607849E-2</v>
      </c>
      <c r="D316" s="4">
        <v>3.701905335327349E-2</v>
      </c>
      <c r="E316" s="4">
        <v>-3.9886497483671013E-3</v>
      </c>
      <c r="F316" s="4">
        <v>1.0875584202715505E-2</v>
      </c>
      <c r="G316" s="4">
        <v>5.0832298113193231E-2</v>
      </c>
      <c r="H316" s="4">
        <v>-8.0955272212090978E-4</v>
      </c>
      <c r="I316" s="4">
        <v>-9.0686496780629788E-3</v>
      </c>
      <c r="J316" s="4">
        <v>-5.1913506092329254E-3</v>
      </c>
      <c r="K316" s="4">
        <v>-4.6769682241276644E-3</v>
      </c>
      <c r="L316" s="4">
        <v>-1.2782404050671992E-2</v>
      </c>
      <c r="M316" s="4">
        <v>-1.6734972677595494E-2</v>
      </c>
      <c r="N316" s="4">
        <v>5.2150192554558661E-3</v>
      </c>
      <c r="O316" s="4">
        <v>-1.0534877415856569E-2</v>
      </c>
      <c r="P316" s="4">
        <v>-1.4286709875252712E-2</v>
      </c>
      <c r="Q316" s="4">
        <v>6.2728558844726834E-3</v>
      </c>
      <c r="R316" s="4" cm="1">
        <f t="array" ref="R316">SUMPRODUCT(B316:Q316,TRANSPOSE(OPW1_))</f>
        <v>5.1504978190398806E-3</v>
      </c>
      <c r="T316" s="1">
        <v>44286</v>
      </c>
      <c r="U316" s="103">
        <v>5.1504978190398806E-3</v>
      </c>
      <c r="V316">
        <v>0.63</v>
      </c>
      <c r="W316">
        <v>0.59</v>
      </c>
      <c r="X316">
        <v>-2.33</v>
      </c>
      <c r="Y316">
        <v>-1.2</v>
      </c>
      <c r="Z316">
        <v>-0.26</v>
      </c>
      <c r="AA316">
        <v>0</v>
      </c>
    </row>
    <row r="317" spans="1:27" x14ac:dyDescent="0.25">
      <c r="A317" s="1" vm="225">
        <v>44287</v>
      </c>
      <c r="B317" s="4">
        <v>6.9586573884568015E-3</v>
      </c>
      <c r="C317" s="4">
        <v>2.7908554947618347E-2</v>
      </c>
      <c r="D317" s="4">
        <v>3.4723652913303482E-2</v>
      </c>
      <c r="E317" s="4">
        <v>-1.3438331496761324E-2</v>
      </c>
      <c r="F317" s="4">
        <v>-1.7529251939174539E-4</v>
      </c>
      <c r="G317" s="4">
        <v>-9.2525593881812584E-3</v>
      </c>
      <c r="H317" s="4">
        <v>1.0802781716292564E-3</v>
      </c>
      <c r="I317" s="4">
        <v>1.0066806991855248E-3</v>
      </c>
      <c r="J317" s="4">
        <v>3.7521024712123818E-3</v>
      </c>
      <c r="K317" s="4">
        <v>-1.2438383931450137E-3</v>
      </c>
      <c r="L317" s="4">
        <v>1.1424123640152439E-2</v>
      </c>
      <c r="M317" s="4">
        <v>-5.3645170005016674E-3</v>
      </c>
      <c r="N317" s="4">
        <v>1.8836299784499966E-2</v>
      </c>
      <c r="O317" s="4">
        <v>1.0686186244960316E-2</v>
      </c>
      <c r="P317" s="4">
        <v>2.2129524886877805E-2</v>
      </c>
      <c r="Q317" s="4">
        <v>1.7069871080694021E-2</v>
      </c>
      <c r="R317" s="4" cm="1">
        <f t="array" ref="R317">SUMPRODUCT(B317:Q317,TRANSPOSE(OPW1_))</f>
        <v>1.3353525421470509E-2</v>
      </c>
      <c r="T317" s="1">
        <v>44287</v>
      </c>
      <c r="U317" s="103">
        <v>1.3353525421470509E-2</v>
      </c>
      <c r="V317">
        <v>1.27</v>
      </c>
      <c r="W317">
        <v>0.21</v>
      </c>
      <c r="X317">
        <v>0</v>
      </c>
      <c r="Y317">
        <v>-0.68</v>
      </c>
      <c r="Z317">
        <v>-0.51</v>
      </c>
      <c r="AA317">
        <v>0</v>
      </c>
    </row>
    <row r="318" spans="1:27" x14ac:dyDescent="0.25">
      <c r="A318" s="1" vm="227">
        <v>44291</v>
      </c>
      <c r="B318" s="4">
        <v>2.3577235772357819E-2</v>
      </c>
      <c r="C318" s="4">
        <v>2.7728491850629311E-2</v>
      </c>
      <c r="D318" s="4">
        <v>1.2724672832914008E-2</v>
      </c>
      <c r="E318" s="4">
        <v>8.4724984335413644E-3</v>
      </c>
      <c r="F318" s="4">
        <v>1.9921104536489098E-2</v>
      </c>
      <c r="G318" s="4">
        <v>4.4276685536521532E-2</v>
      </c>
      <c r="H318" s="4">
        <v>1.7940244149187379E-2</v>
      </c>
      <c r="I318" s="4">
        <v>1.499360029255814E-2</v>
      </c>
      <c r="J318" s="4">
        <v>4.1677408266735938E-3</v>
      </c>
      <c r="K318" s="4">
        <v>1.1392988929889381E-2</v>
      </c>
      <c r="L318" s="4">
        <v>1.3554345846305216E-2</v>
      </c>
      <c r="M318" s="4">
        <v>1.4744684153344512E-2</v>
      </c>
      <c r="N318" s="4">
        <v>2.9377203290246845E-2</v>
      </c>
      <c r="O318" s="4">
        <v>1.7273431448489696E-2</v>
      </c>
      <c r="P318" s="4">
        <v>1.0306425952825604E-2</v>
      </c>
      <c r="Q318" s="4">
        <v>2.2416963342592133E-2</v>
      </c>
      <c r="R318" s="4" cm="1">
        <f t="array" ref="R318">SUMPRODUCT(B318:Q318,TRANSPOSE(OPW1_))</f>
        <v>1.7759449319566283E-2</v>
      </c>
      <c r="T318" s="1">
        <v>44291</v>
      </c>
      <c r="U318" s="103">
        <v>1.7759449319566283E-2</v>
      </c>
      <c r="V318">
        <v>1.27</v>
      </c>
      <c r="W318">
        <v>-0.7</v>
      </c>
      <c r="X318">
        <v>-0.71</v>
      </c>
      <c r="Y318">
        <v>1</v>
      </c>
      <c r="Z318">
        <v>0.1</v>
      </c>
      <c r="AA318">
        <v>0</v>
      </c>
    </row>
    <row r="319" spans="1:27" x14ac:dyDescent="0.25">
      <c r="A319" s="1" vm="229">
        <v>44292</v>
      </c>
      <c r="B319" s="4">
        <v>2.4622716441620174E-3</v>
      </c>
      <c r="C319" s="4">
        <v>-4.8580720279438605E-3</v>
      </c>
      <c r="D319" s="4">
        <v>-9.0080428954423253E-3</v>
      </c>
      <c r="E319" s="4">
        <v>-1.5695067264574036E-2</v>
      </c>
      <c r="F319" s="4">
        <v>7.1982638217409356E-3</v>
      </c>
      <c r="G319" s="4">
        <v>8.2484001359683923E-4</v>
      </c>
      <c r="H319" s="4">
        <v>4.5716557344464004E-3</v>
      </c>
      <c r="I319" s="4">
        <v>1.918573230048648E-2</v>
      </c>
      <c r="J319" s="4">
        <v>-1.31359377005692E-2</v>
      </c>
      <c r="K319" s="4">
        <v>-3.6484699229266671E-4</v>
      </c>
      <c r="L319" s="4">
        <v>-4.458090851750085E-3</v>
      </c>
      <c r="M319" s="4">
        <v>-5.2003670847352579E-3</v>
      </c>
      <c r="N319" s="4">
        <v>2.2831050228311334E-4</v>
      </c>
      <c r="O319" s="4">
        <v>1.5228812914032108E-3</v>
      </c>
      <c r="P319" s="4">
        <v>6.1618512939887182E-4</v>
      </c>
      <c r="Q319" s="4">
        <v>-2.9463534093517874E-3</v>
      </c>
      <c r="R319" s="4" cm="1">
        <f t="array" ref="R319">SUMPRODUCT(B319:Q319,TRANSPOSE(OPW1_))</f>
        <v>-2.6457539933199188E-3</v>
      </c>
      <c r="T319" s="1">
        <v>44292</v>
      </c>
      <c r="U319" s="103">
        <v>-2.6457539933199188E-3</v>
      </c>
      <c r="V319">
        <v>0.01</v>
      </c>
      <c r="W319">
        <v>-0.32</v>
      </c>
      <c r="X319">
        <v>0.1</v>
      </c>
      <c r="Y319">
        <v>-0.12</v>
      </c>
      <c r="Z319">
        <v>-0.28000000000000003</v>
      </c>
      <c r="AA319">
        <v>0</v>
      </c>
    </row>
    <row r="320" spans="1:27" x14ac:dyDescent="0.25">
      <c r="A320" s="1" vm="231">
        <v>44293</v>
      </c>
      <c r="B320" s="4">
        <v>1.3390381110847116E-2</v>
      </c>
      <c r="C320" s="4">
        <v>8.2304526748970819E-3</v>
      </c>
      <c r="D320" s="4">
        <v>2.0344118601882899E-2</v>
      </c>
      <c r="E320" s="4">
        <v>3.4854680681724037E-3</v>
      </c>
      <c r="F320" s="4">
        <v>-5.0347740751802705E-3</v>
      </c>
      <c r="G320" s="4">
        <v>-2.9857589452831346E-2</v>
      </c>
      <c r="H320" s="4">
        <v>-1.8533175042870331E-2</v>
      </c>
      <c r="I320" s="4">
        <v>3.5351303579322924E-4</v>
      </c>
      <c r="J320" s="4">
        <v>-9.9722511272970493E-4</v>
      </c>
      <c r="K320" s="4">
        <v>-3.1479538300104304E-3</v>
      </c>
      <c r="L320" s="4">
        <v>-7.4594392988125424E-4</v>
      </c>
      <c r="M320" s="4">
        <v>-7.6491389913899699E-3</v>
      </c>
      <c r="N320" s="4">
        <v>-1.0728144259301464E-2</v>
      </c>
      <c r="O320" s="4">
        <v>2.1287919105907882E-3</v>
      </c>
      <c r="P320" s="4">
        <v>6.7054396168320096E-3</v>
      </c>
      <c r="Q320" s="4">
        <v>8.0464622430311827E-3</v>
      </c>
      <c r="R320" s="4" cm="1">
        <f t="array" ref="R320">SUMPRODUCT(B320:Q320,TRANSPOSE(OPW1_))</f>
        <v>1.5641489734554671E-3</v>
      </c>
      <c r="T320" s="1">
        <v>44293</v>
      </c>
      <c r="U320" s="103">
        <v>1.5641489734554671E-3</v>
      </c>
      <c r="V320">
        <v>-0.12</v>
      </c>
      <c r="W320">
        <v>-1.54</v>
      </c>
      <c r="X320">
        <v>0.32</v>
      </c>
      <c r="Y320">
        <v>0.7</v>
      </c>
      <c r="Z320">
        <v>-0.11</v>
      </c>
      <c r="AA320">
        <v>0</v>
      </c>
    </row>
    <row r="321" spans="1:27" x14ac:dyDescent="0.25">
      <c r="A321" s="1" vm="233">
        <v>44294</v>
      </c>
      <c r="B321" s="4">
        <v>1.9233776387802992E-2</v>
      </c>
      <c r="C321" s="4">
        <v>1.3405362144857991E-2</v>
      </c>
      <c r="D321" s="4">
        <v>1.2267119171350593E-2</v>
      </c>
      <c r="E321" s="4">
        <v>-2.0511978995733093E-3</v>
      </c>
      <c r="F321" s="4">
        <v>1.0999614048629924E-2</v>
      </c>
      <c r="G321" s="4">
        <v>1.912191309448863E-2</v>
      </c>
      <c r="H321" s="4">
        <v>4.2335864525233635E-3</v>
      </c>
      <c r="I321" s="4">
        <v>-1.3252054068380037E-3</v>
      </c>
      <c r="J321" s="4">
        <v>3.0380625840886744E-4</v>
      </c>
      <c r="K321" s="4">
        <v>6.2242562929062384E-3</v>
      </c>
      <c r="L321" s="4">
        <v>4.4813972963273496E-3</v>
      </c>
      <c r="M321" s="4">
        <v>-4.7643025913158832E-3</v>
      </c>
      <c r="N321" s="4">
        <v>6.9220119981538986E-4</v>
      </c>
      <c r="O321" s="4">
        <v>-4.1726727865876168E-4</v>
      </c>
      <c r="P321" s="4">
        <v>-6.1170393529530465E-4</v>
      </c>
      <c r="Q321" s="4">
        <v>1.5989847715736083E-2</v>
      </c>
      <c r="R321" s="4" cm="1">
        <f t="array" ref="R321">SUMPRODUCT(B321:Q321,TRANSPOSE(OPW1_))</f>
        <v>6.2234908854149487E-3</v>
      </c>
      <c r="T321" s="1">
        <v>44294</v>
      </c>
      <c r="U321" s="103">
        <v>6.2234908854149487E-3</v>
      </c>
      <c r="V321">
        <v>0.62</v>
      </c>
      <c r="W321">
        <v>0.26</v>
      </c>
      <c r="X321">
        <v>-1.17</v>
      </c>
      <c r="Y321">
        <v>-0.55000000000000004</v>
      </c>
      <c r="Z321">
        <v>-0.38</v>
      </c>
      <c r="AA321">
        <v>0</v>
      </c>
    </row>
    <row r="322" spans="1:27" x14ac:dyDescent="0.25">
      <c r="A322" s="1" vm="235">
        <v>44295</v>
      </c>
      <c r="B322" s="4">
        <v>2.02132555998773E-2</v>
      </c>
      <c r="C322" s="4">
        <v>1.0266535044422431E-2</v>
      </c>
      <c r="D322" s="4">
        <v>5.7973039044494357E-3</v>
      </c>
      <c r="E322" s="4">
        <v>3.1269697717120293E-2</v>
      </c>
      <c r="F322" s="4">
        <v>1.5630633496638513E-2</v>
      </c>
      <c r="G322" s="4">
        <v>-9.9152770288916114E-3</v>
      </c>
      <c r="H322" s="4">
        <v>-6.4239828693790635E-3</v>
      </c>
      <c r="I322" s="4">
        <v>1.2384996461429765E-3</v>
      </c>
      <c r="J322" s="4">
        <v>1.1714682401944287E-3</v>
      </c>
      <c r="K322" s="4">
        <v>3.2384244519239491E-2</v>
      </c>
      <c r="L322" s="4">
        <v>1.1152318953463691E-2</v>
      </c>
      <c r="M322" s="4">
        <v>9.4963804779326644E-3</v>
      </c>
      <c r="N322" s="4">
        <v>-8.3006686649759187E-3</v>
      </c>
      <c r="O322" s="4">
        <v>9.4873059845925756E-3</v>
      </c>
      <c r="P322" s="4">
        <v>5.032644178454948E-3</v>
      </c>
      <c r="Q322" s="4">
        <v>9.6802398201349948E-3</v>
      </c>
      <c r="R322" s="4" cm="1">
        <f t="array" ref="R322">SUMPRODUCT(B322:Q322,TRANSPOSE(OPW1_))</f>
        <v>7.9105437714629065E-3</v>
      </c>
      <c r="T322" s="1">
        <v>44295</v>
      </c>
      <c r="U322" s="103">
        <v>7.9105437714629065E-3</v>
      </c>
      <c r="V322">
        <v>0.65</v>
      </c>
      <c r="W322">
        <v>-0.62</v>
      </c>
      <c r="X322">
        <v>0.13</v>
      </c>
      <c r="Y322">
        <v>0.8</v>
      </c>
      <c r="Z322">
        <v>0.13</v>
      </c>
      <c r="AA322">
        <v>0</v>
      </c>
    </row>
    <row r="323" spans="1:27" x14ac:dyDescent="0.25">
      <c r="A323" s="1" vm="237">
        <v>44298</v>
      </c>
      <c r="B323" s="4">
        <v>-1.3195984811459005E-2</v>
      </c>
      <c r="C323" s="4">
        <v>2.3451240961502862E-4</v>
      </c>
      <c r="D323" s="4">
        <v>5.6180555555555678E-2</v>
      </c>
      <c r="E323" s="4">
        <v>-5.3149083178438694E-5</v>
      </c>
      <c r="F323" s="4">
        <v>-6.0557968593384359E-3</v>
      </c>
      <c r="G323" s="4">
        <v>3.686737025698017E-2</v>
      </c>
      <c r="H323" s="4">
        <v>5.859375E-3</v>
      </c>
      <c r="I323" s="4">
        <v>5.5663544795900854E-3</v>
      </c>
      <c r="J323" s="4">
        <v>7.8006500541705215E-4</v>
      </c>
      <c r="K323" s="4">
        <v>7.1371927042029881E-3</v>
      </c>
      <c r="L323" s="4">
        <v>-7.34973675221684E-4</v>
      </c>
      <c r="M323" s="4">
        <v>7.132392628576012E-3</v>
      </c>
      <c r="N323" s="4">
        <v>1.340773463535605E-2</v>
      </c>
      <c r="O323" s="4">
        <v>7.217773767903557E-3</v>
      </c>
      <c r="P323" s="4">
        <v>-1.4210312626878885E-3</v>
      </c>
      <c r="Q323" s="4">
        <v>-4.5772252118514434E-4</v>
      </c>
      <c r="R323" s="4" cm="1">
        <f t="array" ref="R323">SUMPRODUCT(B323:Q323,TRANSPOSE(OPW1_))</f>
        <v>1.1341185705247088E-2</v>
      </c>
      <c r="T323" s="1">
        <v>44298</v>
      </c>
      <c r="U323" s="103">
        <v>1.1341185705247088E-2</v>
      </c>
      <c r="V323">
        <v>-0.05</v>
      </c>
      <c r="W323">
        <v>-0.47</v>
      </c>
      <c r="X323">
        <v>0.59</v>
      </c>
      <c r="Y323">
        <v>0.74</v>
      </c>
      <c r="Z323">
        <v>-0.35</v>
      </c>
      <c r="AA323">
        <v>0</v>
      </c>
    </row>
    <row r="324" spans="1:27" x14ac:dyDescent="0.25">
      <c r="A324" s="1" vm="239">
        <v>44299</v>
      </c>
      <c r="B324" s="4">
        <v>2.430661383724475E-2</v>
      </c>
      <c r="C324" s="4">
        <v>1.0081669336876375E-2</v>
      </c>
      <c r="D324" s="4">
        <v>3.0935630218949184E-2</v>
      </c>
      <c r="E324" s="4">
        <v>-4.7305198256616388E-3</v>
      </c>
      <c r="F324" s="4">
        <v>1.8635236774654507E-2</v>
      </c>
      <c r="G324" s="4">
        <v>8.5956724831296905E-2</v>
      </c>
      <c r="H324" s="4">
        <v>-3.6156678942081966E-3</v>
      </c>
      <c r="I324" s="4">
        <v>1.3619189877866589E-2</v>
      </c>
      <c r="J324" s="4">
        <v>-6.8419001429005366E-3</v>
      </c>
      <c r="K324" s="4">
        <v>1.7497812773403787E-3</v>
      </c>
      <c r="L324" s="4">
        <v>-1.1037428717588504E-2</v>
      </c>
      <c r="M324" s="4">
        <v>-3.1007158442751814E-3</v>
      </c>
      <c r="N324" s="4">
        <v>2.2942795962066498E-4</v>
      </c>
      <c r="O324" s="4">
        <v>-3.097824058522658E-3</v>
      </c>
      <c r="P324" s="4">
        <v>-1.0706783221521854E-2</v>
      </c>
      <c r="Q324" s="4">
        <v>-6.7947226416495976E-3</v>
      </c>
      <c r="R324" s="4" cm="1">
        <f t="array" ref="R324">SUMPRODUCT(B324:Q324,TRANSPOSE(OPW1_))</f>
        <v>5.6270603687839007E-3</v>
      </c>
      <c r="T324" s="1">
        <v>44299</v>
      </c>
      <c r="U324" s="103">
        <v>5.6270603687839007E-3</v>
      </c>
      <c r="V324">
        <v>0.41</v>
      </c>
      <c r="W324">
        <v>-0.77</v>
      </c>
      <c r="X324">
        <v>-1.61</v>
      </c>
      <c r="Y324">
        <v>-1.0900000000000001</v>
      </c>
      <c r="Z324">
        <v>-0.36</v>
      </c>
      <c r="AA324">
        <v>0</v>
      </c>
    </row>
    <row r="325" spans="1:27" x14ac:dyDescent="0.25">
      <c r="A325" s="1" vm="241">
        <v>44300</v>
      </c>
      <c r="B325" s="4">
        <v>-1.7853157777281914E-2</v>
      </c>
      <c r="C325" s="4">
        <v>-1.1219002669348943E-2</v>
      </c>
      <c r="D325" s="4">
        <v>-2.56704614305302E-2</v>
      </c>
      <c r="E325" s="4">
        <v>3.0173564753004367E-3</v>
      </c>
      <c r="F325" s="4">
        <v>-1.4045581107559046E-2</v>
      </c>
      <c r="G325" s="4">
        <v>-3.9471618128160801E-2</v>
      </c>
      <c r="H325" s="4">
        <v>5.2415832269336882E-3</v>
      </c>
      <c r="I325" s="4">
        <v>-1.7337031900138689E-3</v>
      </c>
      <c r="J325" s="4">
        <v>1.4083278831480417E-2</v>
      </c>
      <c r="K325" s="4">
        <v>1.659388646288118E-3</v>
      </c>
      <c r="L325" s="4">
        <v>1.7856504358646275E-2</v>
      </c>
      <c r="M325" s="4">
        <v>3.8399508486290923E-3</v>
      </c>
      <c r="N325" s="4">
        <v>-6.8048015903355852E-3</v>
      </c>
      <c r="O325" s="4">
        <v>1.6098839385996211E-3</v>
      </c>
      <c r="P325" s="4">
        <v>9.7951914514691207E-3</v>
      </c>
      <c r="Q325" s="4">
        <v>-1.769492454734567E-3</v>
      </c>
      <c r="R325" s="4" cm="1">
        <f t="array" ref="R325">SUMPRODUCT(B325:Q325,TRANSPOSE(OPW1_))</f>
        <v>-2.8688043223017825E-3</v>
      </c>
      <c r="T325" s="1">
        <v>44300</v>
      </c>
      <c r="U325" s="103">
        <v>-2.8688043223017825E-3</v>
      </c>
      <c r="V325">
        <v>-0.35</v>
      </c>
      <c r="W325">
        <v>1.17</v>
      </c>
      <c r="X325">
        <v>1.42</v>
      </c>
      <c r="Y325">
        <v>0.02</v>
      </c>
      <c r="Z325">
        <v>0.68</v>
      </c>
      <c r="AA325">
        <v>0</v>
      </c>
    </row>
    <row r="326" spans="1:27" x14ac:dyDescent="0.25">
      <c r="A326" s="1" vm="243">
        <v>44301</v>
      </c>
      <c r="B326" s="4">
        <v>1.8707869423615797E-2</v>
      </c>
      <c r="C326" s="4">
        <v>1.5297938103994602E-2</v>
      </c>
      <c r="D326" s="4">
        <v>5.6310139425279848E-2</v>
      </c>
      <c r="E326" s="4">
        <v>3.8282352314777723E-2</v>
      </c>
      <c r="F326" s="4">
        <v>3.4181240063593021E-2</v>
      </c>
      <c r="G326" s="4">
        <v>9.0411030743930976E-3</v>
      </c>
      <c r="H326" s="4">
        <v>-2.7408249214520009E-3</v>
      </c>
      <c r="I326" s="4">
        <v>1.3025356026397983E-2</v>
      </c>
      <c r="J326" s="4">
        <v>-2.5797575027952657E-4</v>
      </c>
      <c r="K326" s="4">
        <v>2.0054058767111638E-3</v>
      </c>
      <c r="L326" s="4">
        <v>-9.5022974131270255E-3</v>
      </c>
      <c r="M326" s="4">
        <v>2.0656414964423941E-3</v>
      </c>
      <c r="N326" s="4">
        <v>1.2086220169361006E-2</v>
      </c>
      <c r="O326" s="4">
        <v>6.0180166710275262E-3</v>
      </c>
      <c r="P326" s="4">
        <v>7.5295075295076508E-3</v>
      </c>
      <c r="Q326" s="4">
        <v>2.0934500106108089E-2</v>
      </c>
      <c r="R326" s="4" cm="1">
        <f t="array" ref="R326">SUMPRODUCT(B326:Q326,TRANSPOSE(OPW1_))</f>
        <v>1.458541744536254E-2</v>
      </c>
      <c r="T326" s="1">
        <v>44301</v>
      </c>
      <c r="U326" s="103">
        <v>1.458541744536254E-2</v>
      </c>
      <c r="V326">
        <v>1.04</v>
      </c>
      <c r="W326">
        <v>-0.79</v>
      </c>
      <c r="X326">
        <v>-1.19</v>
      </c>
      <c r="Y326">
        <v>0.1</v>
      </c>
      <c r="Z326">
        <v>-0.52</v>
      </c>
      <c r="AA326">
        <v>0</v>
      </c>
    </row>
    <row r="327" spans="1:27" x14ac:dyDescent="0.25">
      <c r="A327" s="1" vm="245">
        <v>44302</v>
      </c>
      <c r="B327" s="4">
        <v>-2.5278810408921881E-3</v>
      </c>
      <c r="C327" s="4">
        <v>4.7784200385356801E-3</v>
      </c>
      <c r="D327" s="4">
        <v>-1.3927403987668341E-2</v>
      </c>
      <c r="E327" s="4">
        <v>2.564036819568738E-3</v>
      </c>
      <c r="F327" s="4">
        <v>-2.9531938994294959E-3</v>
      </c>
      <c r="G327" s="4">
        <v>1.2587253010687416E-3</v>
      </c>
      <c r="H327" s="4">
        <v>-3.6868212897172015E-3</v>
      </c>
      <c r="I327" s="4">
        <v>1.4400822904166111E-2</v>
      </c>
      <c r="J327" s="4">
        <v>3.6125924651642105E-3</v>
      </c>
      <c r="K327" s="4">
        <v>9.8764357814131731E-3</v>
      </c>
      <c r="L327" s="4">
        <v>-1.1808877996994815E-2</v>
      </c>
      <c r="M327" s="4">
        <v>9.1235303099712617E-3</v>
      </c>
      <c r="N327" s="4">
        <v>1.2017950863314919E-2</v>
      </c>
      <c r="O327" s="4">
        <v>1.1035148993089106E-2</v>
      </c>
      <c r="P327" s="4">
        <v>9.8296640409345493E-3</v>
      </c>
      <c r="Q327" s="4">
        <v>-7.8132642081580883E-3</v>
      </c>
      <c r="R327" s="4" cm="1">
        <f t="array" ref="R327">SUMPRODUCT(B327:Q327,TRANSPOSE(OPW1_))</f>
        <v>-7.5979130804773446E-4</v>
      </c>
      <c r="T327" s="1">
        <v>44302</v>
      </c>
      <c r="U327" s="103">
        <v>-7.5979130804773446E-4</v>
      </c>
      <c r="V327">
        <v>0.27</v>
      </c>
      <c r="W327">
        <v>-0.19</v>
      </c>
      <c r="X327">
        <v>0.66</v>
      </c>
      <c r="Y327">
        <v>0.84</v>
      </c>
      <c r="Z327">
        <v>0.16</v>
      </c>
      <c r="AA327">
        <v>0</v>
      </c>
    </row>
    <row r="328" spans="1:27" x14ac:dyDescent="0.25">
      <c r="A328" s="1" vm="247">
        <v>44305</v>
      </c>
      <c r="B328" s="4">
        <v>5.0685748360166372E-3</v>
      </c>
      <c r="C328" s="4">
        <v>-7.6704763365804673E-3</v>
      </c>
      <c r="D328" s="4">
        <v>-3.4611154752552942E-2</v>
      </c>
      <c r="E328" s="4">
        <v>-2.9922508375744838E-3</v>
      </c>
      <c r="F328" s="4">
        <v>-1.0711677351294413E-2</v>
      </c>
      <c r="G328" s="4">
        <v>-3.3996793880066045E-2</v>
      </c>
      <c r="H328" s="4">
        <v>-4.9115252640785645E-3</v>
      </c>
      <c r="I328" s="4">
        <v>-6.2531688355585979E-3</v>
      </c>
      <c r="J328" s="4">
        <v>-4.1566678093932774E-3</v>
      </c>
      <c r="K328" s="4">
        <v>-4.9114643918831691E-3</v>
      </c>
      <c r="L328" s="4">
        <v>5.2278980739322023E-3</v>
      </c>
      <c r="M328" s="4">
        <v>-5.8256099867600719E-3</v>
      </c>
      <c r="N328" s="4">
        <v>-7.9669297256670379E-3</v>
      </c>
      <c r="O328" s="4">
        <v>-6.7252214178091796E-3</v>
      </c>
      <c r="P328" s="4">
        <v>-9.6673111540770407E-3</v>
      </c>
      <c r="Q328" s="4">
        <v>-4.4365025571513339E-4</v>
      </c>
      <c r="R328" s="4" cm="1">
        <f t="array" ref="R328">SUMPRODUCT(B328:Q328,TRANSPOSE(OPW1_))</f>
        <v>-9.0483463127743607E-3</v>
      </c>
      <c r="T328" s="1">
        <v>44305</v>
      </c>
      <c r="U328" s="103">
        <v>-9.0483463127743607E-3</v>
      </c>
      <c r="V328">
        <v>-0.73</v>
      </c>
      <c r="W328">
        <v>-0.66</v>
      </c>
      <c r="X328">
        <v>0.78</v>
      </c>
      <c r="Y328">
        <v>0.73</v>
      </c>
      <c r="Z328">
        <v>0.41</v>
      </c>
      <c r="AA328">
        <v>0</v>
      </c>
    </row>
    <row r="329" spans="1:27" x14ac:dyDescent="0.25">
      <c r="A329" s="1" vm="249">
        <v>44306</v>
      </c>
      <c r="B329" s="4">
        <v>-1.2830020765351446E-2</v>
      </c>
      <c r="C329" s="4">
        <v>-1.8551441601608598E-3</v>
      </c>
      <c r="D329" s="4">
        <v>-1.2400930883525674E-2</v>
      </c>
      <c r="E329" s="4">
        <v>1.7160886517545659E-2</v>
      </c>
      <c r="F329" s="4">
        <v>-1.0827659748995133E-2</v>
      </c>
      <c r="G329" s="4">
        <v>6.1009808251288877E-3</v>
      </c>
      <c r="H329" s="4">
        <v>-4.0094658553076479E-2</v>
      </c>
      <c r="I329" s="4">
        <v>-1.1309523809523769E-2</v>
      </c>
      <c r="J329" s="4">
        <v>-2.048280907095823E-2</v>
      </c>
      <c r="K329" s="4">
        <v>-1.5759622461791523E-2</v>
      </c>
      <c r="L329" s="4">
        <v>-2.9717828793126011E-2</v>
      </c>
      <c r="M329" s="4">
        <v>-1.0768235607472976E-2</v>
      </c>
      <c r="N329" s="4">
        <v>-1.0909917417986192E-2</v>
      </c>
      <c r="O329" s="4">
        <v>-8.842681663460028E-3</v>
      </c>
      <c r="P329" s="4">
        <v>-2.3158745119159829E-2</v>
      </c>
      <c r="Q329" s="4">
        <v>-7.5577309546412952E-3</v>
      </c>
      <c r="R329" s="4" cm="1">
        <f t="array" ref="R329">SUMPRODUCT(B329:Q329,TRANSPOSE(OPW1_))</f>
        <v>-1.4671287994119884E-2</v>
      </c>
      <c r="T329" s="1">
        <v>44306</v>
      </c>
      <c r="U329" s="103">
        <v>-1.4671287994119884E-2</v>
      </c>
      <c r="V329">
        <v>-0.94</v>
      </c>
      <c r="W329">
        <v>-1.37</v>
      </c>
      <c r="X329">
        <v>-1.57</v>
      </c>
      <c r="Y329">
        <v>0.38</v>
      </c>
      <c r="Z329">
        <v>-0.48</v>
      </c>
      <c r="AA329">
        <v>0</v>
      </c>
    </row>
    <row r="330" spans="1:27" x14ac:dyDescent="0.25">
      <c r="A330" s="1" vm="251">
        <v>44307</v>
      </c>
      <c r="B330" s="4">
        <v>2.9299075952218256E-3</v>
      </c>
      <c r="C330" s="4">
        <v>8.9831952296135498E-3</v>
      </c>
      <c r="D330" s="4">
        <v>1.2474252286396759E-2</v>
      </c>
      <c r="E330" s="4">
        <v>5.7498802108291169E-3</v>
      </c>
      <c r="F330" s="4">
        <v>-4.0426237664814568E-3</v>
      </c>
      <c r="G330" s="4">
        <v>3.4951884099575725E-2</v>
      </c>
      <c r="H330" s="4">
        <v>1.965203916320335E-2</v>
      </c>
      <c r="I330" s="4">
        <v>4.0423153005935131E-3</v>
      </c>
      <c r="J330" s="4">
        <v>2.1218644291174371E-2</v>
      </c>
      <c r="K330" s="4">
        <v>1.3944485989530575E-2</v>
      </c>
      <c r="L330" s="4">
        <v>2.2205350429719717E-2</v>
      </c>
      <c r="M330" s="4">
        <v>1.1885529656127325E-2</v>
      </c>
      <c r="N330" s="4">
        <v>1.202604366143234E-2</v>
      </c>
      <c r="O330" s="4">
        <v>1.6126021874649954E-2</v>
      </c>
      <c r="P330" s="4">
        <v>1.4334941419710701E-2</v>
      </c>
      <c r="Q330" s="4">
        <v>8.1618962432914444E-3</v>
      </c>
      <c r="R330" s="4" cm="1">
        <f t="array" ref="R330">SUMPRODUCT(B330:Q330,TRANSPOSE(OPW1_))</f>
        <v>1.4402997881207752E-2</v>
      </c>
      <c r="T330" s="1">
        <v>44307</v>
      </c>
      <c r="U330" s="103">
        <v>1.4402997881207752E-2</v>
      </c>
      <c r="V330">
        <v>1.1100000000000001</v>
      </c>
      <c r="W330">
        <v>1.53</v>
      </c>
      <c r="X330">
        <v>0.1</v>
      </c>
      <c r="Y330">
        <v>-0.46</v>
      </c>
      <c r="Z330">
        <v>0.11</v>
      </c>
      <c r="AA330">
        <v>0</v>
      </c>
    </row>
    <row r="331" spans="1:27" x14ac:dyDescent="0.25">
      <c r="A331" s="1" vm="253">
        <v>44308</v>
      </c>
      <c r="B331" s="4">
        <v>-1.168539325842699E-2</v>
      </c>
      <c r="C331" s="4">
        <v>-1.3086192340164171E-2</v>
      </c>
      <c r="D331" s="4">
        <v>-3.3218319716155076E-2</v>
      </c>
      <c r="E331" s="4">
        <v>-5.6919335021688999E-3</v>
      </c>
      <c r="F331" s="4">
        <v>7.909910284964905E-3</v>
      </c>
      <c r="G331" s="4">
        <v>-3.2830519578692763E-2</v>
      </c>
      <c r="H331" s="4">
        <v>1.298701298701288E-2</v>
      </c>
      <c r="I331" s="4">
        <v>-7.0241562446461403E-3</v>
      </c>
      <c r="J331" s="4">
        <v>-1.5357480856921679E-2</v>
      </c>
      <c r="K331" s="4">
        <v>-5.3796095444685887E-3</v>
      </c>
      <c r="L331" s="4">
        <v>4.4948242326940946E-3</v>
      </c>
      <c r="M331" s="4">
        <v>-7.4124757669060681E-3</v>
      </c>
      <c r="N331" s="4">
        <v>-2.9518619436876836E-3</v>
      </c>
      <c r="O331" s="4">
        <v>-9.9188126813856137E-3</v>
      </c>
      <c r="P331" s="4">
        <v>-1.3588802826480784E-4</v>
      </c>
      <c r="Q331" s="4">
        <v>-1.9974615849075117E-2</v>
      </c>
      <c r="R331" s="4" cm="1">
        <f t="array" ref="R331">SUMPRODUCT(B331:Q331,TRANSPOSE(OPW1_))</f>
        <v>-8.3085786651196231E-3</v>
      </c>
      <c r="T331" s="1">
        <v>44308</v>
      </c>
      <c r="U331" s="103">
        <v>-8.3085786651196231E-3</v>
      </c>
      <c r="V331">
        <v>-0.77</v>
      </c>
      <c r="W331">
        <v>0.64</v>
      </c>
      <c r="X331">
        <v>-0.77</v>
      </c>
      <c r="Y331">
        <v>-0.19</v>
      </c>
      <c r="Z331">
        <v>-0.21</v>
      </c>
      <c r="AA331">
        <v>0</v>
      </c>
    </row>
    <row r="332" spans="1:27" x14ac:dyDescent="0.25">
      <c r="A332" s="1" vm="255">
        <v>44309</v>
      </c>
      <c r="B332" s="4">
        <v>1.8038502349552843E-2</v>
      </c>
      <c r="C332" s="4">
        <v>1.5476144184780383E-2</v>
      </c>
      <c r="D332" s="4">
        <v>2.7945657480513919E-2</v>
      </c>
      <c r="E332" s="4">
        <v>9.5072376052856011E-3</v>
      </c>
      <c r="F332" s="4">
        <v>8.0130521881001116E-3</v>
      </c>
      <c r="G332" s="4">
        <v>1.349177533605439E-2</v>
      </c>
      <c r="H332" s="4">
        <v>1.1729405346426747E-2</v>
      </c>
      <c r="I332" s="4">
        <v>1.4147688060731634E-2</v>
      </c>
      <c r="J332" s="4">
        <v>5.3300712132466899E-3</v>
      </c>
      <c r="K332" s="4">
        <v>-2.0762453110006018E-2</v>
      </c>
      <c r="L332" s="4">
        <v>1.044019642859273E-2</v>
      </c>
      <c r="M332" s="4">
        <v>5.1700367647060652E-3</v>
      </c>
      <c r="N332" s="4">
        <v>1.207014347529034E-2</v>
      </c>
      <c r="O332" s="4">
        <v>9.1647805276242611E-3</v>
      </c>
      <c r="P332" s="4">
        <v>-1.9230769230769162E-2</v>
      </c>
      <c r="Q332" s="4">
        <v>2.2443796207815669E-2</v>
      </c>
      <c r="R332" s="4" cm="1">
        <f t="array" ref="R332">SUMPRODUCT(B332:Q332,TRANSPOSE(OPW1_))</f>
        <v>1.2849439818887316E-2</v>
      </c>
      <c r="T332" s="1">
        <v>44309</v>
      </c>
      <c r="U332" s="103">
        <v>1.2849439818887316E-2</v>
      </c>
      <c r="V332">
        <v>1.26</v>
      </c>
      <c r="W332">
        <v>0.77</v>
      </c>
      <c r="X332">
        <v>0.7</v>
      </c>
      <c r="Y332">
        <v>-0.34</v>
      </c>
      <c r="Z332">
        <v>0.05</v>
      </c>
      <c r="AA332">
        <v>0</v>
      </c>
    </row>
    <row r="333" spans="1:27" x14ac:dyDescent="0.25">
      <c r="A333" s="1" vm="257">
        <v>44312</v>
      </c>
      <c r="B333" s="4">
        <v>2.9779630732580387E-3</v>
      </c>
      <c r="C333" s="4">
        <v>1.5316867700556624E-3</v>
      </c>
      <c r="D333" s="4">
        <v>1.3936882789341798E-2</v>
      </c>
      <c r="E333" s="4">
        <v>-1.1116384801778567E-2</v>
      </c>
      <c r="F333" s="4">
        <v>1.2190374725972841E-2</v>
      </c>
      <c r="G333" s="4">
        <v>1.2064694368342233E-2</v>
      </c>
      <c r="H333" s="4">
        <v>8.0884335400366325E-4</v>
      </c>
      <c r="I333" s="4">
        <v>-1.3950323239196982E-2</v>
      </c>
      <c r="J333" s="4">
        <v>1.9555864586502381E-3</v>
      </c>
      <c r="K333" s="4">
        <v>-1.3273942093541158E-2</v>
      </c>
      <c r="L333" s="4">
        <v>1.4753708819952305E-3</v>
      </c>
      <c r="M333" s="4">
        <v>-1.3030060578351876E-2</v>
      </c>
      <c r="N333" s="4">
        <v>-6.1506150615060484E-3</v>
      </c>
      <c r="O333" s="4">
        <v>-4.1179498492536215E-3</v>
      </c>
      <c r="P333" s="4">
        <v>4.1640684542368023E-2</v>
      </c>
      <c r="Q333" s="4">
        <v>6.333239052104922E-3</v>
      </c>
      <c r="R333" s="4" cm="1">
        <f t="array" ref="R333">SUMPRODUCT(B333:Q333,TRANSPOSE(OPW1_))</f>
        <v>1.9373490108242613E-3</v>
      </c>
      <c r="T333" s="1">
        <v>44312</v>
      </c>
      <c r="U333" s="103">
        <v>1.9373490108242613E-3</v>
      </c>
      <c r="V333">
        <v>0.43</v>
      </c>
      <c r="W333">
        <v>0.79</v>
      </c>
      <c r="X333">
        <v>-0.5</v>
      </c>
      <c r="Y333">
        <v>-1.21</v>
      </c>
      <c r="Z333">
        <v>-0.05</v>
      </c>
      <c r="AA333">
        <v>0</v>
      </c>
    </row>
    <row r="334" spans="1:27" x14ac:dyDescent="0.25">
      <c r="A334" s="1" vm="259">
        <v>44313</v>
      </c>
      <c r="B334" s="4">
        <v>-2.4495249406176756E-3</v>
      </c>
      <c r="C334" s="4">
        <v>1.6058115083159574E-3</v>
      </c>
      <c r="D334" s="4">
        <v>-6.2185036826464257E-3</v>
      </c>
      <c r="E334" s="4">
        <v>-3.4355580255646112E-3</v>
      </c>
      <c r="F334" s="4">
        <v>-7.7321674358351578E-3</v>
      </c>
      <c r="G334" s="4">
        <v>-4.5326382301854595E-2</v>
      </c>
      <c r="H334" s="4">
        <v>8.485991379310498E-3</v>
      </c>
      <c r="I334" s="4">
        <v>1.9841269841269771E-3</v>
      </c>
      <c r="J334" s="4">
        <v>-9.5419847328248597E-4</v>
      </c>
      <c r="K334" s="4">
        <v>6.3651137594800122E-3</v>
      </c>
      <c r="L334" s="4">
        <v>-5.8951503711914821E-3</v>
      </c>
      <c r="M334" s="4">
        <v>-4.7095155375411757E-3</v>
      </c>
      <c r="N334" s="4">
        <v>3.1698113207545564E-3</v>
      </c>
      <c r="O334" s="4">
        <v>1.0300524256073196E-2</v>
      </c>
      <c r="P334" s="4">
        <v>1.3303179459889236E-4</v>
      </c>
      <c r="Q334" s="4">
        <v>2.6762146837422396E-3</v>
      </c>
      <c r="R334" s="4" cm="1">
        <f t="array" ref="R334">SUMPRODUCT(B334:Q334,TRANSPOSE(OPW1_))</f>
        <v>-1.6398328739423739E-5</v>
      </c>
      <c r="T334" s="1">
        <v>44313</v>
      </c>
      <c r="U334" s="103">
        <v>-1.6398328739423739E-5</v>
      </c>
      <c r="V334">
        <v>-0.03</v>
      </c>
      <c r="W334">
        <v>0.08</v>
      </c>
      <c r="X334">
        <v>0.85</v>
      </c>
      <c r="Y334">
        <v>0.53</v>
      </c>
      <c r="Z334">
        <v>0.06</v>
      </c>
      <c r="AA334">
        <v>0</v>
      </c>
    </row>
    <row r="335" spans="1:27" x14ac:dyDescent="0.25">
      <c r="A335" s="1" vm="261">
        <v>44314</v>
      </c>
      <c r="B335" s="4">
        <v>-6.0272341692088061E-3</v>
      </c>
      <c r="C335" s="4">
        <v>-2.8285681566591725E-2</v>
      </c>
      <c r="D335" s="4">
        <v>-6.8262713930468122E-3</v>
      </c>
      <c r="E335" s="4">
        <v>2.2813688212930394E-4</v>
      </c>
      <c r="F335" s="4">
        <v>-9.0163600016319734E-3</v>
      </c>
      <c r="G335" s="4">
        <v>-1.4671939585630289E-2</v>
      </c>
      <c r="H335" s="4">
        <v>-1.936690263122931E-3</v>
      </c>
      <c r="I335" s="4">
        <v>-3.2285837279380059E-2</v>
      </c>
      <c r="J335" s="4">
        <v>8.5091603716245245E-3</v>
      </c>
      <c r="K335" s="4">
        <v>-2.6914278024492422E-4</v>
      </c>
      <c r="L335" s="4">
        <v>-2.1497536641639226E-2</v>
      </c>
      <c r="M335" s="4">
        <v>-9.5023852926345853E-3</v>
      </c>
      <c r="N335" s="4">
        <v>-6.3195907312667554E-3</v>
      </c>
      <c r="O335" s="4">
        <v>-2.5580120591996991E-3</v>
      </c>
      <c r="P335" s="4">
        <v>1.4498536844905319E-2</v>
      </c>
      <c r="Q335" s="4">
        <v>-5.1553302214476515E-3</v>
      </c>
      <c r="R335" s="4" cm="1">
        <f t="array" ref="R335">SUMPRODUCT(B335:Q335,TRANSPOSE(OPW1_))</f>
        <v>-1.0389217773048715E-2</v>
      </c>
      <c r="T335" s="1">
        <v>44314</v>
      </c>
      <c r="U335" s="103">
        <v>-1.0389217773048715E-2</v>
      </c>
      <c r="V335">
        <v>-0.06</v>
      </c>
      <c r="W335">
        <v>0.28999999999999998</v>
      </c>
      <c r="X335">
        <v>0.19</v>
      </c>
      <c r="Y335">
        <v>-0.31</v>
      </c>
      <c r="Z335">
        <v>-0.33</v>
      </c>
      <c r="AA335">
        <v>0</v>
      </c>
    </row>
    <row r="336" spans="1:27" x14ac:dyDescent="0.25">
      <c r="A336" s="1" vm="263">
        <v>44315</v>
      </c>
      <c r="B336" s="4">
        <v>-7.4861506213519391E-4</v>
      </c>
      <c r="C336" s="4">
        <v>-8.0531112507856717E-3</v>
      </c>
      <c r="D336" s="4">
        <v>3.1420295547155419E-3</v>
      </c>
      <c r="E336" s="4">
        <v>1.7638561544894849E-2</v>
      </c>
      <c r="F336" s="4">
        <v>-4.4071634417455763E-2</v>
      </c>
      <c r="G336" s="4">
        <v>-2.5057849068798488E-2</v>
      </c>
      <c r="H336" s="4">
        <v>1.0572097691535776E-2</v>
      </c>
      <c r="I336" s="4">
        <v>1.9839857651245518E-2</v>
      </c>
      <c r="J336" s="4">
        <v>-2.0792079207920811E-2</v>
      </c>
      <c r="K336" s="4">
        <v>4.6215282451653739E-3</v>
      </c>
      <c r="L336" s="4">
        <v>7.5724571288504627E-4</v>
      </c>
      <c r="M336" s="4">
        <v>5.4820267836164227E-3</v>
      </c>
      <c r="N336" s="4">
        <v>1.4612356147789107E-2</v>
      </c>
      <c r="O336" s="4">
        <v>1.7036087195457128E-2</v>
      </c>
      <c r="P336" s="4">
        <v>1.3701324242821666E-2</v>
      </c>
      <c r="Q336" s="4">
        <v>1.3524770911942152E-2</v>
      </c>
      <c r="R336" s="4" cm="1">
        <f t="array" ref="R336">SUMPRODUCT(B336:Q336,TRANSPOSE(OPW1_))</f>
        <v>4.1205100064893429E-3</v>
      </c>
      <c r="T336" s="1">
        <v>44315</v>
      </c>
      <c r="U336" s="103">
        <v>4.1205100064893429E-3</v>
      </c>
      <c r="V336">
        <v>0.39</v>
      </c>
      <c r="W336">
        <v>-0.77</v>
      </c>
      <c r="X336">
        <v>1.08</v>
      </c>
      <c r="Y336">
        <v>1.35</v>
      </c>
      <c r="Z336">
        <v>-0.24</v>
      </c>
      <c r="AA336">
        <v>0</v>
      </c>
    </row>
    <row r="337" spans="1:27" x14ac:dyDescent="0.25">
      <c r="A337" s="1" vm="265">
        <v>44316</v>
      </c>
      <c r="B337" s="4">
        <v>-1.5133353311357345E-2</v>
      </c>
      <c r="C337" s="4">
        <v>-1.3068789354876431E-3</v>
      </c>
      <c r="D337" s="4">
        <v>-2.0571298063589927E-2</v>
      </c>
      <c r="E337" s="4">
        <v>-6.8484622089403091E-3</v>
      </c>
      <c r="F337" s="4">
        <v>1.2575636856952288E-2</v>
      </c>
      <c r="G337" s="4">
        <v>4.79171725801677E-2</v>
      </c>
      <c r="H337" s="4">
        <v>-1.6619214725551168E-2</v>
      </c>
      <c r="I337" s="4">
        <v>-1.2213207711768703E-3</v>
      </c>
      <c r="J337" s="4">
        <v>2.8135578318020382E-3</v>
      </c>
      <c r="K337" s="4">
        <v>-3.8410004466280512E-3</v>
      </c>
      <c r="L337" s="4">
        <v>-6.812479764461421E-3</v>
      </c>
      <c r="M337" s="4">
        <v>-1.8459381571773403E-2</v>
      </c>
      <c r="N337" s="4">
        <v>-1.4028803820610336E-2</v>
      </c>
      <c r="O337" s="4">
        <v>-9.5461095100866089E-3</v>
      </c>
      <c r="P337" s="4">
        <v>-8.2778244842527382E-3</v>
      </c>
      <c r="Q337" s="4">
        <v>-9.6939515544167687E-3</v>
      </c>
      <c r="R337" s="4" cm="1">
        <f t="array" ref="R337">SUMPRODUCT(B337:Q337,TRANSPOSE(OPW1_))</f>
        <v>-8.6141888042585869E-3</v>
      </c>
      <c r="T337" s="1">
        <v>44316</v>
      </c>
      <c r="U337" s="103">
        <v>-8.6141888042585869E-3</v>
      </c>
      <c r="V337">
        <v>-0.83</v>
      </c>
      <c r="W337">
        <v>-0.51</v>
      </c>
      <c r="X337">
        <v>-0.32</v>
      </c>
      <c r="Y337">
        <v>0.13</v>
      </c>
      <c r="Z337">
        <v>-0.44</v>
      </c>
      <c r="AA337">
        <v>0</v>
      </c>
    </row>
    <row r="338" spans="1:27" x14ac:dyDescent="0.25">
      <c r="A338" s="1" vm="267">
        <v>44319</v>
      </c>
      <c r="B338" s="4">
        <v>8.2154267457781316E-3</v>
      </c>
      <c r="C338" s="4">
        <v>-1.2689348877785722E-3</v>
      </c>
      <c r="D338" s="4">
        <v>-1.15093773943169E-2</v>
      </c>
      <c r="E338" s="4">
        <v>1.7803410230692096E-2</v>
      </c>
      <c r="F338" s="4">
        <v>-6.0608638325926334E-3</v>
      </c>
      <c r="G338" s="4">
        <v>-3.4590591244160085E-2</v>
      </c>
      <c r="H338" s="4">
        <v>2.4912469701048323E-3</v>
      </c>
      <c r="I338" s="4">
        <v>1.0743296357760501E-2</v>
      </c>
      <c r="J338" s="4">
        <v>2.6303099381874695E-4</v>
      </c>
      <c r="K338" s="4">
        <v>7.1736011477763206E-4</v>
      </c>
      <c r="L338" s="4">
        <v>2.5152464150321574E-2</v>
      </c>
      <c r="M338" s="4">
        <v>6.2688462148865476E-3</v>
      </c>
      <c r="N338" s="4">
        <v>-5.1464466812988219E-3</v>
      </c>
      <c r="O338" s="4">
        <v>1.5384615384615552E-2</v>
      </c>
      <c r="P338" s="4">
        <v>9.4554939680471239E-3</v>
      </c>
      <c r="Q338" s="4">
        <v>7.7139021115586459E-3</v>
      </c>
      <c r="R338" s="4" cm="1">
        <f t="array" ref="R338">SUMPRODUCT(B338:Q338,TRANSPOSE(OPW1_))</f>
        <v>5.4162419721541736E-3</v>
      </c>
      <c r="T338" s="1">
        <v>44319</v>
      </c>
      <c r="U338" s="103">
        <v>5.4162419721541736E-3</v>
      </c>
      <c r="V338">
        <v>0.17</v>
      </c>
      <c r="W338">
        <v>0.73</v>
      </c>
      <c r="X338">
        <v>1.71</v>
      </c>
      <c r="Y338">
        <v>1.0900000000000001</v>
      </c>
      <c r="Z338">
        <v>1.07</v>
      </c>
      <c r="AA338">
        <v>0</v>
      </c>
    </row>
    <row r="339" spans="1:27" x14ac:dyDescent="0.25">
      <c r="A339" s="1" vm="269">
        <v>44320</v>
      </c>
      <c r="B339" s="4">
        <v>-3.5385543986721002E-2</v>
      </c>
      <c r="C339" s="4">
        <v>-1.6159771301516801E-2</v>
      </c>
      <c r="D339" s="4">
        <v>-3.2722799804539515E-2</v>
      </c>
      <c r="E339" s="4">
        <v>1.3402315841340329E-2</v>
      </c>
      <c r="F339" s="4">
        <v>-4.4931319269118086E-3</v>
      </c>
      <c r="G339" s="4">
        <v>-1.6498633144354846E-2</v>
      </c>
      <c r="H339" s="4">
        <v>-8.5969507690238922E-3</v>
      </c>
      <c r="I339" s="4">
        <v>-1.3912893190459741E-2</v>
      </c>
      <c r="J339" s="4">
        <v>2.2965332865845678E-2</v>
      </c>
      <c r="K339" s="4">
        <v>9.9910394265234626E-3</v>
      </c>
      <c r="L339" s="4">
        <v>-2.4535339893240748E-2</v>
      </c>
      <c r="M339" s="4">
        <v>7.8463843545462097E-3</v>
      </c>
      <c r="N339" s="4">
        <v>-2.2594142259414252E-2</v>
      </c>
      <c r="O339" s="4">
        <v>3.8684719535782008E-3</v>
      </c>
      <c r="P339" s="4">
        <v>-1.7441860465117198E-3</v>
      </c>
      <c r="Q339" s="4">
        <v>1.309319057193381E-2</v>
      </c>
      <c r="R339" s="4" cm="1">
        <f t="array" ref="R339">SUMPRODUCT(B339:Q339,TRANSPOSE(OPW1_))</f>
        <v>-1.1845802750208542E-2</v>
      </c>
      <c r="T339" s="1">
        <v>44320</v>
      </c>
      <c r="U339" s="103">
        <v>-1.1845802750208542E-2</v>
      </c>
      <c r="V339">
        <v>-0.89</v>
      </c>
      <c r="W339">
        <v>-0.25</v>
      </c>
      <c r="X339">
        <v>2</v>
      </c>
      <c r="Y339">
        <v>1.1000000000000001</v>
      </c>
      <c r="Z339">
        <v>0.57999999999999996</v>
      </c>
      <c r="AA339">
        <v>0</v>
      </c>
    </row>
    <row r="340" spans="1:27" x14ac:dyDescent="0.25">
      <c r="A340" s="1" vm="271">
        <v>44321</v>
      </c>
      <c r="B340" s="4">
        <v>1.9554165037152238E-3</v>
      </c>
      <c r="C340" s="4">
        <v>-5.3270914887606491E-3</v>
      </c>
      <c r="D340" s="4">
        <v>7.4732166187616578E-3</v>
      </c>
      <c r="E340" s="4">
        <v>2.8200515388729919E-3</v>
      </c>
      <c r="F340" s="4">
        <v>5.3516162310867088E-3</v>
      </c>
      <c r="G340" s="4">
        <v>-3.9491188525777599E-3</v>
      </c>
      <c r="H340" s="4">
        <v>-2.1001287175665739E-2</v>
      </c>
      <c r="I340" s="4">
        <v>-5.5209885198492792E-3</v>
      </c>
      <c r="J340" s="4">
        <v>1.9150850434857203E-2</v>
      </c>
      <c r="K340" s="4">
        <v>3.3713347824158024E-3</v>
      </c>
      <c r="L340" s="4">
        <v>6.8592079800255945E-3</v>
      </c>
      <c r="M340" s="4">
        <v>2.0969445639841933E-2</v>
      </c>
      <c r="N340" s="4">
        <v>4.3975716064757142E-2</v>
      </c>
      <c r="O340" s="4">
        <v>8.9202883037180491E-3</v>
      </c>
      <c r="P340" s="4">
        <v>1.203649776742366E-2</v>
      </c>
      <c r="Q340" s="4">
        <v>1.743122556579757E-2</v>
      </c>
      <c r="R340" s="4" cm="1">
        <f t="array" ref="R340">SUMPRODUCT(B340:Q340,TRANSPOSE(OPW1_))</f>
        <v>2.856765954186958E-3</v>
      </c>
      <c r="T340" s="1">
        <v>44321</v>
      </c>
      <c r="U340" s="103">
        <v>2.856765954186958E-3</v>
      </c>
      <c r="V340">
        <v>-0.06</v>
      </c>
      <c r="W340">
        <v>-0.17</v>
      </c>
      <c r="X340">
        <v>1.34</v>
      </c>
      <c r="Y340">
        <v>0.66</v>
      </c>
      <c r="Z340">
        <v>0.62</v>
      </c>
      <c r="AA340">
        <v>0</v>
      </c>
    </row>
    <row r="341" spans="1:27" x14ac:dyDescent="0.25">
      <c r="A341" s="1" vm="273">
        <v>44322</v>
      </c>
      <c r="B341" s="4">
        <v>1.2802498048399835E-2</v>
      </c>
      <c r="C341" s="4">
        <v>1.3226761877713322E-2</v>
      </c>
      <c r="D341" s="4">
        <v>4.4610436767298367E-3</v>
      </c>
      <c r="E341" s="4">
        <v>5.9878787878788753E-3</v>
      </c>
      <c r="F341" s="4">
        <v>5.0665925561708125E-3</v>
      </c>
      <c r="G341" s="4">
        <v>-1.1029115864291672E-2</v>
      </c>
      <c r="H341" s="4">
        <v>-1.328627776624447E-2</v>
      </c>
      <c r="I341" s="4">
        <v>1.1103278110680126E-2</v>
      </c>
      <c r="J341" s="4">
        <v>-3.405078190684363E-3</v>
      </c>
      <c r="K341" s="4">
        <v>1.0920022989522105E-2</v>
      </c>
      <c r="L341" s="4">
        <v>0</v>
      </c>
      <c r="M341" s="4">
        <v>1.900601601716656E-2</v>
      </c>
      <c r="N341" s="4">
        <v>3.541340490568845E-2</v>
      </c>
      <c r="O341" s="4">
        <v>2.4579148394398009E-2</v>
      </c>
      <c r="P341" s="4">
        <v>3.1331926593771708E-3</v>
      </c>
      <c r="Q341" s="4">
        <v>1.8906945864326064E-2</v>
      </c>
      <c r="R341" s="4" cm="1">
        <f t="array" ref="R341">SUMPRODUCT(B341:Q341,TRANSPOSE(OPW1_))</f>
        <v>7.3566856922330582E-3</v>
      </c>
      <c r="T341" s="1">
        <v>44322</v>
      </c>
      <c r="U341" s="103">
        <v>7.3566856922330582E-3</v>
      </c>
      <c r="V341">
        <v>0.48</v>
      </c>
      <c r="W341">
        <v>-0.54</v>
      </c>
      <c r="X341">
        <v>1.2</v>
      </c>
      <c r="Y341">
        <v>1.24</v>
      </c>
      <c r="Z341">
        <v>0.6</v>
      </c>
      <c r="AA341">
        <v>0</v>
      </c>
    </row>
    <row r="342" spans="1:27" x14ac:dyDescent="0.25">
      <c r="A342" s="1" vm="275">
        <v>44323</v>
      </c>
      <c r="B342" s="4">
        <v>3.6226298751349528E-3</v>
      </c>
      <c r="C342" s="4">
        <v>1.0931806350858997E-2</v>
      </c>
      <c r="D342" s="4">
        <v>1.9916683880740971E-2</v>
      </c>
      <c r="E342" s="4">
        <v>6.4582981902305825E-3</v>
      </c>
      <c r="F342" s="4">
        <v>-3.5946739269153705E-3</v>
      </c>
      <c r="G342" s="4">
        <v>1.3307393418326985E-2</v>
      </c>
      <c r="H342" s="4">
        <v>2.8753769549056729E-2</v>
      </c>
      <c r="I342" s="4">
        <v>-3.486142583231544E-3</v>
      </c>
      <c r="J342" s="4">
        <v>1.6535200573670306E-2</v>
      </c>
      <c r="K342" s="4">
        <v>5.6852969474330273E-4</v>
      </c>
      <c r="L342" s="4">
        <v>6.8136923810089289E-3</v>
      </c>
      <c r="M342" s="4">
        <v>1.7297785131424881E-3</v>
      </c>
      <c r="N342" s="4">
        <v>1.7281105990785139E-3</v>
      </c>
      <c r="O342" s="4">
        <v>4.211107659383595E-3</v>
      </c>
      <c r="P342" s="4">
        <v>1.3386027536970824E-2</v>
      </c>
      <c r="Q342" s="4">
        <v>7.7615038634528677E-3</v>
      </c>
      <c r="R342" s="4" cm="1">
        <f t="array" ref="R342">SUMPRODUCT(B342:Q342,TRANSPOSE(OPW1_))</f>
        <v>1.1485277793794242E-2</v>
      </c>
      <c r="T342" s="1">
        <v>44323</v>
      </c>
      <c r="U342" s="103">
        <v>1.1485277793794242E-2</v>
      </c>
      <c r="V342">
        <v>0.84</v>
      </c>
      <c r="W342">
        <v>0.45</v>
      </c>
      <c r="X342">
        <v>-0.1</v>
      </c>
      <c r="Y342">
        <v>-0.24</v>
      </c>
      <c r="Z342">
        <v>0.14000000000000001</v>
      </c>
      <c r="AA342">
        <v>0</v>
      </c>
    </row>
    <row r="343" spans="1:27" x14ac:dyDescent="0.25">
      <c r="A343" s="1" vm="277">
        <v>44326</v>
      </c>
      <c r="B343" s="4">
        <v>-2.5804469702787936E-2</v>
      </c>
      <c r="C343" s="4">
        <v>-2.0914204230373157E-2</v>
      </c>
      <c r="D343" s="4">
        <v>-3.6895137470674633E-2</v>
      </c>
      <c r="E343" s="4">
        <v>7.757691847240622E-3</v>
      </c>
      <c r="F343" s="4">
        <v>-1.0630803714377079E-2</v>
      </c>
      <c r="G343" s="4">
        <v>-6.4443731536209747E-2</v>
      </c>
      <c r="H343" s="4">
        <v>-4.11070965982685E-2</v>
      </c>
      <c r="I343" s="4">
        <v>-3.4983382893127857E-4</v>
      </c>
      <c r="J343" s="4">
        <v>6.7222706336362847E-3</v>
      </c>
      <c r="K343" s="4">
        <v>9.3972638664276964E-3</v>
      </c>
      <c r="L343" s="4">
        <v>3.7589638219304167E-3</v>
      </c>
      <c r="M343" s="4">
        <v>1.6329441795863264E-2</v>
      </c>
      <c r="N343" s="4">
        <v>-2.3792409430707373E-2</v>
      </c>
      <c r="O343" s="4">
        <v>4.8121541264221079E-3</v>
      </c>
      <c r="P343" s="4">
        <v>-1.8870298150709397E-3</v>
      </c>
      <c r="Q343" s="4">
        <v>-1.8745064829543523E-2</v>
      </c>
      <c r="R343" s="4" cm="1">
        <f t="array" ref="R343">SUMPRODUCT(B343:Q343,TRANSPOSE(OPW1_))</f>
        <v>-1.4863008100474067E-2</v>
      </c>
      <c r="T343" s="1">
        <v>44326</v>
      </c>
      <c r="U343" s="103">
        <v>-1.4863008100474067E-2</v>
      </c>
      <c r="V343">
        <v>-1.36</v>
      </c>
      <c r="W343">
        <v>-1.29</v>
      </c>
      <c r="X343">
        <v>1.69</v>
      </c>
      <c r="Y343">
        <v>1.18</v>
      </c>
      <c r="Z343">
        <v>0.73</v>
      </c>
      <c r="AA343">
        <v>0</v>
      </c>
    </row>
    <row r="344" spans="1:27" x14ac:dyDescent="0.25">
      <c r="A344" s="1" vm="279">
        <v>44327</v>
      </c>
      <c r="B344" s="4">
        <v>-7.41032715806067E-3</v>
      </c>
      <c r="C344" s="4">
        <v>-3.8433530220892687E-3</v>
      </c>
      <c r="D344" s="4">
        <v>2.8389674570212797E-3</v>
      </c>
      <c r="E344" s="4">
        <v>-2.1834683646558495E-2</v>
      </c>
      <c r="F344" s="4">
        <v>1.1435475866830025E-3</v>
      </c>
      <c r="G344" s="4">
        <v>-1.8822203007565319E-2</v>
      </c>
      <c r="H344" s="4">
        <v>7.4648087587090295E-3</v>
      </c>
      <c r="I344" s="4">
        <v>-6.5616797900261981E-3</v>
      </c>
      <c r="J344" s="4">
        <v>-1.3643295824574464E-2</v>
      </c>
      <c r="K344" s="4">
        <v>-7.7076296873647143E-3</v>
      </c>
      <c r="L344" s="4">
        <v>-1.9475571842193951E-2</v>
      </c>
      <c r="M344" s="4">
        <v>-2.2013740119672165E-2</v>
      </c>
      <c r="N344" s="4">
        <v>1.6125469405787518E-2</v>
      </c>
      <c r="O344" s="4">
        <v>-2.2919303526836021E-2</v>
      </c>
      <c r="P344" s="4">
        <v>-2.6783463574489574E-2</v>
      </c>
      <c r="Q344" s="4">
        <v>-1.5569420957490254E-2</v>
      </c>
      <c r="R344" s="4" cm="1">
        <f t="array" ref="R344">SUMPRODUCT(B344:Q344,TRANSPOSE(OPW1_))</f>
        <v>-8.6413497913825424E-3</v>
      </c>
      <c r="T344" s="1">
        <v>44327</v>
      </c>
      <c r="U344" s="103">
        <v>-8.6413497913825424E-3</v>
      </c>
      <c r="V344">
        <v>-0.63</v>
      </c>
      <c r="W344">
        <v>0.7</v>
      </c>
      <c r="X344">
        <v>-0.89</v>
      </c>
      <c r="Y344">
        <v>-0.84</v>
      </c>
      <c r="Z344">
        <v>-7.0000000000000007E-2</v>
      </c>
      <c r="AA344">
        <v>0</v>
      </c>
    </row>
    <row r="345" spans="1:27" x14ac:dyDescent="0.25">
      <c r="A345" s="1" vm="281">
        <v>44328</v>
      </c>
      <c r="B345" s="4">
        <v>-2.4938448097847621E-2</v>
      </c>
      <c r="C345" s="4">
        <v>-2.9362790886569456E-2</v>
      </c>
      <c r="D345" s="4">
        <v>-3.8287461773700238E-2</v>
      </c>
      <c r="E345" s="4">
        <v>-1.5375273257226096E-2</v>
      </c>
      <c r="F345" s="4">
        <v>-1.9870689655172469E-2</v>
      </c>
      <c r="G345" s="4">
        <v>-4.4248493058664518E-2</v>
      </c>
      <c r="H345" s="4">
        <v>-4.0716957166043399E-2</v>
      </c>
      <c r="I345" s="4">
        <v>-3.3113166006164652E-2</v>
      </c>
      <c r="J345" s="4">
        <v>-8.2741328875888254E-3</v>
      </c>
      <c r="K345" s="4">
        <v>-3.9797521382440193E-2</v>
      </c>
      <c r="L345" s="4">
        <v>-2.0626012638710112E-2</v>
      </c>
      <c r="M345" s="4">
        <v>-2.6852481305234321E-2</v>
      </c>
      <c r="N345" s="4">
        <v>-9.8550724637682663E-3</v>
      </c>
      <c r="O345" s="4">
        <v>-9.5228092287223953E-3</v>
      </c>
      <c r="P345" s="4">
        <v>-1.3792656867189002E-2</v>
      </c>
      <c r="Q345" s="4">
        <v>-2.4404691387276412E-2</v>
      </c>
      <c r="R345" s="4" cm="1">
        <f t="array" ref="R345">SUMPRODUCT(B345:Q345,TRANSPOSE(OPW1_))</f>
        <v>-2.5921478389893012E-2</v>
      </c>
      <c r="T345" s="1">
        <v>44328</v>
      </c>
      <c r="U345" s="103">
        <v>-2.5921478389893012E-2</v>
      </c>
      <c r="V345">
        <v>-2.34</v>
      </c>
      <c r="W345">
        <v>-1.1499999999999999</v>
      </c>
      <c r="X345">
        <v>0.71</v>
      </c>
      <c r="Y345">
        <v>-0.27</v>
      </c>
      <c r="Z345">
        <v>0.13</v>
      </c>
      <c r="AA345">
        <v>0</v>
      </c>
    </row>
    <row r="346" spans="1:27" x14ac:dyDescent="0.25">
      <c r="A346" s="1" vm="283">
        <v>44329</v>
      </c>
      <c r="B346" s="4">
        <v>1.7919687220004921E-2</v>
      </c>
      <c r="C346" s="4">
        <v>1.686192468619252E-2</v>
      </c>
      <c r="D346" s="4">
        <v>-6.7776283751862509E-3</v>
      </c>
      <c r="E346" s="4">
        <v>7.8693539235759058E-3</v>
      </c>
      <c r="F346" s="4">
        <v>4.7055719248869643E-3</v>
      </c>
      <c r="G346" s="4">
        <v>-3.0853184693939828E-2</v>
      </c>
      <c r="H346" s="4">
        <v>2.4496101221127109E-2</v>
      </c>
      <c r="I346" s="4">
        <v>6.3758083614171568E-3</v>
      </c>
      <c r="J346" s="4">
        <v>1.1587729647732914E-2</v>
      </c>
      <c r="K346" s="4">
        <v>1.6542446827849444E-2</v>
      </c>
      <c r="L346" s="4">
        <v>1.1700363730871688E-2</v>
      </c>
      <c r="M346" s="4">
        <v>2.0413707455272156E-2</v>
      </c>
      <c r="N346" s="4">
        <v>1.0831381733021228E-2</v>
      </c>
      <c r="O346" s="4">
        <v>1.4103425117528268E-2</v>
      </c>
      <c r="P346" s="4">
        <v>1.1687458962573949E-2</v>
      </c>
      <c r="Q346" s="4">
        <v>1.8809957498482133E-2</v>
      </c>
      <c r="R346" s="4" cm="1">
        <f t="array" ref="R346">SUMPRODUCT(B346:Q346,TRANSPOSE(OPW1_))</f>
        <v>1.0935919866744085E-2</v>
      </c>
      <c r="T346" s="1">
        <v>44329</v>
      </c>
      <c r="U346" s="103">
        <v>1.0935919866744085E-2</v>
      </c>
      <c r="V346">
        <v>1.02</v>
      </c>
      <c r="W346">
        <v>0.47</v>
      </c>
      <c r="X346">
        <v>1.1399999999999999</v>
      </c>
      <c r="Y346">
        <v>1.4</v>
      </c>
      <c r="Z346">
        <v>0.36</v>
      </c>
      <c r="AA346">
        <v>0</v>
      </c>
    </row>
    <row r="347" spans="1:27" x14ac:dyDescent="0.25">
      <c r="A347" s="1" vm="285">
        <v>44330</v>
      </c>
      <c r="B347" s="4">
        <v>1.9844762743058464E-2</v>
      </c>
      <c r="C347" s="4">
        <v>2.1067357939348996E-2</v>
      </c>
      <c r="D347" s="4">
        <v>4.2278772799619446E-2</v>
      </c>
      <c r="E347" s="4">
        <v>3.0350499314666379E-3</v>
      </c>
      <c r="F347" s="4">
        <v>4.7054188917097228E-3</v>
      </c>
      <c r="G347" s="4">
        <v>3.1573025806905353E-2</v>
      </c>
      <c r="H347" s="4">
        <v>2.8864795002512933E-2</v>
      </c>
      <c r="I347" s="4">
        <v>6.4259208978187932E-3</v>
      </c>
      <c r="J347" s="4">
        <v>8.9973757654018272E-3</v>
      </c>
      <c r="K347" s="4">
        <v>1.645207439198848E-2</v>
      </c>
      <c r="L347" s="4">
        <v>2.2359423032033421E-2</v>
      </c>
      <c r="M347" s="4">
        <v>1.0421024607309981E-2</v>
      </c>
      <c r="N347" s="4">
        <v>2.461627570228786E-2</v>
      </c>
      <c r="O347" s="4">
        <v>1.3175322411990376E-2</v>
      </c>
      <c r="P347" s="4">
        <v>1.9924714434060187E-2</v>
      </c>
      <c r="Q347" s="4">
        <v>2.1311338633356769E-2</v>
      </c>
      <c r="R347" s="4" cm="1">
        <f t="array" ref="R347">SUMPRODUCT(B347:Q347,TRANSPOSE(OPW1_))</f>
        <v>2.2352981574999285E-2</v>
      </c>
      <c r="T347" s="1">
        <v>44330</v>
      </c>
      <c r="U347" s="103">
        <v>2.2352981574999285E-2</v>
      </c>
      <c r="V347">
        <v>1.81</v>
      </c>
      <c r="W347">
        <v>0.97</v>
      </c>
      <c r="X347">
        <v>-0.15</v>
      </c>
      <c r="Y347">
        <v>-0.25</v>
      </c>
      <c r="Z347">
        <v>-0.01</v>
      </c>
      <c r="AA347">
        <v>0</v>
      </c>
    </row>
    <row r="348" spans="1:27" x14ac:dyDescent="0.25">
      <c r="A348" s="1" vm="287">
        <v>44333</v>
      </c>
      <c r="B348" s="4">
        <v>-9.2585327579443044E-3</v>
      </c>
      <c r="C348" s="4">
        <v>-1.196856739875074E-2</v>
      </c>
      <c r="D348" s="4">
        <v>-5.4412693954926095E-3</v>
      </c>
      <c r="E348" s="4">
        <v>-2.8550512445095766E-3</v>
      </c>
      <c r="F348" s="4">
        <v>-1.3396649748404377E-2</v>
      </c>
      <c r="G348" s="4">
        <v>-2.1891055967605766E-2</v>
      </c>
      <c r="H348" s="4">
        <v>-2.3937469467513295E-2</v>
      </c>
      <c r="I348" s="4">
        <v>-1.9784172661870825E-3</v>
      </c>
      <c r="J348" s="4">
        <v>1.0568467984972907E-2</v>
      </c>
      <c r="K348" s="4">
        <v>-3.9144968332160968E-3</v>
      </c>
      <c r="L348" s="4">
        <v>-8.2956323199863125E-3</v>
      </c>
      <c r="M348" s="4">
        <v>2.4466443331951915E-3</v>
      </c>
      <c r="N348" s="4">
        <v>-9.3273035613342659E-3</v>
      </c>
      <c r="O348" s="4">
        <v>-5.0227053804871025E-3</v>
      </c>
      <c r="P348" s="4">
        <v>-1.8453706649697033E-3</v>
      </c>
      <c r="Q348" s="4">
        <v>-8.647752867996239E-3</v>
      </c>
      <c r="R348" s="4" cm="1">
        <f t="array" ref="R348">SUMPRODUCT(B348:Q348,TRANSPOSE(OPW1_))</f>
        <v>-9.1671706968466833E-3</v>
      </c>
      <c r="T348" s="1">
        <v>44333</v>
      </c>
      <c r="U348" s="103">
        <v>-9.1671706968466833E-3</v>
      </c>
      <c r="V348">
        <v>-0.24</v>
      </c>
      <c r="W348">
        <v>0.73</v>
      </c>
      <c r="X348">
        <v>0.83</v>
      </c>
      <c r="Y348">
        <v>0.01</v>
      </c>
      <c r="Z348">
        <v>0.56000000000000005</v>
      </c>
      <c r="AA348">
        <v>0</v>
      </c>
    </row>
    <row r="349" spans="1:27" x14ac:dyDescent="0.25">
      <c r="A349" s="1" vm="289">
        <v>44334</v>
      </c>
      <c r="B349" s="4">
        <v>-1.1245743248594287E-2</v>
      </c>
      <c r="C349" s="4">
        <v>-8.5651358185822035E-3</v>
      </c>
      <c r="D349" s="4">
        <v>-1.0571458826020952E-2</v>
      </c>
      <c r="E349" s="4">
        <v>4.2826028436482311E-3</v>
      </c>
      <c r="F349" s="4">
        <v>3.7313432835821558E-3</v>
      </c>
      <c r="G349" s="4">
        <v>1.8031493483021688E-3</v>
      </c>
      <c r="H349" s="4">
        <v>-6.4350064350071623E-4</v>
      </c>
      <c r="I349" s="4">
        <v>8.1095692917632078E-4</v>
      </c>
      <c r="J349" s="4">
        <v>-2.1732913926222452E-2</v>
      </c>
      <c r="K349" s="4">
        <v>-1.8324722921358227E-2</v>
      </c>
      <c r="L349" s="4">
        <v>-1.3688334279428616E-2</v>
      </c>
      <c r="M349" s="4">
        <v>-2.7147792129768811E-2</v>
      </c>
      <c r="N349" s="4">
        <v>-3.708987161198285E-2</v>
      </c>
      <c r="O349" s="4">
        <v>-5.6358481432821073E-3</v>
      </c>
      <c r="P349" s="4">
        <v>-1.192145862552596E-2</v>
      </c>
      <c r="Q349" s="4">
        <v>-1.0971676123655127E-2</v>
      </c>
      <c r="R349" s="4" cm="1">
        <f t="array" ref="R349">SUMPRODUCT(B349:Q349,TRANSPOSE(OPW1_))</f>
        <v>-8.645860575226632E-3</v>
      </c>
      <c r="T349" s="1">
        <v>44334</v>
      </c>
      <c r="U349" s="103">
        <v>-8.645860575226632E-3</v>
      </c>
      <c r="V349">
        <v>-0.69</v>
      </c>
      <c r="W349">
        <v>0.06</v>
      </c>
      <c r="X349">
        <v>-0.94</v>
      </c>
      <c r="Y349">
        <v>-1.03</v>
      </c>
      <c r="Z349">
        <v>-0.43</v>
      </c>
      <c r="AA349">
        <v>0</v>
      </c>
    </row>
    <row r="350" spans="1:27" x14ac:dyDescent="0.25">
      <c r="A350" s="1" vm="291">
        <v>44335</v>
      </c>
      <c r="B350" s="4">
        <v>-1.2815378454145154E-3</v>
      </c>
      <c r="C350" s="4">
        <v>1.6455487905209232E-4</v>
      </c>
      <c r="D350" s="4">
        <v>3.5674152292957118E-3</v>
      </c>
      <c r="E350" s="4">
        <v>-2.1443540133534444E-3</v>
      </c>
      <c r="F350" s="4">
        <v>5.1472690877893967E-3</v>
      </c>
      <c r="G350" s="4">
        <v>-2.4936481616269046E-2</v>
      </c>
      <c r="H350" s="4">
        <v>-2.4325677899406095E-3</v>
      </c>
      <c r="I350" s="4">
        <v>-1.2604663725578336E-2</v>
      </c>
      <c r="J350" s="4">
        <v>-1.0857309892679634E-2</v>
      </c>
      <c r="K350" s="4">
        <v>-4.4980208708168545E-3</v>
      </c>
      <c r="L350" s="4">
        <v>9.2517917550245521E-3</v>
      </c>
      <c r="M350" s="4">
        <v>5.7894939982250371E-4</v>
      </c>
      <c r="N350" s="4">
        <v>-4.8148148148148273E-3</v>
      </c>
      <c r="O350" s="4">
        <v>-4.7637261379044338E-3</v>
      </c>
      <c r="P350" s="4">
        <v>-1.6775275824247871E-3</v>
      </c>
      <c r="Q350" s="4">
        <v>-1.9282500535624525E-3</v>
      </c>
      <c r="R350" s="4" cm="1">
        <f t="array" ref="R350">SUMPRODUCT(B350:Q350,TRANSPOSE(OPW1_))</f>
        <v>-3.9985520124982227E-4</v>
      </c>
      <c r="T350" s="1">
        <v>44335</v>
      </c>
      <c r="U350" s="103">
        <v>-3.9985520124982227E-4</v>
      </c>
      <c r="V350">
        <v>-0.34</v>
      </c>
      <c r="W350">
        <v>-0.52</v>
      </c>
      <c r="X350">
        <v>-0.46</v>
      </c>
      <c r="Y350">
        <v>-0.18</v>
      </c>
      <c r="Z350">
        <v>-0.32</v>
      </c>
      <c r="AA350">
        <v>0</v>
      </c>
    </row>
    <row r="351" spans="1:27" x14ac:dyDescent="0.25">
      <c r="A351" s="1" vm="293">
        <v>44336</v>
      </c>
      <c r="B351" s="4">
        <v>2.1012110032881504E-2</v>
      </c>
      <c r="C351" s="4">
        <v>1.382033563672258E-2</v>
      </c>
      <c r="D351" s="4">
        <v>3.8871016476192288E-2</v>
      </c>
      <c r="E351" s="4">
        <v>-2.1001221001221149E-3</v>
      </c>
      <c r="F351" s="4">
        <v>1.8251449830397171E-2</v>
      </c>
      <c r="G351" s="4">
        <v>4.1387384921900638E-2</v>
      </c>
      <c r="H351" s="4">
        <v>-3.2274259485047807E-3</v>
      </c>
      <c r="I351" s="4">
        <v>1.5865779155648685E-2</v>
      </c>
      <c r="J351" s="4">
        <v>-7.9368429940473995E-3</v>
      </c>
      <c r="K351" s="4">
        <v>3.6598590276522014E-3</v>
      </c>
      <c r="L351" s="4">
        <v>-2.2920511226524054E-3</v>
      </c>
      <c r="M351" s="4">
        <v>-1.5699737694800264E-2</v>
      </c>
      <c r="N351" s="4">
        <v>1.347227391142547E-2</v>
      </c>
      <c r="O351" s="4">
        <v>1.7818461323457768E-3</v>
      </c>
      <c r="P351" s="4">
        <v>5.1702966457700672E-3</v>
      </c>
      <c r="Q351" s="4">
        <v>7.5847922530172251E-3</v>
      </c>
      <c r="R351" s="4" cm="1">
        <f t="array" ref="R351">SUMPRODUCT(B351:Q351,TRANSPOSE(OPW1_))</f>
        <v>9.481220656243395E-3</v>
      </c>
      <c r="T351" s="1">
        <v>44336</v>
      </c>
      <c r="U351" s="103">
        <v>9.481220656243395E-3</v>
      </c>
      <c r="V351">
        <v>1.1499999999999999</v>
      </c>
      <c r="W351">
        <v>-0.49</v>
      </c>
      <c r="X351">
        <v>-1.43</v>
      </c>
      <c r="Y351">
        <v>-0.84</v>
      </c>
      <c r="Z351">
        <v>-0.48</v>
      </c>
      <c r="AA351">
        <v>0</v>
      </c>
    </row>
    <row r="352" spans="1:27" x14ac:dyDescent="0.25">
      <c r="A352" s="1" vm="295">
        <v>44337</v>
      </c>
      <c r="B352" s="4">
        <v>-1.4767103919566371E-2</v>
      </c>
      <c r="C352" s="4">
        <v>-5.3148328464783789E-3</v>
      </c>
      <c r="D352" s="4">
        <v>2.5953806672369462E-2</v>
      </c>
      <c r="E352" s="4">
        <v>7.3169537979640431E-3</v>
      </c>
      <c r="F352" s="4">
        <v>-6.3401319607128137E-3</v>
      </c>
      <c r="G352" s="4">
        <v>-1.0055145573885205E-2</v>
      </c>
      <c r="H352" s="4">
        <v>2.1585839689164388E-4</v>
      </c>
      <c r="I352" s="4">
        <v>-4.3981689255900847E-3</v>
      </c>
      <c r="J352" s="4">
        <v>9.5748755266180652E-3</v>
      </c>
      <c r="K352" s="4">
        <v>4.8169990546076402E-3</v>
      </c>
      <c r="L352" s="4">
        <v>1.3017310213798927E-2</v>
      </c>
      <c r="M352" s="4">
        <v>6.3487087040012824E-3</v>
      </c>
      <c r="N352" s="4">
        <v>-8.078730904816922E-4</v>
      </c>
      <c r="O352" s="4">
        <v>3.522477592159845E-3</v>
      </c>
      <c r="P352" s="4">
        <v>8.6157011509033765E-3</v>
      </c>
      <c r="Q352" s="4">
        <v>1.8807404601836941E-2</v>
      </c>
      <c r="R352" s="4" cm="1">
        <f t="array" ref="R352">SUMPRODUCT(B352:Q352,TRANSPOSE(OPW1_))</f>
        <v>6.2550987062539422E-3</v>
      </c>
      <c r="T352" s="1">
        <v>44337</v>
      </c>
      <c r="U352" s="103">
        <v>6.2550987062539422E-3</v>
      </c>
      <c r="V352">
        <v>-0.04</v>
      </c>
      <c r="W352">
        <v>0.45</v>
      </c>
      <c r="X352">
        <v>0.98</v>
      </c>
      <c r="Y352">
        <v>-0.11</v>
      </c>
      <c r="Z352">
        <v>-7.0000000000000007E-2</v>
      </c>
      <c r="AA352">
        <v>0</v>
      </c>
    </row>
    <row r="353" spans="1:27" x14ac:dyDescent="0.25">
      <c r="A353" s="1" vm="297">
        <v>44340</v>
      </c>
      <c r="B353" s="4">
        <v>1.3314199154907058E-2</v>
      </c>
      <c r="C353" s="4">
        <v>2.2882081820777556E-2</v>
      </c>
      <c r="D353" s="4">
        <v>4.13727550152585E-2</v>
      </c>
      <c r="E353" s="4">
        <v>-1.651969001287612E-3</v>
      </c>
      <c r="F353" s="4">
        <v>2.595492494701368E-4</v>
      </c>
      <c r="G353" s="4">
        <v>4.4002134025256101E-2</v>
      </c>
      <c r="H353" s="4">
        <v>2.07179339615855E-2</v>
      </c>
      <c r="I353" s="4">
        <v>1.4424810674359856E-2</v>
      </c>
      <c r="J353" s="4">
        <v>7.6294048221210442E-3</v>
      </c>
      <c r="K353" s="4">
        <v>8.0645161290322509E-3</v>
      </c>
      <c r="L353" s="4">
        <v>-3.7800637356038003E-3</v>
      </c>
      <c r="M353" s="4">
        <v>-4.9067331282371951E-3</v>
      </c>
      <c r="N353" s="4">
        <v>1.2348401323042824E-2</v>
      </c>
      <c r="O353" s="4">
        <v>6.9159658024606774E-3</v>
      </c>
      <c r="P353" s="4">
        <v>1.1283228150697822E-2</v>
      </c>
      <c r="Q353" s="4">
        <v>1.3464688592771612E-2</v>
      </c>
      <c r="R353" s="4" cm="1">
        <f t="array" ref="R353">SUMPRODUCT(B353:Q353,TRANSPOSE(OPW1_))</f>
        <v>1.5267988860603128E-2</v>
      </c>
      <c r="T353" s="1">
        <v>44340</v>
      </c>
      <c r="U353" s="103">
        <v>1.5267988860603128E-2</v>
      </c>
      <c r="V353">
        <v>0.99</v>
      </c>
      <c r="W353">
        <v>-0.48</v>
      </c>
      <c r="X353">
        <v>-0.69</v>
      </c>
      <c r="Y353">
        <v>0.25</v>
      </c>
      <c r="Z353">
        <v>-0.28999999999999998</v>
      </c>
      <c r="AA353">
        <v>0</v>
      </c>
    </row>
    <row r="354" spans="1:27" x14ac:dyDescent="0.25">
      <c r="A354" s="1" vm="299">
        <v>44341</v>
      </c>
      <c r="B354" s="4">
        <v>-1.5735641227379027E-3</v>
      </c>
      <c r="C354" s="4">
        <v>3.7483052875029177E-3</v>
      </c>
      <c r="D354" s="4">
        <v>2.2899052011271515E-3</v>
      </c>
      <c r="E354" s="4">
        <v>5.1101107190656414E-3</v>
      </c>
      <c r="F354" s="4">
        <v>3.3732647147861616E-3</v>
      </c>
      <c r="G354" s="4">
        <v>-2.8855581598519198E-3</v>
      </c>
      <c r="H354" s="4">
        <v>6.3429417154134971E-3</v>
      </c>
      <c r="I354" s="4">
        <v>9.7760398151436334E-4</v>
      </c>
      <c r="J354" s="4">
        <v>-7.8644635013596087E-3</v>
      </c>
      <c r="K354" s="4">
        <v>-4.2666666666667519E-3</v>
      </c>
      <c r="L354" s="4">
        <v>-4.5515866746070888E-3</v>
      </c>
      <c r="M354" s="4">
        <v>-4.6178530896567871E-3</v>
      </c>
      <c r="N354" s="4">
        <v>-7.0427648297393119E-3</v>
      </c>
      <c r="O354" s="4">
        <v>-8.7322679736306918E-3</v>
      </c>
      <c r="P354" s="4">
        <v>-3.9712556732223181E-3</v>
      </c>
      <c r="Q354" s="4">
        <v>2.189463065706887E-3</v>
      </c>
      <c r="R354" s="4" cm="1">
        <f t="array" ref="R354">SUMPRODUCT(B354:Q354,TRANSPOSE(OPW1_))</f>
        <v>-5.4663686826906123E-4</v>
      </c>
      <c r="T354" s="1">
        <v>44341</v>
      </c>
      <c r="U354" s="103">
        <v>-5.4663686826906123E-4</v>
      </c>
      <c r="V354">
        <v>-0.3</v>
      </c>
      <c r="W354">
        <v>-0.85</v>
      </c>
      <c r="X354">
        <v>-1.23</v>
      </c>
      <c r="Y354">
        <v>0.21</v>
      </c>
      <c r="Z354">
        <v>-0.16</v>
      </c>
      <c r="AA354">
        <v>0</v>
      </c>
    </row>
    <row r="355" spans="1:27" x14ac:dyDescent="0.25">
      <c r="A355" s="1" vm="301">
        <v>44342</v>
      </c>
      <c r="B355" s="4">
        <v>-3.9401103230896073E-4</v>
      </c>
      <c r="C355" s="4">
        <v>-9.1371365008741101E-4</v>
      </c>
      <c r="D355" s="4">
        <v>3.3391382147593962E-3</v>
      </c>
      <c r="E355" s="4">
        <v>3.8736230480562739E-4</v>
      </c>
      <c r="F355" s="4">
        <v>-9.3314943321408661E-3</v>
      </c>
      <c r="G355" s="4">
        <v>2.3880080154275563E-2</v>
      </c>
      <c r="H355" s="4">
        <v>1.1765529799005581E-2</v>
      </c>
      <c r="I355" s="4">
        <v>1.9532984107253348E-3</v>
      </c>
      <c r="J355" s="4">
        <v>2.276847830670059E-3</v>
      </c>
      <c r="K355" s="4">
        <v>1.0266023924299095E-3</v>
      </c>
      <c r="L355" s="4">
        <v>2.1340707775518997E-2</v>
      </c>
      <c r="M355" s="4">
        <v>2.9486927462158974E-3</v>
      </c>
      <c r="N355" s="4">
        <v>2.1131909915179881E-2</v>
      </c>
      <c r="O355" s="4">
        <v>4.5264623955421079E-4</v>
      </c>
      <c r="P355" s="4">
        <v>3.6073666223657153E-3</v>
      </c>
      <c r="Q355" s="4">
        <v>2.8137760646025356E-3</v>
      </c>
      <c r="R355" s="4" cm="1">
        <f t="array" ref="R355">SUMPRODUCT(B355:Q355,TRANSPOSE(OPW1_))</f>
        <v>6.4273886202671814E-3</v>
      </c>
      <c r="T355" s="1">
        <v>44342</v>
      </c>
      <c r="U355" s="103">
        <v>6.4273886202671814E-3</v>
      </c>
      <c r="V355">
        <v>0.47</v>
      </c>
      <c r="W355">
        <v>1.78</v>
      </c>
      <c r="X355">
        <v>0.56000000000000005</v>
      </c>
      <c r="Y355">
        <v>-0.54</v>
      </c>
      <c r="Z355">
        <v>0.14000000000000001</v>
      </c>
      <c r="AA355">
        <v>0</v>
      </c>
    </row>
    <row r="356" spans="1:27" x14ac:dyDescent="0.25">
      <c r="A356" s="1" vm="303">
        <v>44343</v>
      </c>
      <c r="B356" s="4">
        <v>-1.2376823019314087E-2</v>
      </c>
      <c r="C356" s="4">
        <v>-8.6683367131894506E-3</v>
      </c>
      <c r="D356" s="4">
        <v>-1.350318471337586E-2</v>
      </c>
      <c r="E356" s="4">
        <v>-1.2342392488080556E-3</v>
      </c>
      <c r="F356" s="4">
        <v>2.7823098174857064E-2</v>
      </c>
      <c r="G356" s="4">
        <v>1.892965510290523E-2</v>
      </c>
      <c r="H356" s="4">
        <v>9.4829376341110105E-3</v>
      </c>
      <c r="I356" s="4">
        <v>5.8484714222419854E-3</v>
      </c>
      <c r="J356" s="4">
        <v>1.5018299608766883E-2</v>
      </c>
      <c r="K356" s="4">
        <v>3.1212377937307689E-2</v>
      </c>
      <c r="L356" s="4">
        <v>7.0895754335799088E-2</v>
      </c>
      <c r="M356" s="4">
        <v>1.6072128577028666E-2</v>
      </c>
      <c r="N356" s="4">
        <v>1.188686000716066E-2</v>
      </c>
      <c r="O356" s="4">
        <v>6.8562280304877987E-3</v>
      </c>
      <c r="P356" s="4">
        <v>7.3149199142388266E-3</v>
      </c>
      <c r="Q356" s="4">
        <v>-3.4218060292234842E-4</v>
      </c>
      <c r="R356" s="4" cm="1">
        <f t="array" ref="R356">SUMPRODUCT(B356:Q356,TRANSPOSE(OPW1_))</f>
        <v>1.206811708228386E-2</v>
      </c>
      <c r="T356" s="1">
        <v>44343</v>
      </c>
      <c r="U356" s="103">
        <v>1.206811708228386E-2</v>
      </c>
      <c r="V356">
        <v>0.28000000000000003</v>
      </c>
      <c r="W356">
        <v>1.08</v>
      </c>
      <c r="X356">
        <v>0.95</v>
      </c>
      <c r="Y356">
        <v>-0.26</v>
      </c>
      <c r="Z356">
        <v>0.28000000000000003</v>
      </c>
      <c r="AA356">
        <v>0</v>
      </c>
    </row>
    <row r="357" spans="1:27" x14ac:dyDescent="0.25">
      <c r="A357" s="1" vm="305">
        <v>44344</v>
      </c>
      <c r="B357" s="4">
        <v>-5.3480204342273296E-3</v>
      </c>
      <c r="C357" s="4">
        <v>1.4840961052504653E-3</v>
      </c>
      <c r="D357" s="4">
        <v>4.8844266528925706E-2</v>
      </c>
      <c r="E357" s="4">
        <v>-1.889992730797152E-3</v>
      </c>
      <c r="F357" s="4">
        <v>-6.3071452759905222E-3</v>
      </c>
      <c r="G357" s="4">
        <v>-8.9242404932063923E-3</v>
      </c>
      <c r="H357" s="4">
        <v>-1.549643444871085E-2</v>
      </c>
      <c r="I357" s="4">
        <v>3.2596247026692726E-3</v>
      </c>
      <c r="J357" s="4">
        <v>-8.2891246684346775E-4</v>
      </c>
      <c r="K357" s="4">
        <v>-1.5566221299779803E-3</v>
      </c>
      <c r="L357" s="4">
        <v>-2.0209191476061372E-2</v>
      </c>
      <c r="M357" s="4">
        <v>-7.4074074074074181E-3</v>
      </c>
      <c r="N357" s="4">
        <v>9.9072960158497203E-4</v>
      </c>
      <c r="O357" s="4">
        <v>4.8392671966812628E-4</v>
      </c>
      <c r="P357" s="4">
        <v>2.4414673844996848E-3</v>
      </c>
      <c r="Q357" s="4">
        <v>6.9600538548431068E-4</v>
      </c>
      <c r="R357" s="4" cm="1">
        <f t="array" ref="R357">SUMPRODUCT(B357:Q357,TRANSPOSE(OPW1_))</f>
        <v>1.9942224561590588E-3</v>
      </c>
      <c r="T357" s="1">
        <v>44344</v>
      </c>
      <c r="U357" s="103">
        <v>1.9942224561590588E-3</v>
      </c>
      <c r="V357">
        <v>0.04</v>
      </c>
      <c r="W357">
        <v>-0.37</v>
      </c>
      <c r="X357">
        <v>-0.3</v>
      </c>
      <c r="Y357">
        <v>-0.19</v>
      </c>
      <c r="Z357">
        <v>-0.42</v>
      </c>
      <c r="AA357">
        <v>0</v>
      </c>
    </row>
    <row r="358" spans="1:27" x14ac:dyDescent="0.25">
      <c r="A358" s="1" vm="307">
        <v>44348</v>
      </c>
      <c r="B358" s="4">
        <v>-2.6482625792472181E-3</v>
      </c>
      <c r="C358" s="4">
        <v>-9.1316885613585974E-3</v>
      </c>
      <c r="D358" s="4">
        <v>1.231185939856605E-3</v>
      </c>
      <c r="E358" s="4">
        <v>-1.2623810448630812E-2</v>
      </c>
      <c r="F358" s="4">
        <v>-4.7902023429180041E-2</v>
      </c>
      <c r="G358" s="4">
        <v>-2.1112777740990296E-3</v>
      </c>
      <c r="H358" s="4">
        <v>1.114361331661784E-2</v>
      </c>
      <c r="I358" s="4">
        <v>-4.7418335089567387E-3</v>
      </c>
      <c r="J358" s="4">
        <v>6.9686411149825211E-3</v>
      </c>
      <c r="K358" s="4">
        <v>8.834610887358707E-3</v>
      </c>
      <c r="L358" s="4">
        <v>6.4017700284599854E-3</v>
      </c>
      <c r="M358" s="4">
        <v>1.7412935323383172E-2</v>
      </c>
      <c r="N358" s="4">
        <v>1.7674089784376346E-3</v>
      </c>
      <c r="O358" s="4">
        <v>1.3819789939191196E-3</v>
      </c>
      <c r="P358" s="4">
        <v>2.266908137138568E-2</v>
      </c>
      <c r="Q358" s="4">
        <v>-1.4822585058837934E-4</v>
      </c>
      <c r="R358" s="4" cm="1">
        <f t="array" ref="R358">SUMPRODUCT(B358:Q358,TRANSPOSE(OPW1_))</f>
        <v>7.3980791801416034E-4</v>
      </c>
      <c r="T358" s="1">
        <v>44348</v>
      </c>
      <c r="U358" s="103">
        <v>7.3980791801416034E-4</v>
      </c>
      <c r="V358">
        <v>0.03</v>
      </c>
      <c r="W358">
        <v>1.41</v>
      </c>
      <c r="X358">
        <v>1.46</v>
      </c>
      <c r="Y358">
        <v>0.28999999999999998</v>
      </c>
      <c r="Z358">
        <v>0.39</v>
      </c>
      <c r="AA358">
        <v>0</v>
      </c>
    </row>
    <row r="359" spans="1:27" x14ac:dyDescent="0.25">
      <c r="A359" s="1" vm="309">
        <v>44349</v>
      </c>
      <c r="B359" s="4">
        <v>6.2761506276149959E-3</v>
      </c>
      <c r="C359" s="4">
        <v>-4.0420371867422311E-4</v>
      </c>
      <c r="D359" s="4">
        <v>3.1587199114636144E-2</v>
      </c>
      <c r="E359" s="4">
        <v>-2.1390637293470238E-3</v>
      </c>
      <c r="F359" s="4">
        <v>4.9215901210264423E-3</v>
      </c>
      <c r="G359" s="4">
        <v>-3.0101276851925762E-2</v>
      </c>
      <c r="H359" s="4">
        <v>-1.756440281030458E-2</v>
      </c>
      <c r="I359" s="4">
        <v>-2.9998235397917794E-3</v>
      </c>
      <c r="J359" s="4">
        <v>2.8835063437140374E-3</v>
      </c>
      <c r="K359" s="4">
        <v>-9.4870143807682661E-3</v>
      </c>
      <c r="L359" s="4">
        <v>-4.240698707752899E-3</v>
      </c>
      <c r="M359" s="4">
        <v>-7.2967603911979761E-3</v>
      </c>
      <c r="N359" s="4">
        <v>-5.0811573747353567E-3</v>
      </c>
      <c r="O359" s="4">
        <v>6.2103229367926893E-4</v>
      </c>
      <c r="P359" s="4">
        <v>2.1983390327309227E-3</v>
      </c>
      <c r="Q359" s="4">
        <v>1.1985266446955745E-2</v>
      </c>
      <c r="R359" s="4" cm="1">
        <f t="array" ref="R359">SUMPRODUCT(B359:Q359,TRANSPOSE(OPW1_))</f>
        <v>1.1124598384824437E-3</v>
      </c>
      <c r="T359" s="1">
        <v>44349</v>
      </c>
      <c r="U359" s="103">
        <v>1.1124598384824437E-3</v>
      </c>
      <c r="V359">
        <v>0.12</v>
      </c>
      <c r="W359">
        <v>-0.21</v>
      </c>
      <c r="X359">
        <v>0.32</v>
      </c>
      <c r="Y359">
        <v>-0.09</v>
      </c>
      <c r="Z359">
        <v>0.69</v>
      </c>
      <c r="AA359">
        <v>0</v>
      </c>
    </row>
    <row r="360" spans="1:27" x14ac:dyDescent="0.25">
      <c r="A360" s="1" vm="311">
        <v>44350</v>
      </c>
      <c r="B360" s="4">
        <v>-1.2154166000319822E-2</v>
      </c>
      <c r="C360" s="4">
        <v>-6.4294379296401249E-3</v>
      </c>
      <c r="D360" s="4">
        <v>1.1413586041452373E-2</v>
      </c>
      <c r="E360" s="4">
        <v>5.1989651349020338E-3</v>
      </c>
      <c r="F360" s="4">
        <v>-8.6373856325548948E-3</v>
      </c>
      <c r="G360" s="4">
        <v>-5.3344346137866983E-2</v>
      </c>
      <c r="H360" s="4">
        <v>-1.5634859426488013E-2</v>
      </c>
      <c r="I360" s="4">
        <v>-1.6637168141592884E-2</v>
      </c>
      <c r="J360" s="4">
        <v>1.5608313480652836E-3</v>
      </c>
      <c r="K360" s="4">
        <v>-6.6741787293057575E-3</v>
      </c>
      <c r="L360" s="4">
        <v>0</v>
      </c>
      <c r="M360" s="4">
        <v>4.3101789493940057E-3</v>
      </c>
      <c r="N360" s="4">
        <v>9.5048943112499007E-3</v>
      </c>
      <c r="O360" s="4">
        <v>6.7236742293637075E-3</v>
      </c>
      <c r="P360" s="4">
        <v>2.4372410431392488E-3</v>
      </c>
      <c r="Q360" s="4">
        <v>-7.2231863153860987E-3</v>
      </c>
      <c r="R360" s="4" cm="1">
        <f t="array" ref="R360">SUMPRODUCT(B360:Q360,TRANSPOSE(OPW1_))</f>
        <v>-1.6349470464029894E-3</v>
      </c>
      <c r="T360" s="1">
        <v>44350</v>
      </c>
      <c r="U360" s="103">
        <v>-1.6349470464029894E-3</v>
      </c>
      <c r="V360">
        <v>-0.53</v>
      </c>
      <c r="W360">
        <v>-0.25</v>
      </c>
      <c r="X360">
        <v>0.72</v>
      </c>
      <c r="Y360">
        <v>0.42</v>
      </c>
      <c r="Z360">
        <v>0.32</v>
      </c>
      <c r="AA360">
        <v>0</v>
      </c>
    </row>
    <row r="361" spans="1:27" x14ac:dyDescent="0.25">
      <c r="A361" s="1" vm="313">
        <v>44351</v>
      </c>
      <c r="B361" s="4">
        <v>1.9022179051319421E-2</v>
      </c>
      <c r="C361" s="4">
        <v>2.0674779211265149E-2</v>
      </c>
      <c r="D361" s="4">
        <v>3.5857923658274338E-2</v>
      </c>
      <c r="E361" s="4">
        <v>-5.6868320423570928E-3</v>
      </c>
      <c r="F361" s="4">
        <v>7.7021534592325303E-3</v>
      </c>
      <c r="G361" s="4">
        <v>4.5754060859473533E-2</v>
      </c>
      <c r="H361" s="4">
        <v>1.1823361823361855E-2</v>
      </c>
      <c r="I361" s="4">
        <v>7.8293736501078293E-3</v>
      </c>
      <c r="J361" s="4">
        <v>7.3818897637800696E-4</v>
      </c>
      <c r="K361" s="4">
        <v>3.7085514834207522E-3</v>
      </c>
      <c r="L361" s="4">
        <v>-9.22579493610165E-3</v>
      </c>
      <c r="M361" s="4">
        <v>1.2453538720925694E-2</v>
      </c>
      <c r="N361" s="4">
        <v>1.5387858347386096E-2</v>
      </c>
      <c r="O361" s="4">
        <v>1.883755180326574E-3</v>
      </c>
      <c r="P361" s="4">
        <v>2.9175784099197966E-3</v>
      </c>
      <c r="Q361" s="4">
        <v>6.6287556327397912E-3</v>
      </c>
      <c r="R361" s="4" cm="1">
        <f t="array" ref="R361">SUMPRODUCT(B361:Q361,TRANSPOSE(OPW1_))</f>
        <v>1.1212899057307896E-2</v>
      </c>
      <c r="T361" s="1">
        <v>44351</v>
      </c>
      <c r="U361" s="103">
        <v>1.1212899057307896E-2</v>
      </c>
      <c r="V361">
        <v>0.89</v>
      </c>
      <c r="W361">
        <v>-0.6</v>
      </c>
      <c r="X361">
        <v>-0.9</v>
      </c>
      <c r="Y361">
        <v>-0.13</v>
      </c>
      <c r="Z361">
        <v>-0.21</v>
      </c>
      <c r="AA361">
        <v>0</v>
      </c>
    </row>
    <row r="362" spans="1:27" x14ac:dyDescent="0.25">
      <c r="A362" s="1" vm="315">
        <v>44354</v>
      </c>
      <c r="B362" s="4">
        <v>7.9434426880631293E-5</v>
      </c>
      <c r="C362" s="4">
        <v>1.2041947446070456E-2</v>
      </c>
      <c r="D362" s="4">
        <v>2.3182057372035381E-3</v>
      </c>
      <c r="E362" s="4">
        <v>-1.3287644216546712E-2</v>
      </c>
      <c r="F362" s="4">
        <v>-9.6042428023888071E-3</v>
      </c>
      <c r="G362" s="4">
        <v>1.0149673504729728E-2</v>
      </c>
      <c r="H362" s="4">
        <v>2.9564972546809454E-3</v>
      </c>
      <c r="I362" s="4">
        <v>-5.8933833377979861E-3</v>
      </c>
      <c r="J362" s="4">
        <v>-1.7457585443816148E-2</v>
      </c>
      <c r="K362" s="4">
        <v>-8.0851988698109611E-3</v>
      </c>
      <c r="L362" s="4">
        <v>-3.582395087000867E-3</v>
      </c>
      <c r="M362" s="4">
        <v>-1.8923624252516813E-2</v>
      </c>
      <c r="N362" s="4">
        <v>-6.9199363365857192E-3</v>
      </c>
      <c r="O362" s="4">
        <v>-1.0460823191576707E-2</v>
      </c>
      <c r="P362" s="4">
        <v>5.5757575757575673E-3</v>
      </c>
      <c r="Q362" s="4">
        <v>-2.1311382984721128E-3</v>
      </c>
      <c r="R362" s="4" cm="1">
        <f t="array" ref="R362">SUMPRODUCT(B362:Q362,TRANSPOSE(OPW1_))</f>
        <v>-1.4695883161974603E-3</v>
      </c>
      <c r="T362" s="1">
        <v>44354</v>
      </c>
      <c r="U362" s="103">
        <v>-1.4695883161974603E-3</v>
      </c>
      <c r="V362">
        <v>0.15</v>
      </c>
      <c r="W362">
        <v>1.28</v>
      </c>
      <c r="X362">
        <v>-0.96</v>
      </c>
      <c r="Y362">
        <v>-1.01</v>
      </c>
      <c r="Z362">
        <v>-0.19</v>
      </c>
      <c r="AA362">
        <v>0</v>
      </c>
    </row>
    <row r="363" spans="1:27" x14ac:dyDescent="0.25">
      <c r="A363" s="1" vm="317">
        <v>44355</v>
      </c>
      <c r="B363" s="4">
        <v>6.6719618745034737E-3</v>
      </c>
      <c r="C363" s="4">
        <v>-4.885544304794931E-3</v>
      </c>
      <c r="D363" s="4">
        <v>-9.1946194449173957E-3</v>
      </c>
      <c r="E363" s="4">
        <v>3.7226733291693126E-3</v>
      </c>
      <c r="F363" s="4">
        <v>-7.7624029699628894E-3</v>
      </c>
      <c r="G363" s="4">
        <v>-2.5447676839787103E-3</v>
      </c>
      <c r="H363" s="4">
        <v>2.2740033688938954E-2</v>
      </c>
      <c r="I363" s="4">
        <v>1.7066379232910656E-3</v>
      </c>
      <c r="J363" s="4">
        <v>1.6683350016684084E-3</v>
      </c>
      <c r="K363" s="4">
        <v>7.0993470353652999E-3</v>
      </c>
      <c r="L363" s="4">
        <v>-7.1859431895926473E-4</v>
      </c>
      <c r="M363" s="4">
        <v>2.7004089190647562E-3</v>
      </c>
      <c r="N363" s="4">
        <v>1.3100132394955111E-2</v>
      </c>
      <c r="O363" s="4">
        <v>-9.3277136737368593E-4</v>
      </c>
      <c r="P363" s="4">
        <v>3.555930568948984E-3</v>
      </c>
      <c r="Q363" s="4">
        <v>-4.971976134515721E-4</v>
      </c>
      <c r="R363" s="4" cm="1">
        <f t="array" ref="R363">SUMPRODUCT(B363:Q363,TRANSPOSE(OPW1_))</f>
        <v>1.5003869431089141E-3</v>
      </c>
      <c r="T363" s="1">
        <v>44355</v>
      </c>
      <c r="U363" s="103">
        <v>1.5003869431089141E-3</v>
      </c>
      <c r="V363">
        <v>0.19</v>
      </c>
      <c r="W363">
        <v>1.08</v>
      </c>
      <c r="X363">
        <v>-0.32</v>
      </c>
      <c r="Y363">
        <v>0.06</v>
      </c>
      <c r="Z363">
        <v>-0.06</v>
      </c>
      <c r="AA363">
        <v>0</v>
      </c>
    </row>
    <row r="364" spans="1:27" x14ac:dyDescent="0.25">
      <c r="A364" s="1" vm="319">
        <v>44356</v>
      </c>
      <c r="B364" s="4">
        <v>3.0771658513493172E-3</v>
      </c>
      <c r="C364" s="4">
        <v>4.0384843805678639E-3</v>
      </c>
      <c r="D364" s="4">
        <v>-5.6567566019360971E-3</v>
      </c>
      <c r="E364" s="4">
        <v>-1.5930701448697571E-3</v>
      </c>
      <c r="F364" s="4">
        <v>1.6349206349206336E-2</v>
      </c>
      <c r="G364" s="4">
        <v>-7.9693948200425524E-3</v>
      </c>
      <c r="H364" s="4">
        <v>-1.3038704364534803E-2</v>
      </c>
      <c r="I364" s="4">
        <v>-1.1657101865135688E-3</v>
      </c>
      <c r="J364" s="4">
        <v>-2.2943037974683556E-2</v>
      </c>
      <c r="K364" s="4">
        <v>-8.7028414777424734E-3</v>
      </c>
      <c r="L364" s="4">
        <v>-1.2230650265402598E-2</v>
      </c>
      <c r="M364" s="4">
        <v>-1.2119113573407336E-2</v>
      </c>
      <c r="N364" s="4">
        <v>1.2930738014994336E-2</v>
      </c>
      <c r="O364" s="4">
        <v>-2.1093398803555541E-3</v>
      </c>
      <c r="P364" s="4">
        <v>-1.4533661641943363E-2</v>
      </c>
      <c r="Q364" s="4">
        <v>-1.5352959797404142E-2</v>
      </c>
      <c r="R364" s="4" cm="1">
        <f t="array" ref="R364">SUMPRODUCT(B364:Q364,TRANSPOSE(OPW1_))</f>
        <v>-5.0704714555073194E-3</v>
      </c>
      <c r="T364" s="1">
        <v>44356</v>
      </c>
      <c r="U364" s="103">
        <v>-5.0704714555073194E-3</v>
      </c>
      <c r="V364">
        <v>-0.3</v>
      </c>
      <c r="W364">
        <v>-0.45</v>
      </c>
      <c r="X364">
        <v>-0.84</v>
      </c>
      <c r="Y364">
        <v>0.15</v>
      </c>
      <c r="Z364">
        <v>0.17</v>
      </c>
      <c r="AA364">
        <v>0</v>
      </c>
    </row>
    <row r="365" spans="1:27" x14ac:dyDescent="0.25">
      <c r="A365" s="1" vm="321">
        <v>44357</v>
      </c>
      <c r="B365" s="4">
        <v>-8.0232832533626564E-3</v>
      </c>
      <c r="C365" s="4">
        <v>1.43933120391182E-2</v>
      </c>
      <c r="D365" s="4">
        <v>3.8454337274782535E-3</v>
      </c>
      <c r="E365" s="4">
        <v>9.7232610321618118E-4</v>
      </c>
      <c r="F365" s="4">
        <v>3.7259320407844632E-2</v>
      </c>
      <c r="G365" s="4">
        <v>1.893870123597563E-2</v>
      </c>
      <c r="H365" s="4">
        <v>1.0429703796412948E-3</v>
      </c>
      <c r="I365" s="4">
        <v>7.3615225783283389E-3</v>
      </c>
      <c r="J365" s="4">
        <v>-3.8014063498828077E-2</v>
      </c>
      <c r="K365" s="4">
        <v>-6.8478117729686705E-3</v>
      </c>
      <c r="L365" s="4">
        <v>-7.2824850517719808E-3</v>
      </c>
      <c r="M365" s="4">
        <v>-1.7642247926159538E-2</v>
      </c>
      <c r="N365" s="4">
        <v>-5.1605893936308433E-3</v>
      </c>
      <c r="O365" s="4">
        <v>-1.2717444036315584E-2</v>
      </c>
      <c r="P365" s="4">
        <v>-1.1335242854531136E-2</v>
      </c>
      <c r="Q365" s="4">
        <v>-4.0186465198520649E-3</v>
      </c>
      <c r="R365" s="4" cm="1">
        <f t="array" ref="R365">SUMPRODUCT(B365:Q365,TRANSPOSE(OPW1_))</f>
        <v>-6.7583126749797169E-4</v>
      </c>
      <c r="T365" s="1">
        <v>44357</v>
      </c>
      <c r="U365" s="103">
        <v>-6.7583126749797169E-4</v>
      </c>
      <c r="V365">
        <v>0.4</v>
      </c>
      <c r="W365">
        <v>-1.33</v>
      </c>
      <c r="X365">
        <v>-2.0499999999999998</v>
      </c>
      <c r="Y365">
        <v>-0.55000000000000004</v>
      </c>
      <c r="Z365">
        <v>-1.06</v>
      </c>
      <c r="AA365">
        <v>0</v>
      </c>
    </row>
    <row r="366" spans="1:27" x14ac:dyDescent="0.25">
      <c r="A366" s="1" vm="323">
        <v>44358</v>
      </c>
      <c r="B366" s="4">
        <v>9.8326857505353082E-3</v>
      </c>
      <c r="C366" s="4">
        <v>2.5268232001243174E-3</v>
      </c>
      <c r="D366" s="4">
        <v>2.2969870875179321E-2</v>
      </c>
      <c r="E366" s="4">
        <v>-8.9665994171710395E-3</v>
      </c>
      <c r="F366" s="4">
        <v>5.1622894753822202E-4</v>
      </c>
      <c r="G366" s="4">
        <v>-3.7714269417554735E-4</v>
      </c>
      <c r="H366" s="4">
        <v>-3.4034868375356631E-3</v>
      </c>
      <c r="I366" s="4">
        <v>3.1191515907673661E-3</v>
      </c>
      <c r="J366" s="4">
        <v>-2.2283258760465996E-2</v>
      </c>
      <c r="K366" s="4">
        <v>-4.7292817679557286E-3</v>
      </c>
      <c r="L366" s="4">
        <v>4.4013101683779698E-3</v>
      </c>
      <c r="M366" s="4">
        <v>-8.8804313352363051E-3</v>
      </c>
      <c r="N366" s="4">
        <v>-7.9175482902190675E-3</v>
      </c>
      <c r="O366" s="4">
        <v>6.7038713979852282E-3</v>
      </c>
      <c r="P366" s="4">
        <v>1.4054120692843508E-2</v>
      </c>
      <c r="Q366" s="4">
        <v>1.524024716406891E-2</v>
      </c>
      <c r="R366" s="4" cm="1">
        <f t="array" ref="R366">SUMPRODUCT(B366:Q366,TRANSPOSE(OPW1_))</f>
        <v>4.411325854941083E-3</v>
      </c>
      <c r="T366" s="1">
        <v>44358</v>
      </c>
      <c r="U366" s="103">
        <v>4.411325854941083E-3</v>
      </c>
      <c r="V366">
        <v>0.37</v>
      </c>
      <c r="W366">
        <v>0.71</v>
      </c>
      <c r="X366">
        <v>0.18</v>
      </c>
      <c r="Y366">
        <v>0.04</v>
      </c>
      <c r="Z366">
        <v>-0.02</v>
      </c>
      <c r="AA366">
        <v>0</v>
      </c>
    </row>
    <row r="367" spans="1:27" x14ac:dyDescent="0.25">
      <c r="A367" s="1" vm="325">
        <v>44361</v>
      </c>
      <c r="B367" s="4">
        <v>2.4577934825284586E-2</v>
      </c>
      <c r="C367" s="4">
        <v>7.7552444840822687E-3</v>
      </c>
      <c r="D367" s="4">
        <v>1.0855387722472409E-2</v>
      </c>
      <c r="E367" s="4">
        <v>3.1918369398578061E-3</v>
      </c>
      <c r="F367" s="4">
        <v>1.0577233150596665E-2</v>
      </c>
      <c r="G367" s="4">
        <v>1.2789321506818219E-2</v>
      </c>
      <c r="H367" s="4">
        <v>2.9272372456092821E-3</v>
      </c>
      <c r="I367" s="4">
        <v>-9.7725657427150114E-4</v>
      </c>
      <c r="J367" s="4">
        <v>-7.6574535568645352E-3</v>
      </c>
      <c r="K367" s="4">
        <v>-8.9261923794298204E-3</v>
      </c>
      <c r="L367" s="4">
        <v>-1.6070149819570667E-2</v>
      </c>
      <c r="M367" s="4">
        <v>-6.2400000000000233E-3</v>
      </c>
      <c r="N367" s="4">
        <v>-6.1919504643970225E-4</v>
      </c>
      <c r="O367" s="4">
        <v>-1.1470608744160171E-2</v>
      </c>
      <c r="P367" s="4">
        <v>-4.2550604826453453E-3</v>
      </c>
      <c r="Q367" s="4">
        <v>-4.4057865691640163E-3</v>
      </c>
      <c r="R367" s="4" cm="1">
        <f t="array" ref="R367">SUMPRODUCT(B367:Q367,TRANSPOSE(OPW1_))</f>
        <v>-4.7954220204803765E-4</v>
      </c>
      <c r="T367" s="1">
        <v>44361</v>
      </c>
      <c r="U367" s="103">
        <v>-4.7954220204803765E-4</v>
      </c>
      <c r="V367">
        <v>0.15</v>
      </c>
      <c r="W367">
        <v>-0.75</v>
      </c>
      <c r="X367">
        <v>-1.62</v>
      </c>
      <c r="Y367">
        <v>-0.59</v>
      </c>
      <c r="Z367">
        <v>-0.48</v>
      </c>
      <c r="AA367">
        <v>0</v>
      </c>
    </row>
    <row r="368" spans="1:27" x14ac:dyDescent="0.25">
      <c r="A368" s="1" vm="327">
        <v>44362</v>
      </c>
      <c r="B368" s="4">
        <v>-6.4377682403433667E-3</v>
      </c>
      <c r="C368" s="4">
        <v>-5.8871060833428634E-3</v>
      </c>
      <c r="D368" s="4">
        <v>-1.2778355879292436E-2</v>
      </c>
      <c r="E368" s="4">
        <v>2.8058923739853192E-3</v>
      </c>
      <c r="F368" s="4">
        <v>2.1273427361911956E-5</v>
      </c>
      <c r="G368" s="4">
        <v>-2.9674891910715484E-2</v>
      </c>
      <c r="H368" s="4">
        <v>1.4593467685892758E-3</v>
      </c>
      <c r="I368" s="4">
        <v>-4.9799911071587433E-3</v>
      </c>
      <c r="J368" s="4">
        <v>2.0547006985982552E-3</v>
      </c>
      <c r="K368" s="4">
        <v>-3.0021956356141022E-3</v>
      </c>
      <c r="L368" s="4">
        <v>5.1968500191461597E-3</v>
      </c>
      <c r="M368" s="4">
        <v>6.6816937691192013E-3</v>
      </c>
      <c r="N368" s="4">
        <v>2.8913672036350313E-3</v>
      </c>
      <c r="O368" s="4">
        <v>1.446055091172127E-3</v>
      </c>
      <c r="P368" s="4">
        <v>1.5017398205237731E-2</v>
      </c>
      <c r="Q368" s="4">
        <v>4.8244713611167445E-3</v>
      </c>
      <c r="R368" s="4" cm="1">
        <f t="array" ref="R368">SUMPRODUCT(B368:Q368,TRANSPOSE(OPW1_))</f>
        <v>-1.6704545378292501E-3</v>
      </c>
      <c r="T368" s="1">
        <v>44362</v>
      </c>
      <c r="U368" s="103">
        <v>-1.6704545378292501E-3</v>
      </c>
      <c r="V368">
        <v>-0.3</v>
      </c>
      <c r="W368">
        <v>0.21</v>
      </c>
      <c r="X368">
        <v>1.3</v>
      </c>
      <c r="Y368">
        <v>0.69</v>
      </c>
      <c r="Z368">
        <v>0.12</v>
      </c>
      <c r="AA368">
        <v>0</v>
      </c>
    </row>
    <row r="369" spans="1:27" x14ac:dyDescent="0.25">
      <c r="A369" s="1" vm="329">
        <v>44363</v>
      </c>
      <c r="B369" s="4">
        <v>3.9339709966061953E-3</v>
      </c>
      <c r="C369" s="4">
        <v>-3.7931568354234724E-3</v>
      </c>
      <c r="D369" s="4">
        <v>1.2227000590268045E-3</v>
      </c>
      <c r="E369" s="4">
        <v>-7.5697012091535676E-3</v>
      </c>
      <c r="F369" s="4">
        <v>-3.5313138189243531E-3</v>
      </c>
      <c r="G369" s="4">
        <v>9.1928961527083519E-3</v>
      </c>
      <c r="H369" s="4">
        <v>-6.2452293386996427E-3</v>
      </c>
      <c r="I369" s="4">
        <v>-4.7367950665833103E-3</v>
      </c>
      <c r="J369" s="4">
        <v>-1.048026975303018E-2</v>
      </c>
      <c r="K369" s="4">
        <v>-1.5775280898876365E-2</v>
      </c>
      <c r="L369" s="4">
        <v>-7.3846750837608388E-3</v>
      </c>
      <c r="M369" s="4">
        <v>-1.6393442622950838E-2</v>
      </c>
      <c r="N369" s="4">
        <v>-5.2855573860517424E-3</v>
      </c>
      <c r="O369" s="4">
        <v>-2.9231527787559886E-3</v>
      </c>
      <c r="P369" s="4">
        <v>-9.5627593672942268E-3</v>
      </c>
      <c r="Q369" s="4">
        <v>-1.3234810047558998E-2</v>
      </c>
      <c r="R369" s="4" cm="1">
        <f t="array" ref="R369">SUMPRODUCT(B369:Q369,TRANSPOSE(OPW1_))</f>
        <v>-4.5644776481803817E-3</v>
      </c>
      <c r="T369" s="1">
        <v>44363</v>
      </c>
      <c r="U369" s="103">
        <v>-4.5644776481803817E-3</v>
      </c>
      <c r="V369">
        <v>-0.45</v>
      </c>
      <c r="W369">
        <v>0.43</v>
      </c>
      <c r="X369">
        <v>0.2</v>
      </c>
      <c r="Y369">
        <v>-0.34</v>
      </c>
      <c r="Z369">
        <v>-0.24</v>
      </c>
      <c r="AA369">
        <v>0</v>
      </c>
    </row>
    <row r="370" spans="1:27" x14ac:dyDescent="0.25">
      <c r="A370" s="1" vm="331">
        <v>44364</v>
      </c>
      <c r="B370" s="4">
        <v>1.2600845178639908E-2</v>
      </c>
      <c r="C370" s="4">
        <v>1.3676276322946546E-2</v>
      </c>
      <c r="D370" s="4">
        <v>4.7556884378377573E-2</v>
      </c>
      <c r="E370" s="4">
        <v>2.5173064820638302E-4</v>
      </c>
      <c r="F370" s="4">
        <v>3.7701208317322044E-2</v>
      </c>
      <c r="G370" s="4">
        <v>1.9392792328985164E-2</v>
      </c>
      <c r="H370" s="4">
        <v>-9.9155086935270864E-3</v>
      </c>
      <c r="I370" s="4">
        <v>2.6939655172419918E-4</v>
      </c>
      <c r="J370" s="4">
        <v>-3.5503776017682842E-2</v>
      </c>
      <c r="K370" s="4">
        <v>-1.2329330106397585E-2</v>
      </c>
      <c r="L370" s="4">
        <v>-3.2738116521378369E-2</v>
      </c>
      <c r="M370" s="4">
        <v>-3.5243902439024311E-2</v>
      </c>
      <c r="N370" s="4">
        <v>1.0627285901594119E-2</v>
      </c>
      <c r="O370" s="4">
        <v>-1.5612306170746382E-2</v>
      </c>
      <c r="P370" s="4">
        <v>-1.5484576147680396E-2</v>
      </c>
      <c r="Q370" s="4">
        <v>-6.0965088859488148E-4</v>
      </c>
      <c r="R370" s="4" cm="1">
        <f t="array" ref="R370">SUMPRODUCT(B370:Q370,TRANSPOSE(OPW1_))</f>
        <v>3.8528371269497806E-4</v>
      </c>
      <c r="T370" s="1">
        <v>44364</v>
      </c>
      <c r="U370" s="103">
        <v>3.8528371269497806E-4</v>
      </c>
      <c r="V370">
        <v>0.01</v>
      </c>
      <c r="W370">
        <v>-1.34</v>
      </c>
      <c r="X370">
        <v>-3.59</v>
      </c>
      <c r="Y370">
        <v>-0.69</v>
      </c>
      <c r="Z370">
        <v>-1.0900000000000001</v>
      </c>
      <c r="AA370">
        <v>0</v>
      </c>
    </row>
    <row r="371" spans="1:27" x14ac:dyDescent="0.25">
      <c r="A371" s="1" vm="333">
        <v>44365</v>
      </c>
      <c r="B371" s="4">
        <v>-1.0091812732377137E-2</v>
      </c>
      <c r="C371" s="4">
        <v>-5.6343426600229396E-3</v>
      </c>
      <c r="D371" s="4">
        <v>-9.915716410511255E-4</v>
      </c>
      <c r="E371" s="4">
        <v>-2.0083050207625575E-2</v>
      </c>
      <c r="F371" s="4">
        <v>-7.4267610269913575E-3</v>
      </c>
      <c r="G371" s="4">
        <v>1.0882040837575602E-2</v>
      </c>
      <c r="H371" s="4">
        <v>-2.0875943296424171E-2</v>
      </c>
      <c r="I371" s="4">
        <v>-1.5171918484603641E-2</v>
      </c>
      <c r="J371" s="4">
        <v>-2.8169014084505895E-3</v>
      </c>
      <c r="K371" s="4">
        <v>-1.7522770354616468E-2</v>
      </c>
      <c r="L371" s="4">
        <v>-1.6923088297266742E-2</v>
      </c>
      <c r="M371" s="4">
        <v>-1.8244638267391422E-2</v>
      </c>
      <c r="N371" s="4">
        <v>-1.1949470809149876E-2</v>
      </c>
      <c r="O371" s="4">
        <v>-1.6685205784204626E-2</v>
      </c>
      <c r="P371" s="4">
        <v>-2.44248442607784E-2</v>
      </c>
      <c r="Q371" s="4">
        <v>-3.2273658525356352E-2</v>
      </c>
      <c r="R371" s="4" cm="1">
        <f t="array" ref="R371">SUMPRODUCT(B371:Q371,TRANSPOSE(OPW1_))</f>
        <v>-1.2649635664662963E-2</v>
      </c>
      <c r="T371" s="1">
        <v>44365</v>
      </c>
      <c r="U371" s="103">
        <v>-1.2649635664662963E-2</v>
      </c>
      <c r="V371">
        <v>-1.22</v>
      </c>
      <c r="W371">
        <v>-0.8</v>
      </c>
      <c r="X371">
        <v>-1.45</v>
      </c>
      <c r="Y371">
        <v>-0.44</v>
      </c>
      <c r="Z371">
        <v>-0.69</v>
      </c>
      <c r="AA371">
        <v>0</v>
      </c>
    </row>
    <row r="372" spans="1:27" x14ac:dyDescent="0.25">
      <c r="A372" s="1" vm="335">
        <v>44368</v>
      </c>
      <c r="B372" s="4">
        <v>1.4103939904951845E-2</v>
      </c>
      <c r="C372" s="4">
        <v>1.2334733839571399E-2</v>
      </c>
      <c r="D372" s="4">
        <v>-1.1347327476359581E-2</v>
      </c>
      <c r="E372" s="4">
        <v>2.2343786116033604E-2</v>
      </c>
      <c r="F372" s="4">
        <v>2.2592078263932169E-3</v>
      </c>
      <c r="G372" s="4">
        <v>-3.9784779073186449E-3</v>
      </c>
      <c r="H372" s="4">
        <v>2.9172369084491612E-2</v>
      </c>
      <c r="I372" s="4">
        <v>1.1577028258887845E-2</v>
      </c>
      <c r="J372" s="4">
        <v>2.0827348463085205E-2</v>
      </c>
      <c r="K372" s="4">
        <v>1.6470588235294015E-2</v>
      </c>
      <c r="L372" s="4">
        <v>3.2081171191496782E-2</v>
      </c>
      <c r="M372" s="4">
        <v>1.2403433476394721E-2</v>
      </c>
      <c r="N372" s="4">
        <v>6.6344160331721636E-3</v>
      </c>
      <c r="O372" s="4">
        <v>1.1166253101736912E-2</v>
      </c>
      <c r="P372" s="4">
        <v>4.254915597142328E-2</v>
      </c>
      <c r="Q372" s="4">
        <v>2.4358333928019338E-2</v>
      </c>
      <c r="R372" s="4" cm="1">
        <f t="array" ref="R372">SUMPRODUCT(B372:Q372,TRANSPOSE(OPW1_))</f>
        <v>1.4777706783073434E-2</v>
      </c>
      <c r="T372" s="1">
        <v>44368</v>
      </c>
      <c r="U372" s="103">
        <v>1.4777706783073434E-2</v>
      </c>
      <c r="V372">
        <v>1.34</v>
      </c>
      <c r="W372">
        <v>0.83</v>
      </c>
      <c r="X372">
        <v>1.06</v>
      </c>
      <c r="Y372">
        <v>0.41</v>
      </c>
      <c r="Z372">
        <v>0.33</v>
      </c>
      <c r="AA372">
        <v>0</v>
      </c>
    </row>
    <row r="373" spans="1:27" x14ac:dyDescent="0.25">
      <c r="A373" s="1" vm="337">
        <v>44369</v>
      </c>
      <c r="B373" s="4">
        <v>1.2698412698412431E-2</v>
      </c>
      <c r="C373" s="4">
        <v>1.0965997791569926E-2</v>
      </c>
      <c r="D373" s="4">
        <v>2.4935896566226745E-2</v>
      </c>
      <c r="E373" s="4">
        <v>1.5575150099229607E-3</v>
      </c>
      <c r="F373" s="4">
        <v>1.7888162792621287E-2</v>
      </c>
      <c r="G373" s="4">
        <v>4.6389966623383572E-3</v>
      </c>
      <c r="H373" s="4">
        <v>-1.0358342665173548E-2</v>
      </c>
      <c r="I373" s="4">
        <v>7.9300711904117804E-3</v>
      </c>
      <c r="J373" s="4">
        <v>-3.7521692228326131E-4</v>
      </c>
      <c r="K373" s="4">
        <v>-2.3611111111110361E-3</v>
      </c>
      <c r="L373" s="4">
        <v>-1.2131185368252861E-2</v>
      </c>
      <c r="M373" s="4">
        <v>4.7479757514095056E-3</v>
      </c>
      <c r="N373" s="4">
        <v>1.0984484415763607E-3</v>
      </c>
      <c r="O373" s="4">
        <v>-6.4958498736922277E-4</v>
      </c>
      <c r="P373" s="4">
        <v>-2.4257125530624535E-3</v>
      </c>
      <c r="Q373" s="4">
        <v>4.0638134825721206E-3</v>
      </c>
      <c r="R373" s="4" cm="1">
        <f t="array" ref="R373">SUMPRODUCT(B373:Q373,TRANSPOSE(OPW1_))</f>
        <v>3.1657216820232714E-3</v>
      </c>
      <c r="T373" s="1">
        <v>44369</v>
      </c>
      <c r="U373" s="103">
        <v>3.1657216820232714E-3</v>
      </c>
      <c r="V373">
        <v>0.57999999999999996</v>
      </c>
      <c r="W373">
        <v>-0.1</v>
      </c>
      <c r="X373">
        <v>-0.43</v>
      </c>
      <c r="Y373">
        <v>0.19</v>
      </c>
      <c r="Z373">
        <v>0.21</v>
      </c>
      <c r="AA373">
        <v>0</v>
      </c>
    </row>
    <row r="374" spans="1:27" x14ac:dyDescent="0.25">
      <c r="A374" s="1" vm="339">
        <v>44370</v>
      </c>
      <c r="B374" s="4">
        <v>-2.089864158829724E-3</v>
      </c>
      <c r="C374" s="4">
        <v>-8.8508907385786983E-4</v>
      </c>
      <c r="D374" s="4">
        <v>9.0274928190396952E-3</v>
      </c>
      <c r="E374" s="4">
        <v>-7.8507110787829903E-3</v>
      </c>
      <c r="F374" s="4">
        <v>3.6772922126735441E-3</v>
      </c>
      <c r="G374" s="4">
        <v>5.268461524771606E-2</v>
      </c>
      <c r="H374" s="4">
        <v>-2.1216407355022504E-3</v>
      </c>
      <c r="I374" s="4">
        <v>-2.5927581582475545E-3</v>
      </c>
      <c r="J374" s="4">
        <v>3.0967015436587086E-3</v>
      </c>
      <c r="K374" s="4">
        <v>-3.8516868532183501E-3</v>
      </c>
      <c r="L374" s="4">
        <v>-6.1394644380682317E-3</v>
      </c>
      <c r="M374" s="4">
        <v>4.1770389435045185E-3</v>
      </c>
      <c r="N374" s="4">
        <v>-5.4176381840624899E-3</v>
      </c>
      <c r="O374" s="4">
        <v>-8.1612017911310009E-3</v>
      </c>
      <c r="P374" s="4">
        <v>9.2401215805471004E-3</v>
      </c>
      <c r="Q374" s="4">
        <v>7.6321754012664833E-4</v>
      </c>
      <c r="R374" s="4" cm="1">
        <f t="array" ref="R374">SUMPRODUCT(B374:Q374,TRANSPOSE(OPW1_))</f>
        <v>-5.2060388730818267E-4</v>
      </c>
      <c r="T374" s="1">
        <v>44370</v>
      </c>
      <c r="U374" s="103">
        <v>-5.2060388730818267E-4</v>
      </c>
      <c r="V374">
        <v>0.01</v>
      </c>
      <c r="W374">
        <v>0.51</v>
      </c>
      <c r="X374">
        <v>-0.28000000000000003</v>
      </c>
      <c r="Y374">
        <v>-0.48</v>
      </c>
      <c r="Z374">
        <v>-0.23</v>
      </c>
      <c r="AA374">
        <v>0</v>
      </c>
    </row>
    <row r="375" spans="1:27" x14ac:dyDescent="0.25">
      <c r="A375" s="1" vm="341">
        <v>44371</v>
      </c>
      <c r="B375" s="4">
        <v>-2.1690351533283359E-3</v>
      </c>
      <c r="C375" s="4">
        <v>5.3340872679294993E-3</v>
      </c>
      <c r="D375" s="4">
        <v>7.7791916462239818E-3</v>
      </c>
      <c r="E375" s="4">
        <v>8.3678835069269653E-3</v>
      </c>
      <c r="F375" s="4">
        <v>2.7124407918708293E-3</v>
      </c>
      <c r="G375" s="4">
        <v>3.5411197850626852E-2</v>
      </c>
      <c r="H375" s="4">
        <v>-2.197023387668362E-3</v>
      </c>
      <c r="I375" s="4">
        <v>3.8544281104337941E-3</v>
      </c>
      <c r="J375" s="4">
        <v>2.5960054258852283E-2</v>
      </c>
      <c r="K375" s="4">
        <v>1.4115345197055706E-2</v>
      </c>
      <c r="L375" s="4">
        <v>1.5444712727848531E-2</v>
      </c>
      <c r="M375" s="4">
        <v>4.6638655462185596E-3</v>
      </c>
      <c r="N375" s="4">
        <v>3.9302213335170588E-3</v>
      </c>
      <c r="O375" s="4">
        <v>3.0219180077186714E-3</v>
      </c>
      <c r="P375" s="4">
        <v>1.3191181785326966E-2</v>
      </c>
      <c r="Q375" s="4">
        <v>2.2185759515611636E-3</v>
      </c>
      <c r="R375" s="4" cm="1">
        <f t="array" ref="R375">SUMPRODUCT(B375:Q375,TRANSPOSE(OPW1_))</f>
        <v>7.0513152044574812E-3</v>
      </c>
      <c r="T375" s="1">
        <v>44371</v>
      </c>
      <c r="U375" s="103">
        <v>7.0513152044574812E-3</v>
      </c>
      <c r="V375">
        <v>0.69</v>
      </c>
      <c r="W375">
        <v>0.74</v>
      </c>
      <c r="X375">
        <v>0.23</v>
      </c>
      <c r="Y375">
        <v>-0.38</v>
      </c>
      <c r="Z375">
        <v>0.26</v>
      </c>
      <c r="AA375">
        <v>0</v>
      </c>
    </row>
    <row r="376" spans="1:27" x14ac:dyDescent="0.25">
      <c r="A376" s="1" vm="343">
        <v>44372</v>
      </c>
      <c r="B376" s="4">
        <v>-2.2487069934786774E-3</v>
      </c>
      <c r="C376" s="4">
        <v>-6.2619520791931116E-3</v>
      </c>
      <c r="D376" s="4">
        <v>-9.0859389237458732E-3</v>
      </c>
      <c r="E376" s="4">
        <v>1.5243061649158784E-2</v>
      </c>
      <c r="F376" s="4">
        <v>-5.0266472868216727E-3</v>
      </c>
      <c r="G376" s="4">
        <v>-1.1694388988033766E-2</v>
      </c>
      <c r="H376" s="4">
        <v>-4.6168051708218583E-3</v>
      </c>
      <c r="I376" s="4">
        <v>9.3758371283150233E-3</v>
      </c>
      <c r="J376" s="4">
        <v>-1.3814169782073504E-2</v>
      </c>
      <c r="K376" s="4">
        <v>4.8233726859296944E-3</v>
      </c>
      <c r="L376" s="4">
        <v>7.601246409507656E-4</v>
      </c>
      <c r="M376" s="4">
        <v>7.2769854878507179E-3</v>
      </c>
      <c r="N376" s="4">
        <v>-1.7857142857141683E-3</v>
      </c>
      <c r="O376" s="4">
        <v>1.0490398925550704E-2</v>
      </c>
      <c r="P376" s="4">
        <v>7.3717377088162728E-3</v>
      </c>
      <c r="Q376" s="4">
        <v>7.7132381764934976E-3</v>
      </c>
      <c r="R376" s="4" cm="1">
        <f t="array" ref="R376">SUMPRODUCT(B376:Q376,TRANSPOSE(OPW1_))</f>
        <v>-3.2060441974557667E-4</v>
      </c>
      <c r="T376" s="1">
        <v>44372</v>
      </c>
      <c r="U376" s="103">
        <v>-3.2060441974557667E-4</v>
      </c>
      <c r="V376">
        <v>0.31</v>
      </c>
      <c r="W376">
        <v>-0.5</v>
      </c>
      <c r="X376">
        <v>0.43</v>
      </c>
      <c r="Y376">
        <v>-0.13</v>
      </c>
      <c r="Z376">
        <v>0.06</v>
      </c>
      <c r="AA376">
        <v>0</v>
      </c>
    </row>
    <row r="377" spans="1:27" x14ac:dyDescent="0.25">
      <c r="A377" s="1" vm="345">
        <v>44375</v>
      </c>
      <c r="B377" s="4">
        <v>1.2546014574412068E-2</v>
      </c>
      <c r="C377" s="4">
        <v>1.3961210474681351E-2</v>
      </c>
      <c r="D377" s="4">
        <v>5.0128737323314576E-2</v>
      </c>
      <c r="E377" s="4">
        <v>-8.6183479441906963E-3</v>
      </c>
      <c r="F377" s="4">
        <v>2.4813845435916138E-2</v>
      </c>
      <c r="G377" s="4">
        <v>2.5079212553984265E-2</v>
      </c>
      <c r="H377" s="4">
        <v>-3.0469530469530381E-2</v>
      </c>
      <c r="I377" s="4">
        <v>-7.077140835102691E-3</v>
      </c>
      <c r="J377" s="4">
        <v>-1.849197910406275E-4</v>
      </c>
      <c r="K377" s="4">
        <v>-8.9146932431197756E-3</v>
      </c>
      <c r="L377" s="4">
        <v>-2.0516297401715344E-2</v>
      </c>
      <c r="M377" s="4">
        <v>1.7438239568197123E-3</v>
      </c>
      <c r="N377" s="4">
        <v>-2.0641254988303936E-3</v>
      </c>
      <c r="O377" s="4">
        <v>-6.3582153890364701E-3</v>
      </c>
      <c r="P377" s="4">
        <v>-2.7559752139274085E-2</v>
      </c>
      <c r="Q377" s="4">
        <v>5.3888310469891731E-3</v>
      </c>
      <c r="R377" s="4" cm="1">
        <f t="array" ref="R377">SUMPRODUCT(B377:Q377,TRANSPOSE(OPW1_))</f>
        <v>1.5305976049517066E-3</v>
      </c>
      <c r="T377" s="1">
        <v>44375</v>
      </c>
      <c r="U377" s="103">
        <v>1.5305976049517066E-3</v>
      </c>
      <c r="V377">
        <v>0.22</v>
      </c>
      <c r="W377">
        <v>-0.84</v>
      </c>
      <c r="X377">
        <v>-1.59</v>
      </c>
      <c r="Y377">
        <v>-0.51</v>
      </c>
      <c r="Z377">
        <v>-0.13</v>
      </c>
      <c r="AA377">
        <v>0</v>
      </c>
    </row>
    <row r="378" spans="1:27" x14ac:dyDescent="0.25">
      <c r="A378" s="1" vm="347">
        <v>44376</v>
      </c>
      <c r="B378" s="4">
        <v>1.1500222584953423E-2</v>
      </c>
      <c r="C378" s="4">
        <v>9.973206311401972E-3</v>
      </c>
      <c r="D378" s="4">
        <v>2.0890668001001256E-3</v>
      </c>
      <c r="E378" s="4">
        <v>-8.3694515020175109E-3</v>
      </c>
      <c r="F378" s="4">
        <v>6.2165907741040805E-3</v>
      </c>
      <c r="G378" s="4">
        <v>-1.1557644476000939E-2</v>
      </c>
      <c r="H378" s="4">
        <v>-6.4031795098256072E-3</v>
      </c>
      <c r="I378" s="4">
        <v>2.6728439059153786E-4</v>
      </c>
      <c r="J378" s="4">
        <v>-5.4099042863088309E-3</v>
      </c>
      <c r="K378" s="4">
        <v>-3.8747174685179742E-3</v>
      </c>
      <c r="L378" s="4">
        <v>1.5515349446430848E-2</v>
      </c>
      <c r="M378" s="4">
        <v>-6.8802586314087311E-3</v>
      </c>
      <c r="N378" s="4">
        <v>-3.4473248758948305E-4</v>
      </c>
      <c r="O378" s="4">
        <v>-1.4460793174506659E-3</v>
      </c>
      <c r="P378" s="4">
        <v>-3.2164097584658213E-3</v>
      </c>
      <c r="Q378" s="4">
        <v>-5.9289437148645208E-3</v>
      </c>
      <c r="R378" s="4" cm="1">
        <f t="array" ref="R378">SUMPRODUCT(B378:Q378,TRANSPOSE(OPW1_))</f>
        <v>2.205905313191917E-3</v>
      </c>
      <c r="T378" s="1">
        <v>44376</v>
      </c>
      <c r="U378" s="103">
        <v>2.205905313191917E-3</v>
      </c>
      <c r="V378">
        <v>0</v>
      </c>
      <c r="W378">
        <v>-0.4</v>
      </c>
      <c r="X378">
        <v>-0.28999999999999998</v>
      </c>
      <c r="Y378">
        <v>0.31</v>
      </c>
      <c r="Z378">
        <v>0.4</v>
      </c>
      <c r="AA378">
        <v>0</v>
      </c>
    </row>
    <row r="379" spans="1:27" x14ac:dyDescent="0.25">
      <c r="A379" s="1" vm="349">
        <v>44377</v>
      </c>
      <c r="B379" s="4">
        <v>4.6211398811706328E-3</v>
      </c>
      <c r="C379" s="4">
        <v>-1.8422991893883855E-3</v>
      </c>
      <c r="D379" s="4">
        <v>-1.2108804474015855E-3</v>
      </c>
      <c r="E379" s="4">
        <v>5.8779201205727549E-3</v>
      </c>
      <c r="F379" s="4">
        <v>-7.4177553911537464E-3</v>
      </c>
      <c r="G379" s="4">
        <v>-1.5569521460864211E-3</v>
      </c>
      <c r="H379" s="4">
        <v>1.1259259259259302E-2</v>
      </c>
      <c r="I379" s="4">
        <v>-4.0972655206198416E-3</v>
      </c>
      <c r="J379" s="4">
        <v>1.176197117619715E-2</v>
      </c>
      <c r="K379" s="4">
        <v>1.5744385274369055E-2</v>
      </c>
      <c r="L379" s="4">
        <v>2.8265775136690818E-2</v>
      </c>
      <c r="M379" s="4">
        <v>1.752848378615246E-2</v>
      </c>
      <c r="N379" s="4">
        <v>-1.103524380991816E-3</v>
      </c>
      <c r="O379" s="4">
        <v>6.1909416748127111E-3</v>
      </c>
      <c r="P379" s="4">
        <v>5.9665144596650066E-3</v>
      </c>
      <c r="Q379" s="4">
        <v>1.6484837383947681E-3</v>
      </c>
      <c r="R379" s="4" cm="1">
        <f t="array" ref="R379">SUMPRODUCT(B379:Q379,TRANSPOSE(OPW1_))</f>
        <v>7.3808904029198808E-3</v>
      </c>
      <c r="T379" s="1">
        <v>44377</v>
      </c>
      <c r="U379" s="103">
        <v>7.3808904029198808E-3</v>
      </c>
      <c r="V379">
        <v>7.0000000000000007E-2</v>
      </c>
      <c r="W379">
        <v>0.12</v>
      </c>
      <c r="X379">
        <v>0.75</v>
      </c>
      <c r="Y379">
        <v>0.73</v>
      </c>
      <c r="Z379">
        <v>0.62</v>
      </c>
      <c r="AA379">
        <v>0</v>
      </c>
    </row>
    <row r="380" spans="1:27" x14ac:dyDescent="0.25">
      <c r="A380" s="1" vm="351">
        <v>44378</v>
      </c>
      <c r="B380" s="4">
        <v>2.2634345794392274E-3</v>
      </c>
      <c r="C380" s="4">
        <v>2.5839793281654533E-3</v>
      </c>
      <c r="D380" s="4">
        <v>1.0473690788651346E-2</v>
      </c>
      <c r="E380" s="4">
        <v>1.1112775946458875E-2</v>
      </c>
      <c r="F380" s="4">
        <v>1.0030328859991666E-2</v>
      </c>
      <c r="G380" s="4">
        <v>-2.6186814874711306E-3</v>
      </c>
      <c r="H380" s="4">
        <v>1.9923820685613824E-2</v>
      </c>
      <c r="I380" s="4">
        <v>1.4309990161881725E-2</v>
      </c>
      <c r="J380" s="4">
        <v>-4.2273583605201281E-3</v>
      </c>
      <c r="K380" s="4">
        <v>5.7898335992705441E-3</v>
      </c>
      <c r="L380" s="4">
        <v>1.486426981803346E-3</v>
      </c>
      <c r="M380" s="4">
        <v>-6.8906115417743941E-3</v>
      </c>
      <c r="N380" s="4">
        <v>3.521369881930525E-3</v>
      </c>
      <c r="O380" s="4">
        <v>8.0958549222798215E-3</v>
      </c>
      <c r="P380" s="4">
        <v>1.0349210191853864E-2</v>
      </c>
      <c r="Q380" s="4">
        <v>4.8687383567436182E-3</v>
      </c>
      <c r="R380" s="4" cm="1">
        <f t="array" ref="R380">SUMPRODUCT(B380:Q380,TRANSPOSE(OPW1_))</f>
        <v>7.4438591452856339E-3</v>
      </c>
      <c r="T380" s="1">
        <v>44378</v>
      </c>
      <c r="U380" s="103">
        <v>7.4438591452856339E-3</v>
      </c>
      <c r="V380">
        <v>0.43</v>
      </c>
      <c r="W380">
        <v>0.4</v>
      </c>
      <c r="X380">
        <v>0.41</v>
      </c>
      <c r="Y380">
        <v>0.01</v>
      </c>
      <c r="Z380">
        <v>0.42</v>
      </c>
      <c r="AA380">
        <v>0</v>
      </c>
    </row>
    <row r="381" spans="1:27" x14ac:dyDescent="0.25">
      <c r="A381" s="1" vm="353">
        <v>44379</v>
      </c>
      <c r="B381" s="4">
        <v>1.9596415822831004E-2</v>
      </c>
      <c r="C381" s="4">
        <v>2.2275405007363691E-2</v>
      </c>
      <c r="D381" s="4">
        <v>1.360577874529989E-2</v>
      </c>
      <c r="E381" s="4">
        <v>1.1040035565215378E-2</v>
      </c>
      <c r="F381" s="4">
        <v>7.4382273860225112E-3</v>
      </c>
      <c r="G381" s="4">
        <v>1.4453175649451477E-3</v>
      </c>
      <c r="H381" s="4">
        <v>1.4507325481183386E-2</v>
      </c>
      <c r="I381" s="4">
        <v>1.3755400758310499E-2</v>
      </c>
      <c r="J381" s="4">
        <v>4.8451848091919381E-3</v>
      </c>
      <c r="K381" s="4">
        <v>3.1728764391261155E-3</v>
      </c>
      <c r="L381" s="4">
        <v>-8.9029481211951866E-3</v>
      </c>
      <c r="M381" s="4">
        <v>-1.197703712881526E-3</v>
      </c>
      <c r="N381" s="4">
        <v>6.5363974129626357E-3</v>
      </c>
      <c r="O381" s="4">
        <v>-3.74772459578121E-3</v>
      </c>
      <c r="P381" s="4">
        <v>9.3446747334371416E-3</v>
      </c>
      <c r="Q381" s="4">
        <v>1.6377967084835632E-2</v>
      </c>
      <c r="R381" s="4" cm="1">
        <f t="array" ref="R381">SUMPRODUCT(B381:Q381,TRANSPOSE(OPW1_))</f>
        <v>7.726595208521014E-3</v>
      </c>
      <c r="T381" s="1">
        <v>44379</v>
      </c>
      <c r="U381" s="103">
        <v>7.726595208521014E-3</v>
      </c>
      <c r="V381">
        <v>0.56000000000000005</v>
      </c>
      <c r="W381">
        <v>-1.52</v>
      </c>
      <c r="X381">
        <v>-0.71</v>
      </c>
      <c r="Y381">
        <v>0.66</v>
      </c>
      <c r="Z381">
        <v>-0.16</v>
      </c>
      <c r="AA381">
        <v>0</v>
      </c>
    </row>
    <row r="382" spans="1:27" x14ac:dyDescent="0.25">
      <c r="A382" s="1" vm="355">
        <v>44383</v>
      </c>
      <c r="B382" s="4">
        <v>1.4718490997427836E-2</v>
      </c>
      <c r="C382" s="4">
        <v>3.6016567621199869E-5</v>
      </c>
      <c r="D382" s="4">
        <v>1.0323619856494437E-2</v>
      </c>
      <c r="E382" s="4">
        <v>2.1985538401405602E-3</v>
      </c>
      <c r="F382" s="4">
        <v>7.2859035299617236E-3</v>
      </c>
      <c r="G382" s="4">
        <v>-2.8457646719343588E-2</v>
      </c>
      <c r="H382" s="4">
        <v>-7.9994336684128253E-3</v>
      </c>
      <c r="I382" s="4">
        <v>6.6104201095937842E-3</v>
      </c>
      <c r="J382" s="4">
        <v>-1.9470977222630359E-2</v>
      </c>
      <c r="K382" s="4">
        <v>-1.2470630760889168E-2</v>
      </c>
      <c r="L382" s="4">
        <v>-3.2934185583919917E-2</v>
      </c>
      <c r="M382" s="4">
        <v>-2.278365861726761E-2</v>
      </c>
      <c r="N382" s="4">
        <v>3.1444391277599681E-3</v>
      </c>
      <c r="O382" s="4">
        <v>-6.4488392089424584E-3</v>
      </c>
      <c r="P382" s="4">
        <v>6.2908011869435843E-3</v>
      </c>
      <c r="Q382" s="4">
        <v>-1.0630797981268092E-3</v>
      </c>
      <c r="R382" s="4" cm="1">
        <f t="array" ref="R382">SUMPRODUCT(B382:Q382,TRANSPOSE(OPW1_))</f>
        <v>-6.1687524065766677E-3</v>
      </c>
      <c r="T382" s="1">
        <v>44383</v>
      </c>
      <c r="U382" s="103">
        <v>-6.1687524065766677E-3</v>
      </c>
      <c r="V382">
        <v>-0.28000000000000003</v>
      </c>
      <c r="W382">
        <v>-1.04</v>
      </c>
      <c r="X382">
        <v>-1.99</v>
      </c>
      <c r="Y382">
        <v>0.56000000000000005</v>
      </c>
      <c r="Z382">
        <v>-0.7</v>
      </c>
      <c r="AA382">
        <v>0</v>
      </c>
    </row>
    <row r="383" spans="1:27" x14ac:dyDescent="0.25">
      <c r="A383" s="1" vm="357">
        <v>44384</v>
      </c>
      <c r="B383" s="4">
        <v>1.7955217574989302E-2</v>
      </c>
      <c r="C383" s="4">
        <v>8.1754663977526842E-3</v>
      </c>
      <c r="D383" s="4">
        <v>-1.578616807981259E-2</v>
      </c>
      <c r="E383" s="4">
        <v>3.4124701408864144E-3</v>
      </c>
      <c r="F383" s="4">
        <v>1.0946505241171467E-2</v>
      </c>
      <c r="G383" s="4">
        <v>-2.2635539880777489E-2</v>
      </c>
      <c r="H383" s="4">
        <v>-3.7108399343465104E-3</v>
      </c>
      <c r="I383" s="4">
        <v>1.2183530631642681E-2</v>
      </c>
      <c r="J383" s="4">
        <v>5.4795803671785492E-3</v>
      </c>
      <c r="K383" s="4">
        <v>9.9743777452416804E-3</v>
      </c>
      <c r="L383" s="4">
        <v>4.644421548826605E-3</v>
      </c>
      <c r="M383" s="4">
        <v>1.0959251893538635E-2</v>
      </c>
      <c r="N383" s="4">
        <v>8.79045996592831E-3</v>
      </c>
      <c r="O383" s="4">
        <v>6.9234097793162697E-3</v>
      </c>
      <c r="P383" s="4">
        <v>8.3746166548712697E-3</v>
      </c>
      <c r="Q383" s="4">
        <v>9.2530358023032999E-3</v>
      </c>
      <c r="R383" s="4" cm="1">
        <f t="array" ref="R383">SUMPRODUCT(B383:Q383,TRANSPOSE(OPW1_))</f>
        <v>1.8225392066537156E-3</v>
      </c>
      <c r="T383" s="1">
        <v>44384</v>
      </c>
      <c r="U383" s="103">
        <v>1.8225392066537156E-3</v>
      </c>
      <c r="V383">
        <v>0.09</v>
      </c>
      <c r="W383">
        <v>-0.86</v>
      </c>
      <c r="X383">
        <v>0.08</v>
      </c>
      <c r="Y383">
        <v>1.7</v>
      </c>
      <c r="Z383">
        <v>0.32</v>
      </c>
      <c r="AA383">
        <v>0</v>
      </c>
    </row>
    <row r="384" spans="1:27" x14ac:dyDescent="0.25">
      <c r="A384" s="1" vm="359">
        <v>44385</v>
      </c>
      <c r="B384" s="4">
        <v>-9.1996956491663395E-3</v>
      </c>
      <c r="C384" s="4">
        <v>-8.9665273461222439E-3</v>
      </c>
      <c r="D384" s="4">
        <v>-2.3022077141139019E-2</v>
      </c>
      <c r="E384" s="4">
        <v>-4.1539134236993069E-3</v>
      </c>
      <c r="F384" s="4">
        <v>-7.8627180899908389E-3</v>
      </c>
      <c r="G384" s="4">
        <v>1.2658157158467187E-2</v>
      </c>
      <c r="H384" s="4">
        <v>-1.4110737053219857E-2</v>
      </c>
      <c r="I384" s="4">
        <v>-9.8173126173809466E-3</v>
      </c>
      <c r="J384" s="4">
        <v>-1.2017327309143289E-2</v>
      </c>
      <c r="K384" s="4">
        <v>-6.4329074929782015E-3</v>
      </c>
      <c r="L384" s="4">
        <v>-8.4745867296882604E-3</v>
      </c>
      <c r="M384" s="4">
        <v>-6.0271220492215116E-3</v>
      </c>
      <c r="N384" s="4">
        <v>-7.9708186976491513E-3</v>
      </c>
      <c r="O384" s="4">
        <v>-1.8407104999283774E-2</v>
      </c>
      <c r="P384" s="4">
        <v>-2.0353257690957971E-2</v>
      </c>
      <c r="Q384" s="4">
        <v>-2.7127222678535845E-2</v>
      </c>
      <c r="R384" s="4" cm="1">
        <f t="array" ref="R384">SUMPRODUCT(B384:Q384,TRANSPOSE(OPW1_))</f>
        <v>-1.2894729515611261E-2</v>
      </c>
      <c r="T384" s="1">
        <v>44385</v>
      </c>
      <c r="U384" s="103">
        <v>-1.2894729515611261E-2</v>
      </c>
      <c r="V384">
        <v>-0.86</v>
      </c>
      <c r="W384">
        <v>-0.01</v>
      </c>
      <c r="X384">
        <v>-0.77</v>
      </c>
      <c r="Y384">
        <v>-0.22</v>
      </c>
      <c r="Z384">
        <v>0</v>
      </c>
      <c r="AA384">
        <v>0</v>
      </c>
    </row>
    <row r="385" spans="1:27" x14ac:dyDescent="0.25">
      <c r="A385" s="1" vm="361">
        <v>44386</v>
      </c>
      <c r="B385" s="4">
        <v>1.3055012566322244E-2</v>
      </c>
      <c r="C385" s="4">
        <v>1.8744142455482393E-3</v>
      </c>
      <c r="D385" s="4">
        <v>7.4110361633441535E-3</v>
      </c>
      <c r="E385" s="4">
        <v>5.2689352360044683E-3</v>
      </c>
      <c r="F385" s="4">
        <v>-2.603112165210919E-3</v>
      </c>
      <c r="G385" s="4">
        <v>6.3414172348312814E-3</v>
      </c>
      <c r="H385" s="4">
        <v>3.516419645451907E-2</v>
      </c>
      <c r="I385" s="4">
        <v>1.2759720665574736E-2</v>
      </c>
      <c r="J385" s="4">
        <v>2.5034180378105564E-2</v>
      </c>
      <c r="K385" s="4">
        <v>2.2888929418201753E-2</v>
      </c>
      <c r="L385" s="4">
        <v>2.2533163728875261E-2</v>
      </c>
      <c r="M385" s="4">
        <v>2.1980798383021805E-2</v>
      </c>
      <c r="N385" s="4">
        <v>-5.7878251395888647E-3</v>
      </c>
      <c r="O385" s="4">
        <v>2.3312659613279774E-2</v>
      </c>
      <c r="P385" s="4">
        <v>2.6507462686567118E-2</v>
      </c>
      <c r="Q385" s="4">
        <v>2.8305761551625785E-2</v>
      </c>
      <c r="R385" s="4" cm="1">
        <f t="array" ref="R385">SUMPRODUCT(B385:Q385,TRANSPOSE(OPW1_))</f>
        <v>1.610622185014652E-2</v>
      </c>
      <c r="T385" s="1">
        <v>44386</v>
      </c>
      <c r="U385" s="103">
        <v>1.610622185014652E-2</v>
      </c>
      <c r="V385">
        <v>1.25</v>
      </c>
      <c r="W385">
        <v>0.85</v>
      </c>
      <c r="X385">
        <v>1.57</v>
      </c>
      <c r="Y385">
        <v>-0.18</v>
      </c>
      <c r="Z385">
        <v>0.34</v>
      </c>
      <c r="AA385">
        <v>0</v>
      </c>
    </row>
    <row r="386" spans="1:27" x14ac:dyDescent="0.25">
      <c r="A386" s="1" vm="363">
        <v>44389</v>
      </c>
      <c r="B386" s="4">
        <v>-4.2037075322169937E-3</v>
      </c>
      <c r="C386" s="4">
        <v>-2.230697272792681E-3</v>
      </c>
      <c r="D386" s="4">
        <v>2.3054575379359399E-2</v>
      </c>
      <c r="E386" s="4">
        <v>9.5362888549173075E-3</v>
      </c>
      <c r="F386" s="4">
        <v>-4.9684878011057032E-3</v>
      </c>
      <c r="G386" s="4">
        <v>4.3763137549313713E-2</v>
      </c>
      <c r="H386" s="4">
        <v>-4.9831555306006914E-3</v>
      </c>
      <c r="I386" s="4">
        <v>8.4276836639141095E-3</v>
      </c>
      <c r="J386" s="4">
        <v>5.3352957409622537E-3</v>
      </c>
      <c r="K386" s="4">
        <v>3.0311134884550839E-3</v>
      </c>
      <c r="L386" s="4">
        <v>-3.7989536749186703E-3</v>
      </c>
      <c r="M386" s="4">
        <v>2.3897816234035307E-3</v>
      </c>
      <c r="N386" s="4">
        <v>6.0954729128142038E-3</v>
      </c>
      <c r="O386" s="4">
        <v>-1.3547720061320989E-3</v>
      </c>
      <c r="P386" s="4">
        <v>9.6545306502267003E-3</v>
      </c>
      <c r="Q386" s="4">
        <v>1.6209739157448722E-2</v>
      </c>
      <c r="R386" s="4" cm="1">
        <f t="array" ref="R386">SUMPRODUCT(B386:Q386,TRANSPOSE(OPW1_))</f>
        <v>4.0260705916987409E-3</v>
      </c>
      <c r="T386" s="1">
        <v>44389</v>
      </c>
      <c r="U386" s="103">
        <v>4.0260705916987409E-3</v>
      </c>
      <c r="V386">
        <v>0.23</v>
      </c>
      <c r="W386">
        <v>-0.01</v>
      </c>
      <c r="X386">
        <v>0.56000000000000005</v>
      </c>
      <c r="Y386">
        <v>0.28999999999999998</v>
      </c>
      <c r="Z386">
        <v>-0.28999999999999998</v>
      </c>
      <c r="AA386">
        <v>0</v>
      </c>
    </row>
    <row r="387" spans="1:27" x14ac:dyDescent="0.25">
      <c r="A387" s="1" vm="365">
        <v>44390</v>
      </c>
      <c r="B387" s="4">
        <v>7.8892733564013273E-3</v>
      </c>
      <c r="C387" s="4">
        <v>1.3197749891821875E-2</v>
      </c>
      <c r="D387" s="4">
        <v>-1.2797074954296161E-2</v>
      </c>
      <c r="E387" s="4">
        <v>6.0090375925392348E-3</v>
      </c>
      <c r="F387" s="4">
        <v>-7.5773766733389092E-4</v>
      </c>
      <c r="G387" s="4">
        <v>-2.5025769542413423E-2</v>
      </c>
      <c r="H387" s="4">
        <v>-2.4194117232136603E-2</v>
      </c>
      <c r="I387" s="4">
        <v>9.2014182002364553E-3</v>
      </c>
      <c r="J387" s="4">
        <v>-1.5509195717815061E-2</v>
      </c>
      <c r="K387" s="4">
        <v>-4.1774064527597687E-3</v>
      </c>
      <c r="L387" s="4">
        <v>-1.6781094326758561E-2</v>
      </c>
      <c r="M387" s="4">
        <v>-7.3577770470240056E-3</v>
      </c>
      <c r="N387" s="4">
        <v>5.9223961878829279E-3</v>
      </c>
      <c r="O387" s="4">
        <v>-3.213023455071351E-3</v>
      </c>
      <c r="P387" s="4">
        <v>-5.6451612903225534E-3</v>
      </c>
      <c r="Q387" s="4">
        <v>-8.5706175211808233E-3</v>
      </c>
      <c r="R387" s="4" cm="1">
        <f t="array" ref="R387">SUMPRODUCT(B387:Q387,TRANSPOSE(OPW1_))</f>
        <v>-6.5908902478378131E-3</v>
      </c>
      <c r="T387" s="1">
        <v>44390</v>
      </c>
      <c r="U387" s="103">
        <v>-6.5908902478378131E-3</v>
      </c>
      <c r="V387">
        <v>-0.56000000000000005</v>
      </c>
      <c r="W387">
        <v>-1.23</v>
      </c>
      <c r="X387">
        <v>-0.41</v>
      </c>
      <c r="Y387">
        <v>0.72</v>
      </c>
      <c r="Z387">
        <v>0.12</v>
      </c>
      <c r="AA387">
        <v>0</v>
      </c>
    </row>
    <row r="388" spans="1:27" x14ac:dyDescent="0.25">
      <c r="A388" s="1" vm="367">
        <v>44391</v>
      </c>
      <c r="B388" s="4">
        <v>2.4100521834661048E-2</v>
      </c>
      <c r="C388" s="4">
        <v>5.44522741832143E-3</v>
      </c>
      <c r="D388" s="4">
        <v>-2.0172839506172879E-2</v>
      </c>
      <c r="E388" s="4">
        <v>-9.0791800066899464E-3</v>
      </c>
      <c r="F388" s="4">
        <v>-6.8442543262686728E-3</v>
      </c>
      <c r="G388" s="4">
        <v>-2.2675911981633878E-2</v>
      </c>
      <c r="H388" s="4">
        <v>9.3248518143702608E-3</v>
      </c>
      <c r="I388" s="4">
        <v>2.091175240485077E-3</v>
      </c>
      <c r="J388" s="4">
        <v>-1.6497049119382878E-2</v>
      </c>
      <c r="K388" s="4">
        <v>1.6467333095323111E-2</v>
      </c>
      <c r="L388" s="4">
        <v>-6.2073824977910697E-3</v>
      </c>
      <c r="M388" s="4">
        <v>-1.0269576379974388E-2</v>
      </c>
      <c r="N388" s="4">
        <v>7.647019016038481E-3</v>
      </c>
      <c r="O388" s="4">
        <v>-3.2233802514235466E-3</v>
      </c>
      <c r="P388" s="4">
        <v>-5.7930714865017663E-4</v>
      </c>
      <c r="Q388" s="4">
        <v>-3.0559318114242284E-2</v>
      </c>
      <c r="R388" s="4" cm="1">
        <f t="array" ref="R388">SUMPRODUCT(B388:Q388,TRANSPOSE(OPW1_))</f>
        <v>-3.5822385918032407E-3</v>
      </c>
      <c r="T388" s="1">
        <v>44391</v>
      </c>
      <c r="U388" s="103">
        <v>-3.5822385918032407E-3</v>
      </c>
      <c r="V388">
        <v>-0.26</v>
      </c>
      <c r="W388">
        <v>-1.17</v>
      </c>
      <c r="X388">
        <v>0.34</v>
      </c>
      <c r="Y388">
        <v>1.93</v>
      </c>
      <c r="Z388">
        <v>0.6</v>
      </c>
      <c r="AA388">
        <v>0</v>
      </c>
    </row>
    <row r="389" spans="1:27" x14ac:dyDescent="0.25">
      <c r="A389" s="1" vm="369">
        <v>44392</v>
      </c>
      <c r="B389" s="4">
        <v>-4.4921220248073102E-3</v>
      </c>
      <c r="C389" s="4">
        <v>-5.2387526105270865E-3</v>
      </c>
      <c r="D389" s="4">
        <v>-4.4112088299775754E-2</v>
      </c>
      <c r="E389" s="4">
        <v>1.2803202006076209E-2</v>
      </c>
      <c r="F389" s="4">
        <v>7.2438231724030189E-3</v>
      </c>
      <c r="G389" s="4">
        <v>-4.2549928555424277E-3</v>
      </c>
      <c r="H389" s="4">
        <v>-7.1617847167515514E-4</v>
      </c>
      <c r="I389" s="4">
        <v>-6.9282136894824875E-3</v>
      </c>
      <c r="J389" s="4">
        <v>-1.0867510867510477E-3</v>
      </c>
      <c r="K389" s="4">
        <v>2.2127584844360504E-2</v>
      </c>
      <c r="L389" s="4">
        <v>-3.9027525597354895E-3</v>
      </c>
      <c r="M389" s="4">
        <v>4.6441571482365163E-3</v>
      </c>
      <c r="N389" s="4">
        <v>-3.7609133646743231E-3</v>
      </c>
      <c r="O389" s="4">
        <v>5.0662929826452707E-3</v>
      </c>
      <c r="P389" s="4">
        <v>1.9128217018316018E-3</v>
      </c>
      <c r="Q389" s="4">
        <v>-3.6350418029817977E-4</v>
      </c>
      <c r="R389" s="4" cm="1">
        <f t="array" ref="R389">SUMPRODUCT(B389:Q389,TRANSPOSE(OPW1_))</f>
        <v>-6.3222146106343101E-3</v>
      </c>
      <c r="T389" s="1">
        <v>44392</v>
      </c>
      <c r="U389" s="103">
        <v>-6.3222146106343101E-3</v>
      </c>
      <c r="V389">
        <v>-0.38</v>
      </c>
      <c r="W389">
        <v>-0.26</v>
      </c>
      <c r="X389">
        <v>0.79</v>
      </c>
      <c r="Y389">
        <v>0.33</v>
      </c>
      <c r="Z389">
        <v>-7.0000000000000007E-2</v>
      </c>
      <c r="AA389">
        <v>0</v>
      </c>
    </row>
    <row r="390" spans="1:27" x14ac:dyDescent="0.25">
      <c r="A390" s="1" vm="371">
        <v>44393</v>
      </c>
      <c r="B390" s="4">
        <v>-1.4075969827586188E-2</v>
      </c>
      <c r="C390" s="4">
        <v>-9.9633491086348336E-4</v>
      </c>
      <c r="D390" s="4">
        <v>-4.2456995979700651E-2</v>
      </c>
      <c r="E390" s="4">
        <v>-8.3323413879310415E-4</v>
      </c>
      <c r="F390" s="4">
        <v>1.0321100917431103E-2</v>
      </c>
      <c r="G390" s="4">
        <v>-9.8061231782979874E-3</v>
      </c>
      <c r="H390" s="4">
        <v>-3.2107790439331985E-2</v>
      </c>
      <c r="I390" s="4">
        <v>-2.0173152895687219E-3</v>
      </c>
      <c r="J390" s="4">
        <v>-1.6366302445485092E-2</v>
      </c>
      <c r="K390" s="4">
        <v>-1.0652463382157085E-2</v>
      </c>
      <c r="L390" s="4">
        <v>-1.6458043288043234E-2</v>
      </c>
      <c r="M390" s="4">
        <v>-6.2468765617191835E-3</v>
      </c>
      <c r="N390" s="4">
        <v>7.2131589591477585E-3</v>
      </c>
      <c r="O390" s="4">
        <v>-6.5065065065066374E-3</v>
      </c>
      <c r="P390" s="4">
        <v>-1.6430431009545887E-2</v>
      </c>
      <c r="Q390" s="4">
        <v>-5.6590909090908914E-3</v>
      </c>
      <c r="R390" s="4" cm="1">
        <f t="array" ref="R390">SUMPRODUCT(B390:Q390,TRANSPOSE(OPW1_))</f>
        <v>-1.543050507747488E-2</v>
      </c>
      <c r="T390" s="1">
        <v>44393</v>
      </c>
      <c r="U390" s="103">
        <v>-1.543050507747488E-2</v>
      </c>
      <c r="V390">
        <v>-0.77</v>
      </c>
      <c r="W390">
        <v>-0.4</v>
      </c>
      <c r="X390">
        <v>-1.25</v>
      </c>
      <c r="Y390">
        <v>0.12</v>
      </c>
      <c r="Z390">
        <v>-0.83</v>
      </c>
      <c r="AA390">
        <v>0</v>
      </c>
    </row>
    <row r="391" spans="1:27" x14ac:dyDescent="0.25">
      <c r="A391" s="1" vm="373">
        <v>44396</v>
      </c>
      <c r="B391" s="4">
        <v>-2.691440672177059E-2</v>
      </c>
      <c r="C391" s="4">
        <v>-1.3321460373998284E-2</v>
      </c>
      <c r="D391" s="4">
        <v>3.4070260448213263E-2</v>
      </c>
      <c r="E391" s="4">
        <v>-2.5351441505837458E-2</v>
      </c>
      <c r="F391" s="4">
        <v>3.5206525712307979E-3</v>
      </c>
      <c r="G391" s="4">
        <v>3.1042494128890041E-3</v>
      </c>
      <c r="H391" s="4">
        <v>-3.1099592743428439E-2</v>
      </c>
      <c r="I391" s="4">
        <v>-2.8720626631853929E-2</v>
      </c>
      <c r="J391" s="4">
        <v>-2.3419091127674818E-2</v>
      </c>
      <c r="K391" s="4">
        <v>-4.1983241436200247E-2</v>
      </c>
      <c r="L391" s="4">
        <v>-4.3824772388159849E-2</v>
      </c>
      <c r="M391" s="4">
        <v>-2.3007291928589413E-2</v>
      </c>
      <c r="N391" s="4">
        <v>-3.2126363697208893E-2</v>
      </c>
      <c r="O391" s="4">
        <v>-1.885570349046406E-2</v>
      </c>
      <c r="P391" s="4">
        <v>-4.2350449973530879E-2</v>
      </c>
      <c r="Q391" s="4">
        <v>-3.4124934287216302E-2</v>
      </c>
      <c r="R391" s="4" cm="1">
        <f t="array" ref="R391">SUMPRODUCT(B391:Q391,TRANSPOSE(OPW1_))</f>
        <v>-1.7109107357894181E-2</v>
      </c>
      <c r="T391" s="1">
        <v>44396</v>
      </c>
      <c r="U391" s="103">
        <v>-1.7109107357894181E-2</v>
      </c>
      <c r="V391">
        <v>-1.41</v>
      </c>
      <c r="W391">
        <v>0.04</v>
      </c>
      <c r="X391">
        <v>-1.74</v>
      </c>
      <c r="Y391">
        <v>-0.42</v>
      </c>
      <c r="Z391">
        <v>-1.1200000000000001</v>
      </c>
      <c r="AA391">
        <v>0</v>
      </c>
    </row>
    <row r="392" spans="1:27" x14ac:dyDescent="0.25">
      <c r="A392" s="1" vm="375">
        <v>44397</v>
      </c>
      <c r="B392" s="4">
        <v>2.5974025974026205E-2</v>
      </c>
      <c r="C392" s="4">
        <v>8.3390491318002802E-3</v>
      </c>
      <c r="D392" s="4">
        <v>-8.9324937765412615E-3</v>
      </c>
      <c r="E392" s="4">
        <v>9.5584999755538025E-3</v>
      </c>
      <c r="F392" s="4">
        <v>1.8404202292856553E-3</v>
      </c>
      <c r="G392" s="4">
        <v>2.2097959884774809E-2</v>
      </c>
      <c r="H392" s="4">
        <v>3.1944975162399691E-2</v>
      </c>
      <c r="I392" s="4">
        <v>1.8210197710718079E-2</v>
      </c>
      <c r="J392" s="4">
        <v>2.4029938940319129E-2</v>
      </c>
      <c r="K392" s="4">
        <v>4.0786730716940056E-2</v>
      </c>
      <c r="L392" s="4">
        <v>5.8333311085184691E-2</v>
      </c>
      <c r="M392" s="4">
        <v>2.063226525972639E-2</v>
      </c>
      <c r="N392" s="4">
        <v>-1.4521817301708095E-3</v>
      </c>
      <c r="O392" s="4">
        <v>1.5513826743930093E-2</v>
      </c>
      <c r="P392" s="4">
        <v>3.7221300902892995E-2</v>
      </c>
      <c r="Q392" s="4">
        <v>3.9850442519759666E-2</v>
      </c>
      <c r="R392" s="4" cm="1">
        <f t="array" ref="R392">SUMPRODUCT(B392:Q392,TRANSPOSE(OPW1_))</f>
        <v>2.0309658474168411E-2</v>
      </c>
      <c r="T392" s="1">
        <v>44397</v>
      </c>
      <c r="U392" s="103">
        <v>2.0309658474168411E-2</v>
      </c>
      <c r="V392">
        <v>1.69</v>
      </c>
      <c r="W392">
        <v>0.84</v>
      </c>
      <c r="X392">
        <v>0.16</v>
      </c>
      <c r="Y392">
        <v>-0.56000000000000005</v>
      </c>
      <c r="Z392">
        <v>0.39</v>
      </c>
      <c r="AA392">
        <v>0</v>
      </c>
    </row>
    <row r="393" spans="1:27" x14ac:dyDescent="0.25">
      <c r="A393" s="1" vm="377">
        <v>44398</v>
      </c>
      <c r="B393" s="4">
        <v>-5.1317139924734745E-3</v>
      </c>
      <c r="C393" s="4">
        <v>7.4466561649719765E-3</v>
      </c>
      <c r="D393" s="4">
        <v>4.2875564152159873E-2</v>
      </c>
      <c r="E393" s="4">
        <v>4.0438772792210642E-3</v>
      </c>
      <c r="F393" s="4">
        <v>-1.592100730988566E-2</v>
      </c>
      <c r="G393" s="4">
        <v>-7.8881926922824697E-3</v>
      </c>
      <c r="H393" s="4">
        <v>3.9472709768199721E-2</v>
      </c>
      <c r="I393" s="4">
        <v>1.5755407937318999E-2</v>
      </c>
      <c r="J393" s="4">
        <v>1.3319869205616452E-2</v>
      </c>
      <c r="K393" s="4">
        <v>9.5358355830357233E-3</v>
      </c>
      <c r="L393" s="4">
        <v>2.9922113959574892E-2</v>
      </c>
      <c r="M393" s="4">
        <v>6.0519458687062766E-3</v>
      </c>
      <c r="N393" s="4">
        <v>1.177285318559429E-3</v>
      </c>
      <c r="O393" s="4">
        <v>1.0798512044494224E-2</v>
      </c>
      <c r="P393" s="4">
        <v>2.1555042340261732E-2</v>
      </c>
      <c r="Q393" s="4">
        <v>4.3693960220290151E-3</v>
      </c>
      <c r="R393" s="4" cm="1">
        <f t="array" ref="R393">SUMPRODUCT(B393:Q393,TRANSPOSE(OPW1_))</f>
        <v>1.9950343126324207E-2</v>
      </c>
      <c r="T393" s="1">
        <v>44398</v>
      </c>
      <c r="U393" s="103">
        <v>1.9950343126324207E-2</v>
      </c>
      <c r="V393">
        <v>0.95</v>
      </c>
      <c r="W393">
        <v>0.72</v>
      </c>
      <c r="X393">
        <v>0.79</v>
      </c>
      <c r="Y393">
        <v>-0.98</v>
      </c>
      <c r="Z393">
        <v>0.06</v>
      </c>
      <c r="AA393">
        <v>0</v>
      </c>
    </row>
    <row r="394" spans="1:27" x14ac:dyDescent="0.25">
      <c r="A394" s="1" vm="379">
        <v>44399</v>
      </c>
      <c r="B394" s="4">
        <v>9.6286107290233236E-3</v>
      </c>
      <c r="C394" s="4">
        <v>1.6844349680170678E-2</v>
      </c>
      <c r="D394" s="4">
        <v>9.4796496651210482E-3</v>
      </c>
      <c r="E394" s="4">
        <v>2.725255643449831E-3</v>
      </c>
      <c r="F394" s="4">
        <v>1.9912106716446942E-2</v>
      </c>
      <c r="G394" s="4">
        <v>-9.2021253704884787E-3</v>
      </c>
      <c r="H394" s="4">
        <v>-1.3251638643488217E-2</v>
      </c>
      <c r="I394" s="4">
        <v>2.817137586987517E-2</v>
      </c>
      <c r="J394" s="4">
        <v>-7.4502918426422315E-3</v>
      </c>
      <c r="K394" s="4">
        <v>3.8386888074186665E-3</v>
      </c>
      <c r="L394" s="4">
        <v>-2.9052792977265263E-2</v>
      </c>
      <c r="M394" s="4">
        <v>-8.1042693625198448E-3</v>
      </c>
      <c r="N394" s="4">
        <v>1.2450715916165755E-3</v>
      </c>
      <c r="O394" s="4">
        <v>-7.7890524510504378E-3</v>
      </c>
      <c r="P394" s="4">
        <v>-9.3327923018954317E-3</v>
      </c>
      <c r="Q394" s="4">
        <v>-1.7922689989577134E-2</v>
      </c>
      <c r="R394" s="4" cm="1">
        <f t="array" ref="R394">SUMPRODUCT(B394:Q394,TRANSPOSE(OPW1_))</f>
        <v>-2.9340115775566516E-3</v>
      </c>
      <c r="T394" s="1">
        <v>44399</v>
      </c>
      <c r="U394" s="103">
        <v>-2.9340115775566516E-3</v>
      </c>
      <c r="V394">
        <v>0.09</v>
      </c>
      <c r="W394">
        <v>-1.55</v>
      </c>
      <c r="X394">
        <v>-1.01</v>
      </c>
      <c r="Y394">
        <v>0.5</v>
      </c>
      <c r="Z394">
        <v>-0.39</v>
      </c>
      <c r="AA394">
        <v>0</v>
      </c>
    </row>
    <row r="395" spans="1:27" x14ac:dyDescent="0.25">
      <c r="A395" s="1" vm="381">
        <v>44400</v>
      </c>
      <c r="B395" s="4">
        <v>1.1989100817438647E-2</v>
      </c>
      <c r="C395" s="4">
        <v>1.2336618438526736E-2</v>
      </c>
      <c r="D395" s="4">
        <v>-1.8372971317749398E-3</v>
      </c>
      <c r="E395" s="4">
        <v>4.641989561536386E-3</v>
      </c>
      <c r="F395" s="4">
        <v>1.4795042897998156E-2</v>
      </c>
      <c r="G395" s="4">
        <v>-9.0560942769033481E-3</v>
      </c>
      <c r="H395" s="4">
        <v>4.9097472924188867E-3</v>
      </c>
      <c r="I395" s="4">
        <v>2.7236402185435882E-2</v>
      </c>
      <c r="J395" s="4">
        <v>1.7689806846432621E-3</v>
      </c>
      <c r="K395" s="4">
        <v>-1.4694508894044889E-2</v>
      </c>
      <c r="L395" s="4">
        <v>7.8832024721720018E-4</v>
      </c>
      <c r="M395" s="4">
        <v>0</v>
      </c>
      <c r="N395" s="4">
        <v>-5.1813471502590858E-3</v>
      </c>
      <c r="O395" s="4">
        <v>2.8447965430320465E-3</v>
      </c>
      <c r="P395" s="4">
        <v>1.3341135166764273E-2</v>
      </c>
      <c r="Q395" s="4">
        <v>2.4110006229380865E-3</v>
      </c>
      <c r="R395" s="4" cm="1">
        <f t="array" ref="R395">SUMPRODUCT(B395:Q395,TRANSPOSE(OPW1_))</f>
        <v>3.830339844491412E-3</v>
      </c>
      <c r="T395" s="1">
        <v>44400</v>
      </c>
      <c r="U395" s="103">
        <v>3.830339844491412E-3</v>
      </c>
      <c r="V395">
        <v>0.98</v>
      </c>
      <c r="W395">
        <v>-0.33</v>
      </c>
      <c r="X395">
        <v>-0.47</v>
      </c>
      <c r="Y395">
        <v>0.48</v>
      </c>
      <c r="Z395">
        <v>-0.32</v>
      </c>
      <c r="AA395">
        <v>0</v>
      </c>
    </row>
    <row r="396" spans="1:27" x14ac:dyDescent="0.25">
      <c r="A396" s="1" vm="383">
        <v>44403</v>
      </c>
      <c r="B396" s="4">
        <v>2.8944534194939031E-3</v>
      </c>
      <c r="C396" s="4">
        <v>-2.1403666240894514E-3</v>
      </c>
      <c r="D396" s="4">
        <v>-1.3498312710911176E-2</v>
      </c>
      <c r="E396" s="4">
        <v>-9.9593009336843563E-3</v>
      </c>
      <c r="F396" s="4">
        <v>-5.8993724871303499E-3</v>
      </c>
      <c r="G396" s="4">
        <v>2.2133015384371513E-2</v>
      </c>
      <c r="H396" s="4">
        <v>2.3782152608133433E-2</v>
      </c>
      <c r="I396" s="4">
        <v>7.1445582281493003E-4</v>
      </c>
      <c r="J396" s="4">
        <v>7.1588793967451991E-3</v>
      </c>
      <c r="K396" s="4">
        <v>-3.0525030525030417E-4</v>
      </c>
      <c r="L396" s="4">
        <v>1.6521519944546093E-2</v>
      </c>
      <c r="M396" s="4">
        <v>-3.958894878706154E-3</v>
      </c>
      <c r="N396" s="4">
        <v>6.7361111111110539E-3</v>
      </c>
      <c r="O396" s="4">
        <v>1.1131458939279693E-3</v>
      </c>
      <c r="P396" s="4">
        <v>-3.2913731377757216E-3</v>
      </c>
      <c r="Q396" s="4">
        <v>2.9230680706600065E-3</v>
      </c>
      <c r="R396" s="4" cm="1">
        <f t="array" ref="R396">SUMPRODUCT(B396:Q396,TRANSPOSE(OPW1_))</f>
        <v>3.5061398835068871E-3</v>
      </c>
      <c r="T396" s="1">
        <v>44403</v>
      </c>
      <c r="U396" s="103">
        <v>3.5061398835068871E-3</v>
      </c>
      <c r="V396">
        <v>0.18</v>
      </c>
      <c r="W396">
        <v>0.1</v>
      </c>
      <c r="X396">
        <v>1.33</v>
      </c>
      <c r="Y396">
        <v>0.26</v>
      </c>
      <c r="Z396">
        <v>0.87</v>
      </c>
      <c r="AA396">
        <v>0</v>
      </c>
    </row>
    <row r="397" spans="1:27" x14ac:dyDescent="0.25">
      <c r="A397" s="1" vm="385">
        <v>44404</v>
      </c>
      <c r="B397" s="4">
        <v>-1.4900328881132907E-2</v>
      </c>
      <c r="C397" s="4">
        <v>-8.6836187510811458E-3</v>
      </c>
      <c r="D397" s="4">
        <v>-4.4573442520989826E-3</v>
      </c>
      <c r="E397" s="4">
        <v>3.7723073946898111E-3</v>
      </c>
      <c r="F397" s="4">
        <v>2.1923193226489612E-3</v>
      </c>
      <c r="G397" s="4">
        <v>-1.952514660967275E-2</v>
      </c>
      <c r="H397" s="4">
        <v>6.7373148992910803E-3</v>
      </c>
      <c r="I397" s="4">
        <v>-2.3798191337454089E-4</v>
      </c>
      <c r="J397" s="4">
        <v>-5.3546889067904724E-3</v>
      </c>
      <c r="K397" s="4">
        <v>4.8418756815704622E-3</v>
      </c>
      <c r="L397" s="4">
        <v>1.2384710851902847E-2</v>
      </c>
      <c r="M397" s="4">
        <v>-1.1416490486257924E-2</v>
      </c>
      <c r="N397" s="4">
        <v>-1.0346968338277307E-3</v>
      </c>
      <c r="O397" s="4">
        <v>7.1018651362981799E-3</v>
      </c>
      <c r="P397" s="4">
        <v>1.9118243438964733E-3</v>
      </c>
      <c r="Q397" s="4">
        <v>-1.1027091532891942E-2</v>
      </c>
      <c r="R397" s="4" cm="1">
        <f t="array" ref="R397">SUMPRODUCT(B397:Q397,TRANSPOSE(OPW1_))</f>
        <v>9.536939723666254E-4</v>
      </c>
      <c r="T397" s="1">
        <v>44404</v>
      </c>
      <c r="U397" s="103">
        <v>9.536939723666254E-4</v>
      </c>
      <c r="V397">
        <v>-0.66</v>
      </c>
      <c r="W397">
        <v>-0.47</v>
      </c>
      <c r="X397">
        <v>0.59</v>
      </c>
      <c r="Y397">
        <v>0.46</v>
      </c>
      <c r="Z397">
        <v>0.12</v>
      </c>
      <c r="AA397">
        <v>0</v>
      </c>
    </row>
    <row r="398" spans="1:27" x14ac:dyDescent="0.25">
      <c r="A398" s="1" vm="387">
        <v>44405</v>
      </c>
      <c r="B398" s="4">
        <v>-1.2195952851400294E-2</v>
      </c>
      <c r="C398" s="4">
        <v>-1.1167725273958373E-3</v>
      </c>
      <c r="D398" s="4">
        <v>1.5358184089962368E-2</v>
      </c>
      <c r="E398" s="4">
        <v>-1.4285714285714346E-2</v>
      </c>
      <c r="F398" s="4">
        <v>-3.7904503281285251E-3</v>
      </c>
      <c r="G398" s="4">
        <v>3.4118958052711257E-3</v>
      </c>
      <c r="H398" s="4">
        <v>7.8075984663645848E-3</v>
      </c>
      <c r="I398" s="4">
        <v>-2.872331984448151E-2</v>
      </c>
      <c r="J398" s="4">
        <v>7.3368270605049801E-3</v>
      </c>
      <c r="K398" s="4">
        <v>5.6433408577882815E-4</v>
      </c>
      <c r="L398" s="4">
        <v>3.8221880403845887E-3</v>
      </c>
      <c r="M398" s="4">
        <v>-7.6133447390932529E-3</v>
      </c>
      <c r="N398" s="4">
        <v>2.0715370805137745E-3</v>
      </c>
      <c r="O398" s="4">
        <v>-9.5448393760237948E-3</v>
      </c>
      <c r="P398" s="4">
        <v>-1.6884468601827129E-2</v>
      </c>
      <c r="Q398" s="4">
        <v>-1.3574975634658148E-3</v>
      </c>
      <c r="R398" s="4" cm="1">
        <f t="array" ref="R398">SUMPRODUCT(B398:Q398,TRANSPOSE(OPW1_))</f>
        <v>3.5803509751657862E-4</v>
      </c>
      <c r="T398" s="1">
        <v>44405</v>
      </c>
      <c r="U398" s="103">
        <v>3.5803509751657862E-4</v>
      </c>
      <c r="V398">
        <v>0.27</v>
      </c>
      <c r="W398">
        <v>1.21</v>
      </c>
      <c r="X398">
        <v>-0.65</v>
      </c>
      <c r="Y398">
        <v>-1.56</v>
      </c>
      <c r="Z398">
        <v>-0.71</v>
      </c>
      <c r="AA398">
        <v>0</v>
      </c>
    </row>
    <row r="399" spans="1:27" x14ac:dyDescent="0.25">
      <c r="A399" s="1" vm="389">
        <v>44406</v>
      </c>
      <c r="B399" s="4">
        <v>4.5523520485584168E-3</v>
      </c>
      <c r="C399" s="4">
        <v>9.782684648171891E-4</v>
      </c>
      <c r="D399" s="4">
        <v>8.1525919089371346E-3</v>
      </c>
      <c r="E399" s="4">
        <v>7.1119583547181175E-3</v>
      </c>
      <c r="F399" s="4">
        <v>1.0411342684611968E-2</v>
      </c>
      <c r="G399" s="4">
        <v>4.6941497131103072E-2</v>
      </c>
      <c r="H399" s="4">
        <v>2.2895483156948115E-2</v>
      </c>
      <c r="I399" s="4">
        <v>-2.4507801650197614E-4</v>
      </c>
      <c r="J399" s="4">
        <v>5.2970109723800007E-3</v>
      </c>
      <c r="K399" s="4">
        <v>1.0369213414898715E-2</v>
      </c>
      <c r="L399" s="4">
        <v>1.2185406548252953E-2</v>
      </c>
      <c r="M399" s="4">
        <v>4.8702698043272541E-3</v>
      </c>
      <c r="N399" s="4">
        <v>-3.3765159867695793E-3</v>
      </c>
      <c r="O399" s="4">
        <v>5.9690758719883608E-3</v>
      </c>
      <c r="P399" s="4">
        <v>1.1351605693447731E-2</v>
      </c>
      <c r="Q399" s="4">
        <v>1.0084697517166008E-2</v>
      </c>
      <c r="R399" s="4" cm="1">
        <f t="array" ref="R399">SUMPRODUCT(B399:Q399,TRANSPOSE(OPW1_))</f>
        <v>9.4836183333754064E-3</v>
      </c>
      <c r="T399" s="1">
        <v>44406</v>
      </c>
      <c r="U399" s="103">
        <v>9.4836183333754064E-3</v>
      </c>
      <c r="V399">
        <v>0.41</v>
      </c>
      <c r="W399">
        <v>0.22</v>
      </c>
      <c r="X399">
        <v>0.94</v>
      </c>
      <c r="Y399">
        <v>0.82</v>
      </c>
      <c r="Z399">
        <v>0.52</v>
      </c>
      <c r="AA399">
        <v>0</v>
      </c>
    </row>
    <row r="400" spans="1:27" x14ac:dyDescent="0.25">
      <c r="A400" s="1" vm="391">
        <v>44407</v>
      </c>
      <c r="B400" s="4">
        <v>1.5105740181271532E-3</v>
      </c>
      <c r="C400" s="4">
        <v>-5.5497382198952394E-3</v>
      </c>
      <c r="D400" s="4">
        <v>-8.2901027362424218E-3</v>
      </c>
      <c r="E400" s="4">
        <v>3.3973985633872772E-4</v>
      </c>
      <c r="F400" s="4">
        <v>1.1690428461696989E-2</v>
      </c>
      <c r="G400" s="4">
        <v>1.4541961218188737E-2</v>
      </c>
      <c r="H400" s="4">
        <v>-1.2848255342169379E-2</v>
      </c>
      <c r="I400" s="4">
        <v>-7.7627063245627737E-3</v>
      </c>
      <c r="J400" s="4">
        <v>-2.733345878810689E-2</v>
      </c>
      <c r="K400" s="4">
        <v>3.9075918928204167E-3</v>
      </c>
      <c r="L400" s="4">
        <v>-2.5582861351136743E-2</v>
      </c>
      <c r="M400" s="4">
        <v>-4.5035384945314449E-3</v>
      </c>
      <c r="N400" s="4">
        <v>-4.2176588536263493E-3</v>
      </c>
      <c r="O400" s="4">
        <v>-5.2545038604516758E-3</v>
      </c>
      <c r="P400" s="4">
        <v>-8.258214597266611E-3</v>
      </c>
      <c r="Q400" s="4">
        <v>-2.5535145331784248E-3</v>
      </c>
      <c r="R400" s="4" cm="1">
        <f t="array" ref="R400">SUMPRODUCT(B400:Q400,TRANSPOSE(OPW1_))</f>
        <v>-8.8764827263937557E-3</v>
      </c>
      <c r="T400" s="1">
        <v>44407</v>
      </c>
      <c r="U400" s="103">
        <v>-8.8764827263937557E-3</v>
      </c>
      <c r="V400">
        <v>-0.65</v>
      </c>
      <c r="W400">
        <v>-0.08</v>
      </c>
      <c r="X400">
        <v>-0.17</v>
      </c>
      <c r="Y400">
        <v>0.55000000000000004</v>
      </c>
      <c r="Z400">
        <v>0.38</v>
      </c>
      <c r="AA400">
        <v>0</v>
      </c>
    </row>
    <row r="401" spans="1:27" x14ac:dyDescent="0.25">
      <c r="A401" s="1" vm="393">
        <v>44410</v>
      </c>
      <c r="B401" s="4">
        <v>-2.3310023310023631E-3</v>
      </c>
      <c r="C401" s="4">
        <v>-3.1588922817737952E-4</v>
      </c>
      <c r="D401" s="4">
        <v>1.2872454997692184E-2</v>
      </c>
      <c r="E401" s="4">
        <v>8.1267284459753952E-3</v>
      </c>
      <c r="F401" s="4">
        <v>-1.1722005148052883E-2</v>
      </c>
      <c r="G401" s="4">
        <v>3.2697791538100152E-2</v>
      </c>
      <c r="H401" s="4">
        <v>-7.6037813399094656E-3</v>
      </c>
      <c r="I401" s="4">
        <v>-8.7293090669521289E-3</v>
      </c>
      <c r="J401" s="4">
        <v>-7.6904474002418288E-3</v>
      </c>
      <c r="K401" s="4">
        <v>-5.859959792976599E-3</v>
      </c>
      <c r="L401" s="4">
        <v>-2.8957290161695681E-2</v>
      </c>
      <c r="M401" s="4">
        <v>-1.3097802671262371E-2</v>
      </c>
      <c r="N401" s="4">
        <v>6.179697264268702E-3</v>
      </c>
      <c r="O401" s="4">
        <v>-5.3900607280188417E-4</v>
      </c>
      <c r="P401" s="4">
        <v>-7.3887292558493245E-3</v>
      </c>
      <c r="Q401" s="4">
        <v>7.0228444249686994E-3</v>
      </c>
      <c r="R401" s="4" cm="1">
        <f t="array" ref="R401">SUMPRODUCT(B401:Q401,TRANSPOSE(OPW1_))</f>
        <v>-3.2236493827729456E-3</v>
      </c>
      <c r="T401" s="1">
        <v>44410</v>
      </c>
      <c r="U401" s="103">
        <v>-3.2236493827729456E-3</v>
      </c>
      <c r="V401">
        <v>-0.12</v>
      </c>
      <c r="W401">
        <v>-0.12</v>
      </c>
      <c r="X401">
        <v>-0.41</v>
      </c>
      <c r="Y401">
        <v>-7.0000000000000007E-2</v>
      </c>
      <c r="Z401">
        <v>-0.31</v>
      </c>
      <c r="AA401">
        <v>0</v>
      </c>
    </row>
    <row r="402" spans="1:27" x14ac:dyDescent="0.25">
      <c r="A402" s="1" vm="395">
        <v>44411</v>
      </c>
      <c r="B402" s="4">
        <v>1.264431006047273E-2</v>
      </c>
      <c r="C402" s="4">
        <v>8.0752756126676317E-3</v>
      </c>
      <c r="D402" s="4">
        <v>3.2911392405063911E-3</v>
      </c>
      <c r="E402" s="4">
        <v>1.5232090863151804E-2</v>
      </c>
      <c r="F402" s="4">
        <v>6.2022185579373446E-3</v>
      </c>
      <c r="G402" s="4">
        <v>9.8497469714020625E-5</v>
      </c>
      <c r="H402" s="4">
        <v>-1.5462138468972264E-2</v>
      </c>
      <c r="I402" s="4">
        <v>-1.0301570158677498E-2</v>
      </c>
      <c r="J402" s="4">
        <v>1.6279976603626345E-2</v>
      </c>
      <c r="K402" s="4">
        <v>9.8958781516222949E-4</v>
      </c>
      <c r="L402" s="4">
        <v>2.4452817882810951E-2</v>
      </c>
      <c r="M402" s="4">
        <v>1.7419016851480063E-2</v>
      </c>
      <c r="N402" s="4">
        <v>-2.8293423504244242E-3</v>
      </c>
      <c r="O402" s="4">
        <v>1.3158840871503541E-2</v>
      </c>
      <c r="P402" s="4">
        <v>-1.358775920127675E-3</v>
      </c>
      <c r="Q402" s="4">
        <v>7.9586835535809808E-3</v>
      </c>
      <c r="R402" s="4" cm="1">
        <f t="array" ref="R402">SUMPRODUCT(B402:Q402,TRANSPOSE(OPW1_))</f>
        <v>7.1047918617120256E-3</v>
      </c>
      <c r="T402" s="1">
        <v>44411</v>
      </c>
      <c r="U402" s="103">
        <v>7.1047918617120256E-3</v>
      </c>
      <c r="V402">
        <v>0.73</v>
      </c>
      <c r="W402">
        <v>-0.4</v>
      </c>
      <c r="X402">
        <v>0.92</v>
      </c>
      <c r="Y402">
        <v>0.64</v>
      </c>
      <c r="Z402">
        <v>0.21</v>
      </c>
      <c r="AA402">
        <v>0</v>
      </c>
    </row>
    <row r="403" spans="1:27" x14ac:dyDescent="0.25">
      <c r="A403" s="1" vm="397">
        <v>44412</v>
      </c>
      <c r="B403" s="4">
        <v>-2.7823018458199567E-3</v>
      </c>
      <c r="C403" s="4">
        <v>-2.1245472276401056E-3</v>
      </c>
      <c r="D403" s="4">
        <v>2.3164269492808476E-2</v>
      </c>
      <c r="E403" s="4">
        <v>-8.5328276842844275E-4</v>
      </c>
      <c r="F403" s="4">
        <v>3.5196186148718223E-3</v>
      </c>
      <c r="G403" s="4">
        <v>1.6628793258532948E-3</v>
      </c>
      <c r="H403" s="4">
        <v>-3.2671948397952733E-2</v>
      </c>
      <c r="I403" s="4">
        <v>-7.3868882733147956E-3</v>
      </c>
      <c r="J403" s="4">
        <v>-1.9088729016786488E-2</v>
      </c>
      <c r="K403" s="4">
        <v>-1.3152804642166394E-2</v>
      </c>
      <c r="L403" s="4">
        <v>-1.4548294119256511E-3</v>
      </c>
      <c r="M403" s="4">
        <v>-8.4960308946578911E-3</v>
      </c>
      <c r="N403" s="4">
        <v>-1.5778546712802766E-2</v>
      </c>
      <c r="O403" s="4">
        <v>-1.0716820440028529E-2</v>
      </c>
      <c r="P403" s="4">
        <v>-5.7974443918598073E-3</v>
      </c>
      <c r="Q403" s="4">
        <v>2.0449665420751995E-3</v>
      </c>
      <c r="R403" s="4" cm="1">
        <f t="array" ref="R403">SUMPRODUCT(B403:Q403,TRANSPOSE(OPW1_))</f>
        <v>-4.4902067949832416E-3</v>
      </c>
      <c r="T403" s="1">
        <v>44412</v>
      </c>
      <c r="U403" s="103">
        <v>-4.4902067949832416E-3</v>
      </c>
      <c r="V403">
        <v>-0.39</v>
      </c>
      <c r="W403">
        <v>-0.96</v>
      </c>
      <c r="X403">
        <v>-1.56</v>
      </c>
      <c r="Y403">
        <v>-0.37</v>
      </c>
      <c r="Z403">
        <v>-1.0900000000000001</v>
      </c>
      <c r="AA403">
        <v>0</v>
      </c>
    </row>
    <row r="404" spans="1:27" x14ac:dyDescent="0.25">
      <c r="A404" s="1" vm="399">
        <v>44413</v>
      </c>
      <c r="B404" s="4">
        <v>7.4855392990813563E-4</v>
      </c>
      <c r="C404" s="4">
        <v>1.0505741509894806E-2</v>
      </c>
      <c r="D404" s="4">
        <v>1.7904705534181664E-2</v>
      </c>
      <c r="E404" s="4">
        <v>-2.4552830099160317E-2</v>
      </c>
      <c r="F404" s="4">
        <v>6.439281472684133E-3</v>
      </c>
      <c r="G404" s="4">
        <v>5.218360052495985E-3</v>
      </c>
      <c r="H404" s="4">
        <v>2.7179821700369589E-2</v>
      </c>
      <c r="I404" s="4">
        <v>6.5961945031711711E-3</v>
      </c>
      <c r="J404" s="4">
        <v>1.3054957950322743E-2</v>
      </c>
      <c r="K404" s="4">
        <v>1.2631212160807426E-3</v>
      </c>
      <c r="L404" s="4">
        <v>1.0684292844265197E-3</v>
      </c>
      <c r="M404" s="4">
        <v>-1.2117540139351624E-2</v>
      </c>
      <c r="N404" s="4">
        <v>-2.0390943608493695E-3</v>
      </c>
      <c r="O404" s="4">
        <v>5.1294927900136233E-3</v>
      </c>
      <c r="P404" s="4">
        <v>9.3419017017730699E-3</v>
      </c>
      <c r="Q404" s="4">
        <v>8.2425369326877274E-3</v>
      </c>
      <c r="R404" s="4" cm="1">
        <f t="array" ref="R404">SUMPRODUCT(B404:Q404,TRANSPOSE(OPW1_))</f>
        <v>8.0606307683637485E-3</v>
      </c>
      <c r="T404" s="1">
        <v>44413</v>
      </c>
      <c r="U404" s="103">
        <v>8.0606307683637485E-3</v>
      </c>
      <c r="V404">
        <v>0.74</v>
      </c>
      <c r="W404">
        <v>1.07</v>
      </c>
      <c r="X404">
        <v>-0.1</v>
      </c>
      <c r="Y404">
        <v>-1.32</v>
      </c>
      <c r="Z404">
        <v>-0.42</v>
      </c>
      <c r="AA404">
        <v>0</v>
      </c>
    </row>
    <row r="405" spans="1:27" x14ac:dyDescent="0.25">
      <c r="A405" s="1" vm="401">
        <v>44414</v>
      </c>
      <c r="B405" s="4">
        <v>-6.2559499524005302E-3</v>
      </c>
      <c r="C405" s="4">
        <v>-2.0723956894175277E-4</v>
      </c>
      <c r="D405" s="4">
        <v>-1.313175364636332E-2</v>
      </c>
      <c r="E405" s="4">
        <v>9.5576254286340312E-3</v>
      </c>
      <c r="F405" s="4">
        <v>-7.6518853139115883E-3</v>
      </c>
      <c r="G405" s="4">
        <v>-2.173146448727914E-2</v>
      </c>
      <c r="H405" s="4">
        <v>-9.1730172170478852E-4</v>
      </c>
      <c r="I405" s="4">
        <v>1.6802486768030533E-4</v>
      </c>
      <c r="J405" s="4">
        <v>5.5987258072300872E-3</v>
      </c>
      <c r="K405" s="4">
        <v>-8.7001914042106332E-4</v>
      </c>
      <c r="L405" s="4">
        <v>1.4560160018708634E-2</v>
      </c>
      <c r="M405" s="4">
        <v>3.5484294913918912E-3</v>
      </c>
      <c r="N405" s="4">
        <v>2.1137180300145886E-3</v>
      </c>
      <c r="O405" s="4">
        <v>1.9342635880232661E-2</v>
      </c>
      <c r="P405" s="4">
        <v>1.0198667688498642E-2</v>
      </c>
      <c r="Q405" s="4">
        <v>7.6578805325657751E-3</v>
      </c>
      <c r="R405" s="4" cm="1">
        <f t="array" ref="R405">SUMPRODUCT(B405:Q405,TRANSPOSE(OPW1_))</f>
        <v>3.3942031212389925E-3</v>
      </c>
      <c r="T405" s="1">
        <v>44414</v>
      </c>
      <c r="U405" s="103">
        <v>3.3942031212389925E-3</v>
      </c>
      <c r="V405">
        <v>0.09</v>
      </c>
      <c r="W405">
        <v>0.47</v>
      </c>
      <c r="X405">
        <v>1.88</v>
      </c>
      <c r="Y405">
        <v>0.57999999999999996</v>
      </c>
      <c r="Z405">
        <v>0.32</v>
      </c>
      <c r="AA405">
        <v>0</v>
      </c>
    </row>
    <row r="406" spans="1:27" x14ac:dyDescent="0.25">
      <c r="A406" s="1" vm="403">
        <v>44417</v>
      </c>
      <c r="B406" s="4">
        <v>-3.4213767620083768E-4</v>
      </c>
      <c r="C406" s="4">
        <v>-3.9038209078974262E-3</v>
      </c>
      <c r="D406" s="4">
        <v>-3.4862024943533854E-3</v>
      </c>
      <c r="E406" s="4">
        <v>-1.0238003468876489E-2</v>
      </c>
      <c r="F406" s="4">
        <v>5.4998141954663016E-3</v>
      </c>
      <c r="G406" s="4">
        <v>2.0969742223137633E-2</v>
      </c>
      <c r="H406" s="4">
        <v>-3.1640652588459606E-2</v>
      </c>
      <c r="I406" s="4">
        <v>-9.3238135237295738E-3</v>
      </c>
      <c r="J406" s="4">
        <v>2.5917926565874883E-3</v>
      </c>
      <c r="K406" s="4">
        <v>-6.3131313131313815E-3</v>
      </c>
      <c r="L406" s="4">
        <v>-7.7487920099164054E-3</v>
      </c>
      <c r="M406" s="4">
        <v>6.8535009603631902E-3</v>
      </c>
      <c r="N406" s="4">
        <v>5.3434577796527272E-3</v>
      </c>
      <c r="O406" s="4">
        <v>5.6016524874837881E-3</v>
      </c>
      <c r="P406" s="4">
        <v>-3.384687208216719E-3</v>
      </c>
      <c r="Q406" s="4">
        <v>6.5618408865180111E-3</v>
      </c>
      <c r="R406" s="4" cm="1">
        <f t="array" ref="R406">SUMPRODUCT(B406:Q406,TRANSPOSE(OPW1_))</f>
        <v>-5.5567305974911392E-3</v>
      </c>
      <c r="T406" s="1">
        <v>44417</v>
      </c>
      <c r="U406" s="103">
        <v>-5.5567305974911392E-3</v>
      </c>
      <c r="V406">
        <v>0.01</v>
      </c>
      <c r="W406">
        <v>-0.45</v>
      </c>
      <c r="X406">
        <v>-0.26</v>
      </c>
      <c r="Y406">
        <v>-0.63</v>
      </c>
      <c r="Z406">
        <v>-0.54</v>
      </c>
      <c r="AA406">
        <v>0</v>
      </c>
    </row>
    <row r="407" spans="1:27" x14ac:dyDescent="0.25">
      <c r="A407" s="1" vm="405">
        <v>44418</v>
      </c>
      <c r="B407" s="4">
        <v>-3.3540967896502627E-3</v>
      </c>
      <c r="C407" s="4">
        <v>-6.5549890750181694E-3</v>
      </c>
      <c r="D407" s="4">
        <v>-1.7689085981768771E-2</v>
      </c>
      <c r="E407" s="4">
        <v>2.2148124710978934E-3</v>
      </c>
      <c r="F407" s="4">
        <v>-1.4598270382141232E-3</v>
      </c>
      <c r="G407" s="4">
        <v>-5.28166054129664E-3</v>
      </c>
      <c r="H407" s="4">
        <v>6.4182043614615658E-3</v>
      </c>
      <c r="I407" s="4">
        <v>-1.3142275733423747E-2</v>
      </c>
      <c r="J407" s="4">
        <v>2.4797740437551008E-2</v>
      </c>
      <c r="K407" s="4">
        <v>1.5992639004513087E-2</v>
      </c>
      <c r="L407" s="4">
        <v>2.2852101407281111E-2</v>
      </c>
      <c r="M407" s="4">
        <v>1.3526988944287943E-2</v>
      </c>
      <c r="N407" s="4">
        <v>1.4686341702214722E-3</v>
      </c>
      <c r="O407" s="4">
        <v>5.9534171221669041E-3</v>
      </c>
      <c r="P407" s="4">
        <v>-7.5535777023070239E-3</v>
      </c>
      <c r="Q407" s="4">
        <v>1.1740966994467472E-2</v>
      </c>
      <c r="R407" s="4" cm="1">
        <f t="array" ref="R407">SUMPRODUCT(B407:Q407,TRANSPOSE(OPW1_))</f>
        <v>2.4066966571396494E-3</v>
      </c>
      <c r="T407" s="1">
        <v>44418</v>
      </c>
      <c r="U407" s="103">
        <v>2.4066966571396494E-3</v>
      </c>
      <c r="V407">
        <v>0.06</v>
      </c>
      <c r="W407">
        <v>0.38</v>
      </c>
      <c r="X407">
        <v>1.82</v>
      </c>
      <c r="Y407">
        <v>0.71</v>
      </c>
      <c r="Z407">
        <v>0.89</v>
      </c>
      <c r="AA407">
        <v>0</v>
      </c>
    </row>
    <row r="408" spans="1:27" x14ac:dyDescent="0.25">
      <c r="A408" s="1" vm="407">
        <v>44419</v>
      </c>
      <c r="B408" s="4">
        <v>1.7857142857145014E-3</v>
      </c>
      <c r="C408" s="4">
        <v>1.78047758692923E-3</v>
      </c>
      <c r="D408" s="4">
        <v>-1.1888041733547405E-2</v>
      </c>
      <c r="E408" s="4">
        <v>-9.8110641604739479E-3</v>
      </c>
      <c r="F408" s="4">
        <v>-5.7553158021356188E-3</v>
      </c>
      <c r="G408" s="4">
        <v>-3.0566929067316062E-3</v>
      </c>
      <c r="H408" s="4">
        <v>9.4209725342420114E-4</v>
      </c>
      <c r="I408" s="4">
        <v>9.4509837614920045E-4</v>
      </c>
      <c r="J408" s="4">
        <v>3.5455692063343758E-2</v>
      </c>
      <c r="K408" s="4">
        <v>9.918923581162753E-3</v>
      </c>
      <c r="L408" s="4">
        <v>-3.7690946320600993E-4</v>
      </c>
      <c r="M408" s="4">
        <v>3.435000213885453E-2</v>
      </c>
      <c r="N408" s="4">
        <v>9.706703910614678E-3</v>
      </c>
      <c r="O408" s="4">
        <v>8.0985671765763101E-3</v>
      </c>
      <c r="P408" s="4">
        <v>6.9620626585638057E-3</v>
      </c>
      <c r="Q408" s="4">
        <v>4.9640571578855042E-3</v>
      </c>
      <c r="R408" s="4" cm="1">
        <f t="array" ref="R408">SUMPRODUCT(B408:Q408,TRANSPOSE(OPW1_))</f>
        <v>1.208901792740268E-3</v>
      </c>
      <c r="T408" s="1">
        <v>44419</v>
      </c>
      <c r="U408" s="103">
        <v>1.208901792740268E-3</v>
      </c>
      <c r="V408">
        <v>0.19</v>
      </c>
      <c r="W408">
        <v>0.3</v>
      </c>
      <c r="X408">
        <v>1.41</v>
      </c>
      <c r="Y408">
        <v>0.89</v>
      </c>
      <c r="Z408">
        <v>0.49</v>
      </c>
      <c r="AA408">
        <v>0</v>
      </c>
    </row>
    <row r="409" spans="1:27" x14ac:dyDescent="0.25">
      <c r="A409" s="1" vm="409">
        <v>44420</v>
      </c>
      <c r="B409" s="4">
        <v>2.0773344302755792E-2</v>
      </c>
      <c r="C409" s="4">
        <v>9.966893186966308E-3</v>
      </c>
      <c r="D409" s="4">
        <v>1.0457383623534211E-2</v>
      </c>
      <c r="E409" s="4">
        <v>-4.3655270515525757E-3</v>
      </c>
      <c r="F409" s="4">
        <v>8.8411569817221647E-3</v>
      </c>
      <c r="G409" s="4">
        <v>2.0386746326147343E-2</v>
      </c>
      <c r="H409" s="4">
        <v>-2.425427164784244E-2</v>
      </c>
      <c r="I409" s="4">
        <v>-6.4377682403433667E-3</v>
      </c>
      <c r="J409" s="4">
        <v>-6.4062077054948263E-3</v>
      </c>
      <c r="K409" s="4">
        <v>-9.5652916559911816E-3</v>
      </c>
      <c r="L409" s="4">
        <v>4.5258274288102474E-3</v>
      </c>
      <c r="M409" s="4">
        <v>-1.1042183622828827E-2</v>
      </c>
      <c r="N409" s="4">
        <v>1.0374161421951023E-3</v>
      </c>
      <c r="O409" s="4">
        <v>-3.5704476792088879E-3</v>
      </c>
      <c r="P409" s="4">
        <v>-1.2597410206831805E-2</v>
      </c>
      <c r="Q409" s="4">
        <v>1.581088006629594E-3</v>
      </c>
      <c r="R409" s="4" cm="1">
        <f t="array" ref="R409">SUMPRODUCT(B409:Q409,TRANSPOSE(OPW1_))</f>
        <v>-9.2461481024341827E-5</v>
      </c>
      <c r="T409" s="1">
        <v>44420</v>
      </c>
      <c r="U409" s="103">
        <v>-9.2461481024341827E-5</v>
      </c>
      <c r="V409">
        <v>0.24</v>
      </c>
      <c r="W409">
        <v>-0.69</v>
      </c>
      <c r="X409">
        <v>-0.4</v>
      </c>
      <c r="Y409">
        <v>0.05</v>
      </c>
      <c r="Z409">
        <v>0.1</v>
      </c>
      <c r="AA409">
        <v>0</v>
      </c>
    </row>
    <row r="410" spans="1:27" x14ac:dyDescent="0.25">
      <c r="A410" s="1" vm="411">
        <v>44421</v>
      </c>
      <c r="B410" s="4">
        <v>1.4104372355430161E-3</v>
      </c>
      <c r="C410" s="4">
        <v>1.0489631137641897E-2</v>
      </c>
      <c r="D410" s="4">
        <v>1.4217533283094719E-2</v>
      </c>
      <c r="E410" s="4">
        <v>9.1388314119618119E-3</v>
      </c>
      <c r="F410" s="4">
        <v>4.8523089979890521E-3</v>
      </c>
      <c r="G410" s="4">
        <v>-7.0335072914537999E-3</v>
      </c>
      <c r="H410" s="4">
        <v>-2.893819099206163E-3</v>
      </c>
      <c r="I410" s="4">
        <v>8.7257019438444772E-3</v>
      </c>
      <c r="J410" s="4">
        <v>-7.5826371231384471E-3</v>
      </c>
      <c r="K410" s="4">
        <v>-7.760627748556459E-4</v>
      </c>
      <c r="L410" s="4">
        <v>-1.5020127090606739E-2</v>
      </c>
      <c r="M410" s="4">
        <v>-5.896374357044265E-3</v>
      </c>
      <c r="N410" s="4">
        <v>1.3817880337154698E-3</v>
      </c>
      <c r="O410" s="4">
        <v>-8.096747519294456E-3</v>
      </c>
      <c r="P410" s="4">
        <v>-1.4478993591265144E-2</v>
      </c>
      <c r="Q410" s="4">
        <v>-1.8289894833104503E-3</v>
      </c>
      <c r="R410" s="4" cm="1">
        <f t="array" ref="R410">SUMPRODUCT(B410:Q410,TRANSPOSE(OPW1_))</f>
        <v>-2.3852835171761374E-5</v>
      </c>
      <c r="T410" s="1">
        <v>44421</v>
      </c>
      <c r="U410" s="103">
        <v>-2.3852835171761374E-5</v>
      </c>
      <c r="V410">
        <v>0</v>
      </c>
      <c r="W410">
        <v>-0.95</v>
      </c>
      <c r="X410">
        <v>-0.24</v>
      </c>
      <c r="Y410">
        <v>0.7</v>
      </c>
      <c r="Z410">
        <v>-0.01</v>
      </c>
      <c r="AA410">
        <v>0</v>
      </c>
    </row>
    <row r="411" spans="1:27" x14ac:dyDescent="0.25">
      <c r="A411" s="1" vm="413">
        <v>44424</v>
      </c>
      <c r="B411" s="4">
        <v>1.3547954393024808E-2</v>
      </c>
      <c r="C411" s="4">
        <v>5.9757555062318612E-3</v>
      </c>
      <c r="D411" s="4">
        <v>-1.1789181692094308E-2</v>
      </c>
      <c r="E411" s="4">
        <v>1.8405057729391938E-2</v>
      </c>
      <c r="F411" s="4">
        <v>1.8030258519388997E-2</v>
      </c>
      <c r="G411" s="4">
        <v>-4.3225744109183561E-2</v>
      </c>
      <c r="H411" s="4">
        <v>-9.3019794612293483E-3</v>
      </c>
      <c r="I411" s="4">
        <v>6.6803699897224345E-3</v>
      </c>
      <c r="J411" s="4">
        <v>-3.9346662396485543E-3</v>
      </c>
      <c r="K411" s="4">
        <v>8.5433206765619385E-3</v>
      </c>
      <c r="L411" s="4">
        <v>-1.4964585524218532E-2</v>
      </c>
      <c r="M411" s="4">
        <v>6.6044085478713654E-3</v>
      </c>
      <c r="N411" s="4">
        <v>-2.9046502000828034E-2</v>
      </c>
      <c r="O411" s="4">
        <v>5.4187363229010188E-3</v>
      </c>
      <c r="P411" s="4">
        <v>-1.9869942196532042E-3</v>
      </c>
      <c r="Q411" s="4">
        <v>8.7581528259494945E-3</v>
      </c>
      <c r="R411" s="4" cm="1">
        <f t="array" ref="R411">SUMPRODUCT(B411:Q411,TRANSPOSE(OPW1_))</f>
        <v>-3.0961496498007465E-3</v>
      </c>
      <c r="T411" s="1">
        <v>44424</v>
      </c>
      <c r="U411" s="103">
        <v>-3.0961496498007465E-3</v>
      </c>
      <c r="V411">
        <v>-0.05</v>
      </c>
      <c r="W411">
        <v>-0.87</v>
      </c>
      <c r="X411">
        <v>0.05</v>
      </c>
      <c r="Y411">
        <v>1.66</v>
      </c>
      <c r="Z411">
        <v>0.16</v>
      </c>
      <c r="AA411">
        <v>0</v>
      </c>
    </row>
    <row r="412" spans="1:27" x14ac:dyDescent="0.25">
      <c r="A412" s="1" vm="415">
        <v>44425</v>
      </c>
      <c r="B412" s="4">
        <v>-6.1540497617788015E-3</v>
      </c>
      <c r="C412" s="4">
        <v>-5.1595383570944842E-3</v>
      </c>
      <c r="D412" s="4">
        <v>-2.4661654135338273E-2</v>
      </c>
      <c r="E412" s="4">
        <v>1.0953716353874432E-2</v>
      </c>
      <c r="F412" s="4">
        <v>3.3365797352378213E-3</v>
      </c>
      <c r="G412" s="4">
        <v>-2.9817550640299673E-2</v>
      </c>
      <c r="H412" s="4">
        <v>-2.0806730263651985E-2</v>
      </c>
      <c r="I412" s="4">
        <v>-8.2525097839034611E-3</v>
      </c>
      <c r="J412" s="4">
        <v>-1.9613246979927501E-2</v>
      </c>
      <c r="K412" s="4">
        <v>-9.7972105758535877E-3</v>
      </c>
      <c r="L412" s="4">
        <v>-1.6738150061811785E-2</v>
      </c>
      <c r="M412" s="4">
        <v>-1.4417652221154209E-2</v>
      </c>
      <c r="N412" s="4">
        <v>-4.2634832658283717E-4</v>
      </c>
      <c r="O412" s="4">
        <v>-1.2091898428051584E-3</v>
      </c>
      <c r="P412" s="4">
        <v>-6.6365007541477894E-3</v>
      </c>
      <c r="Q412" s="4">
        <v>-1.6510071467958354E-2</v>
      </c>
      <c r="R412" s="4" cm="1">
        <f t="array" ref="R412">SUMPRODUCT(B412:Q412,TRANSPOSE(OPW1_))</f>
        <v>-1.1439279310932714E-2</v>
      </c>
      <c r="T412" s="1">
        <v>44425</v>
      </c>
      <c r="U412" s="103">
        <v>-1.1439279310932714E-2</v>
      </c>
      <c r="V412">
        <v>-0.8</v>
      </c>
      <c r="W412">
        <v>-0.5</v>
      </c>
      <c r="X412">
        <v>-0.11</v>
      </c>
      <c r="Y412">
        <v>-0.28999999999999998</v>
      </c>
      <c r="Z412">
        <v>0.1</v>
      </c>
      <c r="AA412">
        <v>0</v>
      </c>
    </row>
    <row r="413" spans="1:27" x14ac:dyDescent="0.25">
      <c r="A413" s="1" vm="417">
        <v>44426</v>
      </c>
      <c r="B413" s="4">
        <v>-2.5501032026100212E-2</v>
      </c>
      <c r="C413" s="4">
        <v>-8.0182885219051148E-3</v>
      </c>
      <c r="D413" s="4">
        <v>-2.148216671805947E-2</v>
      </c>
      <c r="E413" s="4">
        <v>-1.0574233012470957E-2</v>
      </c>
      <c r="F413" s="4">
        <v>-2.0941561359673511E-2</v>
      </c>
      <c r="G413" s="4">
        <v>3.4970083519189288E-2</v>
      </c>
      <c r="H413" s="4">
        <v>-2.7615833077632157E-3</v>
      </c>
      <c r="I413" s="4">
        <v>-7.634897486488712E-3</v>
      </c>
      <c r="J413" s="4">
        <v>-1.7007121439280293E-2</v>
      </c>
      <c r="K413" s="4">
        <v>-1.3091380427738164E-2</v>
      </c>
      <c r="L413" s="4">
        <v>-2.0668817198876699E-3</v>
      </c>
      <c r="M413" s="4">
        <v>-9.5827679782902742E-3</v>
      </c>
      <c r="N413" s="4">
        <v>-5.9714224781401981E-3</v>
      </c>
      <c r="O413" s="4">
        <v>-9.477689380837151E-3</v>
      </c>
      <c r="P413" s="4">
        <v>-1.5305192833282799E-2</v>
      </c>
      <c r="Q413" s="4">
        <v>-8.4760669290473434E-3</v>
      </c>
      <c r="R413" s="4" cm="1">
        <f t="array" ref="R413">SUMPRODUCT(B413:Q413,TRANSPOSE(OPW1_))</f>
        <v>-8.9656067632632539E-3</v>
      </c>
      <c r="T413" s="1">
        <v>44426</v>
      </c>
      <c r="U413" s="103">
        <v>-8.9656067632632539E-3</v>
      </c>
      <c r="V413">
        <v>-0.95</v>
      </c>
      <c r="W413">
        <v>0.11</v>
      </c>
      <c r="X413">
        <v>-0.18</v>
      </c>
      <c r="Y413">
        <v>-0.31</v>
      </c>
      <c r="Z413">
        <v>-0.67</v>
      </c>
      <c r="AA413">
        <v>0</v>
      </c>
    </row>
    <row r="414" spans="1:27" x14ac:dyDescent="0.25">
      <c r="A414" s="1" vm="419">
        <v>44427</v>
      </c>
      <c r="B414" s="4">
        <v>2.3230390817161606E-3</v>
      </c>
      <c r="C414" s="4">
        <v>2.0775289787775542E-2</v>
      </c>
      <c r="D414" s="4">
        <v>3.9810924369747758E-2</v>
      </c>
      <c r="E414" s="4">
        <v>2.5328285248729987E-2</v>
      </c>
      <c r="F414" s="4">
        <v>1.3255976205339248E-2</v>
      </c>
      <c r="G414" s="4">
        <v>-2.2525374356116235E-2</v>
      </c>
      <c r="H414" s="4">
        <v>2.0000000000000018E-3</v>
      </c>
      <c r="I414" s="4">
        <v>-1.1756569847856224E-2</v>
      </c>
      <c r="J414" s="4">
        <v>-2.5546923406892019E-2</v>
      </c>
      <c r="K414" s="4">
        <v>-3.0207512477016252E-3</v>
      </c>
      <c r="L414" s="4">
        <v>-1.9623601902082788E-2</v>
      </c>
      <c r="M414" s="4">
        <v>-8.9048719924651465E-3</v>
      </c>
      <c r="N414" s="4">
        <v>7.5806336265462626E-3</v>
      </c>
      <c r="O414" s="4">
        <v>-4.2952926386367052E-3</v>
      </c>
      <c r="P414" s="4">
        <v>-1.9120458891013326E-2</v>
      </c>
      <c r="Q414" s="4">
        <v>2.0733776097392465E-3</v>
      </c>
      <c r="R414" s="4" cm="1">
        <f t="array" ref="R414">SUMPRODUCT(B414:Q414,TRANSPOSE(OPW1_))</f>
        <v>5.9946289067974922E-3</v>
      </c>
      <c r="T414" s="1">
        <v>44427</v>
      </c>
      <c r="U414" s="103">
        <v>5.9946289067974922E-3</v>
      </c>
      <c r="V414">
        <v>-0.15</v>
      </c>
      <c r="W414">
        <v>-0.96</v>
      </c>
      <c r="X414">
        <v>-0.82</v>
      </c>
      <c r="Y414">
        <v>1.39</v>
      </c>
      <c r="Z414">
        <v>-0.47</v>
      </c>
      <c r="AA414">
        <v>0</v>
      </c>
    </row>
    <row r="415" spans="1:27" x14ac:dyDescent="0.25">
      <c r="A415" s="1" vm="421">
        <v>44428</v>
      </c>
      <c r="B415" s="4">
        <v>1.0156782549420651E-2</v>
      </c>
      <c r="C415" s="4">
        <v>2.5575361390976381E-2</v>
      </c>
      <c r="D415" s="4">
        <v>5.1419335286392531E-2</v>
      </c>
      <c r="E415" s="4">
        <v>4.2534296197620503E-3</v>
      </c>
      <c r="F415" s="4">
        <v>5.653402913676997E-3</v>
      </c>
      <c r="G415" s="4">
        <v>1.0082062365972755E-2</v>
      </c>
      <c r="H415" s="4">
        <v>6.8324888684170304E-3</v>
      </c>
      <c r="I415" s="4">
        <v>2.7116864940517349E-3</v>
      </c>
      <c r="J415" s="4">
        <v>2.3966740034238043E-3</v>
      </c>
      <c r="K415" s="4">
        <v>-1.3173494928209184E-4</v>
      </c>
      <c r="L415" s="4">
        <v>6.3365703635147597E-3</v>
      </c>
      <c r="M415" s="4">
        <v>7.3434125269966621E-4</v>
      </c>
      <c r="N415" s="4">
        <v>6.5299169564909665E-3</v>
      </c>
      <c r="O415" s="4">
        <v>4.9100410339142364E-4</v>
      </c>
      <c r="P415" s="4">
        <v>4.5274476513865736E-3</v>
      </c>
      <c r="Q415" s="4">
        <v>1.4815552457456471E-2</v>
      </c>
      <c r="R415" s="4" cm="1">
        <f t="array" ref="R415">SUMPRODUCT(B415:Q415,TRANSPOSE(OPW1_))</f>
        <v>1.4937147656652454E-2</v>
      </c>
      <c r="T415" s="1">
        <v>44428</v>
      </c>
      <c r="U415" s="103">
        <v>1.4937147656652454E-2</v>
      </c>
      <c r="V415">
        <v>0.92</v>
      </c>
      <c r="W415">
        <v>0.85</v>
      </c>
      <c r="X415">
        <v>-0.48</v>
      </c>
      <c r="Y415">
        <v>-0.38</v>
      </c>
      <c r="Z415">
        <v>-0.28000000000000003</v>
      </c>
      <c r="AA415">
        <v>0</v>
      </c>
    </row>
    <row r="416" spans="1:27" x14ac:dyDescent="0.25">
      <c r="A416" s="1" vm="423">
        <v>44431</v>
      </c>
      <c r="B416" s="4">
        <v>1.0257102368580906E-2</v>
      </c>
      <c r="C416" s="4">
        <v>9.5281903009580837E-4</v>
      </c>
      <c r="D416" s="4">
        <v>5.4861644888547278E-2</v>
      </c>
      <c r="E416" s="4">
        <v>-1.0123106280980121E-2</v>
      </c>
      <c r="F416" s="4">
        <v>-4.3063063063062401E-3</v>
      </c>
      <c r="G416" s="4">
        <v>3.8279417387611314E-2</v>
      </c>
      <c r="H416" s="4">
        <v>2.2874571101791918E-2</v>
      </c>
      <c r="I416" s="4">
        <v>4.5363342929425343E-3</v>
      </c>
      <c r="J416" s="4">
        <v>2.0493803064311367E-2</v>
      </c>
      <c r="K416" s="4">
        <v>6.192358366271522E-3</v>
      </c>
      <c r="L416" s="4">
        <v>9.1952403519783843E-3</v>
      </c>
      <c r="M416" s="4">
        <v>1.5453015064531561E-2</v>
      </c>
      <c r="N416" s="4">
        <v>5.1477328820250801E-3</v>
      </c>
      <c r="O416" s="4">
        <v>1.2269078416939916E-3</v>
      </c>
      <c r="P416" s="4">
        <v>4.381846635367781E-3</v>
      </c>
      <c r="Q416" s="4">
        <v>1.1655418297589426E-2</v>
      </c>
      <c r="R416" s="4" cm="1">
        <f t="array" ref="R416">SUMPRODUCT(B416:Q416,TRANSPOSE(OPW1_))</f>
        <v>1.4656092045059644E-2</v>
      </c>
      <c r="T416" s="1">
        <v>44431</v>
      </c>
      <c r="U416" s="103">
        <v>1.4656092045059644E-2</v>
      </c>
      <c r="V416">
        <v>1.08</v>
      </c>
      <c r="W416">
        <v>0.76</v>
      </c>
      <c r="X416">
        <v>-0.85</v>
      </c>
      <c r="Y416">
        <v>-1.83</v>
      </c>
      <c r="Z416">
        <v>-0.06</v>
      </c>
      <c r="AA416">
        <v>0</v>
      </c>
    </row>
    <row r="417" spans="1:27" x14ac:dyDescent="0.25">
      <c r="A417" s="1" vm="425">
        <v>44432</v>
      </c>
      <c r="B417" s="4">
        <v>-6.0116224701090015E-4</v>
      </c>
      <c r="C417" s="4">
        <v>-6.663384211390011E-3</v>
      </c>
      <c r="D417" s="4">
        <v>-7.5143455688132521E-3</v>
      </c>
      <c r="E417" s="4">
        <v>-4.5843520782395952E-3</v>
      </c>
      <c r="F417" s="4">
        <v>-3.8363402761441012E-3</v>
      </c>
      <c r="G417" s="4">
        <v>3.1006961700030811E-3</v>
      </c>
      <c r="H417" s="4">
        <v>2.0424897502795192E-2</v>
      </c>
      <c r="I417" s="4">
        <v>-6.0790273556232677E-4</v>
      </c>
      <c r="J417" s="4">
        <v>1.6496126996270455E-2</v>
      </c>
      <c r="K417" s="4">
        <v>5.8050717995721257E-3</v>
      </c>
      <c r="L417" s="4">
        <v>2.2779280348365294E-2</v>
      </c>
      <c r="M417" s="4">
        <v>3.7832093517533583E-3</v>
      </c>
      <c r="N417" s="4">
        <v>-2.8062298302222732E-4</v>
      </c>
      <c r="O417" s="4">
        <v>1.4004621525103289E-3</v>
      </c>
      <c r="P417" s="4">
        <v>4.674353381115548E-3</v>
      </c>
      <c r="Q417" s="4">
        <v>1.4334059017524492E-3</v>
      </c>
      <c r="R417" s="4" cm="1">
        <f t="array" ref="R417">SUMPRODUCT(B417:Q417,TRANSPOSE(OPW1_))</f>
        <v>4.5179868658964716E-3</v>
      </c>
      <c r="T417" s="1">
        <v>44432</v>
      </c>
      <c r="U417" s="103">
        <v>4.5179868658964716E-3</v>
      </c>
      <c r="V417">
        <v>0.41</v>
      </c>
      <c r="W417">
        <v>0.41</v>
      </c>
      <c r="X417">
        <v>0.36</v>
      </c>
      <c r="Y417">
        <v>-0.72</v>
      </c>
      <c r="Z417">
        <v>0.09</v>
      </c>
      <c r="AA417">
        <v>0</v>
      </c>
    </row>
    <row r="418" spans="1:27" x14ac:dyDescent="0.25">
      <c r="A418" s="1" vm="427">
        <v>44433</v>
      </c>
      <c r="B418" s="4">
        <v>-8.4213340462504505E-3</v>
      </c>
      <c r="C418" s="4">
        <v>-2.015729297468849E-3</v>
      </c>
      <c r="D418" s="4">
        <v>1.9272243380902054E-2</v>
      </c>
      <c r="E418" s="4">
        <v>-8.6677215937271956E-3</v>
      </c>
      <c r="F418" s="4">
        <v>-4.377917855001856E-3</v>
      </c>
      <c r="G418" s="4">
        <v>3.8249329906292484E-3</v>
      </c>
      <c r="H418" s="4">
        <v>7.3051355102826676E-5</v>
      </c>
      <c r="I418" s="4">
        <v>4.2579075425790425E-3</v>
      </c>
      <c r="J418" s="4">
        <v>1.0207441554165309E-2</v>
      </c>
      <c r="K418" s="4">
        <v>9.5469536538805855E-4</v>
      </c>
      <c r="L418" s="4">
        <v>1.3847369942806109E-2</v>
      </c>
      <c r="M418" s="4">
        <v>9.867028034217018E-3</v>
      </c>
      <c r="N418" s="4">
        <v>-1.8526315789473613E-2</v>
      </c>
      <c r="O418" s="4">
        <v>4.4752115236696977E-3</v>
      </c>
      <c r="P418" s="4">
        <v>3.0893300248139077E-2</v>
      </c>
      <c r="Q418" s="4">
        <v>1.1117209612673262E-2</v>
      </c>
      <c r="R418" s="4" cm="1">
        <f t="array" ref="R418">SUMPRODUCT(B418:Q418,TRANSPOSE(OPW1_))</f>
        <v>5.4430722209333378E-3</v>
      </c>
      <c r="T418" s="1">
        <v>44433</v>
      </c>
      <c r="U418" s="103">
        <v>5.4430722209333378E-3</v>
      </c>
      <c r="V418">
        <v>0.26</v>
      </c>
      <c r="W418">
        <v>0.06</v>
      </c>
      <c r="X418">
        <v>0.36</v>
      </c>
      <c r="Y418">
        <v>-0.43</v>
      </c>
      <c r="Z418">
        <v>-0.02</v>
      </c>
      <c r="AA418">
        <v>0</v>
      </c>
    </row>
    <row r="419" spans="1:27" x14ac:dyDescent="0.25">
      <c r="A419" s="1" vm="429">
        <v>44434</v>
      </c>
      <c r="B419" s="4">
        <v>-5.5270962523592537E-3</v>
      </c>
      <c r="C419" s="4">
        <v>-9.6685540213901078E-3</v>
      </c>
      <c r="D419" s="4">
        <v>-6.5277089992346049E-3</v>
      </c>
      <c r="E419" s="4">
        <v>-6.885214656692229E-3</v>
      </c>
      <c r="F419" s="4">
        <v>8.5571449423440527E-3</v>
      </c>
      <c r="G419" s="4">
        <v>-1.411684509223865E-2</v>
      </c>
      <c r="H419" s="4">
        <v>-2.3593864134404785E-2</v>
      </c>
      <c r="I419" s="4">
        <v>-1.0815955697845436E-2</v>
      </c>
      <c r="J419" s="4">
        <v>-1.6390389271745076E-2</v>
      </c>
      <c r="K419" s="4">
        <v>9.5378479146801531E-4</v>
      </c>
      <c r="L419" s="4">
        <v>-1.2608076218825648E-2</v>
      </c>
      <c r="M419" s="4">
        <v>-6.2481653876798049E-3</v>
      </c>
      <c r="N419" s="4">
        <v>-1.6302016302016331E-2</v>
      </c>
      <c r="O419" s="4">
        <v>-7.0657848938392442E-3</v>
      </c>
      <c r="P419" s="4">
        <v>-4.0317727765074585E-3</v>
      </c>
      <c r="Q419" s="4">
        <v>-3.8743188010899043E-3</v>
      </c>
      <c r="R419" s="4" cm="1">
        <f t="array" ref="R419">SUMPRODUCT(B419:Q419,TRANSPOSE(OPW1_))</f>
        <v>-1.0411884675728527E-2</v>
      </c>
      <c r="T419" s="1">
        <v>44434</v>
      </c>
      <c r="U419" s="103">
        <v>-1.0411884675728527E-2</v>
      </c>
      <c r="V419">
        <v>-0.65</v>
      </c>
      <c r="W419">
        <v>-0.44</v>
      </c>
      <c r="X419">
        <v>-0.32</v>
      </c>
      <c r="Y419">
        <v>-0.05</v>
      </c>
      <c r="Z419">
        <v>-0.16</v>
      </c>
      <c r="AA419">
        <v>0</v>
      </c>
    </row>
    <row r="420" spans="1:27" x14ac:dyDescent="0.25">
      <c r="A420" s="1" vm="431">
        <v>44435</v>
      </c>
      <c r="B420" s="4">
        <v>7.1844923410600003E-3</v>
      </c>
      <c r="C420" s="4">
        <v>2.1063893811228418E-3</v>
      </c>
      <c r="D420" s="4">
        <v>2.5738626064890413E-2</v>
      </c>
      <c r="E420" s="4">
        <v>4.5819839270719864E-3</v>
      </c>
      <c r="F420" s="4">
        <v>-7.706641098467748E-3</v>
      </c>
      <c r="G420" s="4">
        <v>1.534586383487424E-2</v>
      </c>
      <c r="H420" s="4">
        <v>1.7580608962370237E-2</v>
      </c>
      <c r="I420" s="4">
        <v>6.9979006298110935E-3</v>
      </c>
      <c r="J420" s="4">
        <v>7.5269835258473528E-3</v>
      </c>
      <c r="K420" s="4">
        <v>1.1261261261261701E-3</v>
      </c>
      <c r="L420" s="4">
        <v>2.6214958194653581E-2</v>
      </c>
      <c r="M420" s="4">
        <v>1.4009621065068867E-2</v>
      </c>
      <c r="N420" s="4">
        <v>5.8147986625962655E-3</v>
      </c>
      <c r="O420" s="4">
        <v>4.6622497984367683E-3</v>
      </c>
      <c r="P420" s="4">
        <v>1.8971663343604783E-2</v>
      </c>
      <c r="Q420" s="4">
        <v>2.0365858870795561E-2</v>
      </c>
      <c r="R420" s="4" cm="1">
        <f t="array" ref="R420">SUMPRODUCT(B420:Q420,TRANSPOSE(OPW1_))</f>
        <v>1.3240192886164813E-2</v>
      </c>
      <c r="T420" s="1">
        <v>44435</v>
      </c>
      <c r="U420" s="103">
        <v>1.3240192886164813E-2</v>
      </c>
      <c r="V420">
        <v>1.07</v>
      </c>
      <c r="W420">
        <v>1.65</v>
      </c>
      <c r="X420">
        <v>0.3</v>
      </c>
      <c r="Y420">
        <v>-0.71</v>
      </c>
      <c r="Z420">
        <v>0.14000000000000001</v>
      </c>
      <c r="AA420">
        <v>0</v>
      </c>
    </row>
    <row r="421" spans="1:27" x14ac:dyDescent="0.25">
      <c r="A421" s="1" vm="433">
        <v>44438</v>
      </c>
      <c r="B421" s="4">
        <v>3.0417227456258411E-2</v>
      </c>
      <c r="C421" s="4">
        <v>1.2912051247831124E-2</v>
      </c>
      <c r="D421" s="4">
        <v>2.2972256582434181E-3</v>
      </c>
      <c r="E421" s="4">
        <v>-1.0984812302988756E-3</v>
      </c>
      <c r="F421" s="4">
        <v>1.8267670598530517E-2</v>
      </c>
      <c r="G421" s="4">
        <v>2.6674190058924241E-2</v>
      </c>
      <c r="H421" s="4">
        <v>-6.763711218938484E-3</v>
      </c>
      <c r="I421" s="4">
        <v>4.25642807505211E-3</v>
      </c>
      <c r="J421" s="4">
        <v>-6.4840483014613204E-3</v>
      </c>
      <c r="K421" s="4">
        <v>3.1582590637708741E-3</v>
      </c>
      <c r="L421" s="4">
        <v>-8.4832876937367407E-3</v>
      </c>
      <c r="M421" s="4">
        <v>-6.6999583853516453E-3</v>
      </c>
      <c r="N421" s="4">
        <v>-3.4687093510622491E-3</v>
      </c>
      <c r="O421" s="4">
        <v>-3.2798325191905064E-3</v>
      </c>
      <c r="P421" s="4">
        <v>-2.6030240142306593E-2</v>
      </c>
      <c r="Q421" s="4">
        <v>-7.183697405072631E-3</v>
      </c>
      <c r="R421" s="4" cm="1">
        <f t="array" ref="R421">SUMPRODUCT(B421:Q421,TRANSPOSE(OPW1_))</f>
        <v>1.8489364566440697E-4</v>
      </c>
      <c r="T421" s="1">
        <v>44438</v>
      </c>
      <c r="U421" s="103">
        <v>1.8489364566440697E-4</v>
      </c>
      <c r="V421">
        <v>0.35</v>
      </c>
      <c r="W421">
        <v>-0.69</v>
      </c>
      <c r="X421">
        <v>-1.37</v>
      </c>
      <c r="Y421">
        <v>0.66</v>
      </c>
      <c r="Z421">
        <v>0.14000000000000001</v>
      </c>
      <c r="AA421">
        <v>0</v>
      </c>
    </row>
    <row r="422" spans="1:27" x14ac:dyDescent="0.25">
      <c r="A422" s="1" vm="435">
        <v>44439</v>
      </c>
      <c r="B422" s="4">
        <v>-8.4247648902820993E-3</v>
      </c>
      <c r="C422" s="4">
        <v>-5.6325965940906553E-3</v>
      </c>
      <c r="D422" s="4">
        <v>-1.3355077574047969E-2</v>
      </c>
      <c r="E422" s="4">
        <v>-4.8529763327755937E-3</v>
      </c>
      <c r="F422" s="4">
        <v>-6.4096825595758578E-3</v>
      </c>
      <c r="G422" s="4">
        <v>6.5807673963671487E-3</v>
      </c>
      <c r="H422" s="4">
        <v>2.9607698001465899E-4</v>
      </c>
      <c r="I422" s="4">
        <v>1.6261569068419579E-2</v>
      </c>
      <c r="J422" s="4">
        <v>-2.7429652400093874E-3</v>
      </c>
      <c r="K422" s="4">
        <v>1.7251045844646207E-4</v>
      </c>
      <c r="L422" s="4">
        <v>2.0905413966181285E-3</v>
      </c>
      <c r="M422" s="4">
        <v>-1.1353638610750338E-2</v>
      </c>
      <c r="N422" s="4">
        <v>-6.3814358230601664E-3</v>
      </c>
      <c r="O422" s="4">
        <v>3.8507316390101742E-4</v>
      </c>
      <c r="P422" s="4">
        <v>1.0349446000243567E-2</v>
      </c>
      <c r="Q422" s="4">
        <v>-5.0523162602312821E-3</v>
      </c>
      <c r="R422" s="4" cm="1">
        <f t="array" ref="R422">SUMPRODUCT(B422:Q422,TRANSPOSE(OPW1_))</f>
        <v>-2.9266349590607471E-3</v>
      </c>
      <c r="T422" s="1">
        <v>44439</v>
      </c>
      <c r="U422" s="103">
        <v>-2.9266349590607471E-3</v>
      </c>
      <c r="V422">
        <v>-0.13</v>
      </c>
      <c r="W422">
        <v>0.46</v>
      </c>
      <c r="X422">
        <v>-0.05</v>
      </c>
      <c r="Y422">
        <v>-0.45</v>
      </c>
      <c r="Z422">
        <v>-0.21</v>
      </c>
      <c r="AA422">
        <v>0</v>
      </c>
    </row>
    <row r="423" spans="1:27" x14ac:dyDescent="0.25">
      <c r="A423" s="1" vm="437">
        <v>44440</v>
      </c>
      <c r="B423" s="4">
        <v>4.4786932753735353E-3</v>
      </c>
      <c r="C423" s="4">
        <v>-1.6562872664638295E-4</v>
      </c>
      <c r="D423" s="4">
        <v>2.5016752289479527E-3</v>
      </c>
      <c r="E423" s="4">
        <v>2.594469935378596E-3</v>
      </c>
      <c r="F423" s="4">
        <v>1.2199297233985051E-2</v>
      </c>
      <c r="G423" s="4">
        <v>-2.2154034354453511E-3</v>
      </c>
      <c r="H423" s="4">
        <v>-2.2939174189726685E-3</v>
      </c>
      <c r="I423" s="4">
        <v>-3.4045450676645217E-4</v>
      </c>
      <c r="J423" s="4">
        <v>-1.3799971546450407E-2</v>
      </c>
      <c r="K423" s="4">
        <v>-9.0983571212970293E-3</v>
      </c>
      <c r="L423" s="4">
        <v>-1.6601909170925744E-2</v>
      </c>
      <c r="M423" s="4">
        <v>-4.7037884566487609E-3</v>
      </c>
      <c r="N423" s="4">
        <v>5.2547073419939583E-3</v>
      </c>
      <c r="O423" s="4">
        <v>-1.7846519928613747E-3</v>
      </c>
      <c r="P423" s="4">
        <v>-9.1588334538443839E-3</v>
      </c>
      <c r="Q423" s="4">
        <v>5.6186326580376367E-4</v>
      </c>
      <c r="R423" s="4" cm="1">
        <f t="array" ref="R423">SUMPRODUCT(B423:Q423,TRANSPOSE(OPW1_))</f>
        <v>-2.8394924064019107E-3</v>
      </c>
      <c r="T423" s="1">
        <v>44440</v>
      </c>
      <c r="U423" s="103">
        <v>-2.8394924064019107E-3</v>
      </c>
      <c r="V423">
        <v>0.11</v>
      </c>
      <c r="W423">
        <v>0.4</v>
      </c>
      <c r="X423">
        <v>-0.94</v>
      </c>
      <c r="Y423">
        <v>-0.43</v>
      </c>
      <c r="Z423">
        <v>-0.36</v>
      </c>
      <c r="AA423">
        <v>0</v>
      </c>
    </row>
    <row r="424" spans="1:27" x14ac:dyDescent="0.25">
      <c r="A424" s="1" vm="439">
        <v>44441</v>
      </c>
      <c r="B424" s="4">
        <v>7.4749196773982174E-3</v>
      </c>
      <c r="C424" s="4">
        <v>-2.2529238312958277E-3</v>
      </c>
      <c r="D424" s="4">
        <v>-2.0052582326990365E-3</v>
      </c>
      <c r="E424" s="4">
        <v>1.5239008026835865E-2</v>
      </c>
      <c r="F424" s="4">
        <v>6.6759239478744181E-3</v>
      </c>
      <c r="G424" s="4">
        <v>-2.3155432372323759E-3</v>
      </c>
      <c r="H424" s="4">
        <v>4.2275457984126685E-3</v>
      </c>
      <c r="I424" s="4">
        <v>-6.8114091102600138E-4</v>
      </c>
      <c r="J424" s="4">
        <v>1.8368917099442106E-2</v>
      </c>
      <c r="K424" s="4">
        <v>5.0913838120103527E-3</v>
      </c>
      <c r="L424" s="4">
        <v>2.5082210409197669E-2</v>
      </c>
      <c r="M424" s="4">
        <v>8.941116362242818E-3</v>
      </c>
      <c r="N424" s="4">
        <v>-1.1688688834035288E-2</v>
      </c>
      <c r="O424" s="4">
        <v>-7.3617051111263265E-4</v>
      </c>
      <c r="P424" s="4">
        <v>-1.453417659936751E-2</v>
      </c>
      <c r="Q424" s="4">
        <v>7.2577398232713808E-3</v>
      </c>
      <c r="R424" s="4" cm="1">
        <f t="array" ref="R424">SUMPRODUCT(B424:Q424,TRANSPOSE(OPW1_))</f>
        <v>4.815891382299339E-3</v>
      </c>
      <c r="T424" s="1">
        <v>44441</v>
      </c>
      <c r="U424" s="103">
        <v>4.815891382299339E-3</v>
      </c>
      <c r="V424">
        <v>0.36</v>
      </c>
      <c r="W424">
        <v>0.2</v>
      </c>
      <c r="X424">
        <v>-0.04</v>
      </c>
      <c r="Y424">
        <v>-0.42</v>
      </c>
      <c r="Z424">
        <v>0.57999999999999996</v>
      </c>
      <c r="AA424">
        <v>0</v>
      </c>
    </row>
    <row r="425" spans="1:27" x14ac:dyDescent="0.25">
      <c r="A425" s="1" vm="441">
        <v>44442</v>
      </c>
      <c r="B425" s="4">
        <v>4.2303937520338231E-3</v>
      </c>
      <c r="C425" s="4">
        <v>-3.3206043499878213E-5</v>
      </c>
      <c r="D425" s="4">
        <v>1.9958921235935012E-2</v>
      </c>
      <c r="E425" s="4">
        <v>-2.0060890703545997E-3</v>
      </c>
      <c r="F425" s="4">
        <v>4.6686826887367694E-3</v>
      </c>
      <c r="G425" s="4">
        <v>1.6110427497750823E-3</v>
      </c>
      <c r="H425" s="4">
        <v>-1.7725258493353047E-2</v>
      </c>
      <c r="I425" s="4">
        <v>-1.5336116554486301E-3</v>
      </c>
      <c r="J425" s="4">
        <v>-6.6578524884314261E-3</v>
      </c>
      <c r="K425" s="4">
        <v>-1.1300168853097703E-2</v>
      </c>
      <c r="L425" s="4">
        <v>-1.4210270517336698E-2</v>
      </c>
      <c r="M425" s="4">
        <v>6.7519095244124028E-3</v>
      </c>
      <c r="N425" s="4">
        <v>-9.5496951443474476E-4</v>
      </c>
      <c r="O425" s="4">
        <v>-1.1085774425539485E-2</v>
      </c>
      <c r="P425" s="4">
        <v>-1.6970070965751316E-2</v>
      </c>
      <c r="Q425" s="4">
        <v>-1.4084803349216801E-2</v>
      </c>
      <c r="R425" s="4" cm="1">
        <f t="array" ref="R425">SUMPRODUCT(B425:Q425,TRANSPOSE(OPW1_))</f>
        <v>-3.9475825308557429E-3</v>
      </c>
      <c r="T425" s="1">
        <v>44442</v>
      </c>
      <c r="U425" s="103">
        <v>-3.9475825308557429E-3</v>
      </c>
      <c r="V425">
        <v>-0.01</v>
      </c>
      <c r="W425">
        <v>-0.55000000000000004</v>
      </c>
      <c r="X425">
        <v>-0.26</v>
      </c>
      <c r="Y425">
        <v>0.03</v>
      </c>
      <c r="Z425">
        <v>-0.26</v>
      </c>
      <c r="AA425">
        <v>0</v>
      </c>
    </row>
    <row r="426" spans="1:27" x14ac:dyDescent="0.25">
      <c r="A426" s="1" vm="443">
        <v>44446</v>
      </c>
      <c r="B426" s="4">
        <v>1.5489306545690029E-2</v>
      </c>
      <c r="C426" s="4">
        <v>-3.1878860330742942E-3</v>
      </c>
      <c r="D426" s="4">
        <v>-7.9236527601453943E-3</v>
      </c>
      <c r="E426" s="4">
        <v>-3.8310551955730299E-3</v>
      </c>
      <c r="F426" s="4">
        <v>1.8658358416503429E-3</v>
      </c>
      <c r="G426" s="4">
        <v>2.6377704318935491E-2</v>
      </c>
      <c r="H426" s="4">
        <v>7.8947368421053987E-3</v>
      </c>
      <c r="I426" s="4">
        <v>-1.1946411809881319E-2</v>
      </c>
      <c r="J426" s="4">
        <v>-1.0172553120692207E-2</v>
      </c>
      <c r="K426" s="4">
        <v>-2.3778244876510812E-2</v>
      </c>
      <c r="L426" s="4">
        <v>-1.3937994093510486E-2</v>
      </c>
      <c r="M426" s="4">
        <v>-1.9784549608081514E-2</v>
      </c>
      <c r="N426" s="4">
        <v>-1.1249999999999982E-2</v>
      </c>
      <c r="O426" s="4">
        <v>-1.0606974351697551E-2</v>
      </c>
      <c r="P426" s="4">
        <v>2.6365348399246535E-3</v>
      </c>
      <c r="Q426" s="4">
        <v>-1.3283117104813891E-2</v>
      </c>
      <c r="R426" s="4" cm="1">
        <f t="array" ref="R426">SUMPRODUCT(B426:Q426,TRANSPOSE(OPW1_))</f>
        <v>-5.529045632852286E-3</v>
      </c>
      <c r="T426" s="1">
        <v>44446</v>
      </c>
      <c r="U426" s="103">
        <v>-5.529045632852286E-3</v>
      </c>
      <c r="V426">
        <v>-0.36</v>
      </c>
      <c r="W426">
        <v>-0.36</v>
      </c>
      <c r="X426">
        <v>-0.09</v>
      </c>
      <c r="Y426">
        <v>-0.6</v>
      </c>
      <c r="Z426">
        <v>0.18</v>
      </c>
      <c r="AA426">
        <v>0</v>
      </c>
    </row>
    <row r="427" spans="1:27" x14ac:dyDescent="0.25">
      <c r="A427" s="1" vm="445">
        <v>44447</v>
      </c>
      <c r="B427" s="4">
        <v>-1.0083604569532056E-2</v>
      </c>
      <c r="C427" s="4">
        <v>9.9940035978240971E-5</v>
      </c>
      <c r="D427" s="4">
        <v>-1.4252934427676389E-2</v>
      </c>
      <c r="E427" s="4">
        <v>-1.3887570031336116E-2</v>
      </c>
      <c r="F427" s="4">
        <v>5.9911801395016173E-3</v>
      </c>
      <c r="G427" s="4">
        <v>1.2618997907325458E-3</v>
      </c>
      <c r="H427" s="4">
        <v>-2.0141738157404276E-3</v>
      </c>
      <c r="I427" s="4">
        <v>1.943172985577335E-2</v>
      </c>
      <c r="J427" s="4">
        <v>-7.0114776929356415E-3</v>
      </c>
      <c r="K427" s="4">
        <v>6.5939981160005878E-3</v>
      </c>
      <c r="L427" s="4">
        <v>-6.8733382712188318E-3</v>
      </c>
      <c r="M427" s="4">
        <v>-7.2696172760311484E-4</v>
      </c>
      <c r="N427" s="4">
        <v>-5.9492823678144457E-3</v>
      </c>
      <c r="O427" s="4">
        <v>1.5776263893869658E-3</v>
      </c>
      <c r="P427" s="4">
        <v>-4.9461557726020455E-3</v>
      </c>
      <c r="Q427" s="4">
        <v>-5.2982710335958139E-4</v>
      </c>
      <c r="R427" s="4" cm="1">
        <f t="array" ref="R427">SUMPRODUCT(B427:Q427,TRANSPOSE(OPW1_))</f>
        <v>-3.9675594178763245E-3</v>
      </c>
      <c r="T427" s="1">
        <v>44447</v>
      </c>
      <c r="U427" s="103">
        <v>-3.9675594178763245E-3</v>
      </c>
      <c r="V427">
        <v>-0.34</v>
      </c>
      <c r="W427">
        <v>-0.74</v>
      </c>
      <c r="X427">
        <v>0.08</v>
      </c>
      <c r="Y427">
        <v>0.75</v>
      </c>
      <c r="Z427">
        <v>0.17</v>
      </c>
      <c r="AA427">
        <v>0</v>
      </c>
    </row>
    <row r="428" spans="1:27" x14ac:dyDescent="0.25">
      <c r="A428" s="1" vm="447">
        <v>44448</v>
      </c>
      <c r="B428" s="4">
        <v>-6.7049190896784072E-3</v>
      </c>
      <c r="C428" s="4">
        <v>-9.8597648312847008E-3</v>
      </c>
      <c r="D428" s="4">
        <v>-7.2518913111597749E-3</v>
      </c>
      <c r="E428" s="4">
        <v>-2.0221960085702317E-3</v>
      </c>
      <c r="F428" s="4">
        <v>-6.6366271961997292E-3</v>
      </c>
      <c r="G428" s="4">
        <v>1.3132368303239161E-3</v>
      </c>
      <c r="H428" s="4">
        <v>1.7267155030647352E-2</v>
      </c>
      <c r="I428" s="4">
        <v>6.3537783802101178E-3</v>
      </c>
      <c r="J428" s="4">
        <v>-6.5289935677323996E-3</v>
      </c>
      <c r="K428" s="4">
        <v>-6.5508021390374704E-3</v>
      </c>
      <c r="L428" s="4">
        <v>6.9209080131371614E-3</v>
      </c>
      <c r="M428" s="4">
        <v>-2.9955494693598705E-3</v>
      </c>
      <c r="N428" s="4">
        <v>-1.6682875738759595E-2</v>
      </c>
      <c r="O428" s="4">
        <v>-2.6133027851362733E-3</v>
      </c>
      <c r="P428" s="4">
        <v>2.8943560057885787E-3</v>
      </c>
      <c r="Q428" s="4">
        <v>-2.3800765951923486E-3</v>
      </c>
      <c r="R428" s="4" cm="1">
        <f t="array" ref="R428">SUMPRODUCT(B428:Q428,TRANSPOSE(OPW1_))</f>
        <v>-7.0380078806807171E-4</v>
      </c>
      <c r="T428" s="1">
        <v>44448</v>
      </c>
      <c r="U428" s="103">
        <v>-7.0380078806807171E-4</v>
      </c>
      <c r="V428">
        <v>-0.27</v>
      </c>
      <c r="W428">
        <v>0.26</v>
      </c>
      <c r="X428">
        <v>0.09</v>
      </c>
      <c r="Y428">
        <v>-0.79</v>
      </c>
      <c r="Z428">
        <v>-0.3</v>
      </c>
      <c r="AA428">
        <v>0</v>
      </c>
    </row>
    <row r="429" spans="1:27" x14ac:dyDescent="0.25">
      <c r="A429" s="1" vm="449">
        <v>44449</v>
      </c>
      <c r="B429" s="4">
        <v>-3.3101836827416076E-2</v>
      </c>
      <c r="C429" s="4">
        <v>-5.1808242220353629E-3</v>
      </c>
      <c r="D429" s="4">
        <v>1.357262028227435E-2</v>
      </c>
      <c r="E429" s="4">
        <v>-2.566638523700393E-2</v>
      </c>
      <c r="F429" s="4">
        <v>5.5909138858609708E-3</v>
      </c>
      <c r="G429" s="4">
        <v>-2.4627062903017527E-2</v>
      </c>
      <c r="H429" s="4">
        <v>-3.3066353148653027E-3</v>
      </c>
      <c r="I429" s="4">
        <v>4.630019361899107E-3</v>
      </c>
      <c r="J429" s="4">
        <v>-1.9959108168630113E-3</v>
      </c>
      <c r="K429" s="4">
        <v>-2.5119992822859594E-3</v>
      </c>
      <c r="L429" s="4">
        <v>-1.248863231734465E-2</v>
      </c>
      <c r="M429" s="4">
        <v>1.4593527341402179E-3</v>
      </c>
      <c r="N429" s="4">
        <v>-4.7930614729153609E-3</v>
      </c>
      <c r="O429" s="4">
        <v>-3.6251390833064168E-3</v>
      </c>
      <c r="P429" s="4">
        <v>-4.2035259426562721E-3</v>
      </c>
      <c r="Q429" s="4">
        <v>-5.9860758670049474E-3</v>
      </c>
      <c r="R429" s="4" cm="1">
        <f t="array" ref="R429">SUMPRODUCT(B429:Q429,TRANSPOSE(OPW1_))</f>
        <v>-4.437929153261683E-3</v>
      </c>
      <c r="T429" s="1">
        <v>44449</v>
      </c>
      <c r="U429" s="103">
        <v>-4.437929153261683E-3</v>
      </c>
      <c r="V429">
        <v>-0.76</v>
      </c>
      <c r="W429">
        <v>-0.03</v>
      </c>
      <c r="X429">
        <v>0.02</v>
      </c>
      <c r="Y429">
        <v>0.21</v>
      </c>
      <c r="Z429">
        <v>-0.48</v>
      </c>
      <c r="AA429">
        <v>0</v>
      </c>
    </row>
    <row r="430" spans="1:27" x14ac:dyDescent="0.25">
      <c r="A430" s="1" vm="451">
        <v>44452</v>
      </c>
      <c r="B430" s="4">
        <v>3.8934013559777103E-3</v>
      </c>
      <c r="C430" s="4">
        <v>4.3285651482871668E-3</v>
      </c>
      <c r="D430" s="4">
        <v>-1.4503069668119872E-2</v>
      </c>
      <c r="E430" s="4">
        <v>2.6268228070609689E-2</v>
      </c>
      <c r="F430" s="4">
        <v>-2.2431638576124291E-2</v>
      </c>
      <c r="G430" s="4">
        <v>9.1406233128474845E-3</v>
      </c>
      <c r="H430" s="4">
        <v>3.1996461220878736E-2</v>
      </c>
      <c r="I430" s="4">
        <v>-1.3407072230601225E-3</v>
      </c>
      <c r="J430" s="4">
        <v>5.8045948978098227E-3</v>
      </c>
      <c r="K430" s="4">
        <v>5.5313216710886071E-3</v>
      </c>
      <c r="L430" s="4">
        <v>2.4117183681828136E-2</v>
      </c>
      <c r="M430" s="4">
        <v>9.8148465626608505E-3</v>
      </c>
      <c r="N430" s="4">
        <v>-6.0392936319852986E-3</v>
      </c>
      <c r="O430" s="4">
        <v>8.3573487031700644E-3</v>
      </c>
      <c r="P430" s="4">
        <v>1.7200100806451513E-2</v>
      </c>
      <c r="Q430" s="4">
        <v>-3.9274726713356412E-4</v>
      </c>
      <c r="R430" s="4" cm="1">
        <f t="array" ref="R430">SUMPRODUCT(B430:Q430,TRANSPOSE(OPW1_))</f>
        <v>9.4291938361276452E-3</v>
      </c>
      <c r="T430" s="1">
        <v>44452</v>
      </c>
      <c r="U430" s="103">
        <v>9.4291938361276452E-3</v>
      </c>
      <c r="V430">
        <v>0.14000000000000001</v>
      </c>
      <c r="W430">
        <v>0.23</v>
      </c>
      <c r="X430">
        <v>1.34</v>
      </c>
      <c r="Y430">
        <v>0.21</v>
      </c>
      <c r="Z430">
        <v>0.98</v>
      </c>
      <c r="AA430">
        <v>0</v>
      </c>
    </row>
    <row r="431" spans="1:27" x14ac:dyDescent="0.25">
      <c r="A431" s="1" vm="453">
        <v>44453</v>
      </c>
      <c r="B431" s="4">
        <v>-9.5620193915079144E-3</v>
      </c>
      <c r="C431" s="4">
        <v>9.4279268662245119E-3</v>
      </c>
      <c r="D431" s="4">
        <v>4.0628385698806557E-3</v>
      </c>
      <c r="E431" s="4">
        <v>-4.7766090900317471E-3</v>
      </c>
      <c r="F431" s="4">
        <v>5.8483715772716938E-3</v>
      </c>
      <c r="G431" s="4">
        <v>2.0055381439869624E-3</v>
      </c>
      <c r="H431" s="4">
        <v>1.6859551364480696E-2</v>
      </c>
      <c r="I431" s="4">
        <v>-2.6850142641383634E-3</v>
      </c>
      <c r="J431" s="4">
        <v>-1.8768186226963968E-2</v>
      </c>
      <c r="K431" s="4">
        <v>-1.5250447227191377E-2</v>
      </c>
      <c r="L431" s="4">
        <v>-3.9058177522226178E-2</v>
      </c>
      <c r="M431" s="4">
        <v>-1.6085904672976659E-2</v>
      </c>
      <c r="N431" s="4">
        <v>-8.4602368866329991E-3</v>
      </c>
      <c r="O431" s="4">
        <v>-9.7170620177194911E-3</v>
      </c>
      <c r="P431" s="4">
        <v>-1.2201920099101926E-2</v>
      </c>
      <c r="Q431" s="4">
        <v>-1.5617837731648154E-2</v>
      </c>
      <c r="R431" s="4" cm="1">
        <f t="array" ref="R431">SUMPRODUCT(B431:Q431,TRANSPOSE(OPW1_))</f>
        <v>-5.2575862850029759E-3</v>
      </c>
      <c r="T431" s="1">
        <v>44453</v>
      </c>
      <c r="U431" s="103">
        <v>-5.2575862850029759E-3</v>
      </c>
      <c r="V431">
        <v>-0.66</v>
      </c>
      <c r="W431">
        <v>-0.67</v>
      </c>
      <c r="X431">
        <v>-0.97</v>
      </c>
      <c r="Y431">
        <v>0.43</v>
      </c>
      <c r="Z431">
        <v>-0.47</v>
      </c>
      <c r="AA431">
        <v>0</v>
      </c>
    </row>
    <row r="432" spans="1:27" x14ac:dyDescent="0.25">
      <c r="A432" s="1" vm="455">
        <v>44454</v>
      </c>
      <c r="B432" s="4">
        <v>6.1436672967862815E-3</v>
      </c>
      <c r="C432" s="4">
        <v>1.6778411554754902E-2</v>
      </c>
      <c r="D432" s="4">
        <v>4.451038575667754E-3</v>
      </c>
      <c r="E432" s="4">
        <v>1.2071556697532237E-2</v>
      </c>
      <c r="F432" s="4">
        <v>9.9573257468010823E-4</v>
      </c>
      <c r="G432" s="4">
        <v>1.5231650110875572E-2</v>
      </c>
      <c r="H432" s="4">
        <v>1.6439511029928466E-2</v>
      </c>
      <c r="I432" s="4">
        <v>-3.5503954231869472E-2</v>
      </c>
      <c r="J432" s="4">
        <v>1.6804230712202717E-2</v>
      </c>
      <c r="K432" s="4">
        <v>6.8122984695035971E-3</v>
      </c>
      <c r="L432" s="4">
        <v>1.773255628395054E-2</v>
      </c>
      <c r="M432" s="4">
        <v>1.130187214217937E-2</v>
      </c>
      <c r="N432" s="4">
        <v>-1.4349984486503264E-2</v>
      </c>
      <c r="O432" s="4">
        <v>3.5353535353535026E-3</v>
      </c>
      <c r="P432" s="4">
        <v>1.1662904439428301E-2</v>
      </c>
      <c r="Q432" s="4">
        <v>8.5370585952657674E-3</v>
      </c>
      <c r="R432" s="4" cm="1">
        <f t="array" ref="R432">SUMPRODUCT(B432:Q432,TRANSPOSE(OPW1_))</f>
        <v>9.6327645026106044E-3</v>
      </c>
      <c r="T432" s="1">
        <v>44454</v>
      </c>
      <c r="U432" s="103">
        <v>9.6327645026106044E-3</v>
      </c>
      <c r="V432">
        <v>0.88</v>
      </c>
      <c r="W432">
        <v>0.13</v>
      </c>
      <c r="X432">
        <v>0.63</v>
      </c>
      <c r="Y432">
        <v>-0.25</v>
      </c>
      <c r="Z432">
        <v>0.47</v>
      </c>
      <c r="AA432">
        <v>0</v>
      </c>
    </row>
    <row r="433" spans="1:27" x14ac:dyDescent="0.25">
      <c r="A433" s="1" vm="457">
        <v>44455</v>
      </c>
      <c r="B433" s="4">
        <v>-1.6104140106019127E-3</v>
      </c>
      <c r="C433" s="4">
        <v>1.3122498523721049E-3</v>
      </c>
      <c r="D433" s="4">
        <v>-4.4313146233383449E-3</v>
      </c>
      <c r="E433" s="4">
        <v>-1.6286644951140072E-3</v>
      </c>
      <c r="F433" s="4">
        <v>-4.476339349154479E-3</v>
      </c>
      <c r="G433" s="4">
        <v>1.5348843855380601E-3</v>
      </c>
      <c r="H433" s="4">
        <v>8.2941664362734535E-4</v>
      </c>
      <c r="I433" s="4">
        <v>2.616887648290156E-4</v>
      </c>
      <c r="J433" s="4">
        <v>-1.035337578379425E-2</v>
      </c>
      <c r="K433" s="4">
        <v>-9.2020388831250965E-3</v>
      </c>
      <c r="L433" s="4">
        <v>-8.0256398998989065E-3</v>
      </c>
      <c r="M433" s="4">
        <v>-2.0175737928681103E-2</v>
      </c>
      <c r="N433" s="4">
        <v>1.4480207759502761E-2</v>
      </c>
      <c r="O433" s="4">
        <v>-2.4085124739378072E-3</v>
      </c>
      <c r="P433" s="4">
        <v>7.9955373744886593E-3</v>
      </c>
      <c r="Q433" s="4">
        <v>-2.1118012422360111E-2</v>
      </c>
      <c r="R433" s="4" cm="1">
        <f t="array" ref="R433">SUMPRODUCT(B433:Q433,TRANSPOSE(OPW1_))</f>
        <v>-2.715979212698253E-3</v>
      </c>
      <c r="T433" s="1">
        <v>44455</v>
      </c>
      <c r="U433" s="103">
        <v>-2.715979212698253E-3</v>
      </c>
      <c r="V433">
        <v>-0.03</v>
      </c>
      <c r="W433">
        <v>-0.09</v>
      </c>
      <c r="X433">
        <v>-0.55000000000000004</v>
      </c>
      <c r="Y433">
        <v>-0.4</v>
      </c>
      <c r="Z433">
        <v>-0.55000000000000004</v>
      </c>
      <c r="AA433">
        <v>0</v>
      </c>
    </row>
    <row r="434" spans="1:27" x14ac:dyDescent="0.25">
      <c r="A434" s="1" vm="459">
        <v>44456</v>
      </c>
      <c r="B434" s="4">
        <v>-1.8348007258552235E-2</v>
      </c>
      <c r="C434" s="4">
        <v>-1.7528340213616489E-2</v>
      </c>
      <c r="D434" s="4">
        <v>-1.537631507957915E-2</v>
      </c>
      <c r="E434" s="4">
        <v>7.9646866903368974E-3</v>
      </c>
      <c r="F434" s="4">
        <v>6.4877596174434116E-2</v>
      </c>
      <c r="G434" s="4">
        <v>3.302454151846268E-3</v>
      </c>
      <c r="H434" s="4">
        <v>-6.2154696132596943E-3</v>
      </c>
      <c r="I434" s="4">
        <v>-1.0988052672887494E-2</v>
      </c>
      <c r="J434" s="4">
        <v>-1.8909626719056938E-2</v>
      </c>
      <c r="K434" s="4">
        <v>-5.2811290689733781E-3</v>
      </c>
      <c r="L434" s="4">
        <v>-8.5850098065621827E-3</v>
      </c>
      <c r="M434" s="4">
        <v>-8.7936963998085371E-3</v>
      </c>
      <c r="N434" s="4">
        <v>-7.0591885811805977E-3</v>
      </c>
      <c r="O434" s="4">
        <v>-2.7026053115203341E-3</v>
      </c>
      <c r="P434" s="4">
        <v>7.9321158457847929E-3</v>
      </c>
      <c r="Q434" s="4">
        <v>-1.5509186469610636E-2</v>
      </c>
      <c r="R434" s="4" cm="1">
        <f t="array" ref="R434">SUMPRODUCT(B434:Q434,TRANSPOSE(OPW1_))</f>
        <v>-7.2374255329015107E-3</v>
      </c>
      <c r="T434" s="1">
        <v>44456</v>
      </c>
      <c r="U434" s="103">
        <v>-7.2374255329015107E-3</v>
      </c>
      <c r="V434">
        <v>-0.72</v>
      </c>
      <c r="W434">
        <v>0.97</v>
      </c>
      <c r="X434">
        <v>-0.05</v>
      </c>
      <c r="Y434">
        <v>-0.64</v>
      </c>
      <c r="Z434">
        <v>-0.44</v>
      </c>
      <c r="AA434">
        <v>0</v>
      </c>
    </row>
    <row r="435" spans="1:27" x14ac:dyDescent="0.25">
      <c r="A435" s="1" vm="461">
        <v>44459</v>
      </c>
      <c r="B435" s="4">
        <v>-2.1361084485827742E-2</v>
      </c>
      <c r="C435" s="4">
        <v>-1.8574715710141021E-2</v>
      </c>
      <c r="D435" s="4">
        <v>-3.5936073059360751E-2</v>
      </c>
      <c r="E435" s="4">
        <v>-1.7755140898705335E-2</v>
      </c>
      <c r="F435" s="4">
        <v>-1.1058981233243781E-2</v>
      </c>
      <c r="G435" s="4">
        <v>-3.8604712893939408E-2</v>
      </c>
      <c r="H435" s="4">
        <v>-7.5052119527450056E-3</v>
      </c>
      <c r="I435" s="4">
        <v>-1.401992769597038E-2</v>
      </c>
      <c r="J435" s="4">
        <v>-4.4705882352941262E-2</v>
      </c>
      <c r="K435" s="4">
        <v>-1.263215707812726E-2</v>
      </c>
      <c r="L435" s="4">
        <v>-6.5700860195304633E-3</v>
      </c>
      <c r="M435" s="4">
        <v>-2.7317844437612537E-2</v>
      </c>
      <c r="N435" s="4">
        <v>-1.8515625000000036E-2</v>
      </c>
      <c r="O435" s="4">
        <v>-9.2498916028327383E-3</v>
      </c>
      <c r="P435" s="4">
        <v>-2.0436798438262516E-2</v>
      </c>
      <c r="Q435" s="4">
        <v>-2.2084573879515901E-2</v>
      </c>
      <c r="R435" s="4" cm="1">
        <f t="array" ref="R435">SUMPRODUCT(B435:Q435,TRANSPOSE(OPW1_))</f>
        <v>-1.7375555171603916E-2</v>
      </c>
      <c r="T435" s="1">
        <v>44459</v>
      </c>
      <c r="U435" s="103">
        <v>-1.7375555171603916E-2</v>
      </c>
      <c r="V435">
        <v>-1.87</v>
      </c>
      <c r="W435">
        <v>-0.57999999999999996</v>
      </c>
      <c r="X435">
        <v>0.23</v>
      </c>
      <c r="Y435">
        <v>0.77</v>
      </c>
      <c r="Z435">
        <v>0.27</v>
      </c>
      <c r="AA435">
        <v>0</v>
      </c>
    </row>
    <row r="436" spans="1:27" x14ac:dyDescent="0.25">
      <c r="A436" s="1" vm="463">
        <v>44460</v>
      </c>
      <c r="B436" s="4">
        <v>3.4280117531833021E-3</v>
      </c>
      <c r="C436" s="4">
        <v>1.6989466530750175E-3</v>
      </c>
      <c r="D436" s="4">
        <v>6.2994363662198793E-3</v>
      </c>
      <c r="E436" s="4">
        <v>-8.7230433729101886E-4</v>
      </c>
      <c r="F436" s="4">
        <v>1.1589291765503162E-2</v>
      </c>
      <c r="G436" s="4">
        <v>1.2613214477648071E-2</v>
      </c>
      <c r="H436" s="4">
        <v>-5.671474583391678E-3</v>
      </c>
      <c r="I436" s="4">
        <v>3.5771776068682648E-3</v>
      </c>
      <c r="J436" s="4">
        <v>-5.1357300073366918E-3</v>
      </c>
      <c r="K436" s="4">
        <v>-3.8474018448986236E-3</v>
      </c>
      <c r="L436" s="4">
        <v>-2.9956718627424661E-2</v>
      </c>
      <c r="M436" s="4">
        <v>-8.71449857768547E-3</v>
      </c>
      <c r="N436" s="4">
        <v>-5.8107140014327374E-3</v>
      </c>
      <c r="O436" s="4">
        <v>-3.7199124726476906E-3</v>
      </c>
      <c r="P436" s="4">
        <v>1.6815096219717329E-2</v>
      </c>
      <c r="Q436" s="4">
        <v>-1.4032918450429865E-2</v>
      </c>
      <c r="R436" s="4" cm="1">
        <f t="array" ref="R436">SUMPRODUCT(B436:Q436,TRANSPOSE(OPW1_))</f>
        <v>-4.5006829513594892E-3</v>
      </c>
      <c r="T436" s="1">
        <v>44460</v>
      </c>
      <c r="U436" s="103">
        <v>-4.5006829513594892E-3</v>
      </c>
      <c r="V436">
        <v>0.05</v>
      </c>
      <c r="W436">
        <v>0.26</v>
      </c>
      <c r="X436">
        <v>-0.67</v>
      </c>
      <c r="Y436">
        <v>-0.44</v>
      </c>
      <c r="Z436">
        <v>-0.31</v>
      </c>
      <c r="AA436">
        <v>0</v>
      </c>
    </row>
    <row r="437" spans="1:27" x14ac:dyDescent="0.25">
      <c r="A437" s="1" vm="465">
        <v>44461</v>
      </c>
      <c r="B437" s="4">
        <v>1.6872341908944932E-2</v>
      </c>
      <c r="C437" s="4">
        <v>1.2822252374491194E-2</v>
      </c>
      <c r="D437" s="4">
        <v>3.271203991339533E-2</v>
      </c>
      <c r="E437" s="4">
        <v>-8.8276664888198297E-3</v>
      </c>
      <c r="F437" s="4">
        <v>1.606257537183442E-2</v>
      </c>
      <c r="G437" s="4">
        <v>1.6987513060060966E-2</v>
      </c>
      <c r="H437" s="4">
        <v>1.6829800718259458E-2</v>
      </c>
      <c r="I437" s="4">
        <v>7.5744074140080553E-3</v>
      </c>
      <c r="J437" s="4">
        <v>7.9540665823851775E-3</v>
      </c>
      <c r="K437" s="4">
        <v>9.8650535132620565E-3</v>
      </c>
      <c r="L437" s="4">
        <v>1.7765130207471724E-2</v>
      </c>
      <c r="M437" s="4">
        <v>9.4743554705294386E-3</v>
      </c>
      <c r="N437" s="4">
        <v>2.2658126501200915E-2</v>
      </c>
      <c r="O437" s="4">
        <v>3.2579251775386453E-3</v>
      </c>
      <c r="P437" s="4">
        <v>2.584675690573901E-2</v>
      </c>
      <c r="Q437" s="4">
        <v>6.8737873266764282E-3</v>
      </c>
      <c r="R437" s="4" cm="1">
        <f t="array" ref="R437">SUMPRODUCT(B437:Q437,TRANSPOSE(OPW1_))</f>
        <v>1.4733388871495947E-2</v>
      </c>
      <c r="T437" s="1">
        <v>44461</v>
      </c>
      <c r="U437" s="103">
        <v>1.4733388871495947E-2</v>
      </c>
      <c r="V437">
        <v>1</v>
      </c>
      <c r="W437">
        <v>0.15</v>
      </c>
      <c r="X437">
        <v>0.53</v>
      </c>
      <c r="Y437">
        <v>-0.53</v>
      </c>
      <c r="Z437">
        <v>0.49</v>
      </c>
      <c r="AA437">
        <v>0</v>
      </c>
    </row>
    <row r="438" spans="1:27" x14ac:dyDescent="0.25">
      <c r="A438" s="1" vm="467">
        <v>44462</v>
      </c>
      <c r="B438" s="4">
        <v>6.7192320877615952E-3</v>
      </c>
      <c r="C438" s="4">
        <v>3.2822024248109205E-3</v>
      </c>
      <c r="D438" s="4">
        <v>2.4657034775078523E-2</v>
      </c>
      <c r="E438" s="4">
        <v>-1.6393442622951726E-3</v>
      </c>
      <c r="F438" s="4">
        <v>2.6375220480359118E-3</v>
      </c>
      <c r="G438" s="4">
        <v>2.2605749504676087E-3</v>
      </c>
      <c r="H438" s="4">
        <v>3.8157894736841946E-2</v>
      </c>
      <c r="I438" s="4">
        <v>9.4631644114266944E-3</v>
      </c>
      <c r="J438" s="4">
        <v>2.7541154951659319E-2</v>
      </c>
      <c r="K438" s="4">
        <v>1.2349092249562155E-2</v>
      </c>
      <c r="L438" s="4">
        <v>4.4854846953040983E-2</v>
      </c>
      <c r="M438" s="4">
        <v>3.0277050807688832E-2</v>
      </c>
      <c r="N438" s="4">
        <v>2.5131135989978848E-2</v>
      </c>
      <c r="O438" s="4">
        <v>1.4777246688802093E-2</v>
      </c>
      <c r="P438" s="4">
        <v>3.5046868469759351E-2</v>
      </c>
      <c r="Q438" s="4">
        <v>2.9516479642794247E-2</v>
      </c>
      <c r="R438" s="4" cm="1">
        <f t="array" ref="R438">SUMPRODUCT(B438:Q438,TRANSPOSE(OPW1_))</f>
        <v>2.1947643210104915E-2</v>
      </c>
      <c r="T438" s="1">
        <v>44462</v>
      </c>
      <c r="U438" s="103">
        <v>2.1947643210104915E-2</v>
      </c>
      <c r="V438">
        <v>1.28</v>
      </c>
      <c r="W438">
        <v>0.46</v>
      </c>
      <c r="X438">
        <v>0.93</v>
      </c>
      <c r="Y438">
        <v>-1.01</v>
      </c>
      <c r="Z438">
        <v>0.2</v>
      </c>
      <c r="AA438">
        <v>0</v>
      </c>
    </row>
    <row r="439" spans="1:27" x14ac:dyDescent="0.25">
      <c r="A439" s="1" vm="469">
        <v>44463</v>
      </c>
      <c r="B439" s="4">
        <v>6.1295375604419888E-4</v>
      </c>
      <c r="C439" s="4">
        <v>-7.0102817465611533E-4</v>
      </c>
      <c r="D439" s="4">
        <v>-1.7836491415354483E-2</v>
      </c>
      <c r="E439" s="4">
        <v>-2.3282601769477607E-3</v>
      </c>
      <c r="F439" s="4">
        <v>2.5483780806601075E-3</v>
      </c>
      <c r="G439" s="4">
        <v>2.7533051922926877E-2</v>
      </c>
      <c r="H439" s="4">
        <v>1.7343739577079464E-2</v>
      </c>
      <c r="I439" s="4">
        <v>-2.6283511477132038E-4</v>
      </c>
      <c r="J439" s="4">
        <v>1.0171905197842168E-3</v>
      </c>
      <c r="K439" s="4">
        <v>-2.3213472917614775E-3</v>
      </c>
      <c r="L439" s="4">
        <v>8.1586880381561144E-3</v>
      </c>
      <c r="M439" s="4">
        <v>-2.9343494065607878E-3</v>
      </c>
      <c r="N439" s="4">
        <v>-1.1531999389033043E-2</v>
      </c>
      <c r="O439" s="4">
        <v>-8.988925643607093E-4</v>
      </c>
      <c r="P439" s="4">
        <v>1.3613290263036371E-2</v>
      </c>
      <c r="Q439" s="4">
        <v>-1.7690630813654851E-3</v>
      </c>
      <c r="R439" s="4" cm="1">
        <f t="array" ref="R439">SUMPRODUCT(B439:Q439,TRANSPOSE(OPW1_))</f>
        <v>8.6124905273562708E-4</v>
      </c>
      <c r="T439" s="1">
        <v>44463</v>
      </c>
      <c r="U439" s="103">
        <v>8.6124905273562708E-4</v>
      </c>
      <c r="V439">
        <v>0.08</v>
      </c>
      <c r="W439">
        <v>-0.39</v>
      </c>
      <c r="X439">
        <v>0.7</v>
      </c>
      <c r="Y439">
        <v>0.57999999999999996</v>
      </c>
      <c r="Z439">
        <v>0.25</v>
      </c>
      <c r="AA439">
        <v>0</v>
      </c>
    </row>
    <row r="440" spans="1:27" x14ac:dyDescent="0.25">
      <c r="A440" s="1" vm="471">
        <v>44466</v>
      </c>
      <c r="B440" s="4">
        <v>-1.0549959161448297E-2</v>
      </c>
      <c r="C440" s="4">
        <v>-1.7304159011190978E-2</v>
      </c>
      <c r="D440" s="4">
        <v>-1.9066165481635866E-2</v>
      </c>
      <c r="E440" s="4">
        <v>-4.4463004814778717E-3</v>
      </c>
      <c r="F440" s="4">
        <v>-2.4779428646397039E-2</v>
      </c>
      <c r="G440" s="4">
        <v>2.1913985109678347E-2</v>
      </c>
      <c r="H440" s="4">
        <v>1.186807422464109E-2</v>
      </c>
      <c r="I440" s="4">
        <v>-3.7682937516431148E-3</v>
      </c>
      <c r="J440" s="4">
        <v>1.6156894624530072E-2</v>
      </c>
      <c r="K440" s="4">
        <v>-5.8853049865412732E-3</v>
      </c>
      <c r="L440" s="4">
        <v>1.4932227809375975E-2</v>
      </c>
      <c r="M440" s="4">
        <v>1.1376614249319239E-2</v>
      </c>
      <c r="N440" s="4">
        <v>-1.2748203662211299E-2</v>
      </c>
      <c r="O440" s="4">
        <v>6.6577896138482195E-3</v>
      </c>
      <c r="P440" s="4">
        <v>5.9754154336444376E-3</v>
      </c>
      <c r="Q440" s="4">
        <v>9.7185063227467339E-4</v>
      </c>
      <c r="R440" s="4" cm="1">
        <f t="array" ref="R440">SUMPRODUCT(B440:Q440,TRANSPOSE(OPW1_))</f>
        <v>-1.0764878028297785E-3</v>
      </c>
      <c r="T440" s="1">
        <v>44466</v>
      </c>
      <c r="U440" s="103">
        <v>-1.0764878028297785E-3</v>
      </c>
      <c r="V440">
        <v>-0.1</v>
      </c>
      <c r="W440">
        <v>1.71</v>
      </c>
      <c r="X440">
        <v>2.4300000000000002</v>
      </c>
      <c r="Y440">
        <v>-0.26</v>
      </c>
      <c r="Z440">
        <v>0.72</v>
      </c>
      <c r="AA440">
        <v>0</v>
      </c>
    </row>
    <row r="441" spans="1:27" x14ac:dyDescent="0.25">
      <c r="A441" s="1" vm="473">
        <v>44467</v>
      </c>
      <c r="B441" s="4">
        <v>-2.3801334525693107E-2</v>
      </c>
      <c r="C441" s="4">
        <v>-3.620355576707357E-2</v>
      </c>
      <c r="D441" s="4">
        <v>-4.4367497691597313E-2</v>
      </c>
      <c r="E441" s="4">
        <v>-1.6408813877168305E-2</v>
      </c>
      <c r="F441" s="4">
        <v>-3.0638841710528331E-2</v>
      </c>
      <c r="G441" s="4">
        <v>-1.7438131198253104E-2</v>
      </c>
      <c r="H441" s="4">
        <v>-4.7304302747537275E-3</v>
      </c>
      <c r="I441" s="4">
        <v>-1.7329345531316043E-2</v>
      </c>
      <c r="J441" s="4">
        <v>2.7500000000000302E-3</v>
      </c>
      <c r="K441" s="4">
        <v>-1.3446535107847657E-2</v>
      </c>
      <c r="L441" s="4">
        <v>3.6066698455641255E-3</v>
      </c>
      <c r="M441" s="4">
        <v>-3.4310532030401575E-3</v>
      </c>
      <c r="N441" s="4">
        <v>-1.1504147753952143E-2</v>
      </c>
      <c r="O441" s="4">
        <v>-1.0474760474760481E-2</v>
      </c>
      <c r="P441" s="4">
        <v>-2.0535158680771715E-2</v>
      </c>
      <c r="Q441" s="4">
        <v>-1.7019429563548738E-2</v>
      </c>
      <c r="R441" s="4" cm="1">
        <f t="array" ref="R441">SUMPRODUCT(B441:Q441,TRANSPOSE(OPW1_))</f>
        <v>-1.7857062677824265E-2</v>
      </c>
      <c r="T441" s="1">
        <v>44467</v>
      </c>
      <c r="U441" s="103">
        <v>-1.7857062677824265E-2</v>
      </c>
      <c r="V441">
        <v>-2.1800000000000002</v>
      </c>
      <c r="W441">
        <v>0</v>
      </c>
      <c r="X441">
        <v>1.75</v>
      </c>
      <c r="Y441">
        <v>0.84</v>
      </c>
      <c r="Z441">
        <v>1.07</v>
      </c>
      <c r="AA441">
        <v>0</v>
      </c>
    </row>
    <row r="442" spans="1:27" x14ac:dyDescent="0.25">
      <c r="A442" s="1" vm="475">
        <v>44468</v>
      </c>
      <c r="B442" s="4">
        <v>6.482982171799101E-3</v>
      </c>
      <c r="C442" s="4">
        <v>1.6930022573364845E-3</v>
      </c>
      <c r="D442" s="4">
        <v>-8.7926952992899432E-3</v>
      </c>
      <c r="E442" s="4">
        <v>4.4904921980835066E-3</v>
      </c>
      <c r="F442" s="4">
        <v>5.464480874316946E-3</v>
      </c>
      <c r="G442" s="4">
        <v>4.8228267088914478E-3</v>
      </c>
      <c r="H442" s="4">
        <v>-1.0938212123185131E-2</v>
      </c>
      <c r="I442" s="4">
        <v>4.1178050308836589E-3</v>
      </c>
      <c r="J442" s="4">
        <v>-1.3363251059586134E-2</v>
      </c>
      <c r="K442" s="4">
        <v>-2.3259059403646365E-4</v>
      </c>
      <c r="L442" s="4">
        <v>5.2020900475484577E-3</v>
      </c>
      <c r="M442" s="4">
        <v>5.2732502396930503E-3</v>
      </c>
      <c r="N442" s="4">
        <v>1.4171482859631102E-2</v>
      </c>
      <c r="O442" s="4">
        <v>1.8064236424726321E-3</v>
      </c>
      <c r="P442" s="4">
        <v>-9.2410765854221699E-3</v>
      </c>
      <c r="Q442" s="4">
        <v>-4.6480820851295679E-3</v>
      </c>
      <c r="R442" s="4" cm="1">
        <f t="array" ref="R442">SUMPRODUCT(B442:Q442,TRANSPOSE(OPW1_))</f>
        <v>-7.8390241013052357E-4</v>
      </c>
      <c r="T442" s="1">
        <v>44468</v>
      </c>
      <c r="U442" s="103">
        <v>-7.8390241013052357E-4</v>
      </c>
      <c r="V442">
        <v>0.03</v>
      </c>
      <c r="W442">
        <v>-0.2</v>
      </c>
      <c r="X442">
        <v>0.8</v>
      </c>
      <c r="Y442">
        <v>1.1599999999999999</v>
      </c>
      <c r="Z442">
        <v>0.33</v>
      </c>
      <c r="AA442">
        <v>0</v>
      </c>
    </row>
    <row r="443" spans="1:27" x14ac:dyDescent="0.25">
      <c r="A443" s="1" vm="477">
        <v>44469</v>
      </c>
      <c r="B443" s="4">
        <v>-9.3117692361549542E-3</v>
      </c>
      <c r="C443" s="4">
        <v>-7.3239436619717546E-3</v>
      </c>
      <c r="D443" s="4">
        <v>9.6992737729688638E-3</v>
      </c>
      <c r="E443" s="4">
        <v>-2.4150245997852204E-2</v>
      </c>
      <c r="F443" s="4">
        <v>-1.4268461007591382E-2</v>
      </c>
      <c r="G443" s="4">
        <v>-7.4621564533983165E-3</v>
      </c>
      <c r="H443" s="4">
        <v>-2.5146468303600789E-2</v>
      </c>
      <c r="I443" s="4">
        <v>-1.6581973789783322E-2</v>
      </c>
      <c r="J443" s="4">
        <v>-2.9817556981856841E-2</v>
      </c>
      <c r="K443" s="4">
        <v>-1.2283640424343933E-2</v>
      </c>
      <c r="L443" s="4">
        <v>-3.0579553744219945E-2</v>
      </c>
      <c r="M443" s="4">
        <v>-2.6488056530974968E-2</v>
      </c>
      <c r="N443" s="4">
        <v>-2.6541764246681421E-3</v>
      </c>
      <c r="O443" s="4">
        <v>-1.5687547333117058E-2</v>
      </c>
      <c r="P443" s="4">
        <v>-2.3376471959892675E-2</v>
      </c>
      <c r="Q443" s="4">
        <v>-2.0908974164399963E-2</v>
      </c>
      <c r="R443" s="4" cm="1">
        <f t="array" ref="R443">SUMPRODUCT(B443:Q443,TRANSPOSE(OPW1_))</f>
        <v>-1.4577416678533515E-2</v>
      </c>
      <c r="T443" s="1">
        <v>44469</v>
      </c>
      <c r="U443" s="103">
        <v>-1.4577416678533515E-2</v>
      </c>
      <c r="V443">
        <v>-1.02</v>
      </c>
      <c r="W443">
        <v>0.08</v>
      </c>
      <c r="X443">
        <v>-0.77</v>
      </c>
      <c r="Y443">
        <v>-1.22</v>
      </c>
      <c r="Z443">
        <v>-0.36</v>
      </c>
      <c r="AA443">
        <v>0</v>
      </c>
    </row>
    <row r="444" spans="1:27" x14ac:dyDescent="0.25">
      <c r="A444" s="1" vm="479">
        <v>44470</v>
      </c>
      <c r="B444" s="4">
        <v>8.1272084805654732E-3</v>
      </c>
      <c r="C444" s="4">
        <v>2.5468217934165649E-2</v>
      </c>
      <c r="D444" s="4">
        <v>1.2550685460512856E-3</v>
      </c>
      <c r="E444" s="4">
        <v>4.325126682704683E-3</v>
      </c>
      <c r="F444" s="4">
        <v>2.4329196786445628E-3</v>
      </c>
      <c r="G444" s="4">
        <v>-3.3502172418575782E-4</v>
      </c>
      <c r="H444" s="4">
        <v>5.321088527246931E-2</v>
      </c>
      <c r="I444" s="4">
        <v>2.3660592874626074E-2</v>
      </c>
      <c r="J444" s="4">
        <v>1.2293587539719875E-2</v>
      </c>
      <c r="K444" s="4">
        <v>1.5875259091765681E-2</v>
      </c>
      <c r="L444" s="4">
        <v>2.7080140898326333E-2</v>
      </c>
      <c r="M444" s="4">
        <v>1.5140719629497701E-2</v>
      </c>
      <c r="N444" s="4">
        <v>-7.827175954915444E-3</v>
      </c>
      <c r="O444" s="4">
        <v>1.0148750641166382E-2</v>
      </c>
      <c r="P444" s="4">
        <v>3.8261803856025844E-2</v>
      </c>
      <c r="Q444" s="4">
        <v>3.8513819664702797E-3</v>
      </c>
      <c r="R444" s="4" cm="1">
        <f t="array" ref="R444">SUMPRODUCT(B444:Q444,TRANSPOSE(OPW1_))</f>
        <v>1.8986347771776938E-2</v>
      </c>
      <c r="T444" s="1">
        <v>44470</v>
      </c>
      <c r="U444" s="103">
        <v>1.8986347771776938E-2</v>
      </c>
      <c r="V444">
        <v>1.1000000000000001</v>
      </c>
      <c r="W444">
        <v>0.47</v>
      </c>
      <c r="X444">
        <v>0.5</v>
      </c>
      <c r="Y444">
        <v>-0.1</v>
      </c>
      <c r="Z444">
        <v>0.61</v>
      </c>
      <c r="AA444">
        <v>0</v>
      </c>
    </row>
    <row r="445" spans="1:27" x14ac:dyDescent="0.25">
      <c r="A445" s="1" vm="481">
        <v>44473</v>
      </c>
      <c r="B445" s="4">
        <v>-2.4605678233438621E-2</v>
      </c>
      <c r="C445" s="4">
        <v>-2.0719474230370127E-2</v>
      </c>
      <c r="D445" s="4">
        <v>-4.8693472182046116E-2</v>
      </c>
      <c r="E445" s="4">
        <v>-1.3811380373569881E-2</v>
      </c>
      <c r="F445" s="4">
        <v>-6.495320575499397E-3</v>
      </c>
      <c r="G445" s="4">
        <v>8.1395767327221424E-3</v>
      </c>
      <c r="H445" s="4">
        <v>-5.3215361928576899E-3</v>
      </c>
      <c r="I445" s="4">
        <v>-1.2929507616011415E-2</v>
      </c>
      <c r="J445" s="4">
        <v>-6.1750630371019133E-3</v>
      </c>
      <c r="K445" s="4">
        <v>-6.6774866682123291E-3</v>
      </c>
      <c r="L445" s="4">
        <v>-8.6938514524871335E-3</v>
      </c>
      <c r="M445" s="4">
        <v>-1.9301631865239477E-3</v>
      </c>
      <c r="N445" s="4">
        <v>-1.0255601136005099E-2</v>
      </c>
      <c r="O445" s="4">
        <v>-7.5078887236589287E-3</v>
      </c>
      <c r="P445" s="4">
        <v>-7.3588593767965893E-3</v>
      </c>
      <c r="Q445" s="4">
        <v>-1.9396833315516337E-2</v>
      </c>
      <c r="R445" s="4" cm="1">
        <f t="array" ref="R445">SUMPRODUCT(B445:Q445,TRANSPOSE(OPW1_))</f>
        <v>-1.6203526715256544E-2</v>
      </c>
      <c r="T445" s="1">
        <v>44473</v>
      </c>
      <c r="U445" s="103">
        <v>-1.6203526715256544E-2</v>
      </c>
      <c r="V445">
        <v>-1.43</v>
      </c>
      <c r="W445">
        <v>0.4</v>
      </c>
      <c r="X445">
        <v>2.33</v>
      </c>
      <c r="Y445">
        <v>0.7</v>
      </c>
      <c r="Z445">
        <v>1.06</v>
      </c>
      <c r="AA445">
        <v>0</v>
      </c>
    </row>
    <row r="446" spans="1:27" x14ac:dyDescent="0.25">
      <c r="A446" s="1" vm="483">
        <v>44474</v>
      </c>
      <c r="B446" s="4">
        <v>1.4158401609889459E-2</v>
      </c>
      <c r="C446" s="4">
        <v>1.9956907209211838E-2</v>
      </c>
      <c r="D446" s="4">
        <v>3.643827285627399E-2</v>
      </c>
      <c r="E446" s="4">
        <v>1.6588718637761346E-2</v>
      </c>
      <c r="F446" s="4">
        <v>5.0615114235501579E-3</v>
      </c>
      <c r="G446" s="4">
        <v>-1.2026529764606053E-3</v>
      </c>
      <c r="H446" s="4">
        <v>1.9337372695631405E-3</v>
      </c>
      <c r="I446" s="4">
        <v>-5.4728153597702889E-3</v>
      </c>
      <c r="J446" s="4">
        <v>-3.2620514679231327E-3</v>
      </c>
      <c r="K446" s="4">
        <v>7.0491573689370757E-3</v>
      </c>
      <c r="L446" s="4">
        <v>0</v>
      </c>
      <c r="M446" s="4">
        <v>3.1425808720112469E-2</v>
      </c>
      <c r="N446" s="4">
        <v>-4.7824007651831035E-4</v>
      </c>
      <c r="O446" s="4">
        <v>1.6116064902792049E-2</v>
      </c>
      <c r="P446" s="4">
        <v>1.2162631761843956E-2</v>
      </c>
      <c r="Q446" s="4">
        <v>1.6013372740927512E-2</v>
      </c>
      <c r="R446" s="4" cm="1">
        <f t="array" ref="R446">SUMPRODUCT(B446:Q446,TRANSPOSE(OPW1_))</f>
        <v>1.3593199205943672E-2</v>
      </c>
      <c r="T446" s="1">
        <v>44474</v>
      </c>
      <c r="U446" s="103">
        <v>1.3593199205943672E-2</v>
      </c>
      <c r="V446">
        <v>1.05</v>
      </c>
      <c r="W446">
        <v>-0.56999999999999995</v>
      </c>
      <c r="X446">
        <v>-7.0000000000000007E-2</v>
      </c>
      <c r="Y446">
        <v>-7.0000000000000007E-2</v>
      </c>
      <c r="Z446">
        <v>-0.31</v>
      </c>
      <c r="AA446">
        <v>0</v>
      </c>
    </row>
    <row r="447" spans="1:27" x14ac:dyDescent="0.25">
      <c r="A447" s="1" vm="485">
        <v>44475</v>
      </c>
      <c r="B447" s="4">
        <v>6.3071362766635719E-3</v>
      </c>
      <c r="C447" s="4">
        <v>1.5064413353650163E-2</v>
      </c>
      <c r="D447" s="4">
        <v>1.217544374358237E-2</v>
      </c>
      <c r="E447" s="4">
        <v>2.0842335358259856E-3</v>
      </c>
      <c r="F447" s="4">
        <v>6.5048611596838501E-3</v>
      </c>
      <c r="G447" s="4">
        <v>2.7671649741483062E-3</v>
      </c>
      <c r="H447" s="4">
        <v>-8.3633556356144112E-4</v>
      </c>
      <c r="I447" s="4">
        <v>7.1267478574650323E-3</v>
      </c>
      <c r="J447" s="4">
        <v>-3.3246753246752858E-3</v>
      </c>
      <c r="K447" s="4">
        <v>5.2846282217691165E-3</v>
      </c>
      <c r="L447" s="4">
        <v>-5.4338199094281503E-3</v>
      </c>
      <c r="M447" s="4">
        <v>-3.4090424851918044E-4</v>
      </c>
      <c r="N447" s="4">
        <v>-6.3795853269538183E-3</v>
      </c>
      <c r="O447" s="4">
        <v>7.8043517352994751E-3</v>
      </c>
      <c r="P447" s="4">
        <v>-7.7821011673150364E-3</v>
      </c>
      <c r="Q447" s="4">
        <v>-1.466415508238228E-3</v>
      </c>
      <c r="R447" s="4" cm="1">
        <f t="array" ref="R447">SUMPRODUCT(B447:Q447,TRANSPOSE(OPW1_))</f>
        <v>4.5574892824103101E-3</v>
      </c>
      <c r="T447" s="1">
        <v>44475</v>
      </c>
      <c r="U447" s="103">
        <v>4.5574892824103101E-3</v>
      </c>
      <c r="V447">
        <v>0.33</v>
      </c>
      <c r="W447">
        <v>-1</v>
      </c>
      <c r="X447">
        <v>-0.49</v>
      </c>
      <c r="Y447">
        <v>0.33</v>
      </c>
      <c r="Z447">
        <v>-0.69</v>
      </c>
      <c r="AA447">
        <v>0</v>
      </c>
    </row>
    <row r="448" spans="1:27" x14ac:dyDescent="0.25">
      <c r="A448" s="1" vm="487">
        <v>44476</v>
      </c>
      <c r="B448" s="4">
        <v>9.0845070422533869E-3</v>
      </c>
      <c r="C448" s="4">
        <v>5.9363378936236888E-3</v>
      </c>
      <c r="D448" s="4">
        <v>1.8115942028985588E-2</v>
      </c>
      <c r="E448" s="4">
        <v>2.6506024096385472E-2</v>
      </c>
      <c r="F448" s="4">
        <v>1.3742182070882514E-2</v>
      </c>
      <c r="G448" s="4">
        <v>1.3873914824840794E-2</v>
      </c>
      <c r="H448" s="4">
        <v>1.5710514454960967E-2</v>
      </c>
      <c r="I448" s="4">
        <v>5.1056968828375737E-3</v>
      </c>
      <c r="J448" s="4">
        <v>2.0275200667153159E-2</v>
      </c>
      <c r="K448" s="4">
        <v>6.9630176150512479E-3</v>
      </c>
      <c r="L448" s="4">
        <v>1.1310246901903742E-2</v>
      </c>
      <c r="M448" s="4">
        <v>1.1509442005201986E-3</v>
      </c>
      <c r="N448" s="4">
        <v>-1.1396468699839346E-2</v>
      </c>
      <c r="O448" s="4">
        <v>9.7423453001213023E-3</v>
      </c>
      <c r="P448" s="4">
        <v>5.1326412918106801E-3</v>
      </c>
      <c r="Q448" s="4">
        <v>5.731001134260616E-3</v>
      </c>
      <c r="R448" s="4" cm="1">
        <f t="array" ref="R448">SUMPRODUCT(B448:Q448,TRANSPOSE(OPW1_))</f>
        <v>1.1634018727952613E-2</v>
      </c>
      <c r="T448" s="1">
        <v>44476</v>
      </c>
      <c r="U448" s="103">
        <v>1.1634018727952613E-2</v>
      </c>
      <c r="V448">
        <v>1.01</v>
      </c>
      <c r="W448">
        <v>0.46</v>
      </c>
      <c r="X448">
        <v>-0.17</v>
      </c>
      <c r="Y448">
        <v>-0.08</v>
      </c>
      <c r="Z448">
        <v>0.06</v>
      </c>
      <c r="AA448">
        <v>0</v>
      </c>
    </row>
    <row r="449" spans="1:27" x14ac:dyDescent="0.25">
      <c r="A449" s="1" vm="489">
        <v>44477</v>
      </c>
      <c r="B449" s="4">
        <v>-2.7217530881428198E-3</v>
      </c>
      <c r="C449" s="4">
        <v>0</v>
      </c>
      <c r="D449" s="4">
        <v>-1.1577698695136363E-2</v>
      </c>
      <c r="E449" s="4">
        <v>9.2908327155918347E-3</v>
      </c>
      <c r="F449" s="4">
        <v>7.0264434199929227E-4</v>
      </c>
      <c r="G449" s="4">
        <v>-1.0231577037356221E-2</v>
      </c>
      <c r="H449" s="4">
        <v>-4.1838351822504061E-3</v>
      </c>
      <c r="I449" s="4">
        <v>-8.8227430710274835E-3</v>
      </c>
      <c r="J449" s="4">
        <v>-3.0140485312899479E-3</v>
      </c>
      <c r="K449" s="4">
        <v>-3.0681870220269358E-3</v>
      </c>
      <c r="L449" s="4">
        <v>-7.4878209044412225E-3</v>
      </c>
      <c r="M449" s="4">
        <v>4.8539555479860663E-3</v>
      </c>
      <c r="N449" s="4">
        <v>-1.5911673973047602E-2</v>
      </c>
      <c r="O449" s="4">
        <v>4.205690051245714E-3</v>
      </c>
      <c r="P449" s="4">
        <v>4.9343048941419276E-3</v>
      </c>
      <c r="Q449" s="4">
        <v>2.4336677153202757E-3</v>
      </c>
      <c r="R449" s="4" cm="1">
        <f t="array" ref="R449">SUMPRODUCT(B449:Q449,TRANSPOSE(OPW1_))</f>
        <v>-3.0300673405061437E-3</v>
      </c>
      <c r="T449" s="1">
        <v>44477</v>
      </c>
      <c r="U449" s="103">
        <v>-3.0300673405061437E-3</v>
      </c>
      <c r="V449">
        <v>-0.28000000000000003</v>
      </c>
      <c r="W449">
        <v>-0.45</v>
      </c>
      <c r="X449">
        <v>1.1200000000000001</v>
      </c>
      <c r="Y449">
        <v>0.1</v>
      </c>
      <c r="Z449">
        <v>0.6</v>
      </c>
      <c r="AA449">
        <v>0</v>
      </c>
    </row>
    <row r="450" spans="1:27" x14ac:dyDescent="0.25">
      <c r="A450" s="1" vm="491">
        <v>44480</v>
      </c>
      <c r="B450" s="4">
        <v>-6.2981105668302728E-4</v>
      </c>
      <c r="C450" s="4">
        <v>-2.1027641173477774E-3</v>
      </c>
      <c r="D450" s="4">
        <v>-6.528731217896433E-3</v>
      </c>
      <c r="E450" s="4">
        <v>-8.4953238995250091E-3</v>
      </c>
      <c r="F450" s="4">
        <v>-9.0080832990820925E-3</v>
      </c>
      <c r="G450" s="4">
        <v>8.2115164417473352E-3</v>
      </c>
      <c r="H450" s="4">
        <v>-1.7187599465274817E-3</v>
      </c>
      <c r="I450" s="4">
        <v>-2.5175328178385081E-3</v>
      </c>
      <c r="J450" s="4">
        <v>-1.163148186103713E-2</v>
      </c>
      <c r="K450" s="4">
        <v>-1.1070280202112981E-2</v>
      </c>
      <c r="L450" s="4">
        <v>-6.1113205053526798E-3</v>
      </c>
      <c r="M450" s="4">
        <v>-1.5084745762711904E-2</v>
      </c>
      <c r="N450" s="4">
        <v>-3.3245339052961564E-2</v>
      </c>
      <c r="O450" s="4">
        <v>-1.1297247835573954E-2</v>
      </c>
      <c r="P450" s="4">
        <v>-9.6488723950899358E-3</v>
      </c>
      <c r="Q450" s="4">
        <v>-5.5305542396967278E-3</v>
      </c>
      <c r="R450" s="4" cm="1">
        <f t="array" ref="R450">SUMPRODUCT(B450:Q450,TRANSPOSE(OPW1_))</f>
        <v>-6.7823683759838833E-3</v>
      </c>
      <c r="T450" s="1">
        <v>44480</v>
      </c>
      <c r="U450" s="103">
        <v>-6.7823683759838833E-3</v>
      </c>
      <c r="V450">
        <v>-0.72</v>
      </c>
      <c r="W450">
        <v>0.22</v>
      </c>
      <c r="X450">
        <v>-0.28000000000000003</v>
      </c>
      <c r="Y450">
        <v>-0.03</v>
      </c>
      <c r="Z450">
        <v>0.28999999999999998</v>
      </c>
      <c r="AA450">
        <v>0</v>
      </c>
    </row>
    <row r="451" spans="1:27" x14ac:dyDescent="0.25">
      <c r="A451" s="1" vm="493">
        <v>44481</v>
      </c>
      <c r="B451" s="4">
        <v>-9.1030039913172489E-3</v>
      </c>
      <c r="C451" s="4">
        <v>-4.5882472895354409E-3</v>
      </c>
      <c r="D451" s="4">
        <v>-1.1597004107271047E-3</v>
      </c>
      <c r="E451" s="4">
        <v>-4.3210943480086472E-3</v>
      </c>
      <c r="F451" s="4">
        <v>-4.7523588981439602E-3</v>
      </c>
      <c r="G451" s="4">
        <v>1.739997439174723E-2</v>
      </c>
      <c r="H451" s="4">
        <v>4.0173447264379991E-3</v>
      </c>
      <c r="I451" s="4">
        <v>5.4083288263928608E-4</v>
      </c>
      <c r="J451" s="4">
        <v>-1.5397376743221503E-2</v>
      </c>
      <c r="K451" s="4">
        <v>-4.4591016768079639E-3</v>
      </c>
      <c r="L451" s="4">
        <v>-1.3067332530553699E-2</v>
      </c>
      <c r="M451" s="4">
        <v>-9.8950266735502446E-3</v>
      </c>
      <c r="N451" s="4">
        <v>-7.7651676764228794E-3</v>
      </c>
      <c r="O451" s="4">
        <v>-8.2226889260670344E-3</v>
      </c>
      <c r="P451" s="4">
        <v>8.359275913755182E-3</v>
      </c>
      <c r="Q451" s="4">
        <v>-4.215640741666915E-3</v>
      </c>
      <c r="R451" s="4" cm="1">
        <f t="array" ref="R451">SUMPRODUCT(B451:Q451,TRANSPOSE(OPW1_))</f>
        <v>-4.4459776064315311E-3</v>
      </c>
      <c r="T451" s="1">
        <v>44481</v>
      </c>
      <c r="U451" s="103">
        <v>-4.4459776064315311E-3</v>
      </c>
      <c r="V451">
        <v>-0.06</v>
      </c>
      <c r="W451">
        <v>0.56000000000000005</v>
      </c>
      <c r="X451">
        <v>-0.44</v>
      </c>
      <c r="Y451">
        <v>-0.89</v>
      </c>
      <c r="Z451">
        <v>-0.25</v>
      </c>
      <c r="AA451">
        <v>0</v>
      </c>
    </row>
    <row r="452" spans="1:27" x14ac:dyDescent="0.25">
      <c r="A452" s="1" vm="495">
        <v>44482</v>
      </c>
      <c r="B452" s="4">
        <v>-4.2399830400677851E-3</v>
      </c>
      <c r="C452" s="4">
        <v>1.1711281070745816E-2</v>
      </c>
      <c r="D452" s="4">
        <v>1.2965023462822245E-2</v>
      </c>
      <c r="E452" s="4">
        <v>7.687729391925302E-4</v>
      </c>
      <c r="F452" s="4">
        <v>-4.0804986890312644E-3</v>
      </c>
      <c r="G452" s="4">
        <v>6.6526269070403821E-3</v>
      </c>
      <c r="H452" s="4">
        <v>-1.797395998729745E-2</v>
      </c>
      <c r="I452" s="4">
        <v>-2.1621621621621401E-3</v>
      </c>
      <c r="J452" s="4">
        <v>-5.1600673967986399E-3</v>
      </c>
      <c r="K452" s="4">
        <v>5.8321280268744946E-3</v>
      </c>
      <c r="L452" s="4">
        <v>-3.5043945282040578E-3</v>
      </c>
      <c r="M452" s="4">
        <v>6.0832536716781682E-3</v>
      </c>
      <c r="N452" s="4">
        <v>1.5479876160990891E-3</v>
      </c>
      <c r="O452" s="4">
        <v>-2.5841648122892913E-3</v>
      </c>
      <c r="P452" s="4">
        <v>-3.5389628952032459E-2</v>
      </c>
      <c r="Q452" s="4">
        <v>3.7814372331647084E-2</v>
      </c>
      <c r="R452" s="4" cm="1">
        <f t="array" ref="R452">SUMPRODUCT(B452:Q452,TRANSPOSE(OPW1_))</f>
        <v>6.2329591770939204E-4</v>
      </c>
      <c r="T452" s="1">
        <v>44482</v>
      </c>
      <c r="U452" s="103">
        <v>6.2329591770939204E-4</v>
      </c>
      <c r="V452">
        <v>0.43</v>
      </c>
      <c r="W452">
        <v>-0.08</v>
      </c>
      <c r="X452">
        <v>-1.06</v>
      </c>
      <c r="Y452">
        <v>-0.47</v>
      </c>
      <c r="Z452">
        <v>-0.77</v>
      </c>
      <c r="AA452">
        <v>0</v>
      </c>
    </row>
    <row r="453" spans="1:27" x14ac:dyDescent="0.25">
      <c r="A453" s="1" vm="497">
        <v>44483</v>
      </c>
      <c r="B453" s="4">
        <v>2.0225675963380763E-2</v>
      </c>
      <c r="C453" s="4">
        <v>2.1733994802740408E-2</v>
      </c>
      <c r="D453" s="4">
        <v>3.8540522470032146E-2</v>
      </c>
      <c r="E453" s="4">
        <v>4.1655309131458207E-2</v>
      </c>
      <c r="F453" s="4">
        <v>6.6078527093940131E-3</v>
      </c>
      <c r="G453" s="4">
        <v>8.9263356306634734E-3</v>
      </c>
      <c r="H453" s="4">
        <v>3.8804811796662175E-3</v>
      </c>
      <c r="I453" s="4">
        <v>1.0021668472372625E-2</v>
      </c>
      <c r="J453" s="4">
        <v>2.8527574891499929E-2</v>
      </c>
      <c r="K453" s="4">
        <v>1.396233416829018E-2</v>
      </c>
      <c r="L453" s="4">
        <v>3.7120221945123877E-3</v>
      </c>
      <c r="M453" s="4">
        <v>3.1484840632288291E-2</v>
      </c>
      <c r="N453" s="4">
        <v>2.4042589730379538E-2</v>
      </c>
      <c r="O453" s="4">
        <v>1.3458078445484079E-2</v>
      </c>
      <c r="P453" s="4">
        <v>1.6536273115220546E-2</v>
      </c>
      <c r="Q453" s="4">
        <v>2.8462451458268534E-2</v>
      </c>
      <c r="R453" s="4" cm="1">
        <f t="array" ref="R453">SUMPRODUCT(B453:Q453,TRANSPOSE(OPW1_))</f>
        <v>1.8566955109929055E-2</v>
      </c>
      <c r="T453" s="1">
        <v>44483</v>
      </c>
      <c r="U453" s="103">
        <v>1.8566955109929055E-2</v>
      </c>
      <c r="V453">
        <v>1.65</v>
      </c>
      <c r="W453">
        <v>-0.37</v>
      </c>
      <c r="X453">
        <v>-0.27</v>
      </c>
      <c r="Y453">
        <v>-0.01</v>
      </c>
      <c r="Z453">
        <v>-0.14000000000000001</v>
      </c>
      <c r="AA453">
        <v>0</v>
      </c>
    </row>
    <row r="454" spans="1:27" x14ac:dyDescent="0.25">
      <c r="A454" s="1" vm="499">
        <v>44484</v>
      </c>
      <c r="B454" s="4">
        <v>7.5125208681137146E-3</v>
      </c>
      <c r="C454" s="4">
        <v>4.8224607762179517E-3</v>
      </c>
      <c r="D454" s="4">
        <v>5.3343143566633167E-3</v>
      </c>
      <c r="E454" s="4">
        <v>1.8341421638595534E-2</v>
      </c>
      <c r="F454" s="4">
        <v>8.7295401402960326E-3</v>
      </c>
      <c r="G454" s="4">
        <v>3.0196069517755886E-2</v>
      </c>
      <c r="H454" s="4">
        <v>3.1052699394407801E-2</v>
      </c>
      <c r="I454" s="4">
        <v>-3.7543577366586645E-3</v>
      </c>
      <c r="J454" s="4">
        <v>2.4134204703339712E-2</v>
      </c>
      <c r="K454" s="4">
        <v>9.7442700946979155E-3</v>
      </c>
      <c r="L454" s="4">
        <v>1.6255031363778816E-2</v>
      </c>
      <c r="M454" s="4">
        <v>-2.30289327136457E-3</v>
      </c>
      <c r="N454" s="4">
        <v>-1.4254569847392262E-2</v>
      </c>
      <c r="O454" s="4">
        <v>9.1251242721204218E-3</v>
      </c>
      <c r="P454" s="4">
        <v>2.5071424406740261E-2</v>
      </c>
      <c r="Q454" s="4">
        <v>1.6526425474224338E-2</v>
      </c>
      <c r="R454" s="4" cm="1">
        <f t="array" ref="R454">SUMPRODUCT(B454:Q454,TRANSPOSE(OPW1_))</f>
        <v>1.2353079632711813E-2</v>
      </c>
      <c r="T454" s="1">
        <v>44484</v>
      </c>
      <c r="U454" s="103">
        <v>1.2353079632711813E-2</v>
      </c>
      <c r="V454">
        <v>0.63</v>
      </c>
      <c r="W454">
        <v>-1.1299999999999999</v>
      </c>
      <c r="X454">
        <v>0.3</v>
      </c>
      <c r="Y454">
        <v>0.37</v>
      </c>
      <c r="Z454">
        <v>-0.05</v>
      </c>
      <c r="AA454">
        <v>0</v>
      </c>
    </row>
    <row r="455" spans="1:27" x14ac:dyDescent="0.25">
      <c r="A455" s="1" vm="501">
        <v>44487</v>
      </c>
      <c r="B455" s="4">
        <v>1.1806130903065482E-2</v>
      </c>
      <c r="C455" s="4">
        <v>1.0124584990631513E-2</v>
      </c>
      <c r="D455" s="4">
        <v>1.6466928917756807E-2</v>
      </c>
      <c r="E455" s="4">
        <v>-8.0594295325530085E-3</v>
      </c>
      <c r="F455" s="4">
        <v>9.6842322155257232E-3</v>
      </c>
      <c r="G455" s="4">
        <v>3.2122308609886074E-2</v>
      </c>
      <c r="H455" s="4">
        <v>-5.1862034491376718E-3</v>
      </c>
      <c r="I455" s="4">
        <v>1.7227456258411822E-2</v>
      </c>
      <c r="J455" s="4">
        <v>-4.220681338558907E-3</v>
      </c>
      <c r="K455" s="4">
        <v>-4.077564334904471E-4</v>
      </c>
      <c r="L455" s="4">
        <v>-2.7775288952603949E-3</v>
      </c>
      <c r="M455" s="4">
        <v>-5.203961725700923E-3</v>
      </c>
      <c r="N455" s="4">
        <v>-1.53113303844854E-3</v>
      </c>
      <c r="O455" s="4">
        <v>-5.700010555575119E-3</v>
      </c>
      <c r="P455" s="4">
        <v>5.7448381775779822E-3</v>
      </c>
      <c r="Q455" s="4">
        <v>-1.2069307585477196E-2</v>
      </c>
      <c r="R455" s="4" cm="1">
        <f t="array" ref="R455">SUMPRODUCT(B455:Q455,TRANSPOSE(OPW1_))</f>
        <v>2.6161186230906864E-3</v>
      </c>
      <c r="T455" s="1">
        <v>44487</v>
      </c>
      <c r="U455" s="103">
        <v>2.6161186230906864E-3</v>
      </c>
      <c r="V455">
        <v>0.41</v>
      </c>
      <c r="W455">
        <v>-0.41</v>
      </c>
      <c r="X455">
        <v>-0.01</v>
      </c>
      <c r="Y455">
        <v>0.56000000000000005</v>
      </c>
      <c r="Z455">
        <v>-0.05</v>
      </c>
      <c r="AA455">
        <v>0</v>
      </c>
    </row>
    <row r="456" spans="1:27" x14ac:dyDescent="0.25">
      <c r="A456" s="1" vm="503">
        <v>44488</v>
      </c>
      <c r="B456" s="4">
        <v>1.5080177413851814E-2</v>
      </c>
      <c r="C456" s="4">
        <v>3.0589996420320453E-3</v>
      </c>
      <c r="D456" s="4">
        <v>3.0600306003061295E-3</v>
      </c>
      <c r="E456" s="4">
        <v>-5.6521124770381181E-4</v>
      </c>
      <c r="F456" s="4">
        <v>6.9214155740353611E-3</v>
      </c>
      <c r="G456" s="4">
        <v>-6.7119763282761369E-3</v>
      </c>
      <c r="H456" s="4">
        <v>-2.6317442371710298E-2</v>
      </c>
      <c r="I456" s="4">
        <v>1.0584810796505639E-3</v>
      </c>
      <c r="J456" s="4">
        <v>1.4935916843273667E-2</v>
      </c>
      <c r="K456" s="4">
        <v>5.2123464624032056E-3</v>
      </c>
      <c r="L456" s="4">
        <v>5.8585336434910928E-3</v>
      </c>
      <c r="M456" s="4">
        <v>1.299358758015523E-2</v>
      </c>
      <c r="N456" s="4">
        <v>1.0052819901175791E-2</v>
      </c>
      <c r="O456" s="4">
        <v>7.9266782264058033E-3</v>
      </c>
      <c r="P456" s="4">
        <v>2.7711797307996555E-3</v>
      </c>
      <c r="Q456" s="4">
        <v>5.9577601499480881E-3</v>
      </c>
      <c r="R456" s="4" cm="1">
        <f t="array" ref="R456">SUMPRODUCT(B456:Q456,TRANSPOSE(OPW1_))</f>
        <v>9.6509927107628628E-4</v>
      </c>
      <c r="T456" s="1">
        <v>44488</v>
      </c>
      <c r="U456" s="103">
        <v>9.6509927107628628E-4</v>
      </c>
      <c r="V456">
        <v>0.71</v>
      </c>
      <c r="W456">
        <v>-0.47</v>
      </c>
      <c r="X456">
        <v>-0.23</v>
      </c>
      <c r="Y456">
        <v>-0.16</v>
      </c>
      <c r="Z456">
        <v>0.09</v>
      </c>
      <c r="AA456">
        <v>0</v>
      </c>
    </row>
    <row r="457" spans="1:27" x14ac:dyDescent="0.25">
      <c r="A457" s="1" vm="505">
        <v>44489</v>
      </c>
      <c r="B457" s="4">
        <v>3.3611185802635557E-3</v>
      </c>
      <c r="C457" s="4">
        <v>-2.6603510365635907E-3</v>
      </c>
      <c r="D457" s="4">
        <v>-8.3894122925078918E-3</v>
      </c>
      <c r="E457" s="4">
        <v>2.5236816061077194E-2</v>
      </c>
      <c r="F457" s="4">
        <v>2.2800202668468161E-2</v>
      </c>
      <c r="G457" s="4">
        <v>1.7702979411433617E-3</v>
      </c>
      <c r="H457" s="4">
        <v>-1.1288865952780336E-2</v>
      </c>
      <c r="I457" s="4">
        <v>3.2601991364877847E-3</v>
      </c>
      <c r="J457" s="4">
        <v>1.5163567664313371E-2</v>
      </c>
      <c r="K457" s="4">
        <v>8.3866895121291751E-3</v>
      </c>
      <c r="L457" s="4">
        <v>1.2126032425818334E-2</v>
      </c>
      <c r="M457" s="4">
        <v>1.1286023654839328E-2</v>
      </c>
      <c r="N457" s="4">
        <v>2.8508771929824483E-2</v>
      </c>
      <c r="O457" s="4">
        <v>9.338903907594176E-3</v>
      </c>
      <c r="P457" s="4">
        <v>1.2915233207376975E-2</v>
      </c>
      <c r="Q457" s="4">
        <v>1.4196195863138694E-3</v>
      </c>
      <c r="R457" s="4" cm="1">
        <f t="array" ref="R457">SUMPRODUCT(B457:Q457,TRANSPOSE(OPW1_))</f>
        <v>4.0185349264237813E-3</v>
      </c>
      <c r="T457" s="1">
        <v>44489</v>
      </c>
      <c r="U457" s="103">
        <v>4.0185349264237813E-3</v>
      </c>
      <c r="V457">
        <v>0.34</v>
      </c>
      <c r="W457">
        <v>0.23</v>
      </c>
      <c r="X457">
        <v>1.19</v>
      </c>
      <c r="Y457">
        <v>0.28999999999999998</v>
      </c>
      <c r="Z457">
        <v>0.51</v>
      </c>
      <c r="AA457">
        <v>0</v>
      </c>
    </row>
    <row r="458" spans="1:27" x14ac:dyDescent="0.25">
      <c r="A458" s="1" vm="507">
        <v>44490</v>
      </c>
      <c r="B458" s="4">
        <v>1.473938094600058E-3</v>
      </c>
      <c r="C458" s="4">
        <v>1.0897498454832233E-2</v>
      </c>
      <c r="D458" s="4">
        <v>2.66479663394108E-2</v>
      </c>
      <c r="E458" s="4">
        <v>1.6525316601162965E-2</v>
      </c>
      <c r="F458" s="4">
        <v>4.640026420079213E-3</v>
      </c>
      <c r="G458" s="4">
        <v>3.2571013360841228E-2</v>
      </c>
      <c r="H458" s="4">
        <v>1.552815293273313E-2</v>
      </c>
      <c r="I458" s="4">
        <v>5.0939750570875297E-3</v>
      </c>
      <c r="J458" s="4">
        <v>-1.003966893579511E-2</v>
      </c>
      <c r="K458" s="4">
        <v>3.9348953675550913E-3</v>
      </c>
      <c r="L458" s="4">
        <v>-2.6885971275206755E-2</v>
      </c>
      <c r="M458" s="4">
        <v>-8.730387513898652E-3</v>
      </c>
      <c r="N458" s="4">
        <v>-4.1741840249302942E-2</v>
      </c>
      <c r="O458" s="4">
        <v>-2.3305158440294349E-3</v>
      </c>
      <c r="P458" s="4">
        <v>-1.1859688195991036E-2</v>
      </c>
      <c r="Q458" s="4">
        <v>8.7492939652022983E-4</v>
      </c>
      <c r="R458" s="4" cm="1">
        <f t="array" ref="R458">SUMPRODUCT(B458:Q458,TRANSPOSE(OPW1_))</f>
        <v>3.3228244403996237E-3</v>
      </c>
      <c r="T458" s="1">
        <v>44490</v>
      </c>
      <c r="U458" s="103">
        <v>3.3228244403996237E-3</v>
      </c>
      <c r="V458">
        <v>0.37</v>
      </c>
      <c r="W458">
        <v>0.03</v>
      </c>
      <c r="X458">
        <v>-0.95</v>
      </c>
      <c r="Y458">
        <v>0.33</v>
      </c>
      <c r="Z458">
        <v>-0.63</v>
      </c>
      <c r="AA458">
        <v>0</v>
      </c>
    </row>
    <row r="459" spans="1:27" x14ac:dyDescent="0.25">
      <c r="A459" s="1" vm="509">
        <v>44491</v>
      </c>
      <c r="B459" s="4">
        <v>-5.2849879582552717E-3</v>
      </c>
      <c r="C459" s="4">
        <v>-5.1486677822112359E-3</v>
      </c>
      <c r="D459" s="4">
        <v>1.498325401022349E-3</v>
      </c>
      <c r="E459" s="4">
        <v>1.5555756534322285E-2</v>
      </c>
      <c r="F459" s="4">
        <v>5.8348810834800702E-3</v>
      </c>
      <c r="G459" s="4">
        <v>1.753910274264503E-2</v>
      </c>
      <c r="H459" s="4">
        <v>-5.7822036620623907E-3</v>
      </c>
      <c r="I459" s="4">
        <v>9.6120237679131471E-4</v>
      </c>
      <c r="J459" s="4">
        <v>-7.3711289205500297E-3</v>
      </c>
      <c r="K459" s="4">
        <v>-3.1712096917869248E-2</v>
      </c>
      <c r="L459" s="4">
        <v>8.7250798525571049E-3</v>
      </c>
      <c r="M459" s="4">
        <v>0</v>
      </c>
      <c r="N459" s="4">
        <v>1.7115960633296012E-4</v>
      </c>
      <c r="O459" s="4">
        <v>8.4373474653092195E-3</v>
      </c>
      <c r="P459" s="4">
        <v>5.4149997182622478E-2</v>
      </c>
      <c r="Q459" s="4">
        <v>1.2448546009826034E-2</v>
      </c>
      <c r="R459" s="4" cm="1">
        <f t="array" ref="R459">SUMPRODUCT(B459:Q459,TRANSPOSE(OPW1_))</f>
        <v>3.1014956369950844E-3</v>
      </c>
      <c r="T459" s="1">
        <v>44491</v>
      </c>
      <c r="U459" s="103">
        <v>3.1014956369950844E-3</v>
      </c>
      <c r="V459">
        <v>-0.25</v>
      </c>
      <c r="W459">
        <v>0</v>
      </c>
      <c r="X459">
        <v>1.01</v>
      </c>
      <c r="Y459">
        <v>0.45</v>
      </c>
      <c r="Z459">
        <v>0.51</v>
      </c>
      <c r="AA459">
        <v>0</v>
      </c>
    </row>
    <row r="460" spans="1:27" x14ac:dyDescent="0.25">
      <c r="A460" s="1" vm="511">
        <v>44494</v>
      </c>
      <c r="B460" s="4">
        <v>-3.3627009213810233E-4</v>
      </c>
      <c r="C460" s="4">
        <v>-3.3316082287490056E-3</v>
      </c>
      <c r="D460" s="4">
        <v>1.9361084220716362E-2</v>
      </c>
      <c r="E460" s="4">
        <v>7.3470478226012048E-4</v>
      </c>
      <c r="F460" s="4">
        <v>-6.8795346101052646E-3</v>
      </c>
      <c r="G460" s="4">
        <v>0.1266161341003802</v>
      </c>
      <c r="H460" s="4">
        <v>2.5848142164774934E-4</v>
      </c>
      <c r="I460" s="4">
        <v>1.3967699694457103E-3</v>
      </c>
      <c r="J460" s="4">
        <v>7.7747321206080855E-3</v>
      </c>
      <c r="K460" s="4">
        <v>6.4397424103024292E-4</v>
      </c>
      <c r="L460" s="4">
        <v>1.2013143763609291E-2</v>
      </c>
      <c r="M460" s="4">
        <v>2.7003448132607577E-3</v>
      </c>
      <c r="N460" s="4">
        <v>-8.0431248395652633E-3</v>
      </c>
      <c r="O460" s="4">
        <v>3.5264831973447208E-3</v>
      </c>
      <c r="P460" s="4">
        <v>-2.549711353431694E-2</v>
      </c>
      <c r="Q460" s="4">
        <v>1.0677945724996363E-2</v>
      </c>
      <c r="R460" s="4" cm="1">
        <f t="array" ref="R460">SUMPRODUCT(B460:Q460,TRANSPOSE(OPW1_))</f>
        <v>6.9066285533630235E-3</v>
      </c>
      <c r="T460" s="1">
        <v>44494</v>
      </c>
      <c r="U460" s="103">
        <v>6.9066285533630235E-3</v>
      </c>
      <c r="V460">
        <v>0.57999999999999996</v>
      </c>
      <c r="W460">
        <v>0.37</v>
      </c>
      <c r="X460">
        <v>-0.15</v>
      </c>
      <c r="Y460">
        <v>-0.42</v>
      </c>
      <c r="Z460">
        <v>-0.36</v>
      </c>
      <c r="AA460">
        <v>0</v>
      </c>
    </row>
    <row r="461" spans="1:27" x14ac:dyDescent="0.25">
      <c r="A461" s="1" vm="513">
        <v>44495</v>
      </c>
      <c r="B461" s="4">
        <v>4.5748116254036297E-3</v>
      </c>
      <c r="C461" s="4">
        <v>6.425859215266394E-3</v>
      </c>
      <c r="D461" s="4">
        <v>6.695156695156701E-2</v>
      </c>
      <c r="E461" s="4">
        <v>1.1457429531246399E-2</v>
      </c>
      <c r="F461" s="4">
        <v>9.7079391197052445E-4</v>
      </c>
      <c r="G461" s="4">
        <v>-6.2739925401751329E-3</v>
      </c>
      <c r="H461" s="4">
        <v>8.0754570708703177E-3</v>
      </c>
      <c r="I461" s="4">
        <v>1.8307035132072436E-3</v>
      </c>
      <c r="J461" s="4">
        <v>-1.2709559368973E-2</v>
      </c>
      <c r="K461" s="4">
        <v>3.5855474855199798E-3</v>
      </c>
      <c r="L461" s="4">
        <v>2.0322551594381455E-2</v>
      </c>
      <c r="M461" s="4">
        <v>-1.0192243950944646E-2</v>
      </c>
      <c r="N461" s="4">
        <v>3.7091348227378251E-3</v>
      </c>
      <c r="O461" s="4">
        <v>2.0326603734583948E-3</v>
      </c>
      <c r="P461" s="4">
        <v>-7.4598211836981454E-3</v>
      </c>
      <c r="Q461" s="4">
        <v>7.3966736596233762E-3</v>
      </c>
      <c r="R461" s="4" cm="1">
        <f t="array" ref="R461">SUMPRODUCT(B461:Q461,TRANSPOSE(OPW1_))</f>
        <v>1.5832170556128393E-2</v>
      </c>
      <c r="T461" s="1">
        <v>44495</v>
      </c>
      <c r="U461" s="103">
        <v>1.5832170556128393E-2</v>
      </c>
      <c r="V461">
        <v>0.04</v>
      </c>
      <c r="W461">
        <v>-0.78</v>
      </c>
      <c r="X461">
        <v>-0.31</v>
      </c>
      <c r="Y461">
        <v>-0.37</v>
      </c>
      <c r="Z461">
        <v>-0.14000000000000001</v>
      </c>
      <c r="AA461">
        <v>0</v>
      </c>
    </row>
    <row r="462" spans="1:27" x14ac:dyDescent="0.25">
      <c r="A462" s="1" vm="515">
        <v>44496</v>
      </c>
      <c r="B462" s="4">
        <v>-3.1476024645057388E-3</v>
      </c>
      <c r="C462" s="4">
        <v>4.2114088549224382E-2</v>
      </c>
      <c r="D462" s="4">
        <v>-1.0761823845935936E-2</v>
      </c>
      <c r="E462" s="4">
        <v>-2.5514692943866546E-3</v>
      </c>
      <c r="F462" s="4">
        <v>6.4930795278954623E-3</v>
      </c>
      <c r="G462" s="4">
        <v>1.9078378181730304E-2</v>
      </c>
      <c r="H462" s="4">
        <v>2.4096385542168752E-2</v>
      </c>
      <c r="I462" s="4">
        <v>-1.2269404803341377E-2</v>
      </c>
      <c r="J462" s="4">
        <v>-1.7581646964536124E-2</v>
      </c>
      <c r="K462" s="4">
        <v>-1.1909124221326506E-2</v>
      </c>
      <c r="L462" s="4">
        <v>-3.3413764600779716E-2</v>
      </c>
      <c r="M462" s="4">
        <v>-1.6952699874424493E-2</v>
      </c>
      <c r="N462" s="4">
        <v>2.2344448264008943E-3</v>
      </c>
      <c r="O462" s="4">
        <v>-1.0555269039023707E-2</v>
      </c>
      <c r="P462" s="4">
        <v>-1.6137054434926745E-2</v>
      </c>
      <c r="Q462" s="4">
        <v>-1.5360999592090918E-2</v>
      </c>
      <c r="R462" s="4" cm="1">
        <f t="array" ref="R462">SUMPRODUCT(B462:Q462,TRANSPOSE(OPW1_))</f>
        <v>-1.5797055614571206E-4</v>
      </c>
      <c r="T462" s="1">
        <v>44496</v>
      </c>
      <c r="U462" s="103">
        <v>-1.5797055614571206E-4</v>
      </c>
      <c r="V462">
        <v>-0.76</v>
      </c>
      <c r="W462">
        <v>-0.95</v>
      </c>
      <c r="X462">
        <v>-1.18</v>
      </c>
      <c r="Y462">
        <v>0.85</v>
      </c>
      <c r="Z462">
        <v>-0.61</v>
      </c>
      <c r="AA462">
        <v>0</v>
      </c>
    </row>
    <row r="463" spans="1:27" x14ac:dyDescent="0.25">
      <c r="A463" s="1" vm="517">
        <v>44497</v>
      </c>
      <c r="B463" s="4">
        <v>2.4991602284178738E-2</v>
      </c>
      <c r="C463" s="4">
        <v>3.6513290218771477E-3</v>
      </c>
      <c r="D463" s="4">
        <v>2.0040080160320661E-2</v>
      </c>
      <c r="E463" s="4">
        <v>4.3221310752403763E-3</v>
      </c>
      <c r="F463" s="4">
        <v>1.2706397295399352E-2</v>
      </c>
      <c r="G463" s="4">
        <v>3.7750552897977352E-2</v>
      </c>
      <c r="H463" s="4">
        <v>1.0638297872340718E-3</v>
      </c>
      <c r="I463" s="4">
        <v>-2.7310369130473244E-3</v>
      </c>
      <c r="J463" s="4">
        <v>4.0585326059246363E-2</v>
      </c>
      <c r="K463" s="4">
        <v>1.2794363063230119E-2</v>
      </c>
      <c r="L463" s="4">
        <v>1.3577530624408363E-2</v>
      </c>
      <c r="M463" s="4">
        <v>3.3595912284436924E-2</v>
      </c>
      <c r="N463" s="4">
        <v>-4.9734179386039523E-3</v>
      </c>
      <c r="O463" s="4">
        <v>6.7412606852459422E-3</v>
      </c>
      <c r="P463" s="4">
        <v>-1.9210245464247544E-2</v>
      </c>
      <c r="Q463" s="4">
        <v>1.9852388064582893E-2</v>
      </c>
      <c r="R463" s="4" cm="1">
        <f t="array" ref="R463">SUMPRODUCT(B463:Q463,TRANSPOSE(OPW1_))</f>
        <v>1.0045007119097343E-2</v>
      </c>
      <c r="T463" s="1">
        <v>44497</v>
      </c>
      <c r="U463" s="103">
        <v>1.0045007119097343E-2</v>
      </c>
      <c r="V463">
        <v>1.1399999999999999</v>
      </c>
      <c r="W463">
        <v>0.82</v>
      </c>
      <c r="X463">
        <v>-0.5</v>
      </c>
      <c r="Y463">
        <v>-0.33</v>
      </c>
      <c r="Z463">
        <v>-0.17</v>
      </c>
      <c r="AA463">
        <v>0</v>
      </c>
    </row>
    <row r="464" spans="1:27" x14ac:dyDescent="0.25">
      <c r="A464" s="1" vm="519">
        <v>44498</v>
      </c>
      <c r="B464" s="4">
        <v>-1.81556007078717E-2</v>
      </c>
      <c r="C464" s="4">
        <v>2.2414058887004762E-2</v>
      </c>
      <c r="D464" s="4">
        <v>2.5099234192694775E-2</v>
      </c>
      <c r="E464" s="4">
        <v>1.104426488670307E-2</v>
      </c>
      <c r="F464" s="4">
        <v>2.0965374877029985E-2</v>
      </c>
      <c r="G464" s="4">
        <v>3.4316342984604731E-2</v>
      </c>
      <c r="H464" s="4">
        <v>3.1255860473855535E-4</v>
      </c>
      <c r="I464" s="4">
        <v>-6.2985865724381696E-2</v>
      </c>
      <c r="J464" s="4">
        <v>-3.9198392865902321E-4</v>
      </c>
      <c r="K464" s="4">
        <v>6.4079091907731645E-4</v>
      </c>
      <c r="L464" s="4">
        <v>-3.7047137399468522E-3</v>
      </c>
      <c r="M464" s="4">
        <v>-1.1946939111806887E-2</v>
      </c>
      <c r="N464" s="4">
        <v>-8.7038952085488619E-3</v>
      </c>
      <c r="O464" s="4">
        <v>-9.3538588982466919E-3</v>
      </c>
      <c r="P464" s="4">
        <v>-4.7534505469332133E-3</v>
      </c>
      <c r="Q464" s="4">
        <v>8.5303801257108347E-3</v>
      </c>
      <c r="R464" s="4" cm="1">
        <f t="array" ref="R464">SUMPRODUCT(B464:Q464,TRANSPOSE(OPW1_))</f>
        <v>4.9042408093755855E-3</v>
      </c>
      <c r="T464" s="1">
        <v>44498</v>
      </c>
      <c r="U464" s="103">
        <v>4.9042408093755855E-3</v>
      </c>
      <c r="V464">
        <v>0.22</v>
      </c>
      <c r="W464">
        <v>0.14000000000000001</v>
      </c>
      <c r="X464">
        <v>-0.83</v>
      </c>
      <c r="Y464">
        <v>0.55000000000000004</v>
      </c>
      <c r="Z464">
        <v>-0.8</v>
      </c>
      <c r="AA464">
        <v>0</v>
      </c>
    </row>
    <row r="465" spans="1:27" x14ac:dyDescent="0.25">
      <c r="A465" s="1" vm="521">
        <v>44501</v>
      </c>
      <c r="B465" s="4">
        <v>-5.6074766355140859E-3</v>
      </c>
      <c r="C465" s="4">
        <v>-6.7848742536638085E-3</v>
      </c>
      <c r="D465" s="4">
        <v>1.0169358939257522E-2</v>
      </c>
      <c r="E465" s="4">
        <v>-1.3811974721480214E-2</v>
      </c>
      <c r="F465" s="4">
        <v>3.2065964269354374E-3</v>
      </c>
      <c r="G465" s="4">
        <v>8.4910279169772673E-2</v>
      </c>
      <c r="H465" s="4">
        <v>1.1311086114235813E-2</v>
      </c>
      <c r="I465" s="4">
        <v>3.5165456773828652E-2</v>
      </c>
      <c r="J465" s="4">
        <v>6.7153570903386584E-3</v>
      </c>
      <c r="K465" s="4">
        <v>5.214527490623011E-3</v>
      </c>
      <c r="L465" s="4">
        <v>1.2967667591706755E-2</v>
      </c>
      <c r="M465" s="4">
        <v>2.2890260173449084E-2</v>
      </c>
      <c r="N465" s="4">
        <v>7.2155089976526643E-3</v>
      </c>
      <c r="O465" s="4">
        <v>-2.6828333507542546E-3</v>
      </c>
      <c r="P465" s="4">
        <v>2.474392910576606E-3</v>
      </c>
      <c r="Q465" s="4">
        <v>-7.6632819621393899E-3</v>
      </c>
      <c r="R465" s="4" cm="1">
        <f t="array" ref="R465">SUMPRODUCT(B465:Q465,TRANSPOSE(OPW1_))</f>
        <v>5.9079430661552928E-3</v>
      </c>
      <c r="T465" s="1">
        <v>44501</v>
      </c>
      <c r="U465" s="103">
        <v>5.9079430661552928E-3</v>
      </c>
      <c r="V465">
        <v>0.51</v>
      </c>
      <c r="W465">
        <v>2.0499999999999998</v>
      </c>
      <c r="X465">
        <v>0.44</v>
      </c>
      <c r="Y465">
        <v>-1.1200000000000001</v>
      </c>
      <c r="Z465">
        <v>0.03</v>
      </c>
      <c r="AA465">
        <v>0</v>
      </c>
    </row>
    <row r="466" spans="1:27" x14ac:dyDescent="0.25">
      <c r="A466" s="1" vm="522">
        <v>44502</v>
      </c>
      <c r="B466" s="4">
        <v>7.1160042964555359E-3</v>
      </c>
      <c r="C466" s="4">
        <v>1.1415733066156619E-2</v>
      </c>
      <c r="D466" s="4">
        <v>2.2224803500213053E-2</v>
      </c>
      <c r="E466" s="4">
        <v>-4.558366915505041E-3</v>
      </c>
      <c r="F466" s="4">
        <v>1.7320107069753732E-3</v>
      </c>
      <c r="G466" s="4">
        <v>-3.0274837890052475E-2</v>
      </c>
      <c r="H466" s="4">
        <v>-1.0937403448062821E-2</v>
      </c>
      <c r="I466" s="4">
        <v>1.5027322404371546E-2</v>
      </c>
      <c r="J466" s="4">
        <v>8.4721004966403779E-3</v>
      </c>
      <c r="K466" s="4">
        <v>6.5070986530761932E-3</v>
      </c>
      <c r="L466" s="4">
        <v>4.3307537803618512E-3</v>
      </c>
      <c r="M466" s="4">
        <v>-1.2432234133615938E-2</v>
      </c>
      <c r="N466" s="4">
        <v>-5.1786639047124439E-4</v>
      </c>
      <c r="O466" s="4">
        <v>5.90413638904419E-3</v>
      </c>
      <c r="P466" s="4">
        <v>-5.969806555306878E-3</v>
      </c>
      <c r="Q466" s="4">
        <v>1.2411480085021909E-2</v>
      </c>
      <c r="R466" s="4" cm="1">
        <f t="array" ref="R466">SUMPRODUCT(B466:Q466,TRANSPOSE(OPW1_))</f>
        <v>4.9154536813652543E-3</v>
      </c>
      <c r="T466" s="1">
        <v>44502</v>
      </c>
      <c r="U466" s="103">
        <v>4.9154536813652543E-3</v>
      </c>
      <c r="V466">
        <v>0.24</v>
      </c>
      <c r="W466">
        <v>-0.32</v>
      </c>
      <c r="X466">
        <v>-0.54</v>
      </c>
      <c r="Y466">
        <v>0.41</v>
      </c>
      <c r="Z466">
        <v>0.14000000000000001</v>
      </c>
      <c r="AA466">
        <v>0</v>
      </c>
    </row>
    <row r="467" spans="1:27" x14ac:dyDescent="0.25">
      <c r="A467" s="1" vm="523">
        <v>44503</v>
      </c>
      <c r="B467" s="4">
        <v>9.7986935075322634E-3</v>
      </c>
      <c r="C467" s="4">
        <v>2.6115930717738323E-3</v>
      </c>
      <c r="D467" s="4">
        <v>7.4618385667211129E-3</v>
      </c>
      <c r="E467" s="4">
        <v>1.1702504203167763E-2</v>
      </c>
      <c r="F467" s="4">
        <v>9.698208110656914E-3</v>
      </c>
      <c r="G467" s="4">
        <v>3.5716735762913565E-2</v>
      </c>
      <c r="H467" s="4">
        <v>2.7927027364738288E-2</v>
      </c>
      <c r="I467" s="4">
        <v>1.0408254822790397E-2</v>
      </c>
      <c r="J467" s="4">
        <v>-1.7236384704519048E-2</v>
      </c>
      <c r="K467" s="4">
        <v>7.2788100727880778E-3</v>
      </c>
      <c r="L467" s="4">
        <v>-6.7491847287532991E-3</v>
      </c>
      <c r="M467" s="4">
        <v>-2.8066699686313368E-2</v>
      </c>
      <c r="N467" s="4">
        <v>5.3022452504317696E-2</v>
      </c>
      <c r="O467" s="4">
        <v>2.7437224325357334E-3</v>
      </c>
      <c r="P467" s="4">
        <v>-3.2338164809145864E-3</v>
      </c>
      <c r="Q467" s="4">
        <v>4.06182412829037E-3</v>
      </c>
      <c r="R467" s="4" cm="1">
        <f t="array" ref="R467">SUMPRODUCT(B467:Q467,TRANSPOSE(OPW1_))</f>
        <v>7.4565042911524122E-3</v>
      </c>
      <c r="T467" s="1">
        <v>44503</v>
      </c>
      <c r="U467" s="103">
        <v>7.4565042911524122E-3</v>
      </c>
      <c r="V467">
        <v>0.8</v>
      </c>
      <c r="W467">
        <v>1.44</v>
      </c>
      <c r="X467">
        <v>-0.12</v>
      </c>
      <c r="Y467">
        <v>0.21</v>
      </c>
      <c r="Z467">
        <v>-0.39</v>
      </c>
      <c r="AA467">
        <v>0</v>
      </c>
    </row>
    <row r="468" spans="1:27" x14ac:dyDescent="0.25">
      <c r="A468" s="1" vm="524">
        <v>44504</v>
      </c>
      <c r="B468" s="4">
        <v>-3.4985807644069E-3</v>
      </c>
      <c r="C468" s="4">
        <v>7.3053892215568794E-3</v>
      </c>
      <c r="D468" s="4">
        <v>0.12042258816452356</v>
      </c>
      <c r="E468" s="4">
        <v>-1.2463647694225255E-3</v>
      </c>
      <c r="F468" s="4">
        <v>-4.0630789109080689E-3</v>
      </c>
      <c r="G468" s="4">
        <v>1.3222166202028651E-2</v>
      </c>
      <c r="H468" s="4">
        <v>-2.6742843250471271E-3</v>
      </c>
      <c r="I468" s="4">
        <v>-3.9960927093508625E-3</v>
      </c>
      <c r="J468" s="4">
        <v>1.9651191353475816E-4</v>
      </c>
      <c r="K468" s="4">
        <v>-1.3913824057451007E-3</v>
      </c>
      <c r="L468" s="4">
        <v>-7.1711374415607265E-3</v>
      </c>
      <c r="M468" s="4">
        <v>-1.3589264481059793E-3</v>
      </c>
      <c r="N468" s="4">
        <v>5.8225356732819478E-3</v>
      </c>
      <c r="O468" s="4">
        <v>-3.5674702133555725E-3</v>
      </c>
      <c r="P468" s="4">
        <v>-4.6347256821743787E-4</v>
      </c>
      <c r="Q468" s="4">
        <v>2.4587580119783681E-3</v>
      </c>
      <c r="R468" s="4" cm="1">
        <f t="array" ref="R468">SUMPRODUCT(B468:Q468,TRANSPOSE(OPW1_))</f>
        <v>1.73257087162061E-2</v>
      </c>
      <c r="T468" s="1">
        <v>44504</v>
      </c>
      <c r="U468" s="103">
        <v>1.73257087162061E-2</v>
      </c>
      <c r="V468">
        <v>0.39</v>
      </c>
      <c r="W468">
        <v>-0.28000000000000003</v>
      </c>
      <c r="X468">
        <v>-1.37</v>
      </c>
      <c r="Y468">
        <v>0.65</v>
      </c>
      <c r="Z468">
        <v>-0.72</v>
      </c>
      <c r="AA468">
        <v>0</v>
      </c>
    </row>
    <row r="469" spans="1:27" x14ac:dyDescent="0.25">
      <c r="A469" s="1" vm="525">
        <v>44505</v>
      </c>
      <c r="B469" s="4">
        <v>2.1197668256491831E-3</v>
      </c>
      <c r="C469" s="4">
        <v>-1.129473308762341E-3</v>
      </c>
      <c r="D469" s="4">
        <v>-1.6442401261702599E-3</v>
      </c>
      <c r="E469" s="4">
        <v>-2.0798668885191329E-3</v>
      </c>
      <c r="F469" s="4">
        <v>-3.5888458171814519E-2</v>
      </c>
      <c r="G469" s="4">
        <v>-6.3580897825891158E-3</v>
      </c>
      <c r="H469" s="4">
        <v>2.1451642391370651E-2</v>
      </c>
      <c r="I469" s="4">
        <v>4.2350213980028473E-2</v>
      </c>
      <c r="J469" s="4">
        <v>1.1248096664865592E-2</v>
      </c>
      <c r="K469" s="4">
        <v>1.604566497370663E-2</v>
      </c>
      <c r="L469" s="4">
        <v>3.3551929607452458E-2</v>
      </c>
      <c r="M469" s="4">
        <v>8.1221296138798138E-3</v>
      </c>
      <c r="N469" s="4">
        <v>1.6306563391754736E-4</v>
      </c>
      <c r="O469" s="4">
        <v>6.6043310507835074E-4</v>
      </c>
      <c r="P469" s="4">
        <v>2.4111748681388656E-2</v>
      </c>
      <c r="Q469" s="4">
        <v>1.1215462664040388E-3</v>
      </c>
      <c r="R469" s="4" cm="1">
        <f t="array" ref="R469">SUMPRODUCT(B469:Q469,TRANSPOSE(OPW1_))</f>
        <v>8.6793167679644623E-3</v>
      </c>
      <c r="T469" s="1">
        <v>44505</v>
      </c>
      <c r="U469" s="103">
        <v>8.6793167679644623E-3</v>
      </c>
      <c r="V469">
        <v>0.38</v>
      </c>
      <c r="W469">
        <v>0.79</v>
      </c>
      <c r="X469">
        <v>1.19</v>
      </c>
      <c r="Y469">
        <v>0.01</v>
      </c>
      <c r="Z469">
        <v>1.3</v>
      </c>
      <c r="AA469">
        <v>0</v>
      </c>
    </row>
    <row r="470" spans="1:27" x14ac:dyDescent="0.25">
      <c r="A470" s="1" vm="526">
        <v>44508</v>
      </c>
      <c r="B470" s="4">
        <v>-5.5526176626123913E-3</v>
      </c>
      <c r="C470" s="4">
        <v>2.7673629708979686E-3</v>
      </c>
      <c r="D470" s="4">
        <v>3.5358967464372171E-2</v>
      </c>
      <c r="E470" s="4">
        <v>1.4940435707860633E-2</v>
      </c>
      <c r="F470" s="4">
        <v>1.2435149156939218E-2</v>
      </c>
      <c r="G470" s="4">
        <v>-4.8400760704370827E-2</v>
      </c>
      <c r="H470" s="4">
        <v>4.6536602827991214E-3</v>
      </c>
      <c r="I470" s="4">
        <v>-1.4968779402959487E-2</v>
      </c>
      <c r="J470" s="4">
        <v>4.0654750340003876E-2</v>
      </c>
      <c r="K470" s="4">
        <v>-1.459789436432879E-3</v>
      </c>
      <c r="L470" s="4">
        <v>-2.9426946456392322E-3</v>
      </c>
      <c r="M470" s="4">
        <v>4.175981777534199E-3</v>
      </c>
      <c r="N470" s="4">
        <v>-1.4755033830602393E-2</v>
      </c>
      <c r="O470" s="4">
        <v>3.1957760177852013E-3</v>
      </c>
      <c r="P470" s="4">
        <v>1.901635633029608E-2</v>
      </c>
      <c r="Q470" s="4">
        <v>1.1265718084827903E-2</v>
      </c>
      <c r="R470" s="4" cm="1">
        <f t="array" ref="R470">SUMPRODUCT(B470:Q470,TRANSPOSE(OPW1_))</f>
        <v>7.1219477560158177E-3</v>
      </c>
      <c r="T470" s="1">
        <v>44508</v>
      </c>
      <c r="U470" s="103">
        <v>7.1219477560158177E-3</v>
      </c>
      <c r="V470">
        <v>0.18</v>
      </c>
      <c r="W470">
        <v>0.02</v>
      </c>
      <c r="X470">
        <v>7.0000000000000007E-2</v>
      </c>
      <c r="Y470">
        <v>-0.5</v>
      </c>
      <c r="Z470">
        <v>-0.08</v>
      </c>
      <c r="AA470">
        <v>0</v>
      </c>
    </row>
    <row r="471" spans="1:27" x14ac:dyDescent="0.25">
      <c r="A471" s="1" vm="527">
        <v>44509</v>
      </c>
      <c r="B471" s="4">
        <v>2.4594522733316637E-3</v>
      </c>
      <c r="C471" s="4">
        <v>-3.0861449894655779E-3</v>
      </c>
      <c r="D471" s="4">
        <v>-4.7721075185042094E-3</v>
      </c>
      <c r="E471" s="4">
        <v>3.7395702736586767E-3</v>
      </c>
      <c r="F471" s="4">
        <v>-9.4319983345877434E-3</v>
      </c>
      <c r="G471" s="4">
        <v>-0.11990291061771308</v>
      </c>
      <c r="H471" s="4">
        <v>-2.1497713640952432E-2</v>
      </c>
      <c r="I471" s="4">
        <v>-8.9440778047933378E-3</v>
      </c>
      <c r="J471" s="4">
        <v>-2.0723453908984779E-2</v>
      </c>
      <c r="K471" s="4">
        <v>8.9487440747797464E-3</v>
      </c>
      <c r="L471" s="4">
        <v>2.6470223215077082E-2</v>
      </c>
      <c r="M471" s="4">
        <v>-7.8131563471394161E-3</v>
      </c>
      <c r="N471" s="4">
        <v>-8.2740360747972641E-3</v>
      </c>
      <c r="O471" s="4">
        <v>-8.4833795013850022E-3</v>
      </c>
      <c r="P471" s="4">
        <v>-1.0552624271035205E-3</v>
      </c>
      <c r="Q471" s="4">
        <v>9.1109569610825503E-4</v>
      </c>
      <c r="R471" s="4" cm="1">
        <f t="array" ref="R471">SUMPRODUCT(B471:Q471,TRANSPOSE(OPW1_))</f>
        <v>-4.4571924160270449E-3</v>
      </c>
      <c r="T471" s="1">
        <v>44509</v>
      </c>
      <c r="U471" s="103">
        <v>-4.4571924160270449E-3</v>
      </c>
      <c r="V471">
        <v>-0.35</v>
      </c>
      <c r="W471">
        <v>-0.15</v>
      </c>
      <c r="X471">
        <v>0.45</v>
      </c>
      <c r="Y471">
        <v>0.57999999999999996</v>
      </c>
      <c r="Z471">
        <v>0.28000000000000003</v>
      </c>
      <c r="AA471">
        <v>0</v>
      </c>
    </row>
    <row r="472" spans="1:27" x14ac:dyDescent="0.25">
      <c r="A472" s="1" vm="528">
        <v>44510</v>
      </c>
      <c r="B472" s="4">
        <v>-1.9163185465154942E-2</v>
      </c>
      <c r="C472" s="4">
        <v>-1.532966215210585E-2</v>
      </c>
      <c r="D472" s="4">
        <v>-3.9077535310043432E-2</v>
      </c>
      <c r="E472" s="4">
        <v>-9.5832884677506947E-3</v>
      </c>
      <c r="F472" s="4">
        <v>1.3385495812991088E-2</v>
      </c>
      <c r="G472" s="4">
        <v>4.3429348936418588E-2</v>
      </c>
      <c r="H472" s="4">
        <v>-2.2941069369424083E-2</v>
      </c>
      <c r="I472" s="4">
        <v>-7.710505563830683E-3</v>
      </c>
      <c r="J472" s="4">
        <v>-1.4965921548067418E-2</v>
      </c>
      <c r="K472" s="4">
        <v>-1.0274423710208591E-2</v>
      </c>
      <c r="L472" s="4">
        <v>-2.0936391690847822E-2</v>
      </c>
      <c r="M472" s="4">
        <v>6.3928873835732425E-3</v>
      </c>
      <c r="N472" s="4">
        <v>-2.5863507425329946E-3</v>
      </c>
      <c r="O472" s="4">
        <v>-3.5969966823817812E-3</v>
      </c>
      <c r="P472" s="4">
        <v>8.506616257088595E-3</v>
      </c>
      <c r="Q472" s="4">
        <v>-7.7993276441685744E-3</v>
      </c>
      <c r="R472" s="4" cm="1">
        <f t="array" ref="R472">SUMPRODUCT(B472:Q472,TRANSPOSE(OPW1_))</f>
        <v>-1.5255172796505458E-2</v>
      </c>
      <c r="T472" s="1">
        <v>44510</v>
      </c>
      <c r="U472" s="103">
        <v>-1.5255172796505458E-2</v>
      </c>
      <c r="V472">
        <v>-1.07</v>
      </c>
      <c r="W472">
        <v>-0.31</v>
      </c>
      <c r="X472">
        <v>0.93</v>
      </c>
      <c r="Y472">
        <v>1.38</v>
      </c>
      <c r="Z472">
        <v>-0.08</v>
      </c>
      <c r="AA472">
        <v>0</v>
      </c>
    </row>
    <row r="473" spans="1:27" x14ac:dyDescent="0.25">
      <c r="A473" s="1" vm="529">
        <v>44511</v>
      </c>
      <c r="B473" s="4">
        <v>-3.3802055164944278E-4</v>
      </c>
      <c r="C473" s="4">
        <v>4.9274486094317282E-3</v>
      </c>
      <c r="D473" s="4">
        <v>3.1603245188227769E-2</v>
      </c>
      <c r="E473" s="4">
        <v>-5.4577081974341857E-3</v>
      </c>
      <c r="F473" s="4">
        <v>7.3700666815557092E-3</v>
      </c>
      <c r="G473" s="4">
        <v>-4.1575392761050711E-3</v>
      </c>
      <c r="H473" s="4">
        <v>-2.5591651655382353E-2</v>
      </c>
      <c r="I473" s="4">
        <v>-1.5982339955849856E-2</v>
      </c>
      <c r="J473" s="4">
        <v>8.9998548410510359E-3</v>
      </c>
      <c r="K473" s="4">
        <v>-1.9519985803646667E-2</v>
      </c>
      <c r="L473" s="4">
        <v>-1.7987481446808062E-2</v>
      </c>
      <c r="M473" s="4">
        <v>-5.9315973244710163E-3</v>
      </c>
      <c r="N473" s="4">
        <v>-9.033877038895799E-3</v>
      </c>
      <c r="O473" s="4">
        <v>-2.3482405719893462E-3</v>
      </c>
      <c r="P473" s="4">
        <v>-4.961684767625929E-4</v>
      </c>
      <c r="Q473" s="4">
        <v>6.6617320503330468E-3</v>
      </c>
      <c r="R473" s="4" cm="1">
        <f t="array" ref="R473">SUMPRODUCT(B473:Q473,TRANSPOSE(OPW1_))</f>
        <v>-1.9971079085186077E-3</v>
      </c>
      <c r="T473" s="1">
        <v>44511</v>
      </c>
      <c r="U473" s="103">
        <v>-1.9971079085186077E-3</v>
      </c>
      <c r="V473">
        <v>0.24</v>
      </c>
      <c r="W473">
        <v>0.63</v>
      </c>
      <c r="X473">
        <v>0.33</v>
      </c>
      <c r="Y473">
        <v>0.14000000000000001</v>
      </c>
      <c r="Z473">
        <v>0.11</v>
      </c>
      <c r="AA473">
        <v>0</v>
      </c>
    </row>
    <row r="474" spans="1:27" x14ac:dyDescent="0.25">
      <c r="A474" s="1" vm="530">
        <v>44512</v>
      </c>
      <c r="B474" s="4">
        <v>1.433691756272415E-2</v>
      </c>
      <c r="C474" s="4">
        <v>1.2904972475408449E-2</v>
      </c>
      <c r="D474" s="4">
        <v>0</v>
      </c>
      <c r="E474" s="4">
        <v>3.4981088349110845E-3</v>
      </c>
      <c r="F474" s="4">
        <v>5.9701019826439161E-3</v>
      </c>
      <c r="G474" s="4">
        <v>-2.8293104819805293E-2</v>
      </c>
      <c r="H474" s="4">
        <v>-2.4861350162556084E-3</v>
      </c>
      <c r="I474" s="4">
        <v>2.5125628140703071E-3</v>
      </c>
      <c r="J474" s="4">
        <v>3.5486500743298066E-3</v>
      </c>
      <c r="K474" s="4">
        <v>6.2440613546899115E-3</v>
      </c>
      <c r="L474" s="4">
        <v>5.5140101848702994E-3</v>
      </c>
      <c r="M474" s="4">
        <v>1.6927634363095301E-4</v>
      </c>
      <c r="N474" s="4">
        <v>-1.9414197687178669E-3</v>
      </c>
      <c r="O474" s="4">
        <v>4.7075355699983668E-3</v>
      </c>
      <c r="P474" s="4">
        <v>3.2542746828458924E-3</v>
      </c>
      <c r="Q474" s="4">
        <v>6.0998342999172284E-3</v>
      </c>
      <c r="R474" s="4" cm="1">
        <f t="array" ref="R474">SUMPRODUCT(B474:Q474,TRANSPOSE(OPW1_))</f>
        <v>3.5612838382203253E-3</v>
      </c>
      <c r="T474" s="1">
        <v>44512</v>
      </c>
      <c r="U474" s="103">
        <v>3.5612838382203253E-3</v>
      </c>
      <c r="V474">
        <v>0.74</v>
      </c>
      <c r="W474">
        <v>-0.46</v>
      </c>
      <c r="X474">
        <v>-0.91</v>
      </c>
      <c r="Y474">
        <v>0.39</v>
      </c>
      <c r="Z474">
        <v>-0.3</v>
      </c>
      <c r="AA474">
        <v>0</v>
      </c>
    </row>
    <row r="475" spans="1:27" x14ac:dyDescent="0.25">
      <c r="A475" s="1" vm="531">
        <v>44515</v>
      </c>
      <c r="B475" s="4">
        <v>6.6671111407456962E-5</v>
      </c>
      <c r="C475" s="4">
        <v>-1.9303872653837484E-3</v>
      </c>
      <c r="D475" s="4">
        <v>-1.2010529779532653E-2</v>
      </c>
      <c r="E475" s="4">
        <v>-1.7843526002745191E-2</v>
      </c>
      <c r="F475" s="4">
        <v>-4.5493900039353941E-3</v>
      </c>
      <c r="G475" s="4">
        <v>-1.9382245008925381E-2</v>
      </c>
      <c r="H475" s="4">
        <v>-5.1124744376277453E-3</v>
      </c>
      <c r="I475" s="4">
        <v>1.3426423200859627E-3</v>
      </c>
      <c r="J475" s="4">
        <v>-7.4544846370717677E-3</v>
      </c>
      <c r="K475" s="4">
        <v>3.5972840505427151E-4</v>
      </c>
      <c r="L475" s="4">
        <v>-8.5508261391572526E-3</v>
      </c>
      <c r="M475" s="4">
        <v>-1.3116696285012663E-3</v>
      </c>
      <c r="N475" s="4">
        <v>-3.9749661705006378E-3</v>
      </c>
      <c r="O475" s="4">
        <v>-4.6155459981117586E-3</v>
      </c>
      <c r="P475" s="4">
        <v>6.8173071636703497E-3</v>
      </c>
      <c r="Q475" s="4">
        <v>-1.878557679440862E-2</v>
      </c>
      <c r="R475" s="4" cm="1">
        <f t="array" ref="R475">SUMPRODUCT(B475:Q475,TRANSPOSE(OPW1_))</f>
        <v>-6.7492267907289533E-3</v>
      </c>
      <c r="T475" s="1">
        <v>44515</v>
      </c>
      <c r="U475" s="103">
        <v>-6.7492267907289533E-3</v>
      </c>
      <c r="V475">
        <v>-0.02</v>
      </c>
      <c r="W475">
        <v>-0.46</v>
      </c>
      <c r="X475">
        <v>0.71</v>
      </c>
      <c r="Y475">
        <v>0.56000000000000005</v>
      </c>
      <c r="Z475">
        <v>0.48</v>
      </c>
      <c r="AA475">
        <v>0</v>
      </c>
    </row>
    <row r="476" spans="1:27" x14ac:dyDescent="0.25">
      <c r="A476" s="1" vm="532">
        <v>44516</v>
      </c>
      <c r="B476" s="4">
        <v>6.6666666666665986E-3</v>
      </c>
      <c r="C476" s="4">
        <v>1.0235962745856586E-2</v>
      </c>
      <c r="D476" s="4">
        <v>5.9283930058284806E-3</v>
      </c>
      <c r="E476" s="4">
        <v>-2.6175687666371017E-3</v>
      </c>
      <c r="F476" s="4">
        <v>1.442216458979062E-2</v>
      </c>
      <c r="G476" s="4">
        <v>4.0793881939043874E-2</v>
      </c>
      <c r="H476" s="4">
        <v>-1.0855601233299095E-2</v>
      </c>
      <c r="I476" s="4">
        <v>3.2180209171359664E-3</v>
      </c>
      <c r="J476" s="4">
        <v>-1.0976842713398494E-2</v>
      </c>
      <c r="K476" s="4">
        <v>-4.94448689710969E-3</v>
      </c>
      <c r="L476" s="4">
        <v>-3.1124870703481244E-2</v>
      </c>
      <c r="M476" s="4">
        <v>-2.5844172350972805E-3</v>
      </c>
      <c r="N476" s="4">
        <v>5.0097647957885183E-3</v>
      </c>
      <c r="O476" s="4">
        <v>-4.6018196508237352E-3</v>
      </c>
      <c r="P476" s="4">
        <v>-1.2067929885873463E-2</v>
      </c>
      <c r="Q476" s="4">
        <v>-4.5004406025764832E-3</v>
      </c>
      <c r="R476" s="4" cm="1">
        <f t="array" ref="R476">SUMPRODUCT(B476:Q476,TRANSPOSE(OPW1_))</f>
        <v>-3.7587693235206078E-3</v>
      </c>
      <c r="T476" s="1">
        <v>44516</v>
      </c>
      <c r="U476" s="103">
        <v>-3.7587693235206078E-3</v>
      </c>
      <c r="V476">
        <v>0.5</v>
      </c>
      <c r="W476">
        <v>-0.17</v>
      </c>
      <c r="X476">
        <v>-0.72</v>
      </c>
      <c r="Y476">
        <v>0.19</v>
      </c>
      <c r="Z476">
        <v>-0.64</v>
      </c>
      <c r="AA476">
        <v>0</v>
      </c>
    </row>
    <row r="477" spans="1:27" x14ac:dyDescent="0.25">
      <c r="A477" s="1" vm="533">
        <v>44517</v>
      </c>
      <c r="B477" s="4">
        <v>1.6490066225165689E-2</v>
      </c>
      <c r="C477" s="4">
        <v>-1.1487143235839881E-3</v>
      </c>
      <c r="D477" s="4">
        <v>-3.1188954739595265E-2</v>
      </c>
      <c r="E477" s="4">
        <v>-1.4901472354432732E-3</v>
      </c>
      <c r="F477" s="4">
        <v>-6.5161813306728877E-3</v>
      </c>
      <c r="G477" s="4">
        <v>3.2501055256771716E-2</v>
      </c>
      <c r="H477" s="4">
        <v>1.7728423923631276E-2</v>
      </c>
      <c r="I477" s="4">
        <v>2.5839793281652312E-3</v>
      </c>
      <c r="J477" s="4">
        <v>-1.1926203572993344E-2</v>
      </c>
      <c r="K477" s="4">
        <v>-3.9752450648236071E-3</v>
      </c>
      <c r="L477" s="4">
        <v>-1.3158400507885526E-2</v>
      </c>
      <c r="M477" s="4">
        <v>-1.4994477954294427E-2</v>
      </c>
      <c r="N477" s="4">
        <v>-9.885096316323061E-3</v>
      </c>
      <c r="O477" s="4">
        <v>-6.2464709203841062E-3</v>
      </c>
      <c r="P477" s="4">
        <v>-7.2407694008399526E-3</v>
      </c>
      <c r="Q477" s="4">
        <v>-1.8346593603456585E-2</v>
      </c>
      <c r="R477" s="4" cm="1">
        <f t="array" ref="R477">SUMPRODUCT(B477:Q477,TRANSPOSE(OPW1_))</f>
        <v>-6.0481043161977107E-3</v>
      </c>
      <c r="T477" s="1">
        <v>44517</v>
      </c>
      <c r="U477" s="103">
        <v>-6.0481043161977107E-3</v>
      </c>
      <c r="V477">
        <v>-0.47</v>
      </c>
      <c r="W477">
        <v>-0.64</v>
      </c>
      <c r="X477">
        <v>-0.25</v>
      </c>
      <c r="Y477">
        <v>0.81</v>
      </c>
      <c r="Z477">
        <v>0.16</v>
      </c>
      <c r="AA477">
        <v>0</v>
      </c>
    </row>
    <row r="478" spans="1:27" x14ac:dyDescent="0.25">
      <c r="A478" s="1" vm="534">
        <v>44518</v>
      </c>
      <c r="B478" s="4">
        <v>2.8536060981171341E-2</v>
      </c>
      <c r="C478" s="4">
        <v>6.3399386647793321E-3</v>
      </c>
      <c r="D478" s="4">
        <v>8.2498889306585443E-2</v>
      </c>
      <c r="E478" s="4">
        <v>1.1582581579241413E-3</v>
      </c>
      <c r="F478" s="4">
        <v>5.1780950886559651E-4</v>
      </c>
      <c r="G478" s="4">
        <v>6.7674987059216374E-3</v>
      </c>
      <c r="H478" s="4">
        <v>-6.3169984686064495E-3</v>
      </c>
      <c r="I478" s="4">
        <v>3.3771773906861036E-3</v>
      </c>
      <c r="J478" s="4">
        <v>-7.6854862548034752E-3</v>
      </c>
      <c r="K478" s="4">
        <v>9.5242414621976579E-4</v>
      </c>
      <c r="L478" s="4">
        <v>-1.2943084854417086E-2</v>
      </c>
      <c r="M478" s="4">
        <v>-1.6343956186122721E-2</v>
      </c>
      <c r="N478" s="4">
        <v>-1.791961771482109E-3</v>
      </c>
      <c r="O478" s="4">
        <v>-3.409211974856996E-3</v>
      </c>
      <c r="P478" s="4">
        <v>-1.8929903680195981E-2</v>
      </c>
      <c r="Q478" s="4">
        <v>-9.4145178950983954E-3</v>
      </c>
      <c r="R478" s="4" cm="1">
        <f t="array" ref="R478">SUMPRODUCT(B478:Q478,TRANSPOSE(OPW1_))</f>
        <v>9.8095967175191069E-3</v>
      </c>
      <c r="T478" s="1">
        <v>44518</v>
      </c>
      <c r="U478" s="103">
        <v>9.8095967175191069E-3</v>
      </c>
      <c r="V478">
        <v>0.06</v>
      </c>
      <c r="W478">
        <v>-0.76</v>
      </c>
      <c r="X478">
        <v>-7.0000000000000007E-2</v>
      </c>
      <c r="Y478">
        <v>1.26</v>
      </c>
      <c r="Z478">
        <v>-0.09</v>
      </c>
      <c r="AA478">
        <v>0</v>
      </c>
    </row>
    <row r="479" spans="1:27" x14ac:dyDescent="0.25">
      <c r="A479" s="1" vm="535">
        <v>44519</v>
      </c>
      <c r="B479" s="4">
        <v>1.6975992905555293E-2</v>
      </c>
      <c r="C479" s="4">
        <v>5.3916253992440932E-3</v>
      </c>
      <c r="D479" s="4">
        <v>4.1357537490134266E-2</v>
      </c>
      <c r="E479" s="4">
        <v>-2.1069259349901004E-2</v>
      </c>
      <c r="F479" s="4">
        <v>-2.477926069977987E-3</v>
      </c>
      <c r="G479" s="4">
        <v>3.7104025843856192E-2</v>
      </c>
      <c r="H479" s="4">
        <v>-5.2013099595453749E-3</v>
      </c>
      <c r="I479" s="4">
        <v>-1.8777679362267485E-2</v>
      </c>
      <c r="J479" s="4">
        <v>-4.8654552675999607E-3</v>
      </c>
      <c r="K479" s="4">
        <v>-1.0013593112822794E-2</v>
      </c>
      <c r="L479" s="4">
        <v>-7.0522220864394081E-3</v>
      </c>
      <c r="M479" s="4">
        <v>-1.8456817185445007E-2</v>
      </c>
      <c r="N479" s="4">
        <v>-1.1625918960506021E-2</v>
      </c>
      <c r="O479" s="4">
        <v>-2.2805829740226713E-3</v>
      </c>
      <c r="P479" s="4">
        <v>-1.5152375007093877E-2</v>
      </c>
      <c r="Q479" s="4">
        <v>-8.4744844327404589E-3</v>
      </c>
      <c r="R479" s="4" cm="1">
        <f t="array" ref="R479">SUMPRODUCT(B479:Q479,TRANSPOSE(OPW1_))</f>
        <v>2.8714202593335693E-3</v>
      </c>
      <c r="T479" s="1">
        <v>44519</v>
      </c>
      <c r="U479" s="103">
        <v>2.8714202593335693E-3</v>
      </c>
      <c r="V479">
        <v>-0.2</v>
      </c>
      <c r="W479">
        <v>-0.41</v>
      </c>
      <c r="X479">
        <v>-1.28</v>
      </c>
      <c r="Y479">
        <v>1.05</v>
      </c>
      <c r="Z479">
        <v>-0.59</v>
      </c>
      <c r="AA479">
        <v>0</v>
      </c>
    </row>
    <row r="480" spans="1:27" x14ac:dyDescent="0.25">
      <c r="A480" s="1" vm="536">
        <v>44522</v>
      </c>
      <c r="B480" s="4">
        <v>2.9274369355341001E-3</v>
      </c>
      <c r="C480" s="4">
        <v>-9.5596164495351799E-3</v>
      </c>
      <c r="D480" s="4">
        <v>-3.1195998180991391E-2</v>
      </c>
      <c r="E480" s="4">
        <v>-5.5909090909090908E-3</v>
      </c>
      <c r="F480" s="4">
        <v>-3.285905196132255E-3</v>
      </c>
      <c r="G480" s="4">
        <v>1.7422210449052011E-2</v>
      </c>
      <c r="H480" s="4">
        <v>9.6178672863413972E-3</v>
      </c>
      <c r="I480" s="4">
        <v>6.048023108864431E-3</v>
      </c>
      <c r="J480" s="4">
        <v>9.6787068449410985E-3</v>
      </c>
      <c r="K480" s="4">
        <v>-1.6019039772988686E-3</v>
      </c>
      <c r="L480" s="4">
        <v>1.0804740342654551E-2</v>
      </c>
      <c r="M480" s="4">
        <v>1.8267899414891264E-2</v>
      </c>
      <c r="N480" s="4">
        <v>-1.5308770108977798E-2</v>
      </c>
      <c r="O480" s="4">
        <v>1.7786349512482591E-2</v>
      </c>
      <c r="P480" s="4">
        <v>-1.5212631093695861E-2</v>
      </c>
      <c r="Q480" s="4">
        <v>4.7871468386251337E-3</v>
      </c>
      <c r="R480" s="4" cm="1">
        <f t="array" ref="R480">SUMPRODUCT(B480:Q480,TRANSPOSE(OPW1_))</f>
        <v>-5.7245590637227989E-4</v>
      </c>
      <c r="T480" s="1">
        <v>44522</v>
      </c>
      <c r="U480" s="103">
        <v>-5.7245590637227989E-4</v>
      </c>
      <c r="V480">
        <v>-0.61</v>
      </c>
      <c r="W480">
        <v>0.05</v>
      </c>
      <c r="X480">
        <v>2.76</v>
      </c>
      <c r="Y480">
        <v>1.24</v>
      </c>
      <c r="Z480">
        <v>1.59</v>
      </c>
      <c r="AA480">
        <v>0</v>
      </c>
    </row>
    <row r="481" spans="1:27" x14ac:dyDescent="0.25">
      <c r="A481" s="1" vm="537">
        <v>44523</v>
      </c>
      <c r="B481" s="4">
        <v>2.4220593715065242E-3</v>
      </c>
      <c r="C481" s="4">
        <v>-6.3266927581436816E-3</v>
      </c>
      <c r="D481" s="4">
        <v>-6.5715358618100295E-3</v>
      </c>
      <c r="E481" s="4">
        <v>2.1917996068930856E-2</v>
      </c>
      <c r="F481" s="4">
        <v>-1.8928639030854066E-3</v>
      </c>
      <c r="G481" s="4">
        <v>-4.1352939879855666E-2</v>
      </c>
      <c r="H481" s="4">
        <v>6.5852566971420501E-3</v>
      </c>
      <c r="I481" s="4">
        <v>1.9111709286675493E-2</v>
      </c>
      <c r="J481" s="4">
        <v>1.4576539183713821E-2</v>
      </c>
      <c r="K481" s="4">
        <v>-9.8102136242779192E-3</v>
      </c>
      <c r="L481" s="4">
        <v>1.0292267418853918E-2</v>
      </c>
      <c r="M481" s="4">
        <v>-6.1408895517145456E-4</v>
      </c>
      <c r="N481" s="4">
        <v>1.4141414141414232E-2</v>
      </c>
      <c r="O481" s="4">
        <v>1.2597817314103255E-2</v>
      </c>
      <c r="P481" s="4">
        <v>-2.9256875365712975E-4</v>
      </c>
      <c r="Q481" s="4">
        <v>1.7512753853349716E-2</v>
      </c>
      <c r="R481" s="4" cm="1">
        <f t="array" ref="R481">SUMPRODUCT(B481:Q481,TRANSPOSE(OPW1_))</f>
        <v>4.0585720163441976E-3</v>
      </c>
      <c r="T481" s="1">
        <v>44523</v>
      </c>
      <c r="U481" s="103">
        <v>4.0585720163441976E-3</v>
      </c>
      <c r="V481">
        <v>-0.03</v>
      </c>
      <c r="W481">
        <v>-0.2</v>
      </c>
      <c r="X481">
        <v>1.75</v>
      </c>
      <c r="Y481">
        <v>0.24</v>
      </c>
      <c r="Z481">
        <v>1.1499999999999999</v>
      </c>
      <c r="AA481">
        <v>0</v>
      </c>
    </row>
    <row r="482" spans="1:27" x14ac:dyDescent="0.25">
      <c r="A482" s="1" vm="538">
        <v>44524</v>
      </c>
      <c r="B482" s="4">
        <v>3.2835635958119447E-3</v>
      </c>
      <c r="C482" s="4">
        <v>6.8111821843164222E-4</v>
      </c>
      <c r="D482" s="4">
        <v>2.9232029232029388E-2</v>
      </c>
      <c r="E482" s="4">
        <v>6.7765526804286491E-3</v>
      </c>
      <c r="F482" s="4">
        <v>3.7929072634179661E-4</v>
      </c>
      <c r="G482" s="4">
        <v>6.2847435436184096E-3</v>
      </c>
      <c r="H482" s="4">
        <v>1.0797764227643558E-3</v>
      </c>
      <c r="I482" s="4">
        <v>3.4337031167459564E-3</v>
      </c>
      <c r="J482" s="4">
        <v>8.4741635416158978E-3</v>
      </c>
      <c r="K482" s="4">
        <v>-1.7546296296296227E-2</v>
      </c>
      <c r="L482" s="4">
        <v>1.4700510061249616E-3</v>
      </c>
      <c r="M482" s="4">
        <v>-8.690308988763995E-3</v>
      </c>
      <c r="N482" s="4">
        <v>-8.4877879785205668E-3</v>
      </c>
      <c r="O482" s="4">
        <v>-4.4358192403660679E-3</v>
      </c>
      <c r="P482" s="4">
        <v>4.4483465027802538E-3</v>
      </c>
      <c r="Q482" s="4">
        <v>-5.0351175395272341E-3</v>
      </c>
      <c r="R482" s="4" cm="1">
        <f t="array" ref="R482">SUMPRODUCT(B482:Q482,TRANSPOSE(OPW1_))</f>
        <v>4.2154215906804156E-3</v>
      </c>
      <c r="T482" s="1">
        <v>44524</v>
      </c>
      <c r="U482" s="103">
        <v>4.2154215906804156E-3</v>
      </c>
      <c r="V482">
        <v>0.3</v>
      </c>
      <c r="W482">
        <v>-0.13</v>
      </c>
      <c r="X482">
        <v>-0.87</v>
      </c>
      <c r="Y482">
        <v>-0.52</v>
      </c>
      <c r="Z482">
        <v>-0.2</v>
      </c>
      <c r="AA482">
        <v>0</v>
      </c>
    </row>
    <row r="483" spans="1:27" x14ac:dyDescent="0.25">
      <c r="A483" s="1" vm="539">
        <v>44526</v>
      </c>
      <c r="B483" s="4">
        <v>-3.1678399407187863E-2</v>
      </c>
      <c r="C483" s="4">
        <v>-2.4355597644343252E-2</v>
      </c>
      <c r="D483" s="4">
        <v>-3.5838893309665276E-2</v>
      </c>
      <c r="E483" s="4">
        <v>-2.2769681890883242E-2</v>
      </c>
      <c r="F483" s="4">
        <v>9.0679304897314239E-3</v>
      </c>
      <c r="G483" s="4">
        <v>-3.0537669326280992E-2</v>
      </c>
      <c r="H483" s="4">
        <v>-6.4526362540448079E-2</v>
      </c>
      <c r="I483" s="4">
        <v>-2.904273054312545E-2</v>
      </c>
      <c r="J483" s="4">
        <v>-4.0276235089583223E-2</v>
      </c>
      <c r="K483" s="4">
        <v>-1.8849253098345953E-2</v>
      </c>
      <c r="L483" s="4">
        <v>-4.2942455079461705E-2</v>
      </c>
      <c r="M483" s="4">
        <v>-2.7362082706101187E-2</v>
      </c>
      <c r="N483" s="4">
        <v>-8.2983927323549977E-3</v>
      </c>
      <c r="O483" s="4">
        <v>-1.4585073795600145E-2</v>
      </c>
      <c r="P483" s="4">
        <v>-8.61837888234952E-2</v>
      </c>
      <c r="Q483" s="4">
        <v>-3.1244627815025017E-2</v>
      </c>
      <c r="R483" s="4" cm="1">
        <f t="array" ref="R483">SUMPRODUCT(B483:Q483,TRANSPOSE(OPW1_))</f>
        <v>-3.3436790586213738E-2</v>
      </c>
      <c r="T483" s="1">
        <v>44526</v>
      </c>
      <c r="U483" s="103">
        <v>-3.3436790586213738E-2</v>
      </c>
      <c r="V483">
        <v>-2.2200000000000002</v>
      </c>
      <c r="W483">
        <v>-1.28</v>
      </c>
      <c r="X483">
        <v>-0.92</v>
      </c>
      <c r="Y483">
        <v>0.25</v>
      </c>
      <c r="Z483">
        <v>-0.61</v>
      </c>
      <c r="AA483">
        <v>0</v>
      </c>
    </row>
    <row r="484" spans="1:27" x14ac:dyDescent="0.25">
      <c r="A484" s="1" vm="540">
        <v>44529</v>
      </c>
      <c r="B484" s="4">
        <v>2.1873604999681273E-2</v>
      </c>
      <c r="C484" s="4">
        <v>2.1081048289250059E-2</v>
      </c>
      <c r="D484" s="4">
        <v>5.9454655112211707E-2</v>
      </c>
      <c r="E484" s="4">
        <v>2.7482894228364918E-2</v>
      </c>
      <c r="F484" s="4">
        <v>1.5702789867551692E-2</v>
      </c>
      <c r="G484" s="4">
        <v>5.0900297363216884E-2</v>
      </c>
      <c r="H484" s="4">
        <v>2.2585458491589883E-2</v>
      </c>
      <c r="I484" s="4">
        <v>6.3256822700163973E-4</v>
      </c>
      <c r="J484" s="4">
        <v>-1.4139787651587632E-2</v>
      </c>
      <c r="K484" s="4">
        <v>-2.6415638057730728E-3</v>
      </c>
      <c r="L484" s="4">
        <v>5.7237535773460024E-3</v>
      </c>
      <c r="M484" s="4">
        <v>-1.0970502549162431E-2</v>
      </c>
      <c r="N484" s="4">
        <v>-1.1450717871928084E-3</v>
      </c>
      <c r="O484" s="4">
        <v>-3.4264721466670256E-3</v>
      </c>
      <c r="P484" s="4">
        <v>6.631807167453152E-3</v>
      </c>
      <c r="Q484" s="4">
        <v>2.9235615101370849E-2</v>
      </c>
      <c r="R484" s="4" cm="1">
        <f t="array" ref="R484">SUMPRODUCT(B484:Q484,TRANSPOSE(OPW1_))</f>
        <v>1.8892085781575751E-2</v>
      </c>
      <c r="T484" s="1">
        <v>44529</v>
      </c>
      <c r="U484" s="103">
        <v>1.8892085781575751E-2</v>
      </c>
      <c r="V484">
        <v>1.1100000000000001</v>
      </c>
      <c r="W484">
        <v>-1.31</v>
      </c>
      <c r="X484">
        <v>-0.79</v>
      </c>
      <c r="Y484">
        <v>0.38</v>
      </c>
      <c r="Z484">
        <v>-0.32</v>
      </c>
      <c r="AA484">
        <v>0</v>
      </c>
    </row>
    <row r="485" spans="1:27" x14ac:dyDescent="0.25">
      <c r="A485" s="1" vm="541">
        <v>44530</v>
      </c>
      <c r="B485" s="4">
        <v>3.1577633549675577E-2</v>
      </c>
      <c r="C485" s="4">
        <v>-1.7942548198318642E-2</v>
      </c>
      <c r="D485" s="4">
        <v>-2.0973154362416091E-2</v>
      </c>
      <c r="E485" s="4">
        <v>-1.7212389380530935E-2</v>
      </c>
      <c r="F485" s="4">
        <v>-2.4569570109591932E-2</v>
      </c>
      <c r="G485" s="4">
        <v>6.8339011100206903E-3</v>
      </c>
      <c r="H485" s="4">
        <v>-2.1290707700470923E-2</v>
      </c>
      <c r="I485" s="4">
        <v>-9.8437641109003771E-3</v>
      </c>
      <c r="J485" s="4">
        <v>-1.3117599020008086E-2</v>
      </c>
      <c r="K485" s="4">
        <v>-2.6100356351728693E-2</v>
      </c>
      <c r="L485" s="4">
        <v>-3.465498043250359E-2</v>
      </c>
      <c r="M485" s="4">
        <v>-3.4611313112716924E-2</v>
      </c>
      <c r="N485" s="4">
        <v>-4.0476190476190554E-2</v>
      </c>
      <c r="O485" s="4">
        <v>-1.9247128881327069E-2</v>
      </c>
      <c r="P485" s="4">
        <v>-3.5221081971367085E-2</v>
      </c>
      <c r="Q485" s="4">
        <v>-2.520474137931028E-2</v>
      </c>
      <c r="R485" s="4" cm="1">
        <f t="array" ref="R485">SUMPRODUCT(B485:Q485,TRANSPOSE(OPW1_))</f>
        <v>-2.1565645780315681E-2</v>
      </c>
      <c r="T485" s="1">
        <v>44530</v>
      </c>
      <c r="U485" s="103">
        <v>-2.1565645780315681E-2</v>
      </c>
      <c r="V485">
        <v>-1.95</v>
      </c>
      <c r="W485">
        <v>0.16</v>
      </c>
      <c r="X485">
        <v>-1.1299999999999999</v>
      </c>
      <c r="Y485">
        <v>-0.11</v>
      </c>
      <c r="Z485">
        <v>0.43</v>
      </c>
      <c r="AA485">
        <v>0</v>
      </c>
    </row>
    <row r="486" spans="1:27" x14ac:dyDescent="0.25">
      <c r="A486" s="1" vm="542">
        <v>44531</v>
      </c>
      <c r="B486" s="4">
        <v>-3.2062915910465728E-3</v>
      </c>
      <c r="C486" s="4">
        <v>-1.5426963913003355E-3</v>
      </c>
      <c r="D486" s="4">
        <v>-3.7978944791284053E-2</v>
      </c>
      <c r="E486" s="4">
        <v>2.7013641889150897E-4</v>
      </c>
      <c r="F486" s="4">
        <v>-1.055575747041082E-2</v>
      </c>
      <c r="G486" s="4">
        <v>-4.3467618700942845E-2</v>
      </c>
      <c r="H486" s="4">
        <v>-3.4291135809162432E-2</v>
      </c>
      <c r="I486" s="4">
        <v>-8.938343670193416E-3</v>
      </c>
      <c r="J486" s="4">
        <v>-9.7232997155417555E-3</v>
      </c>
      <c r="K486" s="4">
        <v>-1.3943829113924111E-2</v>
      </c>
      <c r="L486" s="4">
        <v>-2.0949888363496427E-2</v>
      </c>
      <c r="M486" s="4">
        <v>-3.00357568533971E-3</v>
      </c>
      <c r="N486" s="4">
        <v>-1.9207793401341822E-2</v>
      </c>
      <c r="O486" s="4">
        <v>-6.1079186092739546E-3</v>
      </c>
      <c r="P486" s="4">
        <v>-1.4707813525935753E-2</v>
      </c>
      <c r="Q486" s="4">
        <v>-4.7313206796298912E-3</v>
      </c>
      <c r="R486" s="4" cm="1">
        <f t="array" ref="R486">SUMPRODUCT(B486:Q486,TRANSPOSE(OPW1_))</f>
        <v>-1.7316767846669415E-2</v>
      </c>
      <c r="T486" s="1">
        <v>44531</v>
      </c>
      <c r="U486" s="103">
        <v>-1.7316767846669415E-2</v>
      </c>
      <c r="V486">
        <v>-1.61</v>
      </c>
      <c r="W486">
        <v>-0.47</v>
      </c>
      <c r="X486">
        <v>1.1100000000000001</v>
      </c>
      <c r="Y486">
        <v>2.29</v>
      </c>
      <c r="Z486">
        <v>0.74</v>
      </c>
      <c r="AA486">
        <v>0</v>
      </c>
    </row>
    <row r="487" spans="1:27" x14ac:dyDescent="0.25">
      <c r="A487" s="1" vm="543">
        <v>44532</v>
      </c>
      <c r="B487" s="4">
        <v>-6.1297566304546747E-3</v>
      </c>
      <c r="C487" s="4">
        <v>-1.7874454677653251E-3</v>
      </c>
      <c r="D487" s="4">
        <v>2.1981867345315598E-2</v>
      </c>
      <c r="E487" s="4">
        <v>3.7808885087995403E-3</v>
      </c>
      <c r="F487" s="4">
        <v>2.2837978120260338E-3</v>
      </c>
      <c r="G487" s="4">
        <v>-9.4979018971146356E-3</v>
      </c>
      <c r="H487" s="4">
        <v>6.0491228070175485E-2</v>
      </c>
      <c r="I487" s="4">
        <v>2.5400331308669255E-2</v>
      </c>
      <c r="J487" s="4">
        <v>2.7785031597639342E-2</v>
      </c>
      <c r="K487" s="4">
        <v>2.2966603149132458E-2</v>
      </c>
      <c r="L487" s="4">
        <v>2.3979077214778322E-2</v>
      </c>
      <c r="M487" s="4">
        <v>3.2373756694720646E-2</v>
      </c>
      <c r="N487" s="4">
        <v>3.4107946026986413E-2</v>
      </c>
      <c r="O487" s="4">
        <v>1.4872727272727149E-2</v>
      </c>
      <c r="P487" s="4">
        <v>4.471544715447151E-2</v>
      </c>
      <c r="Q487" s="4">
        <v>2.0570235358146505E-2</v>
      </c>
      <c r="R487" s="4" cm="1">
        <f t="array" ref="R487">SUMPRODUCT(B487:Q487,TRANSPOSE(OPW1_))</f>
        <v>2.1288045915359041E-2</v>
      </c>
      <c r="T487" s="1">
        <v>44532</v>
      </c>
      <c r="U487" s="103">
        <v>2.1288045915359041E-2</v>
      </c>
      <c r="V487">
        <v>1.51</v>
      </c>
      <c r="W487">
        <v>1</v>
      </c>
      <c r="X487">
        <v>1.27</v>
      </c>
      <c r="Y487">
        <v>-0.65</v>
      </c>
      <c r="Z487">
        <v>0.04</v>
      </c>
      <c r="AA487">
        <v>0</v>
      </c>
    </row>
    <row r="488" spans="1:27" x14ac:dyDescent="0.25">
      <c r="A488" s="1" vm="544">
        <v>44533</v>
      </c>
      <c r="B488" s="4">
        <v>-1.1724474841230959E-2</v>
      </c>
      <c r="C488" s="4">
        <v>-1.9666757716470973E-2</v>
      </c>
      <c r="D488" s="4">
        <v>-4.4605615389404218E-2</v>
      </c>
      <c r="E488" s="4">
        <v>7.3987713555445644E-3</v>
      </c>
      <c r="F488" s="4">
        <v>1.3591892667070393E-2</v>
      </c>
      <c r="G488" s="4">
        <v>-6.4198598344755609E-2</v>
      </c>
      <c r="H488" s="4">
        <v>-7.5436739015353194E-3</v>
      </c>
      <c r="I488" s="4">
        <v>-1.615508885298933E-3</v>
      </c>
      <c r="J488" s="4">
        <v>5.132374612531132E-3</v>
      </c>
      <c r="K488" s="4">
        <v>-2.450980392156854E-3</v>
      </c>
      <c r="L488" s="4">
        <v>-2.5833044011852824E-2</v>
      </c>
      <c r="M488" s="4">
        <v>5.2804669044421715E-3</v>
      </c>
      <c r="N488" s="4">
        <v>2.1837622326930095E-2</v>
      </c>
      <c r="O488" s="4">
        <v>-5.9479021104301699E-3</v>
      </c>
      <c r="P488" s="4">
        <v>-5.2943803023538516E-3</v>
      </c>
      <c r="Q488" s="4">
        <v>-2.0982750176851472E-2</v>
      </c>
      <c r="R488" s="4" cm="1">
        <f t="array" ref="R488">SUMPRODUCT(B488:Q488,TRANSPOSE(OPW1_))</f>
        <v>-1.5947038893107404E-2</v>
      </c>
      <c r="T488" s="1">
        <v>44533</v>
      </c>
      <c r="U488" s="103">
        <v>-1.5947038893107404E-2</v>
      </c>
      <c r="V488">
        <v>-1.21</v>
      </c>
      <c r="W488">
        <v>-0.86</v>
      </c>
      <c r="X488">
        <v>1.07</v>
      </c>
      <c r="Y488">
        <v>1.78</v>
      </c>
      <c r="Z488">
        <v>1</v>
      </c>
      <c r="AA488">
        <v>0</v>
      </c>
    </row>
    <row r="489" spans="1:27" x14ac:dyDescent="0.25">
      <c r="A489" s="1" vm="545">
        <v>44536</v>
      </c>
      <c r="B489" s="4">
        <v>2.1502718734552673E-2</v>
      </c>
      <c r="C489" s="4">
        <v>9.8448964428345942E-3</v>
      </c>
      <c r="D489" s="4">
        <v>-2.1372951487309777E-2</v>
      </c>
      <c r="E489" s="4">
        <v>2.4014065699278886E-2</v>
      </c>
      <c r="F489" s="4">
        <v>-2.1788684347046949E-2</v>
      </c>
      <c r="G489" s="4">
        <v>-5.8722511231968921E-3</v>
      </c>
      <c r="H489" s="4">
        <v>4.4805974129884074E-2</v>
      </c>
      <c r="I489" s="4">
        <v>1.9057892844300595E-2</v>
      </c>
      <c r="J489" s="4">
        <v>1.7593528816986836E-2</v>
      </c>
      <c r="K489" s="4">
        <v>1.3513513513513598E-2</v>
      </c>
      <c r="L489" s="4">
        <v>3.4925081604208152E-2</v>
      </c>
      <c r="M489" s="4">
        <v>1.0321153757545165E-2</v>
      </c>
      <c r="N489" s="4">
        <v>2.536135497029357E-2</v>
      </c>
      <c r="O489" s="4">
        <v>1.4237825757848821E-2</v>
      </c>
      <c r="P489" s="4">
        <v>3.0396306271643025E-2</v>
      </c>
      <c r="Q489" s="4">
        <v>-3.1904131974165306E-3</v>
      </c>
      <c r="R489" s="4" cm="1">
        <f t="array" ref="R489">SUMPRODUCT(B489:Q489,TRANSPOSE(OPW1_))</f>
        <v>1.5334847787932761E-2</v>
      </c>
      <c r="T489" s="1">
        <v>44536</v>
      </c>
      <c r="U489" s="103">
        <v>1.5334847787932761E-2</v>
      </c>
      <c r="V489">
        <v>1.19</v>
      </c>
      <c r="W489">
        <v>0.83</v>
      </c>
      <c r="X489">
        <v>0.63</v>
      </c>
      <c r="Y489">
        <v>0.09</v>
      </c>
      <c r="Z489">
        <v>0.61</v>
      </c>
      <c r="AA489">
        <v>0</v>
      </c>
    </row>
    <row r="490" spans="1:27" x14ac:dyDescent="0.25">
      <c r="A490" s="1" vm="546">
        <v>44537</v>
      </c>
      <c r="B490" s="4">
        <v>3.5446406968304034E-2</v>
      </c>
      <c r="C490" s="4">
        <v>2.6763542720500411E-2</v>
      </c>
      <c r="D490" s="4">
        <v>7.9568532143689419E-2</v>
      </c>
      <c r="E490" s="4">
        <v>1.0041077133728926E-2</v>
      </c>
      <c r="F490" s="4">
        <v>1.0381679389313003E-2</v>
      </c>
      <c r="G490" s="4">
        <v>4.235827971836259E-2</v>
      </c>
      <c r="H490" s="4">
        <v>-1.0848755583917624E-3</v>
      </c>
      <c r="I490" s="4">
        <v>2.5582215949188525E-2</v>
      </c>
      <c r="J490" s="4">
        <v>1.5947933227345112E-2</v>
      </c>
      <c r="K490" s="4">
        <v>4.3636363636363473E-3</v>
      </c>
      <c r="L490" s="4">
        <v>1.6041024874400067E-2</v>
      </c>
      <c r="M490" s="4">
        <v>2.2802937018286951E-3</v>
      </c>
      <c r="N490" s="4">
        <v>1.314537749718947E-2</v>
      </c>
      <c r="O490" s="4">
        <v>1.2758547160423683E-2</v>
      </c>
      <c r="P490" s="4">
        <v>3.9021657953696609E-2</v>
      </c>
      <c r="Q490" s="4">
        <v>2.7010148321623628E-2</v>
      </c>
      <c r="R490" s="4" cm="1">
        <f t="array" ref="R490">SUMPRODUCT(B490:Q490,TRANSPOSE(OPW1_))</f>
        <v>2.5158790943094759E-2</v>
      </c>
      <c r="T490" s="1">
        <v>44537</v>
      </c>
      <c r="U490" s="103">
        <v>2.5158790943094759E-2</v>
      </c>
      <c r="V490">
        <v>2.2200000000000002</v>
      </c>
      <c r="W490">
        <v>-0.16</v>
      </c>
      <c r="X490">
        <v>-1.79</v>
      </c>
      <c r="Y490">
        <v>-1.45</v>
      </c>
      <c r="Z490">
        <v>-0.43</v>
      </c>
      <c r="AA490">
        <v>0</v>
      </c>
    </row>
    <row r="491" spans="1:27" x14ac:dyDescent="0.25">
      <c r="A491" s="1" vm="547">
        <v>44538</v>
      </c>
      <c r="B491" s="4">
        <v>2.2783035401331864E-2</v>
      </c>
      <c r="C491" s="4">
        <v>1.4928938253921942E-4</v>
      </c>
      <c r="D491" s="4">
        <v>-1.8533937767909459E-2</v>
      </c>
      <c r="E491" s="4">
        <v>8.8868805543003138E-3</v>
      </c>
      <c r="F491" s="4">
        <v>1.501487172146132E-2</v>
      </c>
      <c r="G491" s="4">
        <v>1.6363178939573952E-2</v>
      </c>
      <c r="H491" s="4">
        <v>7.0912924040118508E-3</v>
      </c>
      <c r="I491" s="4">
        <v>-8.6014106313481165E-5</v>
      </c>
      <c r="J491" s="4">
        <v>-1.4670644041273606E-3</v>
      </c>
      <c r="K491" s="4">
        <v>-1.2068549360366831E-2</v>
      </c>
      <c r="L491" s="4">
        <v>7.4827054394117631E-3</v>
      </c>
      <c r="M491" s="4">
        <v>4.7322200482322607E-3</v>
      </c>
      <c r="N491" s="4">
        <v>-2.0486555697823317E-2</v>
      </c>
      <c r="O491" s="4">
        <v>-4.3864266414008757E-3</v>
      </c>
      <c r="P491" s="4">
        <v>1.1859838274932644E-2</v>
      </c>
      <c r="Q491" s="4">
        <v>3.1924597141990141E-3</v>
      </c>
      <c r="R491" s="4" cm="1">
        <f t="array" ref="R491">SUMPRODUCT(B491:Q491,TRANSPOSE(OPW1_))</f>
        <v>-2.7024188221336611E-4</v>
      </c>
      <c r="T491" s="1">
        <v>44538</v>
      </c>
      <c r="U491" s="103">
        <v>-2.7024188221336611E-4</v>
      </c>
      <c r="V491">
        <v>0.47</v>
      </c>
      <c r="W491">
        <v>0.34</v>
      </c>
      <c r="X491">
        <v>-0.83</v>
      </c>
      <c r="Y491">
        <v>-0.97</v>
      </c>
      <c r="Z491">
        <v>0.2</v>
      </c>
      <c r="AA491">
        <v>0</v>
      </c>
    </row>
    <row r="492" spans="1:27" x14ac:dyDescent="0.25">
      <c r="A492" s="1" vm="548">
        <v>44539</v>
      </c>
      <c r="B492" s="4">
        <v>-2.970070824765858E-3</v>
      </c>
      <c r="C492" s="4">
        <v>-5.582589485625622E-3</v>
      </c>
      <c r="D492" s="4">
        <v>-4.1978256771193379E-2</v>
      </c>
      <c r="E492" s="4">
        <v>9.5124344153905138E-3</v>
      </c>
      <c r="F492" s="4">
        <v>-1.692392070829607E-3</v>
      </c>
      <c r="G492" s="4">
        <v>-6.0956217563940318E-2</v>
      </c>
      <c r="H492" s="4">
        <v>-3.1083481349909459E-3</v>
      </c>
      <c r="I492" s="4">
        <v>-7.7419354838710319E-3</v>
      </c>
      <c r="J492" s="4">
        <v>-2.9384396885256958E-4</v>
      </c>
      <c r="K492" s="4">
        <v>6.5966283899339118E-3</v>
      </c>
      <c r="L492" s="4">
        <v>-4.5780644084504329E-3</v>
      </c>
      <c r="M492" s="4">
        <v>-5.5703998913092523E-3</v>
      </c>
      <c r="N492" s="4">
        <v>-6.6230936819172692E-3</v>
      </c>
      <c r="O492" s="4">
        <v>2.8196813760044126E-3</v>
      </c>
      <c r="P492" s="4">
        <v>-5.3868466228614853E-3</v>
      </c>
      <c r="Q492" s="4">
        <v>-5.1739441040850043E-3</v>
      </c>
      <c r="R492" s="4" cm="1">
        <f t="array" ref="R492">SUMPRODUCT(B492:Q492,TRANSPOSE(OPW1_))</f>
        <v>-9.1244665882817787E-3</v>
      </c>
      <c r="T492" s="1">
        <v>44539</v>
      </c>
      <c r="U492" s="103">
        <v>-9.1244665882817787E-3</v>
      </c>
      <c r="V492">
        <v>-1.07</v>
      </c>
      <c r="W492">
        <v>-1.07</v>
      </c>
      <c r="X492">
        <v>1.57</v>
      </c>
      <c r="Y492">
        <v>1.42</v>
      </c>
      <c r="Z492">
        <v>0.97</v>
      </c>
      <c r="AA492">
        <v>0</v>
      </c>
    </row>
    <row r="493" spans="1:27" x14ac:dyDescent="0.25">
      <c r="A493" s="1" vm="549">
        <v>44540</v>
      </c>
      <c r="B493" s="4">
        <v>2.8013290559119941E-2</v>
      </c>
      <c r="C493" s="4">
        <v>2.8339837886520503E-2</v>
      </c>
      <c r="D493" s="4">
        <v>-9.5769104624465751E-3</v>
      </c>
      <c r="E493" s="4">
        <v>1.0373531648778966E-2</v>
      </c>
      <c r="F493" s="4">
        <v>8.5390930353022032E-3</v>
      </c>
      <c r="G493" s="4">
        <v>1.317974743923056E-2</v>
      </c>
      <c r="H493" s="4">
        <v>2.3289850461342576E-2</v>
      </c>
      <c r="I493" s="4">
        <v>1.1963589076723125E-2</v>
      </c>
      <c r="J493" s="4">
        <v>-3.2822221133590457E-3</v>
      </c>
      <c r="K493" s="4">
        <v>1.8495145631068022E-2</v>
      </c>
      <c r="L493" s="4">
        <v>-8.9952017731039779E-3</v>
      </c>
      <c r="M493" s="4">
        <v>-6.7401402677840228E-3</v>
      </c>
      <c r="N493" s="4">
        <v>6.8427055004824933E-3</v>
      </c>
      <c r="O493" s="4">
        <v>1.303950513144958E-2</v>
      </c>
      <c r="P493" s="4">
        <v>-5.8921556957505228E-3</v>
      </c>
      <c r="Q493" s="4">
        <v>6.6153109631370555E-3</v>
      </c>
      <c r="R493" s="4" cm="1">
        <f t="array" ref="R493">SUMPRODUCT(B493:Q493,TRANSPOSE(OPW1_))</f>
        <v>8.7113078106393731E-3</v>
      </c>
      <c r="T493" s="1">
        <v>44540</v>
      </c>
      <c r="U493" s="103">
        <v>8.7113078106393731E-3</v>
      </c>
      <c r="V493">
        <v>0.7</v>
      </c>
      <c r="W493">
        <v>-0.87</v>
      </c>
      <c r="X493">
        <v>0.5</v>
      </c>
      <c r="Y493">
        <v>1.38</v>
      </c>
      <c r="Z493">
        <v>0.77</v>
      </c>
      <c r="AA493">
        <v>0</v>
      </c>
    </row>
    <row r="494" spans="1:27" x14ac:dyDescent="0.25">
      <c r="A494" s="1" vm="550">
        <v>44543</v>
      </c>
      <c r="B494" s="4">
        <v>-2.0674282529952515E-2</v>
      </c>
      <c r="C494" s="4">
        <v>-9.1668126350208379E-3</v>
      </c>
      <c r="D494" s="4">
        <v>-6.7454798331015309E-2</v>
      </c>
      <c r="E494" s="4">
        <v>-1.881939652469411E-4</v>
      </c>
      <c r="F494" s="4">
        <v>5.4473860329022905E-3</v>
      </c>
      <c r="G494" s="4">
        <v>-4.9772482305654231E-2</v>
      </c>
      <c r="H494" s="4">
        <v>-4.433803867918662E-2</v>
      </c>
      <c r="I494" s="4">
        <v>-1.0023130300693905E-2</v>
      </c>
      <c r="J494" s="4">
        <v>-1.0862085913693198E-2</v>
      </c>
      <c r="K494" s="4">
        <v>-2.7644058910443192E-3</v>
      </c>
      <c r="L494" s="4">
        <v>-3.9401750072699304E-2</v>
      </c>
      <c r="M494" s="4">
        <v>-9.0784044016505305E-3</v>
      </c>
      <c r="N494" s="4">
        <v>2.0911387993378661E-3</v>
      </c>
      <c r="O494" s="4">
        <v>6.1756236339034487E-3</v>
      </c>
      <c r="P494" s="4">
        <v>-2.2331317727354305E-2</v>
      </c>
      <c r="Q494" s="4">
        <v>-8.1067058670932779E-3</v>
      </c>
      <c r="R494" s="4" cm="1">
        <f t="array" ref="R494">SUMPRODUCT(B494:Q494,TRANSPOSE(OPW1_))</f>
        <v>-2.4818179756097701E-2</v>
      </c>
      <c r="T494" s="1">
        <v>44543</v>
      </c>
      <c r="U494" s="103">
        <v>-2.4818179756097701E-2</v>
      </c>
      <c r="V494">
        <v>-1.04</v>
      </c>
      <c r="W494">
        <v>-0.28999999999999998</v>
      </c>
      <c r="X494">
        <v>-0.98</v>
      </c>
      <c r="Y494">
        <v>0.3</v>
      </c>
      <c r="Z494">
        <v>-0.31</v>
      </c>
      <c r="AA494">
        <v>0</v>
      </c>
    </row>
    <row r="495" spans="1:27" x14ac:dyDescent="0.25">
      <c r="A495" s="1" vm="551">
        <v>44544</v>
      </c>
      <c r="B495" s="4">
        <v>-8.0232161147149039E-3</v>
      </c>
      <c r="C495" s="4">
        <v>-3.2586918090748429E-2</v>
      </c>
      <c r="D495" s="4">
        <v>6.2497780618586685E-3</v>
      </c>
      <c r="E495" s="4">
        <v>2.7606977036014335E-3</v>
      </c>
      <c r="F495" s="4">
        <v>-2.151669478800633E-2</v>
      </c>
      <c r="G495" s="4">
        <v>-8.174563705595328E-3</v>
      </c>
      <c r="H495" s="4">
        <v>2.1473191046328388E-3</v>
      </c>
      <c r="I495" s="4">
        <v>-7.355486327448979E-3</v>
      </c>
      <c r="J495" s="4">
        <v>1.9378881987577312E-3</v>
      </c>
      <c r="K495" s="4">
        <v>-1.2187544807149897E-2</v>
      </c>
      <c r="L495" s="4">
        <v>-1.0953158734112178E-2</v>
      </c>
      <c r="M495" s="4">
        <v>2.1284471589857468E-3</v>
      </c>
      <c r="N495" s="4">
        <v>1.9998261020780728E-2</v>
      </c>
      <c r="O495" s="4">
        <v>1.7309747939726172E-2</v>
      </c>
      <c r="P495" s="4">
        <v>-2.7556644213105885E-3</v>
      </c>
      <c r="Q495" s="4">
        <v>-1.6651047228821048E-2</v>
      </c>
      <c r="R495" s="4" cm="1">
        <f t="array" ref="R495">SUMPRODUCT(B495:Q495,TRANSPOSE(OPW1_))</f>
        <v>-3.3927606593705819E-3</v>
      </c>
      <c r="T495" s="1">
        <v>44544</v>
      </c>
      <c r="U495" s="103">
        <v>-3.3927606593705819E-3</v>
      </c>
      <c r="V495">
        <v>-0.76</v>
      </c>
      <c r="W495">
        <v>-0.35</v>
      </c>
      <c r="X495">
        <v>1.64</v>
      </c>
      <c r="Y495">
        <v>0.4</v>
      </c>
      <c r="Z495">
        <v>0.17</v>
      </c>
      <c r="AA495">
        <v>0</v>
      </c>
    </row>
    <row r="496" spans="1:27" x14ac:dyDescent="0.25">
      <c r="A496" s="1" vm="552">
        <v>44545</v>
      </c>
      <c r="B496" s="4">
        <v>2.8509149314518423E-2</v>
      </c>
      <c r="C496" s="4">
        <v>1.9217883900834565E-2</v>
      </c>
      <c r="D496" s="4">
        <v>7.4884426721247843E-2</v>
      </c>
      <c r="E496" s="4">
        <v>3.1118341467484267E-2</v>
      </c>
      <c r="F496" s="4">
        <v>3.7382734017813446E-2</v>
      </c>
      <c r="G496" s="4">
        <v>1.8236614010449514E-2</v>
      </c>
      <c r="H496" s="4">
        <v>-1.8375430166872153E-2</v>
      </c>
      <c r="I496" s="4">
        <v>-2.6152907331522535E-4</v>
      </c>
      <c r="J496" s="4">
        <v>4.5129934536800587E-3</v>
      </c>
      <c r="K496" s="4">
        <v>1.4902264370040497E-2</v>
      </c>
      <c r="L496" s="4">
        <v>-3.2555570550274471E-4</v>
      </c>
      <c r="M496" s="4">
        <v>9.3268076461352489E-3</v>
      </c>
      <c r="N496" s="4">
        <v>9.4621089421191851E-3</v>
      </c>
      <c r="O496" s="4">
        <v>-1.5252686167508411E-3</v>
      </c>
      <c r="P496" s="4">
        <v>-3.7457783236105602E-3</v>
      </c>
      <c r="Q496" s="4">
        <v>1.3885502781533221E-2</v>
      </c>
      <c r="R496" s="4" cm="1">
        <f t="array" ref="R496">SUMPRODUCT(B496:Q496,TRANSPOSE(OPW1_))</f>
        <v>1.5964279040901447E-2</v>
      </c>
      <c r="T496" s="1">
        <v>44545</v>
      </c>
      <c r="U496" s="103">
        <v>1.5964279040901447E-2</v>
      </c>
      <c r="V496">
        <v>1.62</v>
      </c>
      <c r="W496">
        <v>0.02</v>
      </c>
      <c r="X496">
        <v>-1.91</v>
      </c>
      <c r="Y496">
        <v>0.05</v>
      </c>
      <c r="Z496">
        <v>-0.36</v>
      </c>
      <c r="AA496">
        <v>0</v>
      </c>
    </row>
    <row r="497" spans="1:27" x14ac:dyDescent="0.25">
      <c r="A497" s="1" vm="553">
        <v>44546</v>
      </c>
      <c r="B497" s="4">
        <v>-3.9263803680981701E-2</v>
      </c>
      <c r="C497" s="4">
        <v>-2.9134917077543676E-2</v>
      </c>
      <c r="D497" s="4">
        <v>-6.8025870842772118E-2</v>
      </c>
      <c r="E497" s="4">
        <v>-3.0745580322828481E-3</v>
      </c>
      <c r="F497" s="4">
        <v>8.4027205904779745E-3</v>
      </c>
      <c r="G497" s="4">
        <v>-5.0277152167344519E-2</v>
      </c>
      <c r="H497" s="4">
        <v>-2.7781452573092391E-3</v>
      </c>
      <c r="I497" s="4">
        <v>-9.5047087547960318E-3</v>
      </c>
      <c r="J497" s="4">
        <v>1.7872130338187908E-2</v>
      </c>
      <c r="K497" s="4">
        <v>-7.1510297482824114E-4</v>
      </c>
      <c r="L497" s="4">
        <v>4.8877093315999876E-3</v>
      </c>
      <c r="M497" s="4">
        <v>-1.4181152790484486E-3</v>
      </c>
      <c r="N497" s="4">
        <v>1.8240162134774529E-2</v>
      </c>
      <c r="O497" s="4">
        <v>1.8976169461606407E-2</v>
      </c>
      <c r="P497" s="4">
        <v>4.6844181459566592E-3</v>
      </c>
      <c r="Q497" s="4">
        <v>7.2575444579248138E-3</v>
      </c>
      <c r="R497" s="4" cm="1">
        <f t="array" ref="R497">SUMPRODUCT(B497:Q497,TRANSPOSE(OPW1_))</f>
        <v>-1.2236346769750455E-2</v>
      </c>
      <c r="T497" s="1">
        <v>44546</v>
      </c>
      <c r="U497" s="103">
        <v>-1.2236346769750455E-2</v>
      </c>
      <c r="V497">
        <v>-1.2</v>
      </c>
      <c r="W497">
        <v>-0.86</v>
      </c>
      <c r="X497">
        <v>2.78</v>
      </c>
      <c r="Y497">
        <v>0.64</v>
      </c>
      <c r="Z497">
        <v>0.64</v>
      </c>
      <c r="AA497">
        <v>0</v>
      </c>
    </row>
    <row r="498" spans="1:27" x14ac:dyDescent="0.25">
      <c r="A498" s="1" vm="554">
        <v>44547</v>
      </c>
      <c r="B498" s="4">
        <v>-6.5017996052478821E-3</v>
      </c>
      <c r="C498" s="4">
        <v>-3.3856571252691703E-3</v>
      </c>
      <c r="D498" s="4">
        <v>-2.0643252192905304E-2</v>
      </c>
      <c r="E498" s="4">
        <v>-1.1646309296757695E-2</v>
      </c>
      <c r="F498" s="4">
        <v>-1.5395085066162495E-2</v>
      </c>
      <c r="G498" s="4">
        <v>6.0957335043962946E-3</v>
      </c>
      <c r="H498" s="4">
        <v>-3.780843725125993E-3</v>
      </c>
      <c r="I498" s="4">
        <v>-4.3665815652786377E-2</v>
      </c>
      <c r="J498" s="4">
        <v>-2.3281757772711797E-2</v>
      </c>
      <c r="K498" s="4">
        <v>-2.1182195505939694E-2</v>
      </c>
      <c r="L498" s="4">
        <v>-1.1672338026920581E-2</v>
      </c>
      <c r="M498" s="4">
        <v>-3.3258509322460883E-2</v>
      </c>
      <c r="N498" s="4">
        <v>-6.3858019572068381E-3</v>
      </c>
      <c r="O498" s="4">
        <v>-2.1687710297498053E-2</v>
      </c>
      <c r="P498" s="4">
        <v>-1.8343558282208683E-2</v>
      </c>
      <c r="Q498" s="4">
        <v>-8.6593239650587517E-3</v>
      </c>
      <c r="R498" s="4" cm="1">
        <f t="array" ref="R498">SUMPRODUCT(B498:Q498,TRANSPOSE(OPW1_))</f>
        <v>-1.3258349279961366E-2</v>
      </c>
      <c r="T498" s="1">
        <v>44547</v>
      </c>
      <c r="U498" s="103">
        <v>-1.3258349279961366E-2</v>
      </c>
      <c r="V498">
        <v>-0.65</v>
      </c>
      <c r="W498">
        <v>1.47</v>
      </c>
      <c r="X498">
        <v>-2.33</v>
      </c>
      <c r="Y498">
        <v>-1.7</v>
      </c>
      <c r="Z498">
        <v>-0.37</v>
      </c>
      <c r="AA498">
        <v>0</v>
      </c>
    </row>
    <row r="499" spans="1:27" x14ac:dyDescent="0.25">
      <c r="A499" s="1" vm="555">
        <v>44550</v>
      </c>
      <c r="B499" s="4">
        <v>-8.122005375715724E-3</v>
      </c>
      <c r="C499" s="4">
        <v>-1.2013588634959826E-2</v>
      </c>
      <c r="D499" s="4">
        <v>-2.9495341894175686E-3</v>
      </c>
      <c r="E499" s="4">
        <v>-6.9592708162259376E-3</v>
      </c>
      <c r="F499" s="4">
        <v>-2.6878830233307838E-3</v>
      </c>
      <c r="G499" s="4">
        <v>-3.4989461276948353E-2</v>
      </c>
      <c r="H499" s="4">
        <v>-3.3956987815433326E-3</v>
      </c>
      <c r="I499" s="4">
        <v>-4.9710024855011969E-3</v>
      </c>
      <c r="J499" s="4">
        <v>-2.9348959626558035E-2</v>
      </c>
      <c r="K499" s="4">
        <v>-2.5929716820197846E-2</v>
      </c>
      <c r="L499" s="4">
        <v>-1.6074358798297661E-2</v>
      </c>
      <c r="M499" s="4">
        <v>-1.9144197507463323E-2</v>
      </c>
      <c r="N499" s="4">
        <v>-6.8441699357316699E-3</v>
      </c>
      <c r="O499" s="4">
        <v>-1.3791459510999138E-2</v>
      </c>
      <c r="P499" s="4">
        <v>-2.5748390725579662E-2</v>
      </c>
      <c r="Q499" s="4">
        <v>-1.7820199875214882E-2</v>
      </c>
      <c r="R499" s="4" cm="1">
        <f t="array" ref="R499">SUMPRODUCT(B499:Q499,TRANSPOSE(OPW1_))</f>
        <v>-1.1158427109129711E-2</v>
      </c>
      <c r="T499" s="1">
        <v>44550</v>
      </c>
      <c r="U499" s="103">
        <v>-1.1158427109129711E-2</v>
      </c>
      <c r="V499">
        <v>-1.27</v>
      </c>
      <c r="W499">
        <v>-0.22</v>
      </c>
      <c r="X499">
        <v>-0.41</v>
      </c>
      <c r="Y499">
        <v>0.04</v>
      </c>
      <c r="Z499">
        <v>0.16</v>
      </c>
      <c r="AA499">
        <v>0</v>
      </c>
    </row>
    <row r="500" spans="1:27" x14ac:dyDescent="0.25">
      <c r="A500" s="1" vm="556">
        <v>44551</v>
      </c>
      <c r="B500" s="4">
        <v>1.9086892488954454E-2</v>
      </c>
      <c r="C500" s="4">
        <v>2.3068988152918024E-2</v>
      </c>
      <c r="D500" s="4">
        <v>4.891951369097014E-2</v>
      </c>
      <c r="E500" s="4">
        <v>7.1940958799330268E-3</v>
      </c>
      <c r="F500" s="4">
        <v>-6.1294893118954974E-3</v>
      </c>
      <c r="G500" s="4">
        <v>4.288062084759825E-2</v>
      </c>
      <c r="H500" s="4">
        <v>5.7723142704436015E-2</v>
      </c>
      <c r="I500" s="4">
        <v>2.10935331668054E-2</v>
      </c>
      <c r="J500" s="4">
        <v>1.4580988437531861E-2</v>
      </c>
      <c r="K500" s="4">
        <v>9.1068301225918358E-3</v>
      </c>
      <c r="L500" s="4">
        <v>3.4229153314818683E-2</v>
      </c>
      <c r="M500" s="4">
        <v>2.3044591526160563E-2</v>
      </c>
      <c r="N500" s="4">
        <v>1.7732582569963906E-2</v>
      </c>
      <c r="O500" s="4">
        <v>1.2534097579503412E-2</v>
      </c>
      <c r="P500" s="4">
        <v>3.220219385464107E-2</v>
      </c>
      <c r="Q500" s="4">
        <v>1.5134460430852981E-2</v>
      </c>
      <c r="R500" s="4" cm="1">
        <f t="array" ref="R500">SUMPRODUCT(B500:Q500,TRANSPOSE(OPW1_))</f>
        <v>2.9784550797070677E-2</v>
      </c>
      <c r="T500" s="1">
        <v>44551</v>
      </c>
      <c r="U500" s="103">
        <v>2.9784550797070677E-2</v>
      </c>
      <c r="V500">
        <v>2.06</v>
      </c>
      <c r="W500">
        <v>0.67</v>
      </c>
      <c r="X500">
        <v>0.19</v>
      </c>
      <c r="Y500">
        <v>-1.08</v>
      </c>
      <c r="Z500">
        <v>-0.19</v>
      </c>
      <c r="AA500">
        <v>0</v>
      </c>
    </row>
    <row r="501" spans="1:27" x14ac:dyDescent="0.25">
      <c r="A501" s="1" vm="557">
        <v>44552</v>
      </c>
      <c r="B501" s="4">
        <v>1.5318804555176424E-2</v>
      </c>
      <c r="C501" s="4">
        <v>1.8057380304928206E-2</v>
      </c>
      <c r="D501" s="4">
        <v>1.1177987962166736E-2</v>
      </c>
      <c r="E501" s="4">
        <v>1.4203320949898401E-2</v>
      </c>
      <c r="F501" s="4">
        <v>9.8552700901850532E-3</v>
      </c>
      <c r="G501" s="4">
        <v>7.49468898178689E-2</v>
      </c>
      <c r="H501" s="4">
        <v>2.6907529055078427E-2</v>
      </c>
      <c r="I501" s="4">
        <v>1.2412793331521232E-2</v>
      </c>
      <c r="J501" s="4">
        <v>1.9363622611063613E-2</v>
      </c>
      <c r="K501" s="4">
        <v>8.4296127336735971E-4</v>
      </c>
      <c r="L501" s="4">
        <v>1.0741079395870656E-4</v>
      </c>
      <c r="M501" s="4">
        <v>-3.9667548167737765E-3</v>
      </c>
      <c r="N501" s="4">
        <v>-4.4591246903384896E-3</v>
      </c>
      <c r="O501" s="4">
        <v>3.989905879143496E-3</v>
      </c>
      <c r="P501" s="4">
        <v>9.6948604810143113E-3</v>
      </c>
      <c r="Q501" s="4">
        <v>7.355605080856531E-4</v>
      </c>
      <c r="R501" s="4" cm="1">
        <f t="array" ref="R501">SUMPRODUCT(B501:Q501,TRANSPOSE(OPW1_))</f>
        <v>1.2006144523726168E-2</v>
      </c>
      <c r="T501" s="1">
        <v>44552</v>
      </c>
      <c r="U501" s="103">
        <v>1.2006144523726168E-2</v>
      </c>
      <c r="V501">
        <v>0.97</v>
      </c>
      <c r="W501">
        <v>0.18</v>
      </c>
      <c r="X501">
        <v>-0.36</v>
      </c>
      <c r="Y501">
        <v>0.34</v>
      </c>
      <c r="Z501">
        <v>0.08</v>
      </c>
      <c r="AA501">
        <v>0</v>
      </c>
    </row>
    <row r="502" spans="1:27" x14ac:dyDescent="0.25">
      <c r="A502" s="1" vm="558">
        <v>44553</v>
      </c>
      <c r="B502" s="4">
        <v>3.6438168982009245E-3</v>
      </c>
      <c r="C502" s="4">
        <v>4.4717887154861469E-3</v>
      </c>
      <c r="D502" s="4">
        <v>8.1632653061223248E-3</v>
      </c>
      <c r="E502" s="4">
        <v>2.5296986622953543E-3</v>
      </c>
      <c r="F502" s="4">
        <v>-1.534448365812513E-3</v>
      </c>
      <c r="G502" s="4">
        <v>5.7619007120711885E-2</v>
      </c>
      <c r="H502" s="4">
        <v>1.6053635133472577E-2</v>
      </c>
      <c r="I502" s="4">
        <v>5.638088419545495E-3</v>
      </c>
      <c r="J502" s="4">
        <v>2.003462775166942E-2</v>
      </c>
      <c r="K502" s="4">
        <v>1.6745937376139386E-2</v>
      </c>
      <c r="L502" s="4">
        <v>9.9936386593268978E-3</v>
      </c>
      <c r="M502" s="4">
        <v>1.4460458941778942E-2</v>
      </c>
      <c r="N502" s="4">
        <v>-5.3915063039151612E-3</v>
      </c>
      <c r="O502" s="4">
        <v>2.7172990047885648E-4</v>
      </c>
      <c r="P502" s="4">
        <v>1.0586569828275882E-2</v>
      </c>
      <c r="Q502" s="4">
        <v>2.6109660574411553E-3</v>
      </c>
      <c r="R502" s="4" cm="1">
        <f t="array" ref="R502">SUMPRODUCT(B502:Q502,TRANSPOSE(OPW1_))</f>
        <v>8.1229271444284278E-3</v>
      </c>
      <c r="T502" s="1">
        <v>44553</v>
      </c>
      <c r="U502" s="103">
        <v>8.1229271444284278E-3</v>
      </c>
      <c r="V502">
        <v>0.71</v>
      </c>
      <c r="W502">
        <v>0.28999999999999998</v>
      </c>
      <c r="X502">
        <v>-0.48</v>
      </c>
      <c r="Y502">
        <v>-0.36</v>
      </c>
      <c r="Z502">
        <v>-0.39</v>
      </c>
      <c r="AA502">
        <v>0</v>
      </c>
    </row>
    <row r="503" spans="1:27" x14ac:dyDescent="0.25">
      <c r="A503" s="1" vm="559">
        <v>44557</v>
      </c>
      <c r="B503" s="4">
        <v>2.2974812797821764E-2</v>
      </c>
      <c r="C503" s="4">
        <v>2.3185634467716376E-2</v>
      </c>
      <c r="D503" s="4">
        <v>4.4028340080971784E-2</v>
      </c>
      <c r="E503" s="4">
        <v>8.3168476724937435E-3</v>
      </c>
      <c r="F503" s="4">
        <v>1.7688642999846405E-2</v>
      </c>
      <c r="G503" s="4">
        <v>2.5248331918604983E-2</v>
      </c>
      <c r="H503" s="4">
        <v>9.2015255160724507E-3</v>
      </c>
      <c r="I503" s="4">
        <v>1.6463468897392586E-2</v>
      </c>
      <c r="J503" s="4">
        <v>8.7293889427741966E-4</v>
      </c>
      <c r="K503" s="4">
        <v>5.8961114901081579E-3</v>
      </c>
      <c r="L503" s="4">
        <v>6.5955938488384547E-3</v>
      </c>
      <c r="M503" s="4">
        <v>1.046875730242558E-2</v>
      </c>
      <c r="N503" s="4">
        <v>-1.1091652072387603E-2</v>
      </c>
      <c r="O503" s="4">
        <v>7.4026282726069592E-3</v>
      </c>
      <c r="P503" s="4">
        <v>1.2181009805711795E-3</v>
      </c>
      <c r="Q503" s="4">
        <v>9.4647233893558891E-3</v>
      </c>
      <c r="R503" s="4" cm="1">
        <f t="array" ref="R503">SUMPRODUCT(B503:Q503,TRANSPOSE(OPW1_))</f>
        <v>1.5737520559344981E-2</v>
      </c>
      <c r="T503" s="1">
        <v>44557</v>
      </c>
      <c r="U503" s="103">
        <v>1.5737520559344981E-2</v>
      </c>
      <c r="V503">
        <v>1.22</v>
      </c>
      <c r="W503">
        <v>-0.13</v>
      </c>
      <c r="X503">
        <v>0.28999999999999998</v>
      </c>
      <c r="Y503">
        <v>0.97</v>
      </c>
      <c r="Z503">
        <v>0.48</v>
      </c>
      <c r="AA503">
        <v>0</v>
      </c>
    </row>
    <row r="504" spans="1:27" x14ac:dyDescent="0.25">
      <c r="A504" s="1" vm="560">
        <v>44558</v>
      </c>
      <c r="B504" s="4">
        <v>-5.767204569400608E-3</v>
      </c>
      <c r="C504" s="4">
        <v>-3.504161191414723E-3</v>
      </c>
      <c r="D504" s="4">
        <v>-2.0132493132977713E-2</v>
      </c>
      <c r="E504" s="4">
        <v>6.8868868868869892E-3</v>
      </c>
      <c r="F504" s="4">
        <v>-1.0313948747376234E-2</v>
      </c>
      <c r="G504" s="4">
        <v>-5.0002331047077631E-3</v>
      </c>
      <c r="H504" s="4">
        <v>2.3993761621965426E-4</v>
      </c>
      <c r="I504" s="4">
        <v>1.1819296095254783E-2</v>
      </c>
      <c r="J504" s="4">
        <v>1.1629033821107804E-3</v>
      </c>
      <c r="K504" s="4">
        <v>3.0034394225646466E-3</v>
      </c>
      <c r="L504" s="4">
        <v>7.1862159006876869E-3</v>
      </c>
      <c r="M504" s="4">
        <v>6.1051755237961913E-3</v>
      </c>
      <c r="N504" s="4">
        <v>-3.5419126328217754E-3</v>
      </c>
      <c r="O504" s="4">
        <v>5.460612802103304E-3</v>
      </c>
      <c r="P504" s="4">
        <v>1.2166190157558709E-4</v>
      </c>
      <c r="Q504" s="4">
        <v>-8.1294644308838038E-4</v>
      </c>
      <c r="R504" s="4" cm="1">
        <f t="array" ref="R504">SUMPRODUCT(B504:Q504,TRANSPOSE(OPW1_))</f>
        <v>-1.3215629110234534E-3</v>
      </c>
      <c r="T504" s="1">
        <v>44558</v>
      </c>
      <c r="U504" s="103">
        <v>-1.3215629110234534E-3</v>
      </c>
      <c r="V504">
        <v>-0.27</v>
      </c>
      <c r="W504">
        <v>-0.41</v>
      </c>
      <c r="X504">
        <v>0.81</v>
      </c>
      <c r="Y504">
        <v>0.84</v>
      </c>
      <c r="Z504">
        <v>0.2</v>
      </c>
      <c r="AA504">
        <v>0</v>
      </c>
    </row>
    <row r="505" spans="1:27" x14ac:dyDescent="0.25">
      <c r="A505" s="1" vm="561">
        <v>44559</v>
      </c>
      <c r="B505" s="4">
        <v>5.0198003234980249E-4</v>
      </c>
      <c r="C505" s="4">
        <v>2.0512820512819108E-3</v>
      </c>
      <c r="D505" s="4">
        <v>-1.0586372930545651E-2</v>
      </c>
      <c r="E505" s="4">
        <v>5.2491350856960217E-3</v>
      </c>
      <c r="F505" s="4">
        <v>1.1214867710336085E-2</v>
      </c>
      <c r="G505" s="4">
        <v>-2.094704339372977E-3</v>
      </c>
      <c r="H505" s="4">
        <v>-1.1994002998499953E-3</v>
      </c>
      <c r="I505" s="4">
        <v>7.0087392922038028E-3</v>
      </c>
      <c r="J505" s="4">
        <v>3.4362598006001388E-3</v>
      </c>
      <c r="K505" s="4">
        <v>2.3182806085486618E-3</v>
      </c>
      <c r="L505" s="4">
        <v>-5.3518793433593448E-3</v>
      </c>
      <c r="M505" s="4">
        <v>5.4705098147382891E-3</v>
      </c>
      <c r="N505" s="4">
        <v>-4.4008124576844221E-3</v>
      </c>
      <c r="O505" s="4">
        <v>3.9223574373929981E-3</v>
      </c>
      <c r="P505" s="4">
        <v>-3.5277659509761472E-3</v>
      </c>
      <c r="Q505" s="4">
        <v>-1.3126206851662992E-2</v>
      </c>
      <c r="R505" s="4" cm="1">
        <f t="array" ref="R505">SUMPRODUCT(B505:Q505,TRANSPOSE(OPW1_))</f>
        <v>-1.2603886751980883E-3</v>
      </c>
      <c r="T505" s="1">
        <v>44559</v>
      </c>
      <c r="U505" s="103">
        <v>-1.2603886751980883E-3</v>
      </c>
      <c r="V505">
        <v>0.06</v>
      </c>
      <c r="W505">
        <v>-0.03</v>
      </c>
      <c r="X505">
        <v>0.17</v>
      </c>
      <c r="Y505">
        <v>0.69</v>
      </c>
      <c r="Z505">
        <v>0</v>
      </c>
      <c r="AA505">
        <v>0</v>
      </c>
    </row>
    <row r="506" spans="1:27" x14ac:dyDescent="0.25">
      <c r="A506" s="1" vm="562">
        <v>44560</v>
      </c>
      <c r="B506" s="4">
        <v>-6.5782138476976337E-3</v>
      </c>
      <c r="C506" s="4">
        <v>-7.6911829214797445E-3</v>
      </c>
      <c r="D506" s="4">
        <v>-1.3832872237591998E-2</v>
      </c>
      <c r="E506" s="4">
        <v>-2.2746152933263986E-3</v>
      </c>
      <c r="F506" s="4">
        <v>4.1042355106906125E-3</v>
      </c>
      <c r="G506" s="4">
        <v>-1.4592344853624928E-2</v>
      </c>
      <c r="H506" s="4">
        <v>-1.0147102972080435E-2</v>
      </c>
      <c r="I506" s="4">
        <v>-1.2029558343358282E-3</v>
      </c>
      <c r="J506" s="4">
        <v>-6.0290358365889807E-3</v>
      </c>
      <c r="K506" s="4">
        <v>-2.0238037874041881E-3</v>
      </c>
      <c r="L506" s="4">
        <v>-9.4905392032273994E-4</v>
      </c>
      <c r="M506" s="4">
        <v>-4.0234089246524718E-3</v>
      </c>
      <c r="N506" s="4">
        <v>-9.6055763345800349E-3</v>
      </c>
      <c r="O506" s="4">
        <v>1.7364589594603963E-3</v>
      </c>
      <c r="P506" s="4">
        <v>2.0142830983336246E-3</v>
      </c>
      <c r="Q506" s="4">
        <v>4.4409268785998712E-3</v>
      </c>
      <c r="R506" s="4" cm="1">
        <f t="array" ref="R506">SUMPRODUCT(B506:Q506,TRANSPOSE(OPW1_))</f>
        <v>-5.3492960669892431E-3</v>
      </c>
      <c r="T506" s="1">
        <v>44560</v>
      </c>
      <c r="U506" s="103">
        <v>-5.3492960669892431E-3</v>
      </c>
      <c r="V506">
        <v>-0.15</v>
      </c>
      <c r="W506">
        <v>0.08</v>
      </c>
      <c r="X506">
        <v>-0.4</v>
      </c>
      <c r="Y506">
        <v>-0.83</v>
      </c>
      <c r="Z506">
        <v>-0.42</v>
      </c>
      <c r="AA506">
        <v>0</v>
      </c>
    </row>
    <row r="507" spans="1:27" x14ac:dyDescent="0.25">
      <c r="A507" s="1" vm="563">
        <v>44561</v>
      </c>
      <c r="B507" s="4">
        <v>-3.5353535353535026E-3</v>
      </c>
      <c r="C507" s="4">
        <v>-8.8412118354356251E-3</v>
      </c>
      <c r="D507" s="4">
        <v>-5.9149597782734986E-3</v>
      </c>
      <c r="E507" s="4">
        <v>-4.5397775707234356E-3</v>
      </c>
      <c r="F507" s="4">
        <v>2.6899090840784012E-3</v>
      </c>
      <c r="G507" s="4">
        <v>-1.2668719119313998E-2</v>
      </c>
      <c r="H507" s="4">
        <v>2.3049860487687202E-3</v>
      </c>
      <c r="I507" s="4">
        <v>6.2801101169993601E-3</v>
      </c>
      <c r="J507" s="4">
        <v>3.2026397515527716E-3</v>
      </c>
      <c r="K507" s="4">
        <v>6.7596929168074471E-3</v>
      </c>
      <c r="L507" s="4">
        <v>-2.4290172155749801E-3</v>
      </c>
      <c r="M507" s="4">
        <v>1.3771575468233266E-3</v>
      </c>
      <c r="N507" s="4">
        <v>-4.548965754012535E-3</v>
      </c>
      <c r="O507" s="4">
        <v>-3.2668844589639479E-3</v>
      </c>
      <c r="P507" s="4">
        <v>-3.4113060428849762E-3</v>
      </c>
      <c r="Q507" s="4">
        <v>1.9698826825425009E-3</v>
      </c>
      <c r="R507" s="4" cm="1">
        <f t="array" ref="R507">SUMPRODUCT(B507:Q507,TRANSPOSE(OPW1_))</f>
        <v>-3.1133843308141325E-3</v>
      </c>
      <c r="T507" s="1">
        <v>44561</v>
      </c>
      <c r="U507" s="103">
        <v>-3.1133843308141325E-3</v>
      </c>
      <c r="V507">
        <v>-0.31</v>
      </c>
      <c r="W507">
        <v>0.18</v>
      </c>
      <c r="X507">
        <v>0.53</v>
      </c>
      <c r="Y507">
        <v>0.36</v>
      </c>
      <c r="Z507">
        <v>0.4</v>
      </c>
      <c r="AA507">
        <v>0</v>
      </c>
    </row>
    <row r="508" spans="1:27" x14ac:dyDescent="0.25">
      <c r="A508" s="1" vm="564">
        <v>44564</v>
      </c>
      <c r="B508" s="4">
        <v>2.5004223686433402E-2</v>
      </c>
      <c r="C508" s="4">
        <v>-4.6681731684110606E-3</v>
      </c>
      <c r="D508" s="4">
        <v>2.4140627656318969E-2</v>
      </c>
      <c r="E508" s="4">
        <v>2.788067072927447E-4</v>
      </c>
      <c r="F508" s="4">
        <v>-3.3451231940531234E-2</v>
      </c>
      <c r="G508" s="4">
        <v>0.13531673652579879</v>
      </c>
      <c r="H508" s="4">
        <v>-8.0488985717744876E-3</v>
      </c>
      <c r="I508" s="4">
        <v>-2.4792681884243661E-3</v>
      </c>
      <c r="J508" s="4">
        <v>1.2576182644867817E-3</v>
      </c>
      <c r="K508" s="4">
        <v>-8.2010455134045035E-3</v>
      </c>
      <c r="L508" s="4">
        <v>1.8736087315701644E-2</v>
      </c>
      <c r="M508" s="4">
        <v>6.372054643806857E-3</v>
      </c>
      <c r="N508" s="4">
        <v>-1.3364373167787491E-2</v>
      </c>
      <c r="O508" s="4">
        <v>5.9866220735786957E-3</v>
      </c>
      <c r="P508" s="4">
        <v>2.8178484107579616E-2</v>
      </c>
      <c r="Q508" s="4">
        <v>-4.1832321202323053E-3</v>
      </c>
      <c r="R508" s="4" cm="1">
        <f t="array" ref="R508">SUMPRODUCT(B508:Q508,TRANSPOSE(OPW1_))</f>
        <v>8.1325260044508817E-3</v>
      </c>
      <c r="T508" s="1">
        <v>44564</v>
      </c>
      <c r="U508" s="103">
        <v>8.1325260044508817E-3</v>
      </c>
      <c r="V508">
        <v>0.73</v>
      </c>
      <c r="W508">
        <v>0.43</v>
      </c>
      <c r="X508">
        <v>0.78</v>
      </c>
      <c r="Y508">
        <v>-1.17</v>
      </c>
      <c r="Z508">
        <v>0.6</v>
      </c>
      <c r="AA508">
        <v>0</v>
      </c>
    </row>
    <row r="509" spans="1:27" x14ac:dyDescent="0.25">
      <c r="A509" s="1" vm="565">
        <v>44565</v>
      </c>
      <c r="B509" s="4">
        <v>-1.2691610351079574E-2</v>
      </c>
      <c r="C509" s="4">
        <v>-1.7147124719940288E-2</v>
      </c>
      <c r="D509" s="4">
        <v>-2.7588725473921882E-2</v>
      </c>
      <c r="E509" s="4">
        <v>-2.2656685514055863E-2</v>
      </c>
      <c r="F509" s="4">
        <v>-4.1741611362649533E-2</v>
      </c>
      <c r="G509" s="4">
        <v>-4.1832834195208335E-2</v>
      </c>
      <c r="H509" s="4">
        <v>2.501372704532967E-2</v>
      </c>
      <c r="I509" s="4">
        <v>-2.0911895783339185E-2</v>
      </c>
      <c r="J509" s="4">
        <v>5.3526570048309186E-2</v>
      </c>
      <c r="K509" s="4">
        <v>1.0638297872340274E-2</v>
      </c>
      <c r="L509" s="4">
        <v>3.2523345570366846E-2</v>
      </c>
      <c r="M509" s="4">
        <v>3.817245934496416E-2</v>
      </c>
      <c r="N509" s="4">
        <v>-3.2334178100148492E-3</v>
      </c>
      <c r="O509" s="4">
        <v>2.5732238438777699E-2</v>
      </c>
      <c r="P509" s="4">
        <v>3.2102728731942198E-2</v>
      </c>
      <c r="Q509" s="4">
        <v>6.0215195288078061E-3</v>
      </c>
      <c r="R509" s="4" cm="1">
        <f t="array" ref="R509">SUMPRODUCT(B509:Q509,TRANSPOSE(OPW1_))</f>
        <v>4.3752229931929548E-3</v>
      </c>
      <c r="T509" s="1">
        <v>44565</v>
      </c>
      <c r="U509" s="103">
        <v>4.3752229931929548E-3</v>
      </c>
      <c r="V509">
        <v>-0.28999999999999998</v>
      </c>
      <c r="W509">
        <v>-7.0000000000000007E-2</v>
      </c>
      <c r="X509">
        <v>3.62</v>
      </c>
      <c r="Y509">
        <v>0.63</v>
      </c>
      <c r="Z509">
        <v>1.47</v>
      </c>
      <c r="AA509">
        <v>0</v>
      </c>
    </row>
    <row r="510" spans="1:27" x14ac:dyDescent="0.25">
      <c r="A510" s="1" vm="566">
        <v>44566</v>
      </c>
      <c r="B510" s="4">
        <v>-2.6599888703394581E-2</v>
      </c>
      <c r="C510" s="4">
        <v>-3.8387890945563941E-2</v>
      </c>
      <c r="D510" s="4">
        <v>-5.7562307954933334E-2</v>
      </c>
      <c r="E510" s="4">
        <v>-2.4648604603788593E-3</v>
      </c>
      <c r="F510" s="4">
        <v>8.4142394821995481E-4</v>
      </c>
      <c r="G510" s="4">
        <v>-5.3471255201037238E-2</v>
      </c>
      <c r="H510" s="4">
        <v>-2.1665377060889113E-2</v>
      </c>
      <c r="I510" s="4">
        <v>-3.3263305322128844E-2</v>
      </c>
      <c r="J510" s="4">
        <v>7.6577402787967319E-3</v>
      </c>
      <c r="K510" s="4">
        <v>9.8564593301435632E-3</v>
      </c>
      <c r="L510" s="4">
        <v>0</v>
      </c>
      <c r="M510" s="4">
        <v>-4.2121890219823932E-3</v>
      </c>
      <c r="N510" s="4">
        <v>1.1397510082412632E-2</v>
      </c>
      <c r="O510" s="4">
        <v>4.5052344990763604E-3</v>
      </c>
      <c r="P510" s="4">
        <v>-1.0656068198836577E-2</v>
      </c>
      <c r="Q510" s="4">
        <v>-2.7746887333464199E-2</v>
      </c>
      <c r="R510" s="4" cm="1">
        <f t="array" ref="R510">SUMPRODUCT(B510:Q510,TRANSPOSE(OPW1_))</f>
        <v>-1.9110143296013085E-2</v>
      </c>
      <c r="T510" s="1">
        <v>44566</v>
      </c>
      <c r="U510" s="103">
        <v>-1.9110143296013085E-2</v>
      </c>
      <c r="V510">
        <v>-2.2799999999999998</v>
      </c>
      <c r="W510">
        <v>-0.94</v>
      </c>
      <c r="X510">
        <v>2.6</v>
      </c>
      <c r="Y510">
        <v>1.41</v>
      </c>
      <c r="Z510">
        <v>1.22</v>
      </c>
      <c r="AA510">
        <v>0</v>
      </c>
    </row>
    <row r="511" spans="1:27" x14ac:dyDescent="0.25">
      <c r="A511" s="1" vm="567">
        <v>44567</v>
      </c>
      <c r="B511" s="4">
        <v>-1.669334552938484E-2</v>
      </c>
      <c r="C511" s="4">
        <v>-7.9018901321196156E-3</v>
      </c>
      <c r="D511" s="4">
        <v>2.0794087813360118E-2</v>
      </c>
      <c r="E511" s="4">
        <v>-4.0923849782515509E-2</v>
      </c>
      <c r="F511" s="4">
        <v>3.0395136778116338E-3</v>
      </c>
      <c r="G511" s="4">
        <v>-2.152311946689156E-2</v>
      </c>
      <c r="H511" s="4">
        <v>5.1712599622801836E-3</v>
      </c>
      <c r="I511" s="4">
        <v>6.338283230713504E-3</v>
      </c>
      <c r="J511" s="4">
        <v>1.0193401592718976E-2</v>
      </c>
      <c r="K511" s="4">
        <v>-1.1371174073723234E-3</v>
      </c>
      <c r="L511" s="4">
        <v>5.8368067018819136E-3</v>
      </c>
      <c r="M511" s="4">
        <v>1.4276272306675608E-2</v>
      </c>
      <c r="N511" s="4">
        <v>1.820388349514479E-3</v>
      </c>
      <c r="O511" s="4">
        <v>1.0647909137841971E-2</v>
      </c>
      <c r="P511" s="4">
        <v>6.6371681415930972E-3</v>
      </c>
      <c r="Q511" s="4">
        <v>4.171479193065597E-3</v>
      </c>
      <c r="R511" s="4" cm="1">
        <f t="array" ref="R511">SUMPRODUCT(B511:Q511,TRANSPOSE(OPW1_))</f>
        <v>2.8847014749117544E-3</v>
      </c>
      <c r="T511" s="1">
        <v>44567</v>
      </c>
      <c r="U511" s="103">
        <v>2.8847014749117544E-3</v>
      </c>
      <c r="V511">
        <v>0</v>
      </c>
      <c r="W511">
        <v>0.38</v>
      </c>
      <c r="X511">
        <v>1.75</v>
      </c>
      <c r="Y511">
        <v>-0.55000000000000004</v>
      </c>
      <c r="Z511">
        <v>-0.02</v>
      </c>
      <c r="AA511">
        <v>0</v>
      </c>
    </row>
    <row r="512" spans="1:27" x14ac:dyDescent="0.25">
      <c r="A512" s="1" vm="568">
        <v>44568</v>
      </c>
      <c r="B512" s="4">
        <v>9.8837209302327089E-4</v>
      </c>
      <c r="C512" s="4">
        <v>5.0974894864297404E-4</v>
      </c>
      <c r="D512" s="4">
        <v>-3.303996025267919E-2</v>
      </c>
      <c r="E512" s="4">
        <v>-2.3528159267539595E-2</v>
      </c>
      <c r="F512" s="4">
        <v>-2.1486137975499586E-2</v>
      </c>
      <c r="G512" s="4">
        <v>-3.544667248056832E-2</v>
      </c>
      <c r="H512" s="4">
        <v>8.7156518581286146E-3</v>
      </c>
      <c r="I512" s="4">
        <v>-3.2121648371423506E-2</v>
      </c>
      <c r="J512" s="4">
        <v>9.910356322356817E-3</v>
      </c>
      <c r="K512" s="4">
        <v>2.3384878095057404E-2</v>
      </c>
      <c r="L512" s="4">
        <v>1.4507340214116038E-2</v>
      </c>
      <c r="M512" s="4">
        <v>1.807202745558012E-2</v>
      </c>
      <c r="N512" s="4">
        <v>-5.0445617374751173E-2</v>
      </c>
      <c r="O512" s="4">
        <v>2.0943745610114028E-2</v>
      </c>
      <c r="P512" s="4">
        <v>8.5598611914401435E-3</v>
      </c>
      <c r="Q512" s="4">
        <v>-3.5957967146478254E-3</v>
      </c>
      <c r="R512" s="4" cm="1">
        <f t="array" ref="R512">SUMPRODUCT(B512:Q512,TRANSPOSE(OPW1_))</f>
        <v>-1.9592481745215168E-3</v>
      </c>
      <c r="T512" s="1">
        <v>44568</v>
      </c>
      <c r="U512" s="103">
        <v>-1.9592481745215168E-3</v>
      </c>
      <c r="V512">
        <v>-0.48</v>
      </c>
      <c r="W512">
        <v>-0.96</v>
      </c>
      <c r="X512">
        <v>2.02</v>
      </c>
      <c r="Y512">
        <v>-0.12</v>
      </c>
      <c r="Z512">
        <v>0.85</v>
      </c>
      <c r="AA512">
        <v>0</v>
      </c>
    </row>
    <row r="513" spans="1:27" x14ac:dyDescent="0.25">
      <c r="A513" s="1" vm="569">
        <v>44571</v>
      </c>
      <c r="B513" s="4">
        <v>1.1616425625837756E-4</v>
      </c>
      <c r="C513" s="4">
        <v>7.3239077824460708E-4</v>
      </c>
      <c r="D513" s="4">
        <v>5.6152970969280958E-3</v>
      </c>
      <c r="E513" s="4">
        <v>1.3955516790230993E-2</v>
      </c>
      <c r="F513" s="4">
        <v>2.9601199202727635E-2</v>
      </c>
      <c r="G513" s="4">
        <v>3.0341794701162605E-2</v>
      </c>
      <c r="H513" s="4">
        <v>-2.7661106444257677E-2</v>
      </c>
      <c r="I513" s="4">
        <v>-1.4316259180068736E-2</v>
      </c>
      <c r="J513" s="4">
        <v>-1.1374280744011811E-2</v>
      </c>
      <c r="K513" s="4">
        <v>-1.0614136732329027E-2</v>
      </c>
      <c r="L513" s="4">
        <v>-1.9526959994439208E-2</v>
      </c>
      <c r="M513" s="4">
        <v>-1.2673351824194601E-2</v>
      </c>
      <c r="N513" s="4">
        <v>-3.6449790413705108E-2</v>
      </c>
      <c r="O513" s="4">
        <v>-2.6580774282317643E-3</v>
      </c>
      <c r="P513" s="4">
        <v>-3.6701456589057768E-3</v>
      </c>
      <c r="Q513" s="4">
        <v>-2.1215551346565498E-2</v>
      </c>
      <c r="R513" s="4" cm="1">
        <f t="array" ref="R513">SUMPRODUCT(B513:Q513,TRANSPOSE(OPW1_))</f>
        <v>-6.6032545252750563E-3</v>
      </c>
      <c r="T513" s="1">
        <v>44571</v>
      </c>
      <c r="U513" s="103">
        <v>-6.6032545252750563E-3</v>
      </c>
      <c r="V513">
        <v>-0.15</v>
      </c>
      <c r="W513">
        <v>-0.3</v>
      </c>
      <c r="X513">
        <v>-0.28000000000000003</v>
      </c>
      <c r="Y513">
        <v>-0.04</v>
      </c>
      <c r="Z513">
        <v>-0.38</v>
      </c>
      <c r="AA513">
        <v>0</v>
      </c>
    </row>
    <row r="514" spans="1:27" x14ac:dyDescent="0.25">
      <c r="A514" s="1" vm="570">
        <v>44572</v>
      </c>
      <c r="B514" s="4">
        <v>1.6783785353388758E-2</v>
      </c>
      <c r="C514" s="4">
        <v>2.2592038692845762E-3</v>
      </c>
      <c r="D514" s="4">
        <v>1.5218978102189862E-2</v>
      </c>
      <c r="E514" s="4">
        <v>8.6021505376343566E-3</v>
      </c>
      <c r="F514" s="4">
        <v>-7.263535133751331E-3</v>
      </c>
      <c r="G514" s="4">
        <v>5.9353036590832353E-3</v>
      </c>
      <c r="H514" s="4">
        <v>1.9438444924405829E-2</v>
      </c>
      <c r="I514" s="4">
        <v>-1.8768273130246094E-2</v>
      </c>
      <c r="J514" s="4">
        <v>-7.6249774408951865E-3</v>
      </c>
      <c r="K514" s="4">
        <v>1.3351447578000553E-2</v>
      </c>
      <c r="L514" s="4">
        <v>2.3838188019293272E-2</v>
      </c>
      <c r="M514" s="4">
        <v>4.365113665831144E-3</v>
      </c>
      <c r="N514" s="4">
        <v>4.9460941933043401E-2</v>
      </c>
      <c r="O514" s="4">
        <v>2.7278713197254056E-3</v>
      </c>
      <c r="P514" s="4">
        <v>9.4393921952342641E-3</v>
      </c>
      <c r="Q514" s="4">
        <v>1.7003686994755851E-2</v>
      </c>
      <c r="R514" s="4" cm="1">
        <f t="array" ref="R514">SUMPRODUCT(B514:Q514,TRANSPOSE(OPW1_))</f>
        <v>1.1843993243241419E-2</v>
      </c>
      <c r="T514" s="1">
        <v>44572</v>
      </c>
      <c r="U514" s="103">
        <v>1.1843993243241419E-2</v>
      </c>
      <c r="V514">
        <v>1.1000000000000001</v>
      </c>
      <c r="W514">
        <v>-0.2</v>
      </c>
      <c r="X514">
        <v>-0.3</v>
      </c>
      <c r="Y514">
        <v>-1.26</v>
      </c>
      <c r="Z514">
        <v>0.38</v>
      </c>
      <c r="AA514">
        <v>0</v>
      </c>
    </row>
    <row r="515" spans="1:27" x14ac:dyDescent="0.25">
      <c r="A515" s="1" vm="571">
        <v>44573</v>
      </c>
      <c r="B515" s="4">
        <v>2.5702535983549435E-3</v>
      </c>
      <c r="C515" s="4">
        <v>1.0445107625880912E-2</v>
      </c>
      <c r="D515" s="4">
        <v>6.5427616205917527E-3</v>
      </c>
      <c r="E515" s="4">
        <v>1.0063965884861359E-2</v>
      </c>
      <c r="F515" s="4">
        <v>7.5745366639807798E-3</v>
      </c>
      <c r="G515" s="4">
        <v>3.9289564581386882E-2</v>
      </c>
      <c r="H515" s="4">
        <v>-2.0581113801451112E-3</v>
      </c>
      <c r="I515" s="4">
        <v>-1.6339869281045694E-3</v>
      </c>
      <c r="J515" s="4">
        <v>1.1138895203455457E-2</v>
      </c>
      <c r="K515" s="4">
        <v>8.9686098654708779E-3</v>
      </c>
      <c r="L515" s="4">
        <v>4.4214586784974141E-3</v>
      </c>
      <c r="M515" s="4">
        <v>-3.141271139033508E-3</v>
      </c>
      <c r="N515" s="4">
        <v>-1.0813733441471518E-3</v>
      </c>
      <c r="O515" s="4">
        <v>1.8449030644152042E-3</v>
      </c>
      <c r="P515" s="4">
        <v>-5.1887330368343143E-3</v>
      </c>
      <c r="Q515" s="4">
        <v>-3.4677264999606328E-3</v>
      </c>
      <c r="R515" s="4" cm="1">
        <f t="array" ref="R515">SUMPRODUCT(B515:Q515,TRANSPOSE(OPW1_))</f>
        <v>4.8877741719692315E-3</v>
      </c>
      <c r="T515" s="1">
        <v>44573</v>
      </c>
      <c r="U515" s="103">
        <v>4.8877741719692315E-3</v>
      </c>
      <c r="V515">
        <v>0.12</v>
      </c>
      <c r="W515">
        <v>-0.85</v>
      </c>
      <c r="X515">
        <v>0.5</v>
      </c>
      <c r="Y515">
        <v>0.76</v>
      </c>
      <c r="Z515">
        <v>0.27</v>
      </c>
      <c r="AA515">
        <v>0</v>
      </c>
    </row>
    <row r="516" spans="1:27" x14ac:dyDescent="0.25">
      <c r="A516" s="1" vm="572">
        <v>44574</v>
      </c>
      <c r="B516" s="4">
        <v>-1.9028086367002817E-2</v>
      </c>
      <c r="C516" s="4">
        <v>-4.2322556320105509E-2</v>
      </c>
      <c r="D516" s="4">
        <v>-5.0858959248544666E-2</v>
      </c>
      <c r="E516" s="4">
        <v>-1.3277885670860412E-2</v>
      </c>
      <c r="F516" s="4">
        <v>-3.888355726167636E-2</v>
      </c>
      <c r="G516" s="4">
        <v>-6.7491049836970296E-2</v>
      </c>
      <c r="H516" s="4">
        <v>-2.123013465971213E-3</v>
      </c>
      <c r="I516" s="4">
        <v>-1.4152305766823914E-2</v>
      </c>
      <c r="J516" s="4">
        <v>2.0683453237410054E-2</v>
      </c>
      <c r="K516" s="4">
        <v>5.4066437571591575E-3</v>
      </c>
      <c r="L516" s="4">
        <v>2.1508610964879882E-3</v>
      </c>
      <c r="M516" s="4">
        <v>1.8648018648018683E-2</v>
      </c>
      <c r="N516" s="4">
        <v>-6.5854758682903913E-3</v>
      </c>
      <c r="O516" s="4">
        <v>2.7154405568214912E-3</v>
      </c>
      <c r="P516" s="4">
        <v>-6.763340402361484E-3</v>
      </c>
      <c r="Q516" s="4">
        <v>-1.9805447910429153E-2</v>
      </c>
      <c r="R516" s="4" cm="1">
        <f t="array" ref="R516">SUMPRODUCT(B516:Q516,TRANSPOSE(OPW1_))</f>
        <v>-1.6923506867375485E-2</v>
      </c>
      <c r="T516" s="1">
        <v>44574</v>
      </c>
      <c r="U516" s="103">
        <v>-1.6923506867375485E-2</v>
      </c>
      <c r="V516">
        <v>-1.57</v>
      </c>
      <c r="W516">
        <v>0.86</v>
      </c>
      <c r="X516">
        <v>2.41</v>
      </c>
      <c r="Y516">
        <v>1.17</v>
      </c>
      <c r="Z516">
        <v>1.01</v>
      </c>
      <c r="AA516">
        <v>0</v>
      </c>
    </row>
    <row r="517" spans="1:27" x14ac:dyDescent="0.25">
      <c r="A517" s="1" vm="573">
        <v>44575</v>
      </c>
      <c r="B517" s="4">
        <v>5.110633602415815E-3</v>
      </c>
      <c r="C517" s="4">
        <v>1.7716535433070835E-2</v>
      </c>
      <c r="D517" s="4">
        <v>1.3809971777986929E-2</v>
      </c>
      <c r="E517" s="4">
        <v>2.6955907836467841E-3</v>
      </c>
      <c r="F517" s="4">
        <v>-1.0134966466408213E-2</v>
      </c>
      <c r="G517" s="4">
        <v>1.749775119899688E-2</v>
      </c>
      <c r="H517" s="4">
        <v>-1.039450489331939E-2</v>
      </c>
      <c r="I517" s="4">
        <v>-2.2265624999999956E-2</v>
      </c>
      <c r="J517" s="4">
        <v>8.5462555066078139E-3</v>
      </c>
      <c r="K517" s="4">
        <v>-8.1119263546460818E-3</v>
      </c>
      <c r="L517" s="4">
        <v>6.8327129735246128E-3</v>
      </c>
      <c r="M517" s="4">
        <v>6.610729722857922E-3</v>
      </c>
      <c r="N517" s="4">
        <v>-1.4529604068289181E-2</v>
      </c>
      <c r="O517" s="4">
        <v>8.9335740521696572E-3</v>
      </c>
      <c r="P517" s="4">
        <v>-2.8218593109815893E-2</v>
      </c>
      <c r="Q517" s="4">
        <v>-2.1876945065584796E-2</v>
      </c>
      <c r="R517" s="4" cm="1">
        <f t="array" ref="R517">SUMPRODUCT(B517:Q517,TRANSPOSE(OPW1_))</f>
        <v>4.3793519192383773E-3</v>
      </c>
      <c r="T517" s="1">
        <v>44575</v>
      </c>
      <c r="U517" s="103">
        <v>4.3793519192383773E-3</v>
      </c>
      <c r="V517">
        <v>0.08</v>
      </c>
      <c r="W517">
        <v>0.04</v>
      </c>
      <c r="X517">
        <v>0.54</v>
      </c>
      <c r="Y517">
        <v>-0.84</v>
      </c>
      <c r="Z517">
        <v>0.48</v>
      </c>
      <c r="AA517">
        <v>0</v>
      </c>
    </row>
    <row r="518" spans="1:27" x14ac:dyDescent="0.25">
      <c r="A518" s="1" vm="574">
        <v>44579</v>
      </c>
      <c r="B518" s="4">
        <v>-1.889408909689716E-2</v>
      </c>
      <c r="C518" s="4">
        <v>-2.4339136041263698E-2</v>
      </c>
      <c r="D518" s="4">
        <v>-3.8564323361294783E-2</v>
      </c>
      <c r="E518" s="4">
        <v>-1.6428769549168942E-2</v>
      </c>
      <c r="F518" s="4">
        <v>-7.9018157363818231E-3</v>
      </c>
      <c r="G518" s="4">
        <v>-1.8197226656453069E-2</v>
      </c>
      <c r="H518" s="4">
        <v>-2.0208845208845361E-2</v>
      </c>
      <c r="I518" s="4">
        <v>-2.3871354374750298E-2</v>
      </c>
      <c r="J518" s="4">
        <v>4.0621997029790524E-3</v>
      </c>
      <c r="K518" s="4">
        <v>-1.8653801975649031E-2</v>
      </c>
      <c r="L518" s="4">
        <v>-2.6173945557697031E-3</v>
      </c>
      <c r="M518" s="4">
        <v>-6.4831186326512746E-3</v>
      </c>
      <c r="N518" s="4">
        <v>-1.483597493549571E-2</v>
      </c>
      <c r="O518" s="4">
        <v>-1.1847098386449817E-2</v>
      </c>
      <c r="P518" s="4">
        <v>-1.3242280285035712E-2</v>
      </c>
      <c r="Q518" s="4">
        <v>-1.9561630921517859E-2</v>
      </c>
      <c r="R518" s="4" cm="1">
        <f t="array" ref="R518">SUMPRODUCT(B518:Q518,TRANSPOSE(OPW1_))</f>
        <v>-1.8122599350934618E-2</v>
      </c>
      <c r="T518" s="1">
        <v>44579</v>
      </c>
      <c r="U518" s="103">
        <v>-1.8122599350934618E-2</v>
      </c>
      <c r="V518">
        <v>-2.08</v>
      </c>
      <c r="W518">
        <v>-0.9</v>
      </c>
      <c r="X518">
        <v>1.37</v>
      </c>
      <c r="Y518">
        <v>0.8</v>
      </c>
      <c r="Z518">
        <v>0.97</v>
      </c>
      <c r="AA518">
        <v>0</v>
      </c>
    </row>
    <row r="519" spans="1:27" x14ac:dyDescent="0.25">
      <c r="A519" s="1" vm="575">
        <v>44580</v>
      </c>
      <c r="B519" s="4">
        <v>-2.102473498233226E-2</v>
      </c>
      <c r="C519" s="4">
        <v>2.2468197587972583E-3</v>
      </c>
      <c r="D519" s="4">
        <v>-3.2274253947419118E-2</v>
      </c>
      <c r="E519" s="4">
        <v>3.3189440118006619E-3</v>
      </c>
      <c r="F519" s="4">
        <v>5.5414336553125665E-3</v>
      </c>
      <c r="G519" s="4">
        <v>-3.3827957446275869E-2</v>
      </c>
      <c r="H519" s="4">
        <v>-3.3289448937370736E-2</v>
      </c>
      <c r="I519" s="4">
        <v>-8.7997544254578841E-3</v>
      </c>
      <c r="J519" s="4">
        <v>-3.5715839387479908E-2</v>
      </c>
      <c r="K519" s="4">
        <v>-1.3390139987827232E-2</v>
      </c>
      <c r="L519" s="4">
        <v>-2.2062743183392075E-2</v>
      </c>
      <c r="M519" s="4">
        <v>-2.0762711864406813E-2</v>
      </c>
      <c r="N519" s="4">
        <v>-1.4311102796744968E-2</v>
      </c>
      <c r="O519" s="4">
        <v>-1.7296824752567996E-2</v>
      </c>
      <c r="P519" s="4">
        <v>-2.8765721851116366E-2</v>
      </c>
      <c r="Q519" s="4">
        <v>-7.8125E-3</v>
      </c>
      <c r="R519" s="4" cm="1">
        <f t="array" ref="R519">SUMPRODUCT(B519:Q519,TRANSPOSE(OPW1_))</f>
        <v>-1.8325214694983424E-2</v>
      </c>
      <c r="T519" s="1">
        <v>44580</v>
      </c>
      <c r="U519" s="103">
        <v>-1.8325214694983424E-2</v>
      </c>
      <c r="V519">
        <v>-1.01</v>
      </c>
      <c r="W519">
        <v>-0.36</v>
      </c>
      <c r="X519">
        <v>-0.67</v>
      </c>
      <c r="Y519">
        <v>0.25</v>
      </c>
      <c r="Z519">
        <v>0.08</v>
      </c>
      <c r="AA519">
        <v>0</v>
      </c>
    </row>
    <row r="520" spans="1:27" x14ac:dyDescent="0.25">
      <c r="A520" s="1" vm="576">
        <v>44581</v>
      </c>
      <c r="B520" s="4">
        <v>-1.034710942669792E-2</v>
      </c>
      <c r="C520" s="4">
        <v>-5.7033593775754898E-3</v>
      </c>
      <c r="D520" s="4">
        <v>-3.6581960346271925E-2</v>
      </c>
      <c r="E520" s="4">
        <v>1.0377929603044844E-3</v>
      </c>
      <c r="F520" s="4">
        <v>-8.7803562701181948E-3</v>
      </c>
      <c r="G520" s="4">
        <v>6.2281547547304861E-4</v>
      </c>
      <c r="H520" s="4">
        <v>1.6212710765239891E-2</v>
      </c>
      <c r="I520" s="4">
        <v>-1.1871580468669429E-2</v>
      </c>
      <c r="J520" s="4">
        <v>-2.2692411801858658E-2</v>
      </c>
      <c r="K520" s="4">
        <v>-8.5891899587149378E-3</v>
      </c>
      <c r="L520" s="4">
        <v>-2.355389478564085E-2</v>
      </c>
      <c r="M520" s="4">
        <v>-1.8952834270878349E-2</v>
      </c>
      <c r="N520" s="4">
        <v>-1.2526096033402823E-2</v>
      </c>
      <c r="O520" s="4">
        <v>-1.1882446386020651E-2</v>
      </c>
      <c r="P520" s="4">
        <v>-2.912200260239195E-3</v>
      </c>
      <c r="Q520" s="4">
        <v>1.2719563900664976E-3</v>
      </c>
      <c r="R520" s="4" cm="1">
        <f t="array" ref="R520">SUMPRODUCT(B520:Q520,TRANSPOSE(OPW1_))</f>
        <v>-1.1495957916661649E-2</v>
      </c>
      <c r="T520" s="1">
        <v>44581</v>
      </c>
      <c r="U520" s="103">
        <v>-1.1495957916661649E-2</v>
      </c>
      <c r="V520">
        <v>-1.1399999999999999</v>
      </c>
      <c r="W520">
        <v>-0.83</v>
      </c>
      <c r="X520">
        <v>-0.23</v>
      </c>
      <c r="Y520">
        <v>-0.3</v>
      </c>
      <c r="Z520">
        <v>0.13</v>
      </c>
      <c r="AA520">
        <v>0</v>
      </c>
    </row>
    <row r="521" spans="1:27" x14ac:dyDescent="0.25">
      <c r="A521" s="1" vm="577">
        <v>44582</v>
      </c>
      <c r="B521" s="4">
        <v>-1.2765181447936258E-2</v>
      </c>
      <c r="C521" s="4">
        <v>-1.8468169761273412E-2</v>
      </c>
      <c r="D521" s="4">
        <v>-3.2132505175983428E-2</v>
      </c>
      <c r="E521" s="4">
        <v>-3.9524838012958696E-3</v>
      </c>
      <c r="F521" s="4">
        <v>-1.3312704026115174E-2</v>
      </c>
      <c r="G521" s="4">
        <v>-5.2566091927198522E-2</v>
      </c>
      <c r="H521" s="4">
        <v>1.8506700701979018E-3</v>
      </c>
      <c r="I521" s="4">
        <v>6.1638111157542586E-3</v>
      </c>
      <c r="J521" s="4">
        <v>-1.1725061164197026E-2</v>
      </c>
      <c r="K521" s="4">
        <v>-1.8284510817537791E-2</v>
      </c>
      <c r="L521" s="4">
        <v>-1.9847812136421394E-2</v>
      </c>
      <c r="M521" s="4">
        <v>-1.4820042342978068E-2</v>
      </c>
      <c r="N521" s="4">
        <v>-2.3448010763021276E-2</v>
      </c>
      <c r="O521" s="4">
        <v>-1.8616764734252778E-2</v>
      </c>
      <c r="P521" s="4">
        <v>-1.3547104151130918E-2</v>
      </c>
      <c r="Q521" s="4">
        <v>-3.1008408444740176E-2</v>
      </c>
      <c r="R521" s="4" cm="1">
        <f t="array" ref="R521">SUMPRODUCT(B521:Q521,TRANSPOSE(OPW1_))</f>
        <v>-1.730240936252013E-2</v>
      </c>
      <c r="T521" s="1">
        <v>44582</v>
      </c>
      <c r="U521" s="103">
        <v>-1.730240936252013E-2</v>
      </c>
      <c r="V521">
        <v>-2.1</v>
      </c>
      <c r="W521">
        <v>0.38</v>
      </c>
      <c r="X521">
        <v>0.49</v>
      </c>
      <c r="Y521">
        <v>1.03</v>
      </c>
      <c r="Z521">
        <v>0.47</v>
      </c>
      <c r="AA521">
        <v>0</v>
      </c>
    </row>
    <row r="522" spans="1:27" x14ac:dyDescent="0.25">
      <c r="A522" s="1" vm="578">
        <v>44585</v>
      </c>
      <c r="B522" s="4">
        <v>-4.8642324979988327E-3</v>
      </c>
      <c r="C522" s="4">
        <v>1.1485322433537615E-3</v>
      </c>
      <c r="D522" s="4">
        <v>-8.5565157867728558E-5</v>
      </c>
      <c r="E522" s="4">
        <v>2.3852375479758159E-3</v>
      </c>
      <c r="F522" s="4">
        <v>-7.8059035376425445E-3</v>
      </c>
      <c r="G522" s="4">
        <v>-1.4726176953134273E-2</v>
      </c>
      <c r="H522" s="4">
        <v>-7.9622905917574593E-3</v>
      </c>
      <c r="I522" s="4">
        <v>1.8585816633786667E-2</v>
      </c>
      <c r="J522" s="4">
        <v>1.1210238684666862E-3</v>
      </c>
      <c r="K522" s="4">
        <v>-3.1691857630424813E-3</v>
      </c>
      <c r="L522" s="4">
        <v>6.3342768212044653E-3</v>
      </c>
      <c r="M522" s="4">
        <v>2.8653295128939771E-3</v>
      </c>
      <c r="N522" s="4">
        <v>4.9498130289313158E-2</v>
      </c>
      <c r="O522" s="4">
        <v>-4.8817246576240425E-3</v>
      </c>
      <c r="P522" s="4">
        <v>1.1969257906010444E-3</v>
      </c>
      <c r="Q522" s="4">
        <v>-1.7604754532287714E-2</v>
      </c>
      <c r="R522" s="4" cm="1">
        <f t="array" ref="R522">SUMPRODUCT(B522:Q522,TRANSPOSE(OPW1_))</f>
        <v>5.0066565519131111E-4</v>
      </c>
      <c r="T522" s="1">
        <v>44585</v>
      </c>
      <c r="U522" s="103">
        <v>5.0066565519131111E-4</v>
      </c>
      <c r="V522">
        <v>0.53</v>
      </c>
      <c r="W522">
        <v>1.75</v>
      </c>
      <c r="X522">
        <v>-0.25</v>
      </c>
      <c r="Y522">
        <v>-7.0000000000000007E-2</v>
      </c>
      <c r="Z522">
        <v>-0.65</v>
      </c>
      <c r="AA522">
        <v>0</v>
      </c>
    </row>
    <row r="523" spans="1:27" x14ac:dyDescent="0.25">
      <c r="A523" s="1" vm="579">
        <v>44586</v>
      </c>
      <c r="B523" s="4">
        <v>-1.1384729612671673E-2</v>
      </c>
      <c r="C523" s="4">
        <v>-2.6588386138947873E-2</v>
      </c>
      <c r="D523" s="4">
        <v>-4.4839979462604762E-2</v>
      </c>
      <c r="E523" s="4">
        <v>-1.1746381984554466E-2</v>
      </c>
      <c r="F523" s="4">
        <v>-1.3980548801667214E-2</v>
      </c>
      <c r="G523" s="4">
        <v>-1.2473027956086069E-2</v>
      </c>
      <c r="H523" s="4">
        <v>8.2830358289456285E-3</v>
      </c>
      <c r="I523" s="4">
        <v>-1.1111111111110961E-2</v>
      </c>
      <c r="J523" s="4">
        <v>-9.3314048430048757E-5</v>
      </c>
      <c r="K523" s="4">
        <v>-1.0516018586451348E-2</v>
      </c>
      <c r="L523" s="4">
        <v>-5.9848431753957376E-2</v>
      </c>
      <c r="M523" s="4">
        <v>1.187500000000008E-2</v>
      </c>
      <c r="N523" s="4">
        <v>-9.1889357712142683E-3</v>
      </c>
      <c r="O523" s="4">
        <v>1.1391696572613741E-2</v>
      </c>
      <c r="P523" s="4">
        <v>8.9221669917573854E-2</v>
      </c>
      <c r="Q523" s="4">
        <v>1.4908111130881085E-2</v>
      </c>
      <c r="R523" s="4" cm="1">
        <f t="array" ref="R523">SUMPRODUCT(B523:Q523,TRANSPOSE(OPW1_))</f>
        <v>-1.6725332759350404E-2</v>
      </c>
      <c r="T523" s="1">
        <v>44586</v>
      </c>
      <c r="U523" s="103">
        <v>-1.6725332759350404E-2</v>
      </c>
      <c r="V523">
        <v>-1.43</v>
      </c>
      <c r="W523">
        <v>-0.19</v>
      </c>
      <c r="X523">
        <v>2.79</v>
      </c>
      <c r="Y523">
        <v>-0.78</v>
      </c>
      <c r="Z523">
        <v>1.61</v>
      </c>
      <c r="AA523">
        <v>0</v>
      </c>
    </row>
    <row r="524" spans="1:27" x14ac:dyDescent="0.25">
      <c r="A524" s="1" vm="580">
        <v>44587</v>
      </c>
      <c r="B524" s="4">
        <v>-5.6327450244086918E-4</v>
      </c>
      <c r="C524" s="4">
        <v>2.8493188672050973E-2</v>
      </c>
      <c r="D524" s="4">
        <v>2.0068088156244279E-2</v>
      </c>
      <c r="E524" s="4">
        <v>3.4804307853955052E-3</v>
      </c>
      <c r="F524" s="4">
        <v>-8.542492294143611E-3</v>
      </c>
      <c r="G524" s="4">
        <v>2.0699029138899538E-2</v>
      </c>
      <c r="H524" s="4">
        <v>1.0825956823536931E-2</v>
      </c>
      <c r="I524" s="4">
        <v>-1.4740748376456114E-2</v>
      </c>
      <c r="J524" s="4">
        <v>-9.3322756754332659E-5</v>
      </c>
      <c r="K524" s="4">
        <v>-8.1562036579337915E-3</v>
      </c>
      <c r="L524" s="4">
        <v>-1.9646453848837009E-2</v>
      </c>
      <c r="M524" s="4">
        <v>-3.5736345186623275E-3</v>
      </c>
      <c r="N524" s="4">
        <v>-1.3721964606794756E-2</v>
      </c>
      <c r="O524" s="4">
        <v>6.7385006022331329E-3</v>
      </c>
      <c r="P524" s="4">
        <v>1.2766449078620346E-2</v>
      </c>
      <c r="Q524" s="4">
        <v>-3.856990795817361E-3</v>
      </c>
      <c r="R524" s="4" cm="1">
        <f t="array" ref="R524">SUMPRODUCT(B524:Q524,TRANSPOSE(OPW1_))</f>
        <v>6.4300037863778249E-3</v>
      </c>
      <c r="T524" s="1">
        <v>44587</v>
      </c>
      <c r="U524" s="103">
        <v>6.4300037863778249E-3</v>
      </c>
      <c r="V524">
        <v>-0.3</v>
      </c>
      <c r="W524">
        <v>-1.06</v>
      </c>
      <c r="X524">
        <v>0.09</v>
      </c>
      <c r="Y524">
        <v>0.42</v>
      </c>
      <c r="Z524">
        <v>-0.05</v>
      </c>
      <c r="AA524">
        <v>0</v>
      </c>
    </row>
    <row r="525" spans="1:27" x14ac:dyDescent="0.25">
      <c r="A525" s="1" vm="581">
        <v>44588</v>
      </c>
      <c r="B525" s="4">
        <v>-2.9432024547560998E-3</v>
      </c>
      <c r="C525" s="4">
        <v>1.0549020929527142E-2</v>
      </c>
      <c r="D525" s="4">
        <v>-3.6360442648867064E-2</v>
      </c>
      <c r="E525" s="4">
        <v>6.9149052199899419E-3</v>
      </c>
      <c r="F525" s="4">
        <v>-1.627287262391186E-2</v>
      </c>
      <c r="G525" s="4">
        <v>-0.11554183819150132</v>
      </c>
      <c r="H525" s="4">
        <v>-3.1626031626031503E-2</v>
      </c>
      <c r="I525" s="4">
        <v>-2.7202343586525402E-3</v>
      </c>
      <c r="J525" s="4">
        <v>-9.8931354706239816E-3</v>
      </c>
      <c r="K525" s="4">
        <v>0</v>
      </c>
      <c r="L525" s="4">
        <v>6.4935437589670464E-3</v>
      </c>
      <c r="M525" s="4">
        <v>-7.8370599955721598E-3</v>
      </c>
      <c r="N525" s="4">
        <v>1.7367108040683199E-2</v>
      </c>
      <c r="O525" s="4">
        <v>-5.141305050766265E-3</v>
      </c>
      <c r="P525" s="4">
        <v>-1.9507186858316206E-2</v>
      </c>
      <c r="Q525" s="4">
        <v>-9.4409594327881097E-3</v>
      </c>
      <c r="R525" s="4" cm="1">
        <f t="array" ref="R525">SUMPRODUCT(B525:Q525,TRANSPOSE(OPW1_))</f>
        <v>-1.0578281380920271E-2</v>
      </c>
      <c r="T525" s="1">
        <v>44588</v>
      </c>
      <c r="U525" s="103">
        <v>-1.0578281380920271E-2</v>
      </c>
      <c r="V525">
        <v>-0.79</v>
      </c>
      <c r="W525">
        <v>-1.47</v>
      </c>
      <c r="X525">
        <v>0.79</v>
      </c>
      <c r="Y525">
        <v>1.06</v>
      </c>
      <c r="Z525">
        <v>0.96</v>
      </c>
      <c r="AA525">
        <v>0</v>
      </c>
    </row>
    <row r="526" spans="1:27" x14ac:dyDescent="0.25">
      <c r="A526" s="1" vm="582">
        <v>44589</v>
      </c>
      <c r="B526" s="4">
        <v>6.9777666122346593E-2</v>
      </c>
      <c r="C526" s="4">
        <v>2.8081643543223178E-2</v>
      </c>
      <c r="D526" s="4">
        <v>4.0831206707983903E-2</v>
      </c>
      <c r="E526" s="4">
        <v>9.6620450606585973E-3</v>
      </c>
      <c r="F526" s="4">
        <v>3.3029941849965549E-2</v>
      </c>
      <c r="G526" s="4">
        <v>2.0805539363136782E-2</v>
      </c>
      <c r="H526" s="4">
        <v>3.6887645566326066E-2</v>
      </c>
      <c r="I526" s="4">
        <v>1.9827947964750292E-2</v>
      </c>
      <c r="J526" s="4">
        <v>-5.1892350473676685E-2</v>
      </c>
      <c r="K526" s="4">
        <v>6.6782955394966148E-3</v>
      </c>
      <c r="L526" s="4">
        <v>2.4470939067119168E-2</v>
      </c>
      <c r="M526" s="4">
        <v>-1.3789717957872205E-2</v>
      </c>
      <c r="N526" s="4">
        <v>2.4709987739319095E-2</v>
      </c>
      <c r="O526" s="4">
        <v>1.6998732408099571E-2</v>
      </c>
      <c r="P526" s="4">
        <v>3.0017452006980694E-2</v>
      </c>
      <c r="Q526" s="4">
        <v>2.5610437078024129E-2</v>
      </c>
      <c r="R526" s="4" cm="1">
        <f t="array" ref="R526">SUMPRODUCT(B526:Q526,TRANSPOSE(OPW1_))</f>
        <v>2.5527217298388732E-2</v>
      </c>
      <c r="T526" s="1">
        <v>44589</v>
      </c>
      <c r="U526" s="103">
        <v>2.5527217298388732E-2</v>
      </c>
      <c r="V526">
        <v>2.4500000000000002</v>
      </c>
      <c r="W526">
        <v>-0.61</v>
      </c>
      <c r="X526">
        <v>-2.0699999999999998</v>
      </c>
      <c r="Y526">
        <v>0.17</v>
      </c>
      <c r="Z526">
        <v>0.25</v>
      </c>
      <c r="AA526">
        <v>0</v>
      </c>
    </row>
    <row r="527" spans="1:27" x14ac:dyDescent="0.25">
      <c r="A527" s="1" vm="583">
        <v>44592</v>
      </c>
      <c r="B527" s="4">
        <v>2.6125755885633595E-2</v>
      </c>
      <c r="C527" s="4">
        <v>8.8237202361642897E-3</v>
      </c>
      <c r="D527" s="4">
        <v>7.2066549912434441E-2</v>
      </c>
      <c r="E527" s="4">
        <v>1.3968158606187941E-2</v>
      </c>
      <c r="F527" s="4">
        <v>1.6205443770431538E-2</v>
      </c>
      <c r="G527" s="4">
        <v>0.10677641434059582</v>
      </c>
      <c r="H527" s="4">
        <v>1.0917304555151164E-2</v>
      </c>
      <c r="I527" s="4">
        <v>1.1418578335562257E-2</v>
      </c>
      <c r="J527" s="4">
        <v>1.9884668920262527E-3</v>
      </c>
      <c r="K527" s="4">
        <v>1.2327342937769048E-2</v>
      </c>
      <c r="L527" s="4">
        <v>2.584135367952678E-2</v>
      </c>
      <c r="M527" s="4">
        <v>-4.9776007964164037E-4</v>
      </c>
      <c r="N527" s="4">
        <v>-4.4178554993097308E-3</v>
      </c>
      <c r="O527" s="4">
        <v>3.8350910834128449E-4</v>
      </c>
      <c r="P527" s="4">
        <v>1.558793629278199E-2</v>
      </c>
      <c r="Q527" s="4">
        <v>1.8313658524513166E-2</v>
      </c>
      <c r="R527" s="4" cm="1">
        <f t="array" ref="R527">SUMPRODUCT(B527:Q527,TRANSPOSE(OPW1_))</f>
        <v>2.2339089232286776E-2</v>
      </c>
      <c r="T527" s="1">
        <v>44592</v>
      </c>
      <c r="U527" s="103">
        <v>2.2339089232286776E-2</v>
      </c>
      <c r="V527">
        <v>2.34</v>
      </c>
      <c r="W527">
        <v>0.72</v>
      </c>
      <c r="X527">
        <v>-2.86</v>
      </c>
      <c r="Y527">
        <v>-1.82</v>
      </c>
      <c r="Z527">
        <v>-1.58</v>
      </c>
      <c r="AA527">
        <v>0</v>
      </c>
    </row>
    <row r="528" spans="1:27" x14ac:dyDescent="0.25">
      <c r="A528" s="1" vm="584">
        <v>44593</v>
      </c>
      <c r="B528" s="4">
        <v>-9.7265133310442398E-4</v>
      </c>
      <c r="C528" s="4">
        <v>-7.1387227474436488E-3</v>
      </c>
      <c r="D528" s="4">
        <v>6.2076288491381693E-3</v>
      </c>
      <c r="E528" s="4">
        <v>-8.8029286666524431E-3</v>
      </c>
      <c r="F528" s="4">
        <v>2.2380870462755942E-2</v>
      </c>
      <c r="G528" s="4">
        <v>-5.8394763719471499E-3</v>
      </c>
      <c r="H528" s="4">
        <v>1.1792452830188704E-2</v>
      </c>
      <c r="I528" s="4">
        <v>4.4751830756712963E-3</v>
      </c>
      <c r="J528" s="4">
        <v>1.8803333994840132E-2</v>
      </c>
      <c r="K528" s="4">
        <v>4.2057902973395844E-3</v>
      </c>
      <c r="L528" s="4">
        <v>3.6727635246485146E-2</v>
      </c>
      <c r="M528" s="4">
        <v>2.1052155016298535E-2</v>
      </c>
      <c r="N528" s="4">
        <v>1.2757696218914649E-2</v>
      </c>
      <c r="O528" s="4">
        <v>3.0030030030030463E-3</v>
      </c>
      <c r="P528" s="4">
        <v>2.0687354020687332E-2</v>
      </c>
      <c r="Q528" s="4">
        <v>3.6576178093177258E-3</v>
      </c>
      <c r="R528" s="4" cm="1">
        <f t="array" ref="R528">SUMPRODUCT(B528:Q528,TRANSPOSE(OPW1_))</f>
        <v>9.0232785074212118E-3</v>
      </c>
      <c r="T528" s="1">
        <v>44593</v>
      </c>
      <c r="U528" s="103">
        <v>9.0232785074212118E-3</v>
      </c>
      <c r="V528">
        <v>0.87</v>
      </c>
      <c r="W528">
        <v>0.12</v>
      </c>
      <c r="X528">
        <v>0.65</v>
      </c>
      <c r="Y528">
        <v>-1.07</v>
      </c>
      <c r="Z528">
        <v>0.38</v>
      </c>
      <c r="AA528">
        <v>0</v>
      </c>
    </row>
    <row r="529" spans="1:27" x14ac:dyDescent="0.25">
      <c r="A529" s="1" vm="585">
        <v>44594</v>
      </c>
      <c r="B529" s="4">
        <v>7.0442700876238717E-3</v>
      </c>
      <c r="C529" s="4">
        <v>1.5222179038735462E-2</v>
      </c>
      <c r="D529" s="4">
        <v>2.4514976865005256E-2</v>
      </c>
      <c r="E529" s="4">
        <v>2.4273606455882613E-2</v>
      </c>
      <c r="F529" s="4">
        <v>1.652336322794512E-2</v>
      </c>
      <c r="G529" s="4">
        <v>-2.7479466105866379E-2</v>
      </c>
      <c r="H529" s="4">
        <v>-1.3188565820144826E-2</v>
      </c>
      <c r="I529" s="4">
        <v>-1.0429323612798691E-2</v>
      </c>
      <c r="J529" s="4">
        <v>-1.9965911857803276E-3</v>
      </c>
      <c r="K529" s="4">
        <v>1.0762637576702039E-2</v>
      </c>
      <c r="L529" s="4">
        <v>9.1843583312734012E-4</v>
      </c>
      <c r="M529" s="4">
        <v>4.1679599166408732E-3</v>
      </c>
      <c r="N529" s="4">
        <v>2.7384755819270801E-4</v>
      </c>
      <c r="O529" s="4">
        <v>1.7964071856287456E-2</v>
      </c>
      <c r="P529" s="4">
        <v>3.3780102429987746E-3</v>
      </c>
      <c r="Q529" s="4">
        <v>-4.1649010230644379E-3</v>
      </c>
      <c r="R529" s="4" cm="1">
        <f t="array" ref="R529">SUMPRODUCT(B529:Q529,TRANSPOSE(OPW1_))</f>
        <v>8.4251280632001678E-3</v>
      </c>
      <c r="T529" s="1">
        <v>44594</v>
      </c>
      <c r="U529" s="103">
        <v>8.4251280632001678E-3</v>
      </c>
      <c r="V529">
        <v>0.48</v>
      </c>
      <c r="W529">
        <v>-1.58</v>
      </c>
      <c r="X529">
        <v>0.72</v>
      </c>
      <c r="Y529">
        <v>1.48</v>
      </c>
      <c r="Z529">
        <v>0.49</v>
      </c>
      <c r="AA529">
        <v>0</v>
      </c>
    </row>
    <row r="530" spans="1:27" x14ac:dyDescent="0.25">
      <c r="A530" s="1" vm="586">
        <v>44595</v>
      </c>
      <c r="B530" s="4">
        <v>-1.671974522292996E-2</v>
      </c>
      <c r="C530" s="4">
        <v>-3.8952338416384791E-2</v>
      </c>
      <c r="D530" s="4">
        <v>-5.1263766737976391E-2</v>
      </c>
      <c r="E530" s="4">
        <v>1.87377548042853E-2</v>
      </c>
      <c r="F530" s="4">
        <v>-1.5228510419942776E-2</v>
      </c>
      <c r="G530" s="4">
        <v>-1.6032338291977477E-2</v>
      </c>
      <c r="H530" s="4">
        <v>7.0864673338719708E-3</v>
      </c>
      <c r="I530" s="4">
        <v>-1.8315767932057803E-2</v>
      </c>
      <c r="J530" s="4">
        <v>-2.1225724602322638E-2</v>
      </c>
      <c r="K530" s="4">
        <v>-7.6174415803420881E-2</v>
      </c>
      <c r="L530" s="4">
        <v>2.8560411479063852E-3</v>
      </c>
      <c r="M530" s="4">
        <v>3.4441647900385064E-3</v>
      </c>
      <c r="N530" s="4">
        <v>0.10220843219565623</v>
      </c>
      <c r="O530" s="4">
        <v>-1.3673341677096329E-2</v>
      </c>
      <c r="P530" s="4">
        <v>-6.5160729800173289E-4</v>
      </c>
      <c r="Q530" s="4">
        <v>-2.0352336141809868E-2</v>
      </c>
      <c r="R530" s="4" cm="1">
        <f t="array" ref="R530">SUMPRODUCT(B530:Q530,TRANSPOSE(OPW1_))</f>
        <v>-1.3625644494382692E-2</v>
      </c>
      <c r="T530" s="1">
        <v>44595</v>
      </c>
      <c r="U530" s="103">
        <v>-1.3625644494382692E-2</v>
      </c>
      <c r="V530">
        <v>-2.4900000000000002</v>
      </c>
      <c r="W530">
        <v>0.44</v>
      </c>
      <c r="X530">
        <v>2.1800000000000002</v>
      </c>
      <c r="Y530">
        <v>0.42</v>
      </c>
      <c r="Z530">
        <v>1.32</v>
      </c>
      <c r="AA530">
        <v>0</v>
      </c>
    </row>
    <row r="531" spans="1:27" x14ac:dyDescent="0.25">
      <c r="A531" s="1" vm="587">
        <v>44596</v>
      </c>
      <c r="B531" s="4">
        <v>-2.9496818970504712E-3</v>
      </c>
      <c r="C531" s="4">
        <v>1.5568464730290499E-2</v>
      </c>
      <c r="D531" s="4">
        <v>1.5491899114748575E-2</v>
      </c>
      <c r="E531" s="4">
        <v>-1.1457331669292192E-2</v>
      </c>
      <c r="F531" s="4">
        <v>-8.5724370934392446E-4</v>
      </c>
      <c r="G531" s="4">
        <v>3.6111184987259515E-2</v>
      </c>
      <c r="H531" s="4">
        <v>4.5058946978582259E-3</v>
      </c>
      <c r="I531" s="4">
        <v>-9.7977902855951315E-3</v>
      </c>
      <c r="J531" s="4">
        <v>-1.0867939578244168E-2</v>
      </c>
      <c r="K531" s="4">
        <v>-1.2516950036508545E-3</v>
      </c>
      <c r="L531" s="4">
        <v>7.0187557837937398E-3</v>
      </c>
      <c r="M531" s="4">
        <v>5.9405940594059459E-3</v>
      </c>
      <c r="N531" s="4">
        <v>1.3247226361980946E-3</v>
      </c>
      <c r="O531" s="4">
        <v>-7.613488563905646E-4</v>
      </c>
      <c r="P531" s="4">
        <v>9.8348185177135061E-3</v>
      </c>
      <c r="Q531" s="4">
        <v>5.0262481849661089E-3</v>
      </c>
      <c r="R531" s="4" cm="1">
        <f t="array" ref="R531">SUMPRODUCT(B531:Q531,TRANSPOSE(OPW1_))</f>
        <v>6.192907972830371E-3</v>
      </c>
      <c r="T531" s="1">
        <v>44596</v>
      </c>
      <c r="U531" s="103">
        <v>6.192907972830371E-3</v>
      </c>
      <c r="V531">
        <v>0.89</v>
      </c>
      <c r="W531">
        <v>-0.28000000000000003</v>
      </c>
      <c r="X531">
        <v>-0.6</v>
      </c>
      <c r="Y531">
        <v>-1.7</v>
      </c>
      <c r="Z531">
        <v>-1.1000000000000001</v>
      </c>
      <c r="AA531">
        <v>0</v>
      </c>
    </row>
    <row r="532" spans="1:27" x14ac:dyDescent="0.25">
      <c r="A532" s="1" vm="588">
        <v>44599</v>
      </c>
      <c r="B532" s="4">
        <v>-4.2345843726433463E-3</v>
      </c>
      <c r="C532" s="4">
        <v>-1.6310387657710645E-2</v>
      </c>
      <c r="D532" s="4">
        <v>1.6818125745301948E-2</v>
      </c>
      <c r="E532" s="4">
        <v>1.09692240826198E-3</v>
      </c>
      <c r="F532" s="4">
        <v>-1.2398640691766771E-2</v>
      </c>
      <c r="G532" s="4">
        <v>-1.7307388009824232E-2</v>
      </c>
      <c r="H532" s="4">
        <v>2.0277743640162216E-2</v>
      </c>
      <c r="I532" s="4">
        <v>2.0000000000000018E-3</v>
      </c>
      <c r="J532" s="4">
        <v>7.1064966483544989E-3</v>
      </c>
      <c r="K532" s="4">
        <v>5.1174934725848331E-3</v>
      </c>
      <c r="L532" s="4">
        <v>8.9889531008329193E-3</v>
      </c>
      <c r="M532" s="4">
        <v>-9.0113735783027282E-3</v>
      </c>
      <c r="N532" s="4">
        <v>9.1781048453778435E-3</v>
      </c>
      <c r="O532" s="4">
        <v>4.8255500174607668E-3</v>
      </c>
      <c r="P532" s="4">
        <v>1.0868980360505764E-2</v>
      </c>
      <c r="Q532" s="4">
        <v>8.7673804055221627E-3</v>
      </c>
      <c r="R532" s="4" cm="1">
        <f t="array" ref="R532">SUMPRODUCT(B532:Q532,TRANSPOSE(OPW1_))</f>
        <v>4.9786587383254107E-3</v>
      </c>
      <c r="T532" s="1">
        <v>44599</v>
      </c>
      <c r="U532" s="103">
        <v>4.9786587383254107E-3</v>
      </c>
      <c r="V532">
        <v>-0.25</v>
      </c>
      <c r="W532">
        <v>0.65</v>
      </c>
      <c r="X532">
        <v>0.23</v>
      </c>
      <c r="Y532">
        <v>-0.7</v>
      </c>
      <c r="Z532">
        <v>-0.01</v>
      </c>
      <c r="AA532">
        <v>0</v>
      </c>
    </row>
    <row r="533" spans="1:27" x14ac:dyDescent="0.25">
      <c r="A533" s="1" vm="589">
        <v>44600</v>
      </c>
      <c r="B533" s="4">
        <v>1.846673657229414E-2</v>
      </c>
      <c r="C533" s="4">
        <v>1.1995348064462563E-2</v>
      </c>
      <c r="D533" s="4">
        <v>1.536719508249762E-2</v>
      </c>
      <c r="E533" s="4">
        <v>2.0074426297291836E-2</v>
      </c>
      <c r="F533" s="4">
        <v>8.1764755983315673E-4</v>
      </c>
      <c r="G533" s="4">
        <v>1.6157392651059643E-2</v>
      </c>
      <c r="H533" s="4">
        <v>3.3184774753071578E-2</v>
      </c>
      <c r="I533" s="4">
        <v>-2.8364323983611772E-3</v>
      </c>
      <c r="J533" s="4">
        <v>8.4075668101291079E-3</v>
      </c>
      <c r="K533" s="4">
        <v>1.0806317539484578E-2</v>
      </c>
      <c r="L533" s="4">
        <v>-5.9058956334343549E-3</v>
      </c>
      <c r="M533" s="4">
        <v>-1.3375121391365763E-2</v>
      </c>
      <c r="N533" s="4">
        <v>2.7775501843506856E-2</v>
      </c>
      <c r="O533" s="4">
        <v>1.5576127136583295E-2</v>
      </c>
      <c r="P533" s="4">
        <v>3.2628945547453103E-2</v>
      </c>
      <c r="Q533" s="4">
        <v>-1.1665768985947178E-2</v>
      </c>
      <c r="R533" s="4" cm="1">
        <f t="array" ref="R533">SUMPRODUCT(B533:Q533,TRANSPOSE(OPW1_))</f>
        <v>1.3120254947162452E-2</v>
      </c>
      <c r="T533" s="1">
        <v>44600</v>
      </c>
      <c r="U533" s="103">
        <v>1.3120254947162452E-2</v>
      </c>
      <c r="V533">
        <v>1.02</v>
      </c>
      <c r="W533">
        <v>0.73</v>
      </c>
      <c r="X533">
        <v>-0.28000000000000003</v>
      </c>
      <c r="Y533">
        <v>0.92</v>
      </c>
      <c r="Z533">
        <v>-0.46</v>
      </c>
      <c r="AA533">
        <v>0</v>
      </c>
    </row>
    <row r="534" spans="1:27" x14ac:dyDescent="0.25">
      <c r="A534" s="1" vm="590">
        <v>44601</v>
      </c>
      <c r="B534" s="4">
        <v>8.2937710919177565E-3</v>
      </c>
      <c r="C534" s="4">
        <v>2.1834778040451752E-2</v>
      </c>
      <c r="D534" s="4">
        <v>6.3605225426158984E-2</v>
      </c>
      <c r="E534" s="4">
        <v>9.5052795849293048E-3</v>
      </c>
      <c r="F534" s="4">
        <v>3.948734532704723E-3</v>
      </c>
      <c r="G534" s="4">
        <v>1.0845985573176398E-2</v>
      </c>
      <c r="H534" s="4">
        <v>1.1541824540950207E-2</v>
      </c>
      <c r="I534" s="4">
        <v>2.328276443320676E-2</v>
      </c>
      <c r="J534" s="4">
        <v>1.042183622828774E-2</v>
      </c>
      <c r="K534" s="4">
        <v>1.0587993421052655E-2</v>
      </c>
      <c r="L534" s="4">
        <v>-6.0519564981742491E-4</v>
      </c>
      <c r="M534" s="4">
        <v>8.9034047693616891E-3</v>
      </c>
      <c r="N534" s="4">
        <v>2.1045918367347038E-2</v>
      </c>
      <c r="O534" s="4">
        <v>2.9243404678944707E-3</v>
      </c>
      <c r="P534" s="4">
        <v>1.2371134020618513E-2</v>
      </c>
      <c r="Q534" s="4">
        <v>6.9483149407350009E-3</v>
      </c>
      <c r="R534" s="4" cm="1">
        <f t="array" ref="R534">SUMPRODUCT(B534:Q534,TRANSPOSE(OPW1_))</f>
        <v>1.7789521034768371E-2</v>
      </c>
      <c r="T534" s="1">
        <v>44601</v>
      </c>
      <c r="U534" s="103">
        <v>1.7789521034768371E-2</v>
      </c>
      <c r="V534">
        <v>1.61</v>
      </c>
      <c r="W534">
        <v>0.03</v>
      </c>
      <c r="X534">
        <v>-1.95</v>
      </c>
      <c r="Y534">
        <v>-1.1000000000000001</v>
      </c>
      <c r="Z534">
        <v>-0.23</v>
      </c>
      <c r="AA534">
        <v>0</v>
      </c>
    </row>
    <row r="535" spans="1:27" x14ac:dyDescent="0.25">
      <c r="A535" s="1" vm="591">
        <v>44602</v>
      </c>
      <c r="B535" s="4">
        <v>-2.359882005899705E-2</v>
      </c>
      <c r="C535" s="4">
        <v>-2.8373124256932614E-2</v>
      </c>
      <c r="D535" s="4">
        <v>-3.2990076764650822E-2</v>
      </c>
      <c r="E535" s="4">
        <v>-2.2846817908050543E-2</v>
      </c>
      <c r="F535" s="4">
        <v>-1.6224463846740811E-2</v>
      </c>
      <c r="G535" s="4">
        <v>-2.9452758546543611E-2</v>
      </c>
      <c r="H535" s="4">
        <v>6.6270961793351013E-3</v>
      </c>
      <c r="I535" s="4">
        <v>-1.8737774117162487E-2</v>
      </c>
      <c r="J535" s="4">
        <v>-2.6031434184675684E-3</v>
      </c>
      <c r="K535" s="4">
        <v>-2.4768589156749066E-2</v>
      </c>
      <c r="L535" s="4">
        <v>-4.6340351742508723E-3</v>
      </c>
      <c r="M535" s="4">
        <v>-1.0110864745011106E-2</v>
      </c>
      <c r="N535" s="4">
        <v>-2.3032479700187514E-2</v>
      </c>
      <c r="O535" s="4">
        <v>-7.8478813822197013E-3</v>
      </c>
      <c r="P535" s="4">
        <v>-4.5315682281059644E-3</v>
      </c>
      <c r="Q535" s="4">
        <v>-4.2816728167281659E-2</v>
      </c>
      <c r="R535" s="4" cm="1">
        <f t="array" ref="R535">SUMPRODUCT(B535:Q535,TRANSPOSE(OPW1_))</f>
        <v>-1.5689447585147825E-2</v>
      </c>
      <c r="T535" s="1">
        <v>44602</v>
      </c>
      <c r="U535" s="103">
        <v>-1.5689447585147825E-2</v>
      </c>
      <c r="V535">
        <v>-1.69</v>
      </c>
      <c r="W535">
        <v>0.03</v>
      </c>
      <c r="X535">
        <v>1.23</v>
      </c>
      <c r="Y535">
        <v>-0.56000000000000005</v>
      </c>
      <c r="Z535">
        <v>0.32</v>
      </c>
      <c r="AA535">
        <v>0</v>
      </c>
    </row>
    <row r="536" spans="1:27" x14ac:dyDescent="0.25">
      <c r="A536" s="1" vm="592">
        <v>44603</v>
      </c>
      <c r="B536" s="4">
        <v>-2.0218452242621532E-2</v>
      </c>
      <c r="C536" s="4">
        <v>-2.4274092201865161E-2</v>
      </c>
      <c r="D536" s="4">
        <v>-7.2606877323420083E-2</v>
      </c>
      <c r="E536" s="4">
        <v>-1.7648750821827819E-2</v>
      </c>
      <c r="F536" s="4">
        <v>-2.4109050803060583E-2</v>
      </c>
      <c r="G536" s="4">
        <v>-4.9251161721672987E-2</v>
      </c>
      <c r="H536" s="4">
        <v>-2.7478818410808348E-2</v>
      </c>
      <c r="I536" s="4">
        <v>-1.6577483999580256E-2</v>
      </c>
      <c r="J536" s="4">
        <v>-9.0116708524153877E-3</v>
      </c>
      <c r="K536" s="4">
        <v>-2.4823989569752181E-2</v>
      </c>
      <c r="L536" s="4">
        <v>-1.984049770527363E-2</v>
      </c>
      <c r="M536" s="4">
        <v>-4.703879580682746E-3</v>
      </c>
      <c r="N536" s="4">
        <v>-5.1945976184767373E-3</v>
      </c>
      <c r="O536" s="4">
        <v>-2.2197905268095397E-3</v>
      </c>
      <c r="P536" s="4">
        <v>-1.8924863178353957E-2</v>
      </c>
      <c r="Q536" s="4">
        <v>-7.3246893432196147E-3</v>
      </c>
      <c r="R536" s="4" cm="1">
        <f t="array" ref="R536">SUMPRODUCT(B536:Q536,TRANSPOSE(OPW1_))</f>
        <v>-2.6133000555246356E-2</v>
      </c>
      <c r="T536" s="1">
        <v>44603</v>
      </c>
      <c r="U536" s="103">
        <v>-2.6133000555246356E-2</v>
      </c>
      <c r="V536">
        <v>-1.92</v>
      </c>
      <c r="W536">
        <v>0.91</v>
      </c>
      <c r="X536">
        <v>2.13</v>
      </c>
      <c r="Y536">
        <v>-0.18</v>
      </c>
      <c r="Z536">
        <v>1.44</v>
      </c>
      <c r="AA536">
        <v>0</v>
      </c>
    </row>
    <row r="537" spans="1:27" x14ac:dyDescent="0.25">
      <c r="A537" s="1" vm="593">
        <v>44606</v>
      </c>
      <c r="B537" s="4">
        <v>1.4231499051233776E-3</v>
      </c>
      <c r="C537" s="4">
        <v>-1.3557483731030384E-4</v>
      </c>
      <c r="D537" s="4">
        <v>1.3278216209444915E-2</v>
      </c>
      <c r="E537" s="4">
        <v>-7.8012256080982612E-3</v>
      </c>
      <c r="F537" s="4">
        <v>-9.0059863320911537E-3</v>
      </c>
      <c r="G537" s="4">
        <v>1.8325648372762959E-2</v>
      </c>
      <c r="H537" s="4">
        <v>8.535436778902783E-3</v>
      </c>
      <c r="I537" s="4">
        <v>-8.5351541662215258E-4</v>
      </c>
      <c r="J537" s="4">
        <v>-6.7084078711986406E-3</v>
      </c>
      <c r="K537" s="4">
        <v>-1.6043638697257334E-3</v>
      </c>
      <c r="L537" s="4">
        <v>-2.3755861212833018E-3</v>
      </c>
      <c r="M537" s="4">
        <v>-1.2287887653598561E-2</v>
      </c>
      <c r="N537" s="4">
        <v>8.2744215938304055E-3</v>
      </c>
      <c r="O537" s="4">
        <v>-1.5228426395939132E-2</v>
      </c>
      <c r="P537" s="4">
        <v>2.8152859600645286E-3</v>
      </c>
      <c r="Q537" s="4">
        <v>-1.5767194397338535E-2</v>
      </c>
      <c r="R537" s="4" cm="1">
        <f t="array" ref="R537">SUMPRODUCT(B537:Q537,TRANSPOSE(OPW1_))</f>
        <v>-2.1635009187091363E-4</v>
      </c>
      <c r="T537" s="1">
        <v>44606</v>
      </c>
      <c r="U537" s="103">
        <v>-2.1635009187091363E-4</v>
      </c>
      <c r="V537">
        <v>-0.35</v>
      </c>
      <c r="W537">
        <v>0.09</v>
      </c>
      <c r="X537">
        <v>-0.59</v>
      </c>
      <c r="Y537">
        <v>0.68</v>
      </c>
      <c r="Z537">
        <v>-0.2</v>
      </c>
      <c r="AA537">
        <v>0</v>
      </c>
    </row>
    <row r="538" spans="1:27" x14ac:dyDescent="0.25">
      <c r="A538" s="1" vm="594">
        <v>44607</v>
      </c>
      <c r="B538" s="4">
        <v>2.3152534343912734E-2</v>
      </c>
      <c r="C538" s="4">
        <v>1.8542372881356073E-2</v>
      </c>
      <c r="D538" s="4">
        <v>9.1811925660361782E-2</v>
      </c>
      <c r="E538" s="4">
        <v>8.0733558178753828E-3</v>
      </c>
      <c r="F538" s="4">
        <v>-8.0543131559722703E-3</v>
      </c>
      <c r="G538" s="4">
        <v>5.3290814412721765E-2</v>
      </c>
      <c r="H538" s="4">
        <v>5.7608124671685967E-2</v>
      </c>
      <c r="I538" s="4">
        <v>9.1831286705819082E-3</v>
      </c>
      <c r="J538" s="4">
        <v>1.7609685326929858E-2</v>
      </c>
      <c r="K538" s="4">
        <v>1.5212384166265025E-2</v>
      </c>
      <c r="L538" s="4">
        <v>4.4720936896398111E-2</v>
      </c>
      <c r="M538" s="4">
        <v>1.3397739701057176E-2</v>
      </c>
      <c r="N538" s="4">
        <v>1.2110588797705324E-2</v>
      </c>
      <c r="O538" s="4">
        <v>6.1092019854906976E-3</v>
      </c>
      <c r="P538" s="4">
        <v>2.9269560696646657E-2</v>
      </c>
      <c r="Q538" s="4">
        <v>2.7462482408491473E-2</v>
      </c>
      <c r="R538" s="4" cm="1">
        <f t="array" ref="R538">SUMPRODUCT(B538:Q538,TRANSPOSE(OPW1_))</f>
        <v>3.6202859018300886E-2</v>
      </c>
      <c r="T538" s="1">
        <v>44607</v>
      </c>
      <c r="U538" s="103">
        <v>3.6202859018300886E-2</v>
      </c>
      <c r="V538">
        <v>1.87</v>
      </c>
      <c r="W538">
        <v>1.03</v>
      </c>
      <c r="X538">
        <v>-1.42</v>
      </c>
      <c r="Y538">
        <v>-0.68</v>
      </c>
      <c r="Z538">
        <v>-0.83</v>
      </c>
      <c r="AA538">
        <v>0</v>
      </c>
    </row>
    <row r="539" spans="1:27" x14ac:dyDescent="0.25">
      <c r="A539" s="1" vm="595">
        <v>44608</v>
      </c>
      <c r="B539" s="4">
        <v>-1.3889692690548516E-3</v>
      </c>
      <c r="C539" s="4">
        <v>-3.2282757014012731E-3</v>
      </c>
      <c r="D539" s="4">
        <v>6.038875259484211E-4</v>
      </c>
      <c r="E539" s="4">
        <v>3.8057001861029338E-3</v>
      </c>
      <c r="F539" s="4">
        <v>-1.1353225429787783E-2</v>
      </c>
      <c r="G539" s="4">
        <v>1.0407397578200417E-3</v>
      </c>
      <c r="H539" s="4">
        <v>1.1368653421633512E-2</v>
      </c>
      <c r="I539" s="4">
        <v>7.0891969103799024E-3</v>
      </c>
      <c r="J539" s="4">
        <v>1.1307212034805669E-3</v>
      </c>
      <c r="K539" s="4">
        <v>-2.4798184983907401E-3</v>
      </c>
      <c r="L539" s="4">
        <v>4.855755861128408E-3</v>
      </c>
      <c r="M539" s="4">
        <v>4.1820307581617033E-3</v>
      </c>
      <c r="N539" s="4">
        <v>3.385027158938847E-3</v>
      </c>
      <c r="O539" s="4">
        <v>-1.7394054395952763E-3</v>
      </c>
      <c r="P539" s="4">
        <v>2.0204061016264596E-3</v>
      </c>
      <c r="Q539" s="4">
        <v>2.8546192347571608E-3</v>
      </c>
      <c r="R539" s="4" cm="1">
        <f t="array" ref="R539">SUMPRODUCT(B539:Q539,TRANSPOSE(OPW1_))</f>
        <v>1.9546783119843924E-3</v>
      </c>
      <c r="T539" s="1">
        <v>44608</v>
      </c>
      <c r="U539" s="103">
        <v>1.9546783119843924E-3</v>
      </c>
      <c r="V539">
        <v>-0.02</v>
      </c>
      <c r="W539">
        <v>0.04</v>
      </c>
      <c r="X539">
        <v>0.31</v>
      </c>
      <c r="Y539">
        <v>0.59</v>
      </c>
      <c r="Z539">
        <v>0.4</v>
      </c>
      <c r="AA539">
        <v>0</v>
      </c>
    </row>
    <row r="540" spans="1:27" x14ac:dyDescent="0.25">
      <c r="A540" s="1" vm="596">
        <v>44609</v>
      </c>
      <c r="B540" s="4">
        <v>-2.1269197334106149E-2</v>
      </c>
      <c r="C540" s="4">
        <v>-2.9282136894824617E-2</v>
      </c>
      <c r="D540" s="4">
        <v>-7.5591264003621261E-2</v>
      </c>
      <c r="E540" s="4">
        <v>-2.0227059681283244E-2</v>
      </c>
      <c r="F540" s="4">
        <v>-1.7825020441537331E-2</v>
      </c>
      <c r="G540" s="4">
        <v>-5.0942904595807192E-2</v>
      </c>
      <c r="H540" s="4">
        <v>-2.777474626214127E-2</v>
      </c>
      <c r="I540" s="4">
        <v>-2.2378650977096126E-2</v>
      </c>
      <c r="J540" s="4">
        <v>-4.3704576703987308E-2</v>
      </c>
      <c r="K540" s="4">
        <v>-2.364328784512848E-2</v>
      </c>
      <c r="L540" s="4">
        <v>-2.9089787866955152E-2</v>
      </c>
      <c r="M540" s="4">
        <v>-2.0688728673144974E-2</v>
      </c>
      <c r="N540" s="4">
        <v>-2.2830691981798212E-2</v>
      </c>
      <c r="O540" s="4">
        <v>-6.6529383811182452E-3</v>
      </c>
      <c r="P540" s="4">
        <v>-1.3459018046173998E-2</v>
      </c>
      <c r="Q540" s="4">
        <v>-2.6703428556840492E-2</v>
      </c>
      <c r="R540" s="4" cm="1">
        <f t="array" ref="R540">SUMPRODUCT(B540:Q540,TRANSPOSE(OPW1_))</f>
        <v>-3.1427309061326188E-2</v>
      </c>
      <c r="T540" s="1">
        <v>44609</v>
      </c>
      <c r="U540" s="103">
        <v>-3.1427309061326188E-2</v>
      </c>
      <c r="V540">
        <v>-2.2799999999999998</v>
      </c>
      <c r="W540">
        <v>-0.05</v>
      </c>
      <c r="X540">
        <v>1.1000000000000001</v>
      </c>
      <c r="Y540">
        <v>0.88</v>
      </c>
      <c r="Z540">
        <v>1.44</v>
      </c>
      <c r="AA540">
        <v>0</v>
      </c>
    </row>
    <row r="541" spans="1:27" x14ac:dyDescent="0.25">
      <c r="A541" s="1" vm="597">
        <v>44610</v>
      </c>
      <c r="B541" s="4">
        <v>-9.3557555660823688E-3</v>
      </c>
      <c r="C541" s="4">
        <v>-9.6309290406907389E-3</v>
      </c>
      <c r="D541" s="4">
        <v>-3.5296037866731966E-2</v>
      </c>
      <c r="E541" s="4">
        <v>-5.3790874686396872E-3</v>
      </c>
      <c r="F541" s="4">
        <v>-6.2900062900062004E-3</v>
      </c>
      <c r="G541" s="4">
        <v>-2.2103037276238635E-2</v>
      </c>
      <c r="H541" s="4">
        <v>-1.8241005780995634E-2</v>
      </c>
      <c r="I541" s="4">
        <v>3.1166039763568243E-3</v>
      </c>
      <c r="J541" s="4">
        <v>-1.4326794700626588E-2</v>
      </c>
      <c r="K541" s="4">
        <v>-1.3326832439460423E-2</v>
      </c>
      <c r="L541" s="4">
        <v>-5.8602957349968676E-2</v>
      </c>
      <c r="M541" s="4">
        <v>-2.9265169875165586E-3</v>
      </c>
      <c r="N541" s="4">
        <v>-4.5764753111199319E-3</v>
      </c>
      <c r="O541" s="4">
        <v>3.9866050071759584E-3</v>
      </c>
      <c r="P541" s="4">
        <v>-4.2409687803383056E-3</v>
      </c>
      <c r="Q541" s="4">
        <v>-8.4983606557377245E-3</v>
      </c>
      <c r="R541" s="4" cm="1">
        <f t="array" ref="R541">SUMPRODUCT(B541:Q541,TRANSPOSE(OPW1_))</f>
        <v>-1.9340803320021419E-2</v>
      </c>
      <c r="T541" s="1">
        <v>44610</v>
      </c>
      <c r="U541" s="103">
        <v>-1.9340803320021419E-2</v>
      </c>
      <c r="V541">
        <v>-0.87</v>
      </c>
      <c r="W541">
        <v>0.1</v>
      </c>
      <c r="X541">
        <v>0.94</v>
      </c>
      <c r="Y541">
        <v>1.05</v>
      </c>
      <c r="Z541">
        <v>0.43</v>
      </c>
      <c r="AA541">
        <v>0</v>
      </c>
    </row>
    <row r="542" spans="1:27" x14ac:dyDescent="0.25">
      <c r="A542" s="1" vm="598">
        <v>44614</v>
      </c>
      <c r="B542" s="4">
        <v>-1.781231320980281E-2</v>
      </c>
      <c r="C542" s="4">
        <v>-7.2934393776258322E-4</v>
      </c>
      <c r="D542" s="4">
        <v>-1.0658996700786627E-2</v>
      </c>
      <c r="E542" s="4">
        <v>-1.132938586178156E-2</v>
      </c>
      <c r="F542" s="4">
        <v>-1.3497412220277782E-2</v>
      </c>
      <c r="G542" s="4">
        <v>-4.1366029410786598E-2</v>
      </c>
      <c r="H542" s="4">
        <v>-1.0290418477017949E-2</v>
      </c>
      <c r="I542" s="4">
        <v>-2.4641097064496131E-3</v>
      </c>
      <c r="J542" s="4">
        <v>-3.8551706173481914E-3</v>
      </c>
      <c r="K542" s="4">
        <v>2.3609509690880603E-3</v>
      </c>
      <c r="L542" s="4">
        <v>1.5751482447735832E-2</v>
      </c>
      <c r="M542" s="4">
        <v>-1.8160972254070207E-2</v>
      </c>
      <c r="N542" s="4">
        <v>-3.7909340216163434E-3</v>
      </c>
      <c r="O542" s="4">
        <v>-2.0330368487928574E-3</v>
      </c>
      <c r="P542" s="4">
        <v>-1.2520525451559905E-2</v>
      </c>
      <c r="Q542" s="4">
        <v>-1.3941430120896214E-2</v>
      </c>
      <c r="R542" s="4" cm="1">
        <f t="array" ref="R542">SUMPRODUCT(B542:Q542,TRANSPOSE(OPW1_))</f>
        <v>-4.1998570277363744E-3</v>
      </c>
      <c r="T542" s="1">
        <v>44614</v>
      </c>
      <c r="U542" s="103">
        <v>-4.1998570277363744E-3</v>
      </c>
      <c r="V542">
        <v>-1.18</v>
      </c>
      <c r="W542">
        <v>-0.36</v>
      </c>
      <c r="X542">
        <v>0.11</v>
      </c>
      <c r="Y542">
        <v>-0.05</v>
      </c>
      <c r="Z542">
        <v>0.15</v>
      </c>
      <c r="AA542">
        <v>0</v>
      </c>
    </row>
    <row r="543" spans="1:27" x14ac:dyDescent="0.25">
      <c r="A543" s="1" vm="599">
        <v>44615</v>
      </c>
      <c r="B543" s="4">
        <v>-2.5864167478091504E-2</v>
      </c>
      <c r="C543" s="4">
        <v>-2.589322952870865E-2</v>
      </c>
      <c r="D543" s="4">
        <v>-4.2881573321932431E-2</v>
      </c>
      <c r="E543" s="4">
        <v>-6.2485135456530339E-3</v>
      </c>
      <c r="F543" s="4">
        <v>-2.4722112136480456E-3</v>
      </c>
      <c r="G543" s="4">
        <v>-6.9979031597213748E-2</v>
      </c>
      <c r="H543" s="4">
        <v>-2.9748151571164505E-2</v>
      </c>
      <c r="I543" s="4">
        <v>-3.716034797551282E-2</v>
      </c>
      <c r="J543" s="4">
        <v>-2.3743528058156049E-2</v>
      </c>
      <c r="K543" s="4">
        <v>-1.9719544259421573E-2</v>
      </c>
      <c r="L543" s="4">
        <v>-1.5931889640528496E-2</v>
      </c>
      <c r="M543" s="4">
        <v>-3.8581904806389788E-2</v>
      </c>
      <c r="N543" s="4">
        <v>-1.6759776536312887E-2</v>
      </c>
      <c r="O543" s="4">
        <v>-1.3273491214667699E-2</v>
      </c>
      <c r="P543" s="4">
        <v>-1.8135522760340916E-2</v>
      </c>
      <c r="Q543" s="4">
        <v>-1.7425014755593771E-2</v>
      </c>
      <c r="R543" s="4" cm="1">
        <f t="array" ref="R543">SUMPRODUCT(B543:Q543,TRANSPOSE(OPW1_))</f>
        <v>-2.454680926291827E-2</v>
      </c>
      <c r="T543" s="1">
        <v>44615</v>
      </c>
      <c r="U543" s="103">
        <v>-2.454680926291827E-2</v>
      </c>
      <c r="V543">
        <v>-1.96</v>
      </c>
      <c r="W543">
        <v>0.06</v>
      </c>
      <c r="X543">
        <v>1.26</v>
      </c>
      <c r="Y543">
        <v>0.02</v>
      </c>
      <c r="Z543">
        <v>1.04</v>
      </c>
      <c r="AA543">
        <v>0</v>
      </c>
    </row>
    <row r="544" spans="1:27" x14ac:dyDescent="0.25">
      <c r="A544" s="1" vm="600">
        <v>44616</v>
      </c>
      <c r="B544" s="4">
        <v>1.6680202411445189E-2</v>
      </c>
      <c r="C544" s="4">
        <v>5.1093588325543227E-2</v>
      </c>
      <c r="D544" s="4">
        <v>6.0794210925983805E-2</v>
      </c>
      <c r="E544" s="4">
        <v>-8.1153996779949056E-3</v>
      </c>
      <c r="F544" s="4">
        <v>2.1926671459381541E-2</v>
      </c>
      <c r="G544" s="4">
        <v>4.8073347665184452E-2</v>
      </c>
      <c r="H544" s="4">
        <v>4.6436863725665134E-3</v>
      </c>
      <c r="I544" s="4">
        <v>1.5170105967651892E-2</v>
      </c>
      <c r="J544" s="4">
        <v>-1.0606953447259815E-2</v>
      </c>
      <c r="K544" s="4">
        <v>1.8886902101028058E-2</v>
      </c>
      <c r="L544" s="4">
        <v>-1.1867466130003335E-3</v>
      </c>
      <c r="M544" s="4">
        <v>-1.243744837973082E-2</v>
      </c>
      <c r="N544" s="4">
        <v>1.8280632411067144E-2</v>
      </c>
      <c r="O544" s="4">
        <v>-5.5163069776446028E-3</v>
      </c>
      <c r="P544" s="4">
        <v>-3.1754432389520248E-3</v>
      </c>
      <c r="Q544" s="4">
        <v>-9.5564444565798823E-4</v>
      </c>
      <c r="R544" s="4" cm="1">
        <f t="array" ref="R544">SUMPRODUCT(B544:Q544,TRANSPOSE(OPW1_))</f>
        <v>1.8352520834835209E-2</v>
      </c>
      <c r="T544" s="1">
        <v>44616</v>
      </c>
      <c r="U544" s="103">
        <v>1.8352520834835209E-2</v>
      </c>
      <c r="V544">
        <v>1.89</v>
      </c>
      <c r="W544">
        <v>0.72</v>
      </c>
      <c r="X544">
        <v>-3.86</v>
      </c>
      <c r="Y544">
        <v>-1.79</v>
      </c>
      <c r="Z544">
        <v>-1.72</v>
      </c>
      <c r="AA544">
        <v>0</v>
      </c>
    </row>
    <row r="545" spans="1:27" x14ac:dyDescent="0.25">
      <c r="A545" s="1" vm="601">
        <v>44617</v>
      </c>
      <c r="B545" s="4">
        <v>1.2965466388103586E-2</v>
      </c>
      <c r="C545" s="4">
        <v>9.233171526528583E-3</v>
      </c>
      <c r="D545" s="4">
        <v>1.7222502947616736E-2</v>
      </c>
      <c r="E545" s="4">
        <v>4.3563140231196229E-2</v>
      </c>
      <c r="F545" s="4">
        <v>1.7883258974026761E-2</v>
      </c>
      <c r="G545" s="4">
        <v>1.1364049322514225E-2</v>
      </c>
      <c r="H545" s="4">
        <v>3.3303703703703835E-2</v>
      </c>
      <c r="I545" s="4">
        <v>1.7250851554774016E-2</v>
      </c>
      <c r="J545" s="4">
        <v>1.2832313606583989E-2</v>
      </c>
      <c r="K545" s="4">
        <v>3.4112098277942371E-2</v>
      </c>
      <c r="L545" s="4">
        <v>4.1387456776993625E-2</v>
      </c>
      <c r="M545" s="4">
        <v>2.8533477640575455E-3</v>
      </c>
      <c r="N545" s="4">
        <v>1.4556040756914079E-2</v>
      </c>
      <c r="O545" s="4">
        <v>3.5552095497599634E-2</v>
      </c>
      <c r="P545" s="4">
        <v>2.8457658614281955E-2</v>
      </c>
      <c r="Q545" s="4">
        <v>2.6073053744926966E-2</v>
      </c>
      <c r="R545" s="4" cm="1">
        <f t="array" ref="R545">SUMPRODUCT(B545:Q545,TRANSPOSE(OPW1_))</f>
        <v>2.6128609729568673E-2</v>
      </c>
      <c r="T545" s="1">
        <v>44617</v>
      </c>
      <c r="U545" s="103">
        <v>2.6128609729568673E-2</v>
      </c>
      <c r="V545">
        <v>2.23</v>
      </c>
      <c r="W545">
        <v>-0.14000000000000001</v>
      </c>
      <c r="X545">
        <v>1.22</v>
      </c>
      <c r="Y545">
        <v>0.36</v>
      </c>
      <c r="Z545">
        <v>-0.21</v>
      </c>
      <c r="AA545">
        <v>0</v>
      </c>
    </row>
    <row r="546" spans="1:27" x14ac:dyDescent="0.25">
      <c r="A546" s="1" vm="602">
        <v>44620</v>
      </c>
      <c r="B546" s="4">
        <v>1.6378525932667642E-3</v>
      </c>
      <c r="C546" s="4">
        <v>4.9779691231375267E-3</v>
      </c>
      <c r="D546" s="4">
        <v>9.4382580618455059E-3</v>
      </c>
      <c r="E546" s="4">
        <v>2.5223331581702979E-4</v>
      </c>
      <c r="F546" s="4">
        <v>-1.0603277376643794E-2</v>
      </c>
      <c r="G546" s="4">
        <v>7.4777184261022311E-2</v>
      </c>
      <c r="H546" s="4">
        <v>-2.4258760107816801E-2</v>
      </c>
      <c r="I546" s="4">
        <v>-8.5331605098292185E-3</v>
      </c>
      <c r="J546" s="4">
        <v>2.7798567304608834E-3</v>
      </c>
      <c r="K546" s="4">
        <v>6.3109885447603098E-3</v>
      </c>
      <c r="L546" s="4">
        <v>-8.9240359886918474E-3</v>
      </c>
      <c r="M546" s="4">
        <v>1.3245033112583293E-3</v>
      </c>
      <c r="N546" s="4">
        <v>-1.7934002869440469E-2</v>
      </c>
      <c r="O546" s="4">
        <v>6.9226913920561461E-3</v>
      </c>
      <c r="P546" s="4">
        <v>4.2847555624385691E-3</v>
      </c>
      <c r="Q546" s="4">
        <v>-9.2958834418741532E-3</v>
      </c>
      <c r="R546" s="4" cm="1">
        <f t="array" ref="R546">SUMPRODUCT(B546:Q546,TRANSPOSE(OPW1_))</f>
        <v>-6.1090333290953868E-4</v>
      </c>
      <c r="T546" s="1">
        <v>44620</v>
      </c>
      <c r="U546" s="103">
        <v>-6.1090333290953868E-4</v>
      </c>
      <c r="V546">
        <v>0.05</v>
      </c>
      <c r="W546">
        <v>0.41</v>
      </c>
      <c r="X546">
        <v>-0.5</v>
      </c>
      <c r="Y546">
        <v>-0.8</v>
      </c>
      <c r="Z546">
        <v>0.3</v>
      </c>
      <c r="AA546">
        <v>0</v>
      </c>
    </row>
    <row r="547" spans="1:27" x14ac:dyDescent="0.25">
      <c r="A547" s="1" vm="603">
        <v>44621</v>
      </c>
      <c r="B547" s="4">
        <v>-1.1627906976744318E-2</v>
      </c>
      <c r="C547" s="4">
        <v>-1.2851835737474615E-2</v>
      </c>
      <c r="D547" s="4">
        <v>-3.7236005741234313E-2</v>
      </c>
      <c r="E547" s="4">
        <v>7.9853741568070014E-4</v>
      </c>
      <c r="F547" s="4">
        <v>-1.7095588235293002E-3</v>
      </c>
      <c r="G547" s="4">
        <v>-6.9618019414049437E-3</v>
      </c>
      <c r="H547" s="4">
        <v>-3.0739391089690815E-2</v>
      </c>
      <c r="I547" s="4">
        <v>-1.7975814358862641E-2</v>
      </c>
      <c r="J547" s="4">
        <v>-2.5322529054270126E-2</v>
      </c>
      <c r="K547" s="4">
        <v>-3.2411067193675924E-2</v>
      </c>
      <c r="L547" s="4">
        <v>-3.3295183301288112E-2</v>
      </c>
      <c r="M547" s="4">
        <v>-3.9437585733882119E-2</v>
      </c>
      <c r="N547" s="4">
        <v>-6.4929794659518425E-4</v>
      </c>
      <c r="O547" s="4">
        <v>-1.4341266137813058E-2</v>
      </c>
      <c r="P547" s="4">
        <v>-8.4712655495013833E-2</v>
      </c>
      <c r="Q547" s="4">
        <v>-3.909180120716782E-2</v>
      </c>
      <c r="R547" s="4" cm="1">
        <f t="array" ref="R547">SUMPRODUCT(B547:Q547,TRANSPOSE(OPW1_))</f>
        <v>-2.3860149575250969E-2</v>
      </c>
      <c r="T547" s="1">
        <v>44621</v>
      </c>
      <c r="U547" s="103">
        <v>-2.3860149575250969E-2</v>
      </c>
      <c r="V547">
        <v>-1.57</v>
      </c>
      <c r="W547">
        <v>-0.28000000000000003</v>
      </c>
      <c r="X547">
        <v>-0.81</v>
      </c>
      <c r="Y547">
        <v>-0.39</v>
      </c>
      <c r="Z547">
        <v>0.55000000000000004</v>
      </c>
      <c r="AA547">
        <v>0</v>
      </c>
    </row>
    <row r="548" spans="1:27" x14ac:dyDescent="0.25">
      <c r="A548" s="1" vm="604">
        <v>44622</v>
      </c>
      <c r="B548" s="4">
        <v>2.0588235294117796E-2</v>
      </c>
      <c r="C548" s="4">
        <v>1.7765723003899003E-2</v>
      </c>
      <c r="D548" s="4">
        <v>3.1647995910891513E-2</v>
      </c>
      <c r="E548" s="4">
        <v>1.9170603674540709E-2</v>
      </c>
      <c r="F548" s="4">
        <v>2.4637707846133949E-2</v>
      </c>
      <c r="G548" s="4">
        <v>1.7954987583320259E-2</v>
      </c>
      <c r="H548" s="4">
        <v>2.0132193317567104E-2</v>
      </c>
      <c r="I548" s="4">
        <v>2.9176836032837716E-2</v>
      </c>
      <c r="J548" s="4">
        <v>5.3492315265547319E-2</v>
      </c>
      <c r="K548" s="4">
        <v>1.5468409586056664E-2</v>
      </c>
      <c r="L548" s="4">
        <v>1.9819899845660016E-2</v>
      </c>
      <c r="M548" s="4">
        <v>5.6153414596827655E-2</v>
      </c>
      <c r="N548" s="4">
        <v>2.0141314058312432E-2</v>
      </c>
      <c r="O548" s="4">
        <v>2.1461936624163735E-2</v>
      </c>
      <c r="P548" s="4">
        <v>1.2636190048298301E-2</v>
      </c>
      <c r="Q548" s="4">
        <v>3.2498146360571356E-2</v>
      </c>
      <c r="R548" s="4" cm="1">
        <f t="array" ref="R548">SUMPRODUCT(B548:Q548,TRANSPOSE(OPW1_))</f>
        <v>2.3230296160352222E-2</v>
      </c>
      <c r="T548" s="1">
        <v>44622</v>
      </c>
      <c r="U548" s="103">
        <v>2.3230296160352222E-2</v>
      </c>
      <c r="V548">
        <v>1.81</v>
      </c>
      <c r="W548">
        <v>0.61</v>
      </c>
      <c r="X548">
        <v>1.34</v>
      </c>
      <c r="Y548">
        <v>0.52</v>
      </c>
      <c r="Z548">
        <v>0.38</v>
      </c>
      <c r="AA548">
        <v>0</v>
      </c>
    </row>
    <row r="549" spans="1:27" x14ac:dyDescent="0.25">
      <c r="A549" s="1" vm="605">
        <v>44623</v>
      </c>
      <c r="B549" s="4">
        <v>-1.9812680115274262E-3</v>
      </c>
      <c r="C549" s="4">
        <v>-1.4224324594423465E-2</v>
      </c>
      <c r="D549" s="4">
        <v>-2.0891824938067738E-2</v>
      </c>
      <c r="E549" s="4">
        <v>2.4928921669620241E-3</v>
      </c>
      <c r="F549" s="4">
        <v>-3.8817503818853183E-3</v>
      </c>
      <c r="G549" s="4">
        <v>-4.6142143523710266E-2</v>
      </c>
      <c r="H549" s="4">
        <v>-1.6406110681804642E-2</v>
      </c>
      <c r="I549" s="4">
        <v>-1.3366389996766093E-2</v>
      </c>
      <c r="J549" s="4">
        <v>1.1629718083173257E-2</v>
      </c>
      <c r="K549" s="4">
        <v>5.7927483372668398E-3</v>
      </c>
      <c r="L549" s="4">
        <v>-1.8160834440258733E-2</v>
      </c>
      <c r="M549" s="4">
        <v>9.2234885068571693E-3</v>
      </c>
      <c r="N549" s="4">
        <v>-1.3454342807101338E-2</v>
      </c>
      <c r="O549" s="4">
        <v>1.2668396984303554E-2</v>
      </c>
      <c r="P549" s="4">
        <v>-2.3293217236981523E-3</v>
      </c>
      <c r="Q549" s="4">
        <v>-4.4713023684339603E-4</v>
      </c>
      <c r="R549" s="4" cm="1">
        <f t="array" ref="R549">SUMPRODUCT(B549:Q549,TRANSPOSE(OPW1_))</f>
        <v>-9.3483278862614566E-3</v>
      </c>
      <c r="T549" s="1">
        <v>44623</v>
      </c>
      <c r="U549" s="103">
        <v>-9.3483278862614566E-3</v>
      </c>
      <c r="V549">
        <v>-0.88</v>
      </c>
      <c r="W549">
        <v>-0.22</v>
      </c>
      <c r="X549">
        <v>1.52</v>
      </c>
      <c r="Y549">
        <v>1.23</v>
      </c>
      <c r="Z549">
        <v>1.21</v>
      </c>
      <c r="AA549">
        <v>0</v>
      </c>
    </row>
    <row r="550" spans="1:27" x14ac:dyDescent="0.25">
      <c r="A550" s="1" vm="606">
        <v>44624</v>
      </c>
      <c r="B550" s="4">
        <v>-1.840822956145105E-2</v>
      </c>
      <c r="C550" s="4">
        <v>-2.0478507704785098E-2</v>
      </c>
      <c r="D550" s="4">
        <v>-3.2807624188243123E-2</v>
      </c>
      <c r="E550" s="4">
        <v>2.4784726361002152E-2</v>
      </c>
      <c r="F550" s="4">
        <v>-1.2574645041404153E-2</v>
      </c>
      <c r="G550" s="4">
        <v>-1.1913761949952084E-3</v>
      </c>
      <c r="H550" s="4">
        <v>-3.7408593702786042E-2</v>
      </c>
      <c r="I550" s="4">
        <v>-1.6388069485414603E-2</v>
      </c>
      <c r="J550" s="4">
        <v>4.1570438799076737E-3</v>
      </c>
      <c r="K550" s="4">
        <v>-4.7994880546076146E-4</v>
      </c>
      <c r="L550" s="4">
        <v>-3.5802801126660566E-2</v>
      </c>
      <c r="M550" s="4">
        <v>-3.3255179673668644E-2</v>
      </c>
      <c r="N550" s="4">
        <v>-5.5681084570690098E-3</v>
      </c>
      <c r="O550" s="4">
        <v>-7.3228778910112702E-3</v>
      </c>
      <c r="P550" s="4">
        <v>-3.857913169158933E-2</v>
      </c>
      <c r="Q550" s="4">
        <v>-5.5740060457361351E-2</v>
      </c>
      <c r="R550" s="4" cm="1">
        <f t="array" ref="R550">SUMPRODUCT(B550:Q550,TRANSPOSE(OPW1_))</f>
        <v>-2.1570143105709004E-2</v>
      </c>
      <c r="T550" s="1">
        <v>44624</v>
      </c>
      <c r="U550" s="103">
        <v>-2.1570143105709004E-2</v>
      </c>
      <c r="V550">
        <v>-1.1000000000000001</v>
      </c>
      <c r="W550">
        <v>-0.5</v>
      </c>
      <c r="X550">
        <v>0.68</v>
      </c>
      <c r="Y550">
        <v>0.4</v>
      </c>
      <c r="Z550">
        <v>1.18</v>
      </c>
      <c r="AA550">
        <v>0</v>
      </c>
    </row>
    <row r="551" spans="1:27" x14ac:dyDescent="0.25">
      <c r="A551" s="1" vm="607">
        <v>44627</v>
      </c>
      <c r="B551" s="4">
        <v>-2.3717595146166448E-2</v>
      </c>
      <c r="C551" s="4">
        <v>-3.777685779341744E-2</v>
      </c>
      <c r="D551" s="4">
        <v>-6.9061737007324764E-2</v>
      </c>
      <c r="E551" s="4">
        <v>-2.3623784217386867E-2</v>
      </c>
      <c r="F551" s="4">
        <v>-2.2966454724841157E-2</v>
      </c>
      <c r="G551" s="4">
        <v>-4.021262067543907E-2</v>
      </c>
      <c r="H551" s="4">
        <v>-7.0441988950276202E-2</v>
      </c>
      <c r="I551" s="4">
        <v>-6.1868266133511152E-2</v>
      </c>
      <c r="J551" s="4">
        <v>5.3153429418377751E-3</v>
      </c>
      <c r="K551" s="4">
        <v>-2.8117163741130047E-2</v>
      </c>
      <c r="L551" s="4">
        <v>-4.2181154263616016E-2</v>
      </c>
      <c r="M551" s="4">
        <v>-6.1571965947337159E-2</v>
      </c>
      <c r="N551" s="4">
        <v>-7.4657145175688333E-3</v>
      </c>
      <c r="O551" s="4">
        <v>-8.0531136657033819E-3</v>
      </c>
      <c r="P551" s="4">
        <v>-7.9907487713211878E-2</v>
      </c>
      <c r="Q551" s="4">
        <v>-2.8022222541236541E-2</v>
      </c>
      <c r="R551" s="4" cm="1">
        <f t="array" ref="R551">SUMPRODUCT(B551:Q551,TRANSPOSE(OPW1_))</f>
        <v>-4.1240391596584706E-2</v>
      </c>
      <c r="T551" s="1">
        <v>44627</v>
      </c>
      <c r="U551" s="103">
        <v>-4.1240391596584706E-2</v>
      </c>
      <c r="V551">
        <v>-3.12</v>
      </c>
      <c r="W551">
        <v>0.73</v>
      </c>
      <c r="X551">
        <v>0.89</v>
      </c>
      <c r="Y551">
        <v>-0.67</v>
      </c>
      <c r="Z551">
        <v>1.33</v>
      </c>
      <c r="AA551">
        <v>0</v>
      </c>
    </row>
    <row r="552" spans="1:27" x14ac:dyDescent="0.25">
      <c r="A552" s="1" vm="608">
        <v>44628</v>
      </c>
      <c r="B552" s="4">
        <v>-1.167608286252364E-2</v>
      </c>
      <c r="C552" s="4">
        <v>-1.0971281058405946E-2</v>
      </c>
      <c r="D552" s="4">
        <v>7.5871112776320082E-3</v>
      </c>
      <c r="E552" s="4">
        <v>-2.7543286708977766E-2</v>
      </c>
      <c r="F552" s="4">
        <v>-2.0102851799906452E-2</v>
      </c>
      <c r="G552" s="4">
        <v>2.4633963817537241E-2</v>
      </c>
      <c r="H552" s="4">
        <v>3.1946508172362442E-2</v>
      </c>
      <c r="I552" s="4">
        <v>-5.4463651432630211E-3</v>
      </c>
      <c r="J552" s="4">
        <v>6.7615658362989439E-2</v>
      </c>
      <c r="K552" s="4">
        <v>5.9288537549406772E-3</v>
      </c>
      <c r="L552" s="4">
        <v>3.2444082887307379E-2</v>
      </c>
      <c r="M552" s="4">
        <v>1.7985232067510459E-2</v>
      </c>
      <c r="N552" s="4">
        <v>-2.4773117488349317E-2</v>
      </c>
      <c r="O552" s="4">
        <v>-1.3014377788795328E-2</v>
      </c>
      <c r="P552" s="4">
        <v>5.7814365613022556E-3</v>
      </c>
      <c r="Q552" s="4">
        <v>-2.0972720693576807E-2</v>
      </c>
      <c r="R552" s="4" cm="1">
        <f t="array" ref="R552">SUMPRODUCT(B552:Q552,TRANSPOSE(OPW1_))</f>
        <v>5.5310890209083552E-3</v>
      </c>
      <c r="T552" s="1">
        <v>44628</v>
      </c>
      <c r="U552" s="103">
        <v>5.5310890209083552E-3</v>
      </c>
      <c r="V552">
        <v>-0.52</v>
      </c>
      <c r="W552">
        <v>0.97</v>
      </c>
      <c r="X552">
        <v>0.32</v>
      </c>
      <c r="Y552">
        <v>-1.1299999999999999</v>
      </c>
      <c r="Z552">
        <v>-0.22</v>
      </c>
      <c r="AA552">
        <v>0</v>
      </c>
    </row>
    <row r="553" spans="1:27" x14ac:dyDescent="0.25">
      <c r="A553" s="1" vm="609">
        <v>44629</v>
      </c>
      <c r="B553" s="4">
        <v>3.4997459349593418E-2</v>
      </c>
      <c r="C553" s="4">
        <v>4.5858256298712874E-2</v>
      </c>
      <c r="D553" s="4">
        <v>6.9722041461373951E-2</v>
      </c>
      <c r="E553" s="4">
        <v>2.5577662315718452E-2</v>
      </c>
      <c r="F553" s="4">
        <v>3.377862595419856E-2</v>
      </c>
      <c r="G553" s="4">
        <v>4.1933454222439437E-2</v>
      </c>
      <c r="H553" s="4">
        <v>4.3720138752536108E-2</v>
      </c>
      <c r="I553" s="4">
        <v>4.2857142857142705E-2</v>
      </c>
      <c r="J553" s="4">
        <v>-1.047619047619075E-3</v>
      </c>
      <c r="K553" s="4">
        <v>1.1787819253438192E-2</v>
      </c>
      <c r="L553" s="4">
        <v>3.5166528559175347E-2</v>
      </c>
      <c r="M553" s="4">
        <v>2.8133257344179041E-2</v>
      </c>
      <c r="N553" s="4">
        <v>2.2468142186451878E-2</v>
      </c>
      <c r="O553" s="4">
        <v>2.1599899535351019E-2</v>
      </c>
      <c r="P553" s="4">
        <v>5.3733208372383601E-2</v>
      </c>
      <c r="Q553" s="4">
        <v>4.58310075882149E-2</v>
      </c>
      <c r="R553" s="4" cm="1">
        <f t="array" ref="R553">SUMPRODUCT(B553:Q553,TRANSPOSE(OPW1_))</f>
        <v>3.960966825160208E-2</v>
      </c>
      <c r="T553" s="1">
        <v>44629</v>
      </c>
      <c r="U553" s="103">
        <v>3.960966825160208E-2</v>
      </c>
      <c r="V553">
        <v>2.8</v>
      </c>
      <c r="W553">
        <v>0</v>
      </c>
      <c r="X553">
        <v>-2.09</v>
      </c>
      <c r="Y553">
        <v>-0.42</v>
      </c>
      <c r="Z553">
        <v>-1.53</v>
      </c>
      <c r="AA553">
        <v>0</v>
      </c>
    </row>
    <row r="554" spans="1:27" x14ac:dyDescent="0.25">
      <c r="A554" s="1" vm="610">
        <v>44630</v>
      </c>
      <c r="B554" s="4">
        <v>-2.7186253451979003E-2</v>
      </c>
      <c r="C554" s="4">
        <v>-1.0086655112651721E-2</v>
      </c>
      <c r="D554" s="4">
        <v>-1.5468845050838453E-2</v>
      </c>
      <c r="E554" s="4">
        <v>1.2088885227670598E-2</v>
      </c>
      <c r="F554" s="4">
        <v>-6.3688388406868413E-3</v>
      </c>
      <c r="G554" s="4">
        <v>-2.4063942330360466E-2</v>
      </c>
      <c r="H554" s="4">
        <v>1.9376685269956839E-2</v>
      </c>
      <c r="I554" s="4">
        <v>-5.0228310502282714E-3</v>
      </c>
      <c r="J554" s="4">
        <v>9.5814662980264753E-3</v>
      </c>
      <c r="K554" s="4">
        <v>-5.6094929881337352E-3</v>
      </c>
      <c r="L554" s="4">
        <v>8.7773502232968426E-4</v>
      </c>
      <c r="M554" s="4">
        <v>-6.2487401733521963E-3</v>
      </c>
      <c r="N554" s="4">
        <v>1.2955067235159268E-2</v>
      </c>
      <c r="O554" s="4">
        <v>-3.0731407498452157E-4</v>
      </c>
      <c r="P554" s="4">
        <v>5.6329676845536802E-3</v>
      </c>
      <c r="Q554" s="4">
        <v>5.6978002163721175E-3</v>
      </c>
      <c r="R554" s="4" cm="1">
        <f t="array" ref="R554">SUMPRODUCT(B554:Q554,TRANSPOSE(OPW1_))</f>
        <v>-1.1748906247160435E-3</v>
      </c>
      <c r="T554" s="1">
        <v>44630</v>
      </c>
      <c r="U554" s="103">
        <v>-1.1748906247160435E-3</v>
      </c>
      <c r="V554">
        <v>-0.47</v>
      </c>
      <c r="W554">
        <v>0.31</v>
      </c>
      <c r="X554">
        <v>1.1599999999999999</v>
      </c>
      <c r="Y554">
        <v>-0.33</v>
      </c>
      <c r="Z554">
        <v>0.34</v>
      </c>
      <c r="AA554">
        <v>0</v>
      </c>
    </row>
    <row r="555" spans="1:27" x14ac:dyDescent="0.25">
      <c r="A555" s="1" vm="611">
        <v>44631</v>
      </c>
      <c r="B555" s="4">
        <v>-2.3908655059298622E-2</v>
      </c>
      <c r="C555" s="4">
        <v>-1.9328407857417962E-2</v>
      </c>
      <c r="D555" s="4">
        <v>-2.4627063288904627E-2</v>
      </c>
      <c r="E555" s="4">
        <v>-1.7438547940745508E-2</v>
      </c>
      <c r="F555" s="4">
        <v>-1.5680445889456718E-2</v>
      </c>
      <c r="G555" s="4">
        <v>-5.123456458761666E-2</v>
      </c>
      <c r="H555" s="4">
        <v>-5.6594488188976833E-3</v>
      </c>
      <c r="I555" s="4">
        <v>-5.082606700321235E-2</v>
      </c>
      <c r="J555" s="4">
        <v>1.435384106898363E-2</v>
      </c>
      <c r="K555" s="4">
        <v>-1.1499240616185791E-2</v>
      </c>
      <c r="L555" s="4">
        <v>1.0401509783424689E-2</v>
      </c>
      <c r="M555" s="4">
        <v>-9.6855983772818899E-3</v>
      </c>
      <c r="N555" s="4">
        <v>8.3373806054718447E-3</v>
      </c>
      <c r="O555" s="4">
        <v>3.9963110974485794E-3</v>
      </c>
      <c r="P555" s="4">
        <v>-1.0023584905660354E-2</v>
      </c>
      <c r="Q555" s="4">
        <v>-1.4572576018359262E-2</v>
      </c>
      <c r="R555" s="4" cm="1">
        <f t="array" ref="R555">SUMPRODUCT(B555:Q555,TRANSPOSE(OPW1_))</f>
        <v>-9.3906469226775913E-3</v>
      </c>
      <c r="T555" s="1">
        <v>44631</v>
      </c>
      <c r="U555" s="103">
        <v>-9.3906469226775913E-3</v>
      </c>
      <c r="V555">
        <v>-1.49</v>
      </c>
      <c r="W555">
        <v>-0.13</v>
      </c>
      <c r="X555">
        <v>1.79</v>
      </c>
      <c r="Y555">
        <v>0.98</v>
      </c>
      <c r="Z555">
        <v>0.59</v>
      </c>
      <c r="AA555">
        <v>0</v>
      </c>
    </row>
    <row r="556" spans="1:27" x14ac:dyDescent="0.25">
      <c r="A556" s="1" vm="612">
        <v>44634</v>
      </c>
      <c r="B556" s="4">
        <v>-2.6562399017643568E-2</v>
      </c>
      <c r="C556" s="4">
        <v>-1.2961045452922426E-2</v>
      </c>
      <c r="D556" s="4">
        <v>-3.4841628959276005E-2</v>
      </c>
      <c r="E556" s="4">
        <v>1.0458301406175652E-2</v>
      </c>
      <c r="F556" s="4">
        <v>1.1456937392650302E-2</v>
      </c>
      <c r="G556" s="4">
        <v>-3.6436778140724213E-2</v>
      </c>
      <c r="H556" s="4">
        <v>7.423904974017681E-4</v>
      </c>
      <c r="I556" s="4">
        <v>-4.1581046778677577E-2</v>
      </c>
      <c r="J556" s="4">
        <v>2.8394544523575593E-3</v>
      </c>
      <c r="K556" s="4">
        <v>5.2677787532922071E-3</v>
      </c>
      <c r="L556" s="4">
        <v>1.8414160294848436E-3</v>
      </c>
      <c r="M556" s="4">
        <v>1.2699062932049809E-2</v>
      </c>
      <c r="N556" s="4">
        <v>-4.0138074977924543E-3</v>
      </c>
      <c r="O556" s="4">
        <v>1.0349050826699235E-2</v>
      </c>
      <c r="P556" s="4">
        <v>2.9124478856462188E-2</v>
      </c>
      <c r="Q556" s="4">
        <v>1.5268397764322428E-2</v>
      </c>
      <c r="R556" s="4" cm="1">
        <f t="array" ref="R556">SUMPRODUCT(B556:Q556,TRANSPOSE(OPW1_))</f>
        <v>-5.3218859231780151E-3</v>
      </c>
      <c r="T556" s="1">
        <v>44634</v>
      </c>
      <c r="U556" s="103">
        <v>-5.3218859231780151E-3</v>
      </c>
      <c r="V556">
        <v>-1.06</v>
      </c>
      <c r="W556">
        <v>-0.85</v>
      </c>
      <c r="X556">
        <v>1.77</v>
      </c>
      <c r="Y556">
        <v>2.1800000000000002</v>
      </c>
      <c r="Z556">
        <v>0.04</v>
      </c>
      <c r="AA556">
        <v>0</v>
      </c>
    </row>
    <row r="557" spans="1:27" x14ac:dyDescent="0.25">
      <c r="A557" s="1" vm="613">
        <v>44635</v>
      </c>
      <c r="B557" s="4">
        <v>2.96773336874252E-2</v>
      </c>
      <c r="C557" s="4">
        <v>3.8742584285920811E-2</v>
      </c>
      <c r="D557" s="4">
        <v>7.7027660571964196E-2</v>
      </c>
      <c r="E557" s="4">
        <v>2.0474667978357175E-2</v>
      </c>
      <c r="F557" s="4">
        <v>2.7543479883556099E-2</v>
      </c>
      <c r="G557" s="4">
        <v>4.6348443810453555E-2</v>
      </c>
      <c r="H557" s="4">
        <v>2.8684470820969477E-2</v>
      </c>
      <c r="I557" s="4">
        <v>4.8303695295749849E-2</v>
      </c>
      <c r="J557" s="4">
        <v>4.7344968436688895E-3</v>
      </c>
      <c r="K557" s="4">
        <v>2.5054585152838538E-2</v>
      </c>
      <c r="L557" s="4">
        <v>-1.0811949699481849E-3</v>
      </c>
      <c r="M557" s="4">
        <v>3.5394650351416868E-3</v>
      </c>
      <c r="N557" s="4">
        <v>1.7812525187394179E-2</v>
      </c>
      <c r="O557" s="4">
        <v>7.7883508091398657E-3</v>
      </c>
      <c r="P557" s="4">
        <v>1.8808958851785462E-2</v>
      </c>
      <c r="Q557" s="4">
        <v>1.4537009160896286E-2</v>
      </c>
      <c r="R557" s="4" cm="1">
        <f t="array" ref="R557">SUMPRODUCT(B557:Q557,TRANSPOSE(OPW1_))</f>
        <v>2.8244924071726723E-2</v>
      </c>
      <c r="T557" s="1">
        <v>44635</v>
      </c>
      <c r="U557" s="103">
        <v>2.8244924071726723E-2</v>
      </c>
      <c r="V557">
        <v>2.15</v>
      </c>
      <c r="W557">
        <v>-0.49</v>
      </c>
      <c r="X557">
        <v>-2.39</v>
      </c>
      <c r="Y557">
        <v>0.75</v>
      </c>
      <c r="Z557">
        <v>-0.99</v>
      </c>
      <c r="AA557">
        <v>0</v>
      </c>
    </row>
    <row r="558" spans="1:27" x14ac:dyDescent="0.25">
      <c r="A558" s="1" vm="614">
        <v>44636</v>
      </c>
      <c r="B558" s="4">
        <v>2.9015410406860509E-2</v>
      </c>
      <c r="C558" s="4">
        <v>2.5213303151663036E-2</v>
      </c>
      <c r="D558" s="4">
        <v>6.6295216123275269E-2</v>
      </c>
      <c r="E558" s="4">
        <v>7.0293828201872799E-4</v>
      </c>
      <c r="F558" s="4">
        <v>2.1629376725265104E-2</v>
      </c>
      <c r="G558" s="4">
        <v>4.7812146924360421E-2</v>
      </c>
      <c r="H558" s="4">
        <v>3.5396634615384448E-2</v>
      </c>
      <c r="I558" s="4">
        <v>5.1612127045235656E-2</v>
      </c>
      <c r="J558" s="4">
        <v>-1.7555206504665799E-3</v>
      </c>
      <c r="K558" s="4">
        <v>1.7253314872996528E-2</v>
      </c>
      <c r="L558" s="4">
        <v>2.5446683799490444E-2</v>
      </c>
      <c r="M558" s="4">
        <v>3.4211719655363515E-2</v>
      </c>
      <c r="N558" s="4">
        <v>1.1719987329743553E-2</v>
      </c>
      <c r="O558" s="4">
        <v>1.0705157119230257E-2</v>
      </c>
      <c r="P558" s="4">
        <v>2.5960009088843661E-2</v>
      </c>
      <c r="Q558" s="4">
        <v>3.312278321816664E-2</v>
      </c>
      <c r="R558" s="4" cm="1">
        <f t="array" ref="R558">SUMPRODUCT(B558:Q558,TRANSPOSE(OPW1_))</f>
        <v>2.938212356777882E-2</v>
      </c>
      <c r="T558" s="1">
        <v>44636</v>
      </c>
      <c r="U558" s="103">
        <v>2.938212356777882E-2</v>
      </c>
      <c r="V558">
        <v>2.61</v>
      </c>
      <c r="W558">
        <v>0.44</v>
      </c>
      <c r="X558">
        <v>-1.83</v>
      </c>
      <c r="Y558">
        <v>-1.17</v>
      </c>
      <c r="Z558">
        <v>-1.52</v>
      </c>
      <c r="AA558">
        <v>0</v>
      </c>
    </row>
    <row r="559" spans="1:27" x14ac:dyDescent="0.25">
      <c r="A559" s="1" vm="615">
        <v>44637</v>
      </c>
      <c r="B559" s="4">
        <v>6.454038473588497E-3</v>
      </c>
      <c r="C559" s="4">
        <v>2.819389245558801E-3</v>
      </c>
      <c r="D559" s="4">
        <v>1.1022207707380716E-2</v>
      </c>
      <c r="E559" s="4">
        <v>1.7581182515152616E-2</v>
      </c>
      <c r="F559" s="4">
        <v>1.7242911741178535E-2</v>
      </c>
      <c r="G559" s="4">
        <v>3.7334789139580771E-2</v>
      </c>
      <c r="H559" s="4">
        <v>-6.094375761796833E-3</v>
      </c>
      <c r="I559" s="4">
        <v>2.8600846585058459E-3</v>
      </c>
      <c r="J559" s="4">
        <v>2.6008885597926579E-2</v>
      </c>
      <c r="K559" s="4">
        <v>4.7113018897555481E-3</v>
      </c>
      <c r="L559" s="4">
        <v>8.7647601700717725E-3</v>
      </c>
      <c r="M559" s="4">
        <v>7.3078047354568909E-4</v>
      </c>
      <c r="N559" s="4">
        <v>9.3143393863492907E-3</v>
      </c>
      <c r="O559" s="4">
        <v>2.6360417720389107E-2</v>
      </c>
      <c r="P559" s="4">
        <v>3.521399701013217E-2</v>
      </c>
      <c r="Q559" s="4">
        <v>1.3431631355062867E-2</v>
      </c>
      <c r="R559" s="4" cm="1">
        <f t="array" ref="R559">SUMPRODUCT(B559:Q559,TRANSPOSE(OPW1_))</f>
        <v>1.0725004857881545E-2</v>
      </c>
      <c r="T559" s="1">
        <v>44637</v>
      </c>
      <c r="U559" s="103">
        <v>1.0725004857881545E-2</v>
      </c>
      <c r="V559">
        <v>1.43</v>
      </c>
      <c r="W559">
        <v>0.16</v>
      </c>
      <c r="X559">
        <v>-1.0900000000000001</v>
      </c>
      <c r="Y559">
        <v>-1.59</v>
      </c>
      <c r="Z559">
        <v>-0.14000000000000001</v>
      </c>
      <c r="AA559">
        <v>0</v>
      </c>
    </row>
    <row r="560" spans="1:27" x14ac:dyDescent="0.25">
      <c r="A560" s="1" vm="616">
        <v>44638</v>
      </c>
      <c r="B560" s="4">
        <v>2.0918939110945001E-2</v>
      </c>
      <c r="C560" s="4">
        <v>1.7647855836325332E-2</v>
      </c>
      <c r="D560" s="4">
        <v>6.8117580553985313E-2</v>
      </c>
      <c r="E560" s="4">
        <v>-1.7750779061969091E-3</v>
      </c>
      <c r="F560" s="4">
        <v>2.9427697684578424E-2</v>
      </c>
      <c r="G560" s="4">
        <v>3.8767715874139297E-2</v>
      </c>
      <c r="H560" s="4">
        <v>-2.9198785330541988E-4</v>
      </c>
      <c r="I560" s="4">
        <v>2.2130960529317845E-2</v>
      </c>
      <c r="J560" s="4">
        <v>-3.5633739287325161E-3</v>
      </c>
      <c r="K560" s="4">
        <v>1.4536549783775277E-2</v>
      </c>
      <c r="L560" s="4">
        <v>6.2780112655413944E-4</v>
      </c>
      <c r="M560" s="4">
        <v>6.5235382892752103E-3</v>
      </c>
      <c r="N560" s="4">
        <v>-1.37262504846839E-2</v>
      </c>
      <c r="O560" s="4">
        <v>-7.4209351537815049E-3</v>
      </c>
      <c r="P560" s="4">
        <v>2.0056693587206409E-2</v>
      </c>
      <c r="Q560" s="4">
        <v>-3.1581930816675374E-3</v>
      </c>
      <c r="R560" s="4" cm="1">
        <f t="array" ref="R560">SUMPRODUCT(B560:Q560,TRANSPOSE(OPW1_))</f>
        <v>1.4196007458594978E-2</v>
      </c>
      <c r="T560" s="1">
        <v>44638</v>
      </c>
      <c r="U560" s="103">
        <v>1.4196007458594978E-2</v>
      </c>
      <c r="V560">
        <v>1.33</v>
      </c>
      <c r="W560">
        <v>-0.19</v>
      </c>
      <c r="X560">
        <v>-1.85</v>
      </c>
      <c r="Y560">
        <v>-0.54</v>
      </c>
      <c r="Z560">
        <v>-0.8</v>
      </c>
      <c r="AA560">
        <v>0</v>
      </c>
    </row>
    <row r="561" spans="1:27" x14ac:dyDescent="0.25">
      <c r="A561" s="1" vm="617">
        <v>44641</v>
      </c>
      <c r="B561" s="4">
        <v>8.5376265398220408E-3</v>
      </c>
      <c r="C561" s="4">
        <v>-4.2272742402555963E-3</v>
      </c>
      <c r="D561" s="4">
        <v>1.0622613692208738E-2</v>
      </c>
      <c r="E561" s="4">
        <v>3.0427566585000676E-3</v>
      </c>
      <c r="F561" s="4">
        <v>3.5648203160798531E-4</v>
      </c>
      <c r="G561" s="4">
        <v>1.7418195747026965E-2</v>
      </c>
      <c r="H561" s="4">
        <v>-7.2434137508032848E-3</v>
      </c>
      <c r="I561" s="4">
        <v>-3.0580357142857117E-2</v>
      </c>
      <c r="J561" s="4">
        <v>1.2674844959485787E-2</v>
      </c>
      <c r="K561" s="4">
        <v>-8.7304847986852119E-3</v>
      </c>
      <c r="L561" s="4">
        <v>-8.055748082587133E-3</v>
      </c>
      <c r="M561" s="4">
        <v>-2.9020556227327132E-3</v>
      </c>
      <c r="N561" s="4">
        <v>-9.5140745400220661E-3</v>
      </c>
      <c r="O561" s="4">
        <v>2.1173447037177606E-2</v>
      </c>
      <c r="P561" s="4">
        <v>-8.5465604026845332E-3</v>
      </c>
      <c r="Q561" s="4">
        <v>-6.4447122219364328E-3</v>
      </c>
      <c r="R561" s="4" cm="1">
        <f t="array" ref="R561">SUMPRODUCT(B561:Q561,TRANSPOSE(OPW1_))</f>
        <v>1.4934615613792634E-3</v>
      </c>
      <c r="T561" s="1">
        <v>44641</v>
      </c>
      <c r="U561" s="103">
        <v>1.4934615613792634E-3</v>
      </c>
      <c r="V561">
        <v>-0.18</v>
      </c>
      <c r="W561">
        <v>-0.94</v>
      </c>
      <c r="X561">
        <v>1.59</v>
      </c>
      <c r="Y561">
        <v>-0.17</v>
      </c>
      <c r="Z561">
        <v>1.56</v>
      </c>
      <c r="AA561">
        <v>0</v>
      </c>
    </row>
    <row r="562" spans="1:27" x14ac:dyDescent="0.25">
      <c r="A562" s="1" vm="618">
        <v>44642</v>
      </c>
      <c r="B562" s="4">
        <v>2.0800580481315833E-2</v>
      </c>
      <c r="C562" s="4">
        <v>1.6379195079555986E-2</v>
      </c>
      <c r="D562" s="4">
        <v>-7.8551657065907277E-3</v>
      </c>
      <c r="E562" s="4">
        <v>-4.6093842335421797E-3</v>
      </c>
      <c r="F562" s="4">
        <v>-3.2920414050567892E-3</v>
      </c>
      <c r="G562" s="4">
        <v>7.9052520059416986E-2</v>
      </c>
      <c r="H562" s="4">
        <v>3.648131803471566E-3</v>
      </c>
      <c r="I562" s="4">
        <v>1.1858162560442143E-2</v>
      </c>
      <c r="J562" s="4">
        <v>-4.4700728621877017E-3</v>
      </c>
      <c r="K562" s="4">
        <v>1.0413428660242419E-2</v>
      </c>
      <c r="L562" s="4">
        <v>8.4468819517846683E-4</v>
      </c>
      <c r="M562" s="4">
        <v>1.7074945428086297E-2</v>
      </c>
      <c r="N562" s="4">
        <v>-2.2227514487576094E-3</v>
      </c>
      <c r="O562" s="4">
        <v>7.7217868786805255E-4</v>
      </c>
      <c r="P562" s="4">
        <v>1.1846210799090429E-2</v>
      </c>
      <c r="Q562" s="4">
        <v>1.7769783192292499E-2</v>
      </c>
      <c r="R562" s="4" cm="1">
        <f t="array" ref="R562">SUMPRODUCT(B562:Q562,TRANSPOSE(OPW1_))</f>
        <v>4.8874418300481033E-3</v>
      </c>
      <c r="T562" s="1">
        <v>44642</v>
      </c>
      <c r="U562" s="103">
        <v>4.8874418300481033E-3</v>
      </c>
      <c r="V562">
        <v>1.31</v>
      </c>
      <c r="W562">
        <v>-0.22</v>
      </c>
      <c r="X562">
        <v>-1.1599999999999999</v>
      </c>
      <c r="Y562">
        <v>-0.82</v>
      </c>
      <c r="Z562">
        <v>-1</v>
      </c>
      <c r="AA562">
        <v>0</v>
      </c>
    </row>
    <row r="563" spans="1:27" x14ac:dyDescent="0.25">
      <c r="A563" s="1" vm="619">
        <v>44643</v>
      </c>
      <c r="B563" s="4">
        <v>8.2336216088141345E-3</v>
      </c>
      <c r="C563" s="4">
        <v>-1.5029928303624263E-2</v>
      </c>
      <c r="D563" s="4">
        <v>-3.3554516664153322E-2</v>
      </c>
      <c r="E563" s="4">
        <v>-4.135993034116936E-3</v>
      </c>
      <c r="F563" s="4">
        <v>-2.7325660582947497E-2</v>
      </c>
      <c r="G563" s="4">
        <v>5.1608187046252585E-3</v>
      </c>
      <c r="H563" s="4">
        <v>-1.7119071349006254E-2</v>
      </c>
      <c r="I563" s="4">
        <v>-1.9001024007281875E-2</v>
      </c>
      <c r="J563" s="4">
        <v>-2.424677832158495E-3</v>
      </c>
      <c r="K563" s="4">
        <v>-1.3792749833358986E-2</v>
      </c>
      <c r="L563" s="4">
        <v>-1.2644775522825724E-2</v>
      </c>
      <c r="M563" s="4">
        <v>-7.8218152334620372E-3</v>
      </c>
      <c r="N563" s="4">
        <v>-6.8422308855119462E-3</v>
      </c>
      <c r="O563" s="4">
        <v>-5.0581544880403673E-3</v>
      </c>
      <c r="P563" s="4">
        <v>-2.775309674384574E-2</v>
      </c>
      <c r="Q563" s="4">
        <v>-1.3938168623722991E-2</v>
      </c>
      <c r="R563" s="4" cm="1">
        <f t="array" ref="R563">SUMPRODUCT(B563:Q563,TRANSPOSE(OPW1_))</f>
        <v>-1.4616888364514944E-2</v>
      </c>
      <c r="T563" s="1">
        <v>44643</v>
      </c>
      <c r="U563" s="103">
        <v>-1.4616888364514944E-2</v>
      </c>
      <c r="V563">
        <v>-1.26</v>
      </c>
      <c r="W563">
        <v>-0.61</v>
      </c>
      <c r="X563">
        <v>0.38</v>
      </c>
      <c r="Y563">
        <v>-0.49</v>
      </c>
      <c r="Z563">
        <v>1.54</v>
      </c>
      <c r="AA563">
        <v>0</v>
      </c>
    </row>
    <row r="564" spans="1:27" x14ac:dyDescent="0.25">
      <c r="A564" s="1" vm="620">
        <v>44644</v>
      </c>
      <c r="B564" s="4">
        <v>2.2677868515363242E-2</v>
      </c>
      <c r="C564" s="4">
        <v>1.5392834485291607E-2</v>
      </c>
      <c r="D564" s="4">
        <v>9.8150893344776557E-2</v>
      </c>
      <c r="E564" s="4">
        <v>2.0328676748206709E-2</v>
      </c>
      <c r="F564" s="4">
        <v>4.1658644168667269E-3</v>
      </c>
      <c r="G564" s="4">
        <v>1.4823442580667034E-2</v>
      </c>
      <c r="H564" s="4">
        <v>2.5827617059349661E-2</v>
      </c>
      <c r="I564" s="4">
        <v>1.0438413361169241E-2</v>
      </c>
      <c r="J564" s="4">
        <v>1.8004230994295156E-4</v>
      </c>
      <c r="K564" s="4">
        <v>1.2217947384839389E-2</v>
      </c>
      <c r="L564" s="4">
        <v>4.4818026775932385E-3</v>
      </c>
      <c r="M564" s="4">
        <v>5.8164687785415836E-3</v>
      </c>
      <c r="N564" s="4">
        <v>6.8893695425777945E-3</v>
      </c>
      <c r="O564" s="4">
        <v>1.209214154411753E-2</v>
      </c>
      <c r="P564" s="4">
        <v>1.5428448553918894E-2</v>
      </c>
      <c r="Q564" s="4">
        <v>2.4712815359964058E-3</v>
      </c>
      <c r="R564" s="4" cm="1">
        <f t="array" ref="R564">SUMPRODUCT(B564:Q564,TRANSPOSE(OPW1_))</f>
        <v>2.6064667651928667E-2</v>
      </c>
      <c r="T564" s="1">
        <v>44644</v>
      </c>
      <c r="U564" s="103">
        <v>2.6064667651928667E-2</v>
      </c>
      <c r="V564">
        <v>1.42</v>
      </c>
      <c r="W564">
        <v>-0.32</v>
      </c>
      <c r="X564">
        <v>-0.79</v>
      </c>
      <c r="Y564">
        <v>-0.47</v>
      </c>
      <c r="Z564">
        <v>-0.2</v>
      </c>
      <c r="AA564">
        <v>0</v>
      </c>
    </row>
    <row r="565" spans="1:27" x14ac:dyDescent="0.25">
      <c r="A565" s="1" vm="621">
        <v>44645</v>
      </c>
      <c r="B565" s="4">
        <v>3.7341299477222645E-3</v>
      </c>
      <c r="C565" s="4">
        <v>-1.3811246300559077E-3</v>
      </c>
      <c r="D565" s="4">
        <v>-1.6269982238010572E-2</v>
      </c>
      <c r="E565" s="4">
        <v>-8.3745569275128773E-4</v>
      </c>
      <c r="F565" s="4">
        <v>1.0458610050723127E-3</v>
      </c>
      <c r="G565" s="4">
        <v>-3.2351983903897708E-3</v>
      </c>
      <c r="H565" s="4">
        <v>-2.6747296197231485E-3</v>
      </c>
      <c r="I565" s="4">
        <v>3.7878787878786735E-3</v>
      </c>
      <c r="J565" s="4">
        <v>5.1752846406551978E-3</v>
      </c>
      <c r="K565" s="4">
        <v>1.592274898556667E-2</v>
      </c>
      <c r="L565" s="4">
        <v>-1.0620105220735532E-3</v>
      </c>
      <c r="M565" s="4">
        <v>2.0072643853947802E-3</v>
      </c>
      <c r="N565" s="4">
        <v>-1.1138515395019422E-2</v>
      </c>
      <c r="O565" s="4">
        <v>1.8134347418906183E-2</v>
      </c>
      <c r="P565" s="4">
        <v>7.3587802424692761E-3</v>
      </c>
      <c r="Q565" s="4">
        <v>3.7384190280109753E-3</v>
      </c>
      <c r="R565" s="4" cm="1">
        <f t="array" ref="R565">SUMPRODUCT(B565:Q565,TRANSPOSE(OPW1_))</f>
        <v>-3.846150730126882E-5</v>
      </c>
      <c r="T565" s="1">
        <v>44645</v>
      </c>
      <c r="U565" s="103">
        <v>-3.846150730126882E-5</v>
      </c>
      <c r="V565">
        <v>0.27</v>
      </c>
      <c r="W565">
        <v>-0.3</v>
      </c>
      <c r="X565">
        <v>2.1800000000000002</v>
      </c>
      <c r="Y565">
        <v>0.22</v>
      </c>
      <c r="Z565">
        <v>1.32</v>
      </c>
      <c r="AA565">
        <v>0</v>
      </c>
    </row>
    <row r="566" spans="1:27" x14ac:dyDescent="0.25">
      <c r="A566" s="1" vm="622">
        <v>44648</v>
      </c>
      <c r="B566" s="4">
        <v>5.0366300366300187E-3</v>
      </c>
      <c r="C566" s="4">
        <v>2.3116438356164393E-2</v>
      </c>
      <c r="D566" s="4">
        <v>1.9030767008522353E-2</v>
      </c>
      <c r="E566" s="4">
        <v>3.3136463754579459E-4</v>
      </c>
      <c r="F566" s="4">
        <v>1.5497396785596251E-2</v>
      </c>
      <c r="G566" s="4">
        <v>8.0345147154774255E-2</v>
      </c>
      <c r="H566" s="4">
        <v>2.3320895522394025E-4</v>
      </c>
      <c r="I566" s="4">
        <v>1.0634648370497324E-2</v>
      </c>
      <c r="J566" s="4">
        <v>-6.7603868194843209E-3</v>
      </c>
      <c r="K566" s="4">
        <v>-3.4379897871478216E-3</v>
      </c>
      <c r="L566" s="4">
        <v>-2.1484960663835095E-2</v>
      </c>
      <c r="M566" s="4">
        <v>-9.2530764094247431E-3</v>
      </c>
      <c r="N566" s="4">
        <v>1.7700539061871412E-2</v>
      </c>
      <c r="O566" s="4">
        <v>2.2577767867097975E-3</v>
      </c>
      <c r="P566" s="4">
        <v>-3.0481395837713698E-3</v>
      </c>
      <c r="Q566" s="4">
        <v>1.1929180611033097E-2</v>
      </c>
      <c r="R566" s="4" cm="1">
        <f t="array" ref="R566">SUMPRODUCT(B566:Q566,TRANSPOSE(OPW1_))</f>
        <v>6.0504980133712308E-3</v>
      </c>
      <c r="T566" s="1">
        <v>44648</v>
      </c>
      <c r="U566" s="103">
        <v>6.0504980133712308E-3</v>
      </c>
      <c r="V566">
        <v>0.73</v>
      </c>
      <c r="W566">
        <v>-0.87</v>
      </c>
      <c r="X566">
        <v>-1.7</v>
      </c>
      <c r="Y566">
        <v>0.49</v>
      </c>
      <c r="Z566">
        <v>-1.18</v>
      </c>
      <c r="AA566">
        <v>0</v>
      </c>
    </row>
    <row r="567" spans="1:27" x14ac:dyDescent="0.25">
      <c r="A567" s="1" vm="623">
        <v>44649</v>
      </c>
      <c r="B567" s="4">
        <v>1.9134396355353189E-2</v>
      </c>
      <c r="C567" s="4">
        <v>1.5159317669777961E-2</v>
      </c>
      <c r="D567" s="4">
        <v>1.5486020057408068E-2</v>
      </c>
      <c r="E567" s="4">
        <v>-4.812938425565183E-3</v>
      </c>
      <c r="F567" s="4">
        <v>1.6598364169481572E-2</v>
      </c>
      <c r="G567" s="4">
        <v>7.0799548280913172E-3</v>
      </c>
      <c r="H567" s="4">
        <v>3.9403124271391921E-2</v>
      </c>
      <c r="I567" s="4">
        <v>3.2247114731839943E-2</v>
      </c>
      <c r="J567" s="4">
        <v>-3.6511156186612714E-3</v>
      </c>
      <c r="K567" s="4">
        <v>2.1815230074575531E-3</v>
      </c>
      <c r="L567" s="4">
        <v>2.880432587235493E-2</v>
      </c>
      <c r="M567" s="4">
        <v>2.243404583092623E-2</v>
      </c>
      <c r="N567" s="4">
        <v>1.5337180804806838E-2</v>
      </c>
      <c r="O567" s="4">
        <v>-1.2375893428261509E-2</v>
      </c>
      <c r="P567" s="4">
        <v>6.5366367949393211E-3</v>
      </c>
      <c r="Q567" s="4">
        <v>3.1151650930815622E-2</v>
      </c>
      <c r="R567" s="4" cm="1">
        <f t="array" ref="R567">SUMPRODUCT(B567:Q567,TRANSPOSE(OPW1_))</f>
        <v>1.5110584326232161E-2</v>
      </c>
      <c r="T567" s="1">
        <v>44649</v>
      </c>
      <c r="U567" s="103">
        <v>1.5110584326232161E-2</v>
      </c>
      <c r="V567">
        <v>1.45</v>
      </c>
      <c r="W567">
        <v>1.2</v>
      </c>
      <c r="X567">
        <v>-1.92</v>
      </c>
      <c r="Y567">
        <v>-0.34</v>
      </c>
      <c r="Z567">
        <v>-0.96</v>
      </c>
      <c r="AA567">
        <v>0</v>
      </c>
    </row>
    <row r="568" spans="1:27" x14ac:dyDescent="0.25">
      <c r="A568" s="1" vm="624">
        <v>44650</v>
      </c>
      <c r="B568" s="4">
        <v>-6.6495306213678607E-3</v>
      </c>
      <c r="C568" s="4">
        <v>-4.9142386100631263E-3</v>
      </c>
      <c r="D568" s="4">
        <v>-3.3710217755444027E-2</v>
      </c>
      <c r="E568" s="4">
        <v>1.9756035478628586E-2</v>
      </c>
      <c r="F568" s="4">
        <v>3.8456997318130348E-3</v>
      </c>
      <c r="G568" s="4">
        <v>-5.0747613293364857E-3</v>
      </c>
      <c r="H568" s="4">
        <v>-1.0486765365634865E-2</v>
      </c>
      <c r="I568" s="4">
        <v>-2.1922613175491268E-3</v>
      </c>
      <c r="J568" s="4">
        <v>9.229098805646041E-3</v>
      </c>
      <c r="K568" s="4">
        <v>-5.0622658702035306E-3</v>
      </c>
      <c r="L568" s="4">
        <v>-7.392444001560472E-4</v>
      </c>
      <c r="M568" s="4">
        <v>-1.3231001035879042E-2</v>
      </c>
      <c r="N568" s="4">
        <v>1.4015416958654825E-3</v>
      </c>
      <c r="O568" s="4">
        <v>7.011714350078968E-3</v>
      </c>
      <c r="P568" s="4">
        <v>-6.1799518173248913E-3</v>
      </c>
      <c r="Q568" s="4">
        <v>5.3282292690497446E-3</v>
      </c>
      <c r="R568" s="4" cm="1">
        <f t="array" ref="R568">SUMPRODUCT(B568:Q568,TRANSPOSE(OPW1_))</f>
        <v>-5.4474530112227325E-3</v>
      </c>
      <c r="T568" s="1">
        <v>44650</v>
      </c>
      <c r="U568" s="103">
        <v>-5.4474530112227325E-3</v>
      </c>
      <c r="V568">
        <v>-0.83</v>
      </c>
      <c r="W568">
        <v>-1.1200000000000001</v>
      </c>
      <c r="X568">
        <v>0.4</v>
      </c>
      <c r="Y568">
        <v>0.39</v>
      </c>
      <c r="Z568">
        <v>0.9</v>
      </c>
      <c r="AA568">
        <v>0</v>
      </c>
    </row>
    <row r="569" spans="1:27" x14ac:dyDescent="0.25">
      <c r="A569" s="1" vm="625">
        <v>44651</v>
      </c>
      <c r="B569" s="4">
        <v>-1.7775777690273942E-2</v>
      </c>
      <c r="C569" s="4">
        <v>-1.7683043395144371E-2</v>
      </c>
      <c r="D569" s="4">
        <v>-1.4590104730949682E-2</v>
      </c>
      <c r="E569" s="4">
        <v>-2.0832533312852841E-2</v>
      </c>
      <c r="F569" s="4">
        <v>-7.561119045618736E-3</v>
      </c>
      <c r="G569" s="4">
        <v>-1.4981913274211611E-2</v>
      </c>
      <c r="H569" s="4">
        <v>-3.9671294984414684E-3</v>
      </c>
      <c r="I569" s="4">
        <v>-6.5912336592333087E-4</v>
      </c>
      <c r="J569" s="4">
        <v>-1.1655011655012926E-3</v>
      </c>
      <c r="K569" s="4">
        <v>-9.9725246769104547E-3</v>
      </c>
      <c r="L569" s="4">
        <v>-3.2565720835828538E-2</v>
      </c>
      <c r="M569" s="4">
        <v>-2.1281671995037388E-2</v>
      </c>
      <c r="N569" s="4">
        <v>-2.0216157375011479E-3</v>
      </c>
      <c r="O569" s="4">
        <v>-1.3142809205559103E-2</v>
      </c>
      <c r="P569" s="4">
        <v>-1.4544688026981389E-2</v>
      </c>
      <c r="Q569" s="4">
        <v>-1.6967685499639895E-2</v>
      </c>
      <c r="R569" s="4" cm="1">
        <f t="array" ref="R569">SUMPRODUCT(B569:Q569,TRANSPOSE(OPW1_))</f>
        <v>-1.5582658493098563E-2</v>
      </c>
      <c r="T569" s="1">
        <v>44651</v>
      </c>
      <c r="U569" s="103">
        <v>-1.5582658493098563E-2</v>
      </c>
      <c r="V569">
        <v>-1.55</v>
      </c>
      <c r="W569">
        <v>0.62</v>
      </c>
      <c r="X569">
        <v>-0.44</v>
      </c>
      <c r="Y569">
        <v>-0.22</v>
      </c>
      <c r="Z569">
        <v>0.39</v>
      </c>
      <c r="AA569">
        <v>0</v>
      </c>
    </row>
    <row r="570" spans="1:27" x14ac:dyDescent="0.25">
      <c r="A570" s="1" vm="626">
        <v>44652</v>
      </c>
      <c r="B570" s="4">
        <v>-1.7181146555180771E-3</v>
      </c>
      <c r="C570" s="4">
        <v>3.6002724530506125E-3</v>
      </c>
      <c r="D570" s="4">
        <v>-2.1036428937916907E-2</v>
      </c>
      <c r="E570" s="4">
        <v>5.137557111202673E-3</v>
      </c>
      <c r="F570" s="4">
        <v>2.8612545500721343E-3</v>
      </c>
      <c r="G570" s="4">
        <v>6.4867019825367578E-3</v>
      </c>
      <c r="H570" s="4">
        <v>-1.1778093883357044E-2</v>
      </c>
      <c r="I570" s="4">
        <v>5.7161701659886877E-3</v>
      </c>
      <c r="J570" s="4">
        <v>-1.3688178799030504E-2</v>
      </c>
      <c r="K570" s="4">
        <v>7.4519477849726012E-3</v>
      </c>
      <c r="L570" s="4">
        <v>1.0819161049339554E-2</v>
      </c>
      <c r="M570" s="4">
        <v>-1.9891765394178806E-2</v>
      </c>
      <c r="N570" s="4">
        <v>1.8776782236073153E-2</v>
      </c>
      <c r="O570" s="4">
        <v>-2.918591142217597E-3</v>
      </c>
      <c r="P570" s="4">
        <v>9.0909090909074841E-4</v>
      </c>
      <c r="Q570" s="4">
        <v>7.3151262153710039E-3</v>
      </c>
      <c r="R570" s="4" cm="1">
        <f t="array" ref="R570">SUMPRODUCT(B570:Q570,TRANSPOSE(OPW1_))</f>
        <v>-2.1968363154692997E-3</v>
      </c>
      <c r="T570" s="1">
        <v>44652</v>
      </c>
      <c r="U570" s="103">
        <v>-3.1968363154692998E-3</v>
      </c>
      <c r="V570">
        <v>0.39</v>
      </c>
      <c r="W570">
        <v>0.56999999999999995</v>
      </c>
      <c r="X570">
        <v>-0.59</v>
      </c>
      <c r="Y570">
        <v>-0.91</v>
      </c>
      <c r="Z570">
        <v>0.1</v>
      </c>
      <c r="AA570">
        <v>1E-3</v>
      </c>
    </row>
    <row r="571" spans="1:27" x14ac:dyDescent="0.25">
      <c r="A571" s="1" vm="627">
        <v>44655</v>
      </c>
      <c r="B571" s="4">
        <v>2.3693419769376334E-2</v>
      </c>
      <c r="C571" s="4">
        <v>1.7936784952491847E-2</v>
      </c>
      <c r="D571" s="4">
        <v>2.4258760107816801E-2</v>
      </c>
      <c r="E571" s="4">
        <v>-5.0137536822802975E-3</v>
      </c>
      <c r="F571" s="4">
        <v>-3.7140831279333097E-3</v>
      </c>
      <c r="G571" s="4">
        <v>5.6113191180505728E-2</v>
      </c>
      <c r="H571" s="4">
        <v>5.5849838783970096E-3</v>
      </c>
      <c r="I571" s="4">
        <v>-3.716253142419923E-2</v>
      </c>
      <c r="J571" s="4">
        <v>4.7322200482322607E-3</v>
      </c>
      <c r="K571" s="4">
        <v>2.0405040044879641E-4</v>
      </c>
      <c r="L571" s="4">
        <v>-5.0808051697572854E-3</v>
      </c>
      <c r="M571" s="4">
        <v>6.2677212356363476E-3</v>
      </c>
      <c r="N571" s="4">
        <v>1.3995105536861452E-2</v>
      </c>
      <c r="O571" s="4">
        <v>-1.8330112538365362E-2</v>
      </c>
      <c r="P571" s="4">
        <v>2.6179409093338712E-3</v>
      </c>
      <c r="Q571" s="4">
        <v>1.6199854500103861E-2</v>
      </c>
      <c r="R571" s="4" cm="1">
        <f t="array" ref="R571">SUMPRODUCT(B571:Q571,TRANSPOSE(OPW1_))</f>
        <v>5.0715955987723433E-3</v>
      </c>
      <c r="T571" s="1">
        <v>44655</v>
      </c>
      <c r="U571" s="103">
        <v>4.0715955987723432E-3</v>
      </c>
      <c r="V571">
        <v>0.94</v>
      </c>
      <c r="W571">
        <v>-0.54</v>
      </c>
      <c r="X571">
        <v>-1.88</v>
      </c>
      <c r="Y571">
        <v>-0.78</v>
      </c>
      <c r="Z571">
        <v>-0.65</v>
      </c>
      <c r="AA571">
        <v>1E-3</v>
      </c>
    </row>
    <row r="572" spans="1:27" x14ac:dyDescent="0.25">
      <c r="A572" s="1" vm="628">
        <v>44656</v>
      </c>
      <c r="B572" s="4">
        <v>-1.8941941268773799E-2</v>
      </c>
      <c r="C572" s="4">
        <v>-1.2985363685430462E-2</v>
      </c>
      <c r="D572" s="4">
        <v>-5.2229532163742709E-2</v>
      </c>
      <c r="E572" s="4">
        <v>1.5175875455864407E-2</v>
      </c>
      <c r="F572" s="4">
        <v>-9.9298471549124079E-3</v>
      </c>
      <c r="G572" s="4">
        <v>-4.7308785876219894E-2</v>
      </c>
      <c r="H572" s="4">
        <v>-3.7217291726310275E-3</v>
      </c>
      <c r="I572" s="4">
        <v>-4.5067544556703365E-2</v>
      </c>
      <c r="J572" s="4">
        <v>-2.169285811331001E-2</v>
      </c>
      <c r="K572" s="4">
        <v>-1.244453511500998E-2</v>
      </c>
      <c r="L572" s="4">
        <v>-2.0865682824352527E-2</v>
      </c>
      <c r="M572" s="4">
        <v>-1.087547580206627E-2</v>
      </c>
      <c r="N572" s="4">
        <v>-4.7514895542649649E-3</v>
      </c>
      <c r="O572" s="4">
        <v>-1.8238137972961255E-3</v>
      </c>
      <c r="P572" s="4">
        <v>-1.2043056591708345E-2</v>
      </c>
      <c r="Q572" s="4">
        <v>-2.2755455556549897E-2</v>
      </c>
      <c r="R572" s="4" cm="1">
        <f t="array" ref="R572">SUMPRODUCT(B572:Q572,TRANSPOSE(OPW1_))</f>
        <v>-1.6965676776589975E-2</v>
      </c>
      <c r="T572" s="1">
        <v>44656</v>
      </c>
      <c r="U572" s="103">
        <v>-1.7965676776589976E-2</v>
      </c>
      <c r="V572">
        <v>-1.54</v>
      </c>
      <c r="W572">
        <v>-0.73</v>
      </c>
      <c r="X572">
        <v>0.84</v>
      </c>
      <c r="Y572">
        <v>0.71</v>
      </c>
      <c r="Z572">
        <v>0.18</v>
      </c>
      <c r="AA572">
        <v>1E-3</v>
      </c>
    </row>
    <row r="573" spans="1:27" x14ac:dyDescent="0.25">
      <c r="A573" s="1" vm="629">
        <v>44657</v>
      </c>
      <c r="B573" s="4">
        <v>-1.8450816862789821E-2</v>
      </c>
      <c r="C573" s="4">
        <v>-3.66057642820381E-2</v>
      </c>
      <c r="D573" s="4">
        <v>-5.8771354749141969E-2</v>
      </c>
      <c r="E573" s="4">
        <v>2.7020241038318904E-2</v>
      </c>
      <c r="F573" s="4">
        <v>5.3570206065585158E-3</v>
      </c>
      <c r="G573" s="4">
        <v>-4.1694879748354507E-2</v>
      </c>
      <c r="H573" s="4">
        <v>-4.500000000000004E-2</v>
      </c>
      <c r="I573" s="4">
        <v>-9.0347123157394904E-3</v>
      </c>
      <c r="J573" s="4">
        <v>8.7954818998237094E-4</v>
      </c>
      <c r="K573" s="4">
        <v>-5.1644889738078348E-5</v>
      </c>
      <c r="L573" s="4">
        <v>-2.1078502487604789E-3</v>
      </c>
      <c r="M573" s="4">
        <v>-7.8964465990305488E-3</v>
      </c>
      <c r="N573" s="4">
        <v>1.3261594422552259E-2</v>
      </c>
      <c r="O573" s="4">
        <v>-2.6102088167057058E-4</v>
      </c>
      <c r="P573" s="4">
        <v>-9.1154261057173613E-3</v>
      </c>
      <c r="Q573" s="4">
        <v>-2.511675365958943E-2</v>
      </c>
      <c r="R573" s="4" cm="1">
        <f t="array" ref="R573">SUMPRODUCT(B573:Q573,TRANSPOSE(OPW1_))</f>
        <v>-2.0714300512247645E-2</v>
      </c>
      <c r="T573" s="1">
        <v>44657</v>
      </c>
      <c r="U573" s="103">
        <v>-2.1714300512247646E-2</v>
      </c>
      <c r="V573">
        <v>-1.24</v>
      </c>
      <c r="W573">
        <v>-0.31</v>
      </c>
      <c r="X573">
        <v>1.0900000000000001</v>
      </c>
      <c r="Y573">
        <v>0.25</v>
      </c>
      <c r="Z573">
        <v>0.85</v>
      </c>
      <c r="AA573">
        <v>1E-3</v>
      </c>
    </row>
    <row r="574" spans="1:27" x14ac:dyDescent="0.25">
      <c r="A574" s="1" vm="630">
        <v>44658</v>
      </c>
      <c r="B574" s="4">
        <v>1.8041087120990174E-3</v>
      </c>
      <c r="C574" s="4">
        <v>6.2437395659431516E-3</v>
      </c>
      <c r="D574" s="4">
        <v>-8.1533986151512972E-3</v>
      </c>
      <c r="E574" s="4">
        <v>9.7790314997650007E-3</v>
      </c>
      <c r="F574" s="4">
        <v>4.2219233584719573E-2</v>
      </c>
      <c r="G574" s="4">
        <v>1.0996800763777514E-2</v>
      </c>
      <c r="H574" s="4">
        <v>-9.0870794969006852E-3</v>
      </c>
      <c r="I574" s="4">
        <v>-2.8790786948176272E-3</v>
      </c>
      <c r="J574" s="4">
        <v>-1.4337912214976711E-3</v>
      </c>
      <c r="K574" s="4">
        <v>-4.7515752504907471E-3</v>
      </c>
      <c r="L574" s="4">
        <v>-5.0056727156628789E-3</v>
      </c>
      <c r="M574" s="4">
        <v>-1.2090071029167149E-2</v>
      </c>
      <c r="N574" s="4">
        <v>-3.2159150400120629E-3</v>
      </c>
      <c r="O574" s="4">
        <v>5.2217806271939171E-3</v>
      </c>
      <c r="P574" s="4">
        <v>-7.1852376027435882E-3</v>
      </c>
      <c r="Q574" s="4">
        <v>4.9112354575098216E-3</v>
      </c>
      <c r="R574" s="4" cm="1">
        <f t="array" ref="R574">SUMPRODUCT(B574:Q574,TRANSPOSE(OPW1_))</f>
        <v>-3.5121189013905256E-4</v>
      </c>
      <c r="T574" s="1">
        <v>44658</v>
      </c>
      <c r="U574" s="103">
        <v>-1.3512118901390525E-3</v>
      </c>
      <c r="V574">
        <v>0.33</v>
      </c>
      <c r="W574">
        <v>-0.61</v>
      </c>
      <c r="X574">
        <v>-0.13</v>
      </c>
      <c r="Y574">
        <v>0.38</v>
      </c>
      <c r="Z574">
        <v>0.34</v>
      </c>
      <c r="AA574">
        <v>1E-3</v>
      </c>
    </row>
    <row r="575" spans="1:27" x14ac:dyDescent="0.25">
      <c r="A575" s="1" vm="631">
        <v>44659</v>
      </c>
      <c r="B575" s="4">
        <v>-1.1908911351225626E-2</v>
      </c>
      <c r="C575" s="4">
        <v>-1.4599993363639263E-2</v>
      </c>
      <c r="D575" s="4">
        <v>-4.4985128883013981E-2</v>
      </c>
      <c r="E575" s="4">
        <v>1.6779960890213275E-2</v>
      </c>
      <c r="F575" s="4">
        <v>-5.4719785694451462E-3</v>
      </c>
      <c r="G575" s="4">
        <v>-3.0049387585428078E-2</v>
      </c>
      <c r="H575" s="4">
        <v>-4.858496295396475E-3</v>
      </c>
      <c r="I575" s="4">
        <v>-1.9249278152069449E-2</v>
      </c>
      <c r="J575" s="4">
        <v>5.2339045854561395E-3</v>
      </c>
      <c r="K575" s="4">
        <v>-1.3181110534509544E-2</v>
      </c>
      <c r="L575" s="4">
        <v>3.1299599479723827E-3</v>
      </c>
      <c r="M575" s="4">
        <v>-7.240834225689774E-3</v>
      </c>
      <c r="N575" s="4">
        <v>-3.3013205282113045E-3</v>
      </c>
      <c r="O575" s="4">
        <v>1.9018210152665249E-2</v>
      </c>
      <c r="P575" s="4">
        <v>7.1824113164098424E-3</v>
      </c>
      <c r="Q575" s="4">
        <v>-1.7078609675653222E-2</v>
      </c>
      <c r="R575" s="4" cm="1">
        <f t="array" ref="R575">SUMPRODUCT(B575:Q575,TRANSPOSE(OPW1_))</f>
        <v>-7.2219363034897429E-3</v>
      </c>
      <c r="T575" s="1">
        <v>44659</v>
      </c>
      <c r="U575" s="103">
        <v>-8.2219363034897429E-3</v>
      </c>
      <c r="V575">
        <v>-0.39</v>
      </c>
      <c r="W575">
        <v>-0.53</v>
      </c>
      <c r="X575">
        <v>2.2400000000000002</v>
      </c>
      <c r="Y575">
        <v>0.37</v>
      </c>
      <c r="Z575">
        <v>1.04</v>
      </c>
      <c r="AA575">
        <v>1E-3</v>
      </c>
    </row>
    <row r="576" spans="1:27" x14ac:dyDescent="0.25">
      <c r="A576" s="1" vm="632">
        <v>44662</v>
      </c>
      <c r="B576" s="4">
        <v>-2.551590334528786E-2</v>
      </c>
      <c r="C576" s="4">
        <v>-3.9431592416742545E-2</v>
      </c>
      <c r="D576" s="4">
        <v>-5.1991868160387589E-2</v>
      </c>
      <c r="E576" s="4">
        <v>-1.5605538867316304E-2</v>
      </c>
      <c r="F576" s="4">
        <v>-3.8087573498012728E-2</v>
      </c>
      <c r="G576" s="4">
        <v>-4.8328304467820882E-2</v>
      </c>
      <c r="H576" s="4">
        <v>-8.6049066276090436E-3</v>
      </c>
      <c r="I576" s="4">
        <v>-1.0304219823356053E-2</v>
      </c>
      <c r="J576" s="4">
        <v>-4.5155047689259264E-3</v>
      </c>
      <c r="K576" s="4">
        <v>-4.6802692469498641E-3</v>
      </c>
      <c r="L576" s="4">
        <v>-7.7969146494882846E-4</v>
      </c>
      <c r="M576" s="4">
        <v>-9.0400123272894595E-3</v>
      </c>
      <c r="N576" s="4">
        <v>-1.821740439626629E-2</v>
      </c>
      <c r="O576" s="4">
        <v>-3.0586236193713701E-3</v>
      </c>
      <c r="P576" s="4">
        <v>-3.3369624387588392E-2</v>
      </c>
      <c r="Q576" s="4">
        <v>-1.0487705474799602E-2</v>
      </c>
      <c r="R576" s="4" cm="1">
        <f t="array" ref="R576">SUMPRODUCT(B576:Q576,TRANSPOSE(OPW1_))</f>
        <v>-2.0568644220328527E-2</v>
      </c>
      <c r="T576" s="1">
        <v>44662</v>
      </c>
      <c r="U576" s="103">
        <v>-2.1568644220328528E-2</v>
      </c>
      <c r="V576">
        <v>-1.53</v>
      </c>
      <c r="W576">
        <v>0.62</v>
      </c>
      <c r="X576">
        <v>1.06</v>
      </c>
      <c r="Y576">
        <v>0.44</v>
      </c>
      <c r="Z576">
        <v>0.06</v>
      </c>
      <c r="AA576">
        <v>1E-3</v>
      </c>
    </row>
    <row r="577" spans="1:27" x14ac:dyDescent="0.25">
      <c r="A577" s="1" vm="633">
        <v>44663</v>
      </c>
      <c r="B577" s="4">
        <v>1.1523378582201982E-2</v>
      </c>
      <c r="C577" s="4">
        <v>-1.1217836359812106E-2</v>
      </c>
      <c r="D577" s="4">
        <v>-1.8843819865857481E-2</v>
      </c>
      <c r="E577" s="4">
        <v>-6.940309615957152E-3</v>
      </c>
      <c r="F577" s="4">
        <v>-2.5150682124745805E-2</v>
      </c>
      <c r="G577" s="4">
        <v>1.1291805548425682E-2</v>
      </c>
      <c r="H577" s="4">
        <v>4.8630347799323292E-3</v>
      </c>
      <c r="I577" s="4">
        <v>-1.1031234506693077E-2</v>
      </c>
      <c r="J577" s="4">
        <v>3.0085628326774749E-3</v>
      </c>
      <c r="K577" s="4">
        <v>9.0875468906852497E-3</v>
      </c>
      <c r="L577" s="4">
        <v>3.6799855944640303E-3</v>
      </c>
      <c r="M577" s="4">
        <v>-1.8141294770123162E-3</v>
      </c>
      <c r="N577" s="4">
        <v>7.8208863671216378E-3</v>
      </c>
      <c r="O577" s="4">
        <v>-6.4769047213225628E-3</v>
      </c>
      <c r="P577" s="4">
        <v>-1.143211128005861E-2</v>
      </c>
      <c r="Q577" s="4">
        <v>-1.5857107553749361E-2</v>
      </c>
      <c r="R577" s="4" cm="1">
        <f t="array" ref="R577">SUMPRODUCT(B577:Q577,TRANSPOSE(OPW1_))</f>
        <v>-5.0573224953380678E-3</v>
      </c>
      <c r="T577" s="1">
        <v>44663</v>
      </c>
      <c r="U577" s="103">
        <v>-6.0573224953380678E-3</v>
      </c>
      <c r="V577">
        <v>-0.28999999999999998</v>
      </c>
      <c r="W577">
        <v>0.56999999999999995</v>
      </c>
      <c r="X577">
        <v>0.46</v>
      </c>
      <c r="Y577">
        <v>-0.24</v>
      </c>
      <c r="Z577">
        <v>1.04</v>
      </c>
      <c r="AA577">
        <v>1E-3</v>
      </c>
    </row>
    <row r="578" spans="1:27" x14ac:dyDescent="0.25">
      <c r="A578" s="1" vm="634">
        <v>44664</v>
      </c>
      <c r="B578" s="4">
        <v>1.6342598115233198E-2</v>
      </c>
      <c r="C578" s="4">
        <v>1.9712117989080236E-2</v>
      </c>
      <c r="D578" s="4">
        <v>3.2505580357142794E-2</v>
      </c>
      <c r="E578" s="4">
        <v>6.1643963950459568E-3</v>
      </c>
      <c r="F578" s="4">
        <v>1.0263775528076335E-2</v>
      </c>
      <c r="G578" s="4">
        <v>3.5888503860417087E-2</v>
      </c>
      <c r="H578" s="4">
        <v>7.5349179122763843E-2</v>
      </c>
      <c r="I578" s="4">
        <v>1.4162175711242009E-2</v>
      </c>
      <c r="J578" s="4">
        <v>7.2450392247347395E-3</v>
      </c>
      <c r="K578" s="4">
        <v>2.0210482224200188E-2</v>
      </c>
      <c r="L578" s="4">
        <v>8.333974079674622E-3</v>
      </c>
      <c r="M578" s="4">
        <v>1.0489147367327867E-2</v>
      </c>
      <c r="N578" s="4">
        <v>2.5943396226415061E-2</v>
      </c>
      <c r="O578" s="4">
        <v>-1.0064619431577659E-2</v>
      </c>
      <c r="P578" s="4">
        <v>2.3071664577874129E-2</v>
      </c>
      <c r="Q578" s="4">
        <v>-1.5205836809285556E-3</v>
      </c>
      <c r="R578" s="4" cm="1">
        <f t="array" ref="R578">SUMPRODUCT(B578:Q578,TRANSPOSE(OPW1_))</f>
        <v>2.1358747798299139E-2</v>
      </c>
      <c r="T578" s="1">
        <v>44664</v>
      </c>
      <c r="U578" s="103">
        <v>2.0358747798299139E-2</v>
      </c>
      <c r="V578">
        <v>1.4</v>
      </c>
      <c r="W578">
        <v>0.62</v>
      </c>
      <c r="X578">
        <v>-0.71</v>
      </c>
      <c r="Y578">
        <v>-1</v>
      </c>
      <c r="Z578">
        <v>0.03</v>
      </c>
      <c r="AA578">
        <v>1E-3</v>
      </c>
    </row>
    <row r="579" spans="1:27" x14ac:dyDescent="0.25">
      <c r="A579" s="1" vm="635">
        <v>44665</v>
      </c>
      <c r="B579" s="4">
        <v>-2.9988262910798147E-2</v>
      </c>
      <c r="C579" s="4">
        <v>-2.7084347402823283E-2</v>
      </c>
      <c r="D579" s="4">
        <v>-4.2561815970814654E-2</v>
      </c>
      <c r="E579" s="4">
        <v>-4.0595903165734359E-3</v>
      </c>
      <c r="F579" s="4">
        <v>-1.3696255201109508E-2</v>
      </c>
      <c r="G579" s="4">
        <v>-3.6552200115849587E-2</v>
      </c>
      <c r="H579" s="4">
        <v>2.8312635296798394E-2</v>
      </c>
      <c r="I579" s="4">
        <v>-1.7548195748887774E-2</v>
      </c>
      <c r="J579" s="4">
        <v>4.3707334952123533E-2</v>
      </c>
      <c r="K579" s="4">
        <v>1.7449319989735201E-3</v>
      </c>
      <c r="L579" s="4">
        <v>8.8115804501520678E-4</v>
      </c>
      <c r="M579" s="4">
        <v>6.8859198355601947E-3</v>
      </c>
      <c r="N579" s="4">
        <v>-1.4015572858731784E-2</v>
      </c>
      <c r="O579" s="4">
        <v>-5.4589567327134603E-3</v>
      </c>
      <c r="P579" s="4">
        <v>8.7421348627427786E-3</v>
      </c>
      <c r="Q579" s="4">
        <v>-3.8519574147036661E-2</v>
      </c>
      <c r="R579" s="4" cm="1">
        <f t="array" ref="R579">SUMPRODUCT(B579:Q579,TRANSPOSE(OPW1_))</f>
        <v>-9.579659670635482E-3</v>
      </c>
      <c r="T579" s="1">
        <v>44665</v>
      </c>
      <c r="U579" s="103">
        <v>-1.0579659670635483E-2</v>
      </c>
      <c r="V579">
        <v>-1.28</v>
      </c>
      <c r="W579">
        <v>0.32</v>
      </c>
      <c r="X579">
        <v>1.41</v>
      </c>
      <c r="Y579">
        <v>0.19</v>
      </c>
      <c r="Z579">
        <v>0.93</v>
      </c>
      <c r="AA579">
        <v>1E-3</v>
      </c>
    </row>
    <row r="580" spans="1:27" x14ac:dyDescent="0.25">
      <c r="A580" s="1" vm="636">
        <v>44669</v>
      </c>
      <c r="B580" s="4">
        <v>-1.3309940105269424E-3</v>
      </c>
      <c r="C580" s="4">
        <v>2.4657827966980683E-3</v>
      </c>
      <c r="D580" s="4">
        <v>2.4696584815128375E-2</v>
      </c>
      <c r="E580" s="4">
        <v>-1.3836430948730438E-3</v>
      </c>
      <c r="F580" s="4">
        <v>5.6776234839164275E-3</v>
      </c>
      <c r="G580" s="4">
        <v>1.9583644630815078E-2</v>
      </c>
      <c r="H580" s="4">
        <v>1.4625228519195677E-2</v>
      </c>
      <c r="I580" s="4">
        <v>1.2578616352201255E-3</v>
      </c>
      <c r="J580" s="4">
        <v>9.2621043852332274E-3</v>
      </c>
      <c r="K580" s="4">
        <v>-1.59844254316307E-2</v>
      </c>
      <c r="L580" s="4">
        <v>-4.734876541903521E-3</v>
      </c>
      <c r="M580" s="4">
        <v>3.9297744207411611E-3</v>
      </c>
      <c r="N580" s="4">
        <v>-1.6546329723225117E-2</v>
      </c>
      <c r="O580" s="4">
        <v>6.7377225336160418E-3</v>
      </c>
      <c r="P580" s="4">
        <v>1.8326341355707543E-2</v>
      </c>
      <c r="Q580" s="4">
        <v>-1.1872066495197342E-2</v>
      </c>
      <c r="R580" s="4" cm="1">
        <f t="array" ref="R580">SUMPRODUCT(B580:Q580,TRANSPOSE(OPW1_))</f>
        <v>6.2869272246850834E-3</v>
      </c>
      <c r="T580" s="1">
        <v>44669</v>
      </c>
      <c r="U580" s="103">
        <v>5.2869272246850833E-3</v>
      </c>
      <c r="V580">
        <v>-0.21</v>
      </c>
      <c r="W580">
        <v>-0.56999999999999995</v>
      </c>
      <c r="X580">
        <v>1.8</v>
      </c>
      <c r="Y580">
        <v>0.76</v>
      </c>
      <c r="Z580">
        <v>0.61</v>
      </c>
      <c r="AA580">
        <v>1E-3</v>
      </c>
    </row>
    <row r="581" spans="1:27" x14ac:dyDescent="0.25">
      <c r="A581" s="1" vm="637">
        <v>44670</v>
      </c>
      <c r="B581" s="4">
        <v>1.4115223844429758E-2</v>
      </c>
      <c r="C581" s="4">
        <v>1.7039783259660712E-2</v>
      </c>
      <c r="D581" s="4">
        <v>1.9051553964100298E-2</v>
      </c>
      <c r="E581" s="4">
        <v>6.7780107849011451E-3</v>
      </c>
      <c r="F581" s="4">
        <v>3.5306661073530865E-3</v>
      </c>
      <c r="G581" s="4">
        <v>2.375791611901068E-2</v>
      </c>
      <c r="H581" s="4">
        <v>3.0739830739830776E-2</v>
      </c>
      <c r="I581" s="4">
        <v>2.0351758793969887E-2</v>
      </c>
      <c r="J581" s="4">
        <v>9.7425191370912323E-3</v>
      </c>
      <c r="K581" s="4">
        <v>2.670901233925127E-2</v>
      </c>
      <c r="L581" s="4">
        <v>1.6592787063721692E-2</v>
      </c>
      <c r="M581" s="4">
        <v>2.3232169183061258E-2</v>
      </c>
      <c r="N581" s="4">
        <v>1.5907005200367141E-2</v>
      </c>
      <c r="O581" s="4">
        <v>5.3367950382230411E-3</v>
      </c>
      <c r="P581" s="4">
        <v>1.458152645273203E-2</v>
      </c>
      <c r="Q581" s="4">
        <v>3.1720588235294223E-2</v>
      </c>
      <c r="R581" s="4" cm="1">
        <f t="array" ref="R581">SUMPRODUCT(B581:Q581,TRANSPOSE(OPW1_))</f>
        <v>1.6980927629036493E-2</v>
      </c>
      <c r="T581" s="1">
        <v>44670</v>
      </c>
      <c r="U581" s="103">
        <v>1.5980927629036492E-2</v>
      </c>
      <c r="V581">
        <v>1.77</v>
      </c>
      <c r="W581">
        <v>0.4</v>
      </c>
      <c r="X581">
        <v>-0.95</v>
      </c>
      <c r="Y581">
        <v>0.53</v>
      </c>
      <c r="Z581">
        <v>-1.27</v>
      </c>
      <c r="AA581">
        <v>1E-3</v>
      </c>
    </row>
    <row r="582" spans="1:27" x14ac:dyDescent="0.25">
      <c r="A582" s="1" vm="638">
        <v>44671</v>
      </c>
      <c r="B582" s="4">
        <v>-1.0155316606930143E-3</v>
      </c>
      <c r="C582" s="4">
        <v>3.7153873116018143E-3</v>
      </c>
      <c r="D582" s="4">
        <v>-3.2255158122353356E-2</v>
      </c>
      <c r="E582" s="4">
        <v>1.5454714524827828E-2</v>
      </c>
      <c r="F582" s="4">
        <v>2.9608987198467274E-2</v>
      </c>
      <c r="G582" s="4">
        <v>-4.9554846443031653E-2</v>
      </c>
      <c r="H582" s="4">
        <v>8.0517003919906571E-3</v>
      </c>
      <c r="I582" s="4">
        <v>-1.2927850283181441E-2</v>
      </c>
      <c r="J582" s="4">
        <v>1.2577532736044228E-2</v>
      </c>
      <c r="K582" s="4">
        <v>-4.361054766734207E-3</v>
      </c>
      <c r="L582" s="4">
        <v>-5.4397237886470995E-3</v>
      </c>
      <c r="M582" s="4">
        <v>1.7537758346581889E-2</v>
      </c>
      <c r="N582" s="4">
        <v>-1.0538994278832536E-3</v>
      </c>
      <c r="O582" s="4">
        <v>9.1822094691540457E-4</v>
      </c>
      <c r="P582" s="4">
        <v>6.8921301490625364E-3</v>
      </c>
      <c r="Q582" s="4">
        <v>-3.663212509086855E-3</v>
      </c>
      <c r="R582" s="4" cm="1">
        <f t="array" ref="R582">SUMPRODUCT(B582:Q582,TRANSPOSE(OPW1_))</f>
        <v>-3.1380581770519074E-3</v>
      </c>
      <c r="T582" s="1">
        <v>44671</v>
      </c>
      <c r="U582" s="103">
        <v>-4.1380581770519079E-3</v>
      </c>
      <c r="V582">
        <v>-0.28000000000000003</v>
      </c>
      <c r="W582">
        <v>0.48</v>
      </c>
      <c r="X582">
        <v>1.26</v>
      </c>
      <c r="Y582">
        <v>0.78</v>
      </c>
      <c r="Z582">
        <v>1.1100000000000001</v>
      </c>
      <c r="AA582">
        <v>1E-3</v>
      </c>
    </row>
    <row r="583" spans="1:27" x14ac:dyDescent="0.25">
      <c r="A583" s="1" vm="639">
        <v>44672</v>
      </c>
      <c r="B583" s="4">
        <v>-4.8436285355498709E-3</v>
      </c>
      <c r="C583" s="4">
        <v>-1.9381198491409402E-2</v>
      </c>
      <c r="D583" s="4">
        <v>-6.0469230053067591E-2</v>
      </c>
      <c r="E583" s="4">
        <v>-1.569568322924475E-2</v>
      </c>
      <c r="F583" s="4">
        <v>-1.8134145309989025E-2</v>
      </c>
      <c r="G583" s="4">
        <v>3.2316632696824721E-2</v>
      </c>
      <c r="H583" s="4">
        <v>-3.2212296374146243E-2</v>
      </c>
      <c r="I583" s="4">
        <v>-1.5092927529000932E-2</v>
      </c>
      <c r="J583" s="4">
        <v>-1.0677216266802847E-2</v>
      </c>
      <c r="K583" s="4">
        <v>-2.0372822654579625E-3</v>
      </c>
      <c r="L583" s="4">
        <v>3.5009695316103873E-3</v>
      </c>
      <c r="M583" s="4">
        <v>1.0009276890776908E-2</v>
      </c>
      <c r="N583" s="4">
        <v>-4.5214770158251705E-3</v>
      </c>
      <c r="O583" s="4">
        <v>-1.4964738260420773E-2</v>
      </c>
      <c r="P583" s="4">
        <v>-1.4432770879762247E-2</v>
      </c>
      <c r="Q583" s="4">
        <v>-2.5092989985693759E-2</v>
      </c>
      <c r="R583" s="4" cm="1">
        <f t="array" ref="R583">SUMPRODUCT(B583:Q583,TRANSPOSE(OPW1_))</f>
        <v>-1.9938761149733659E-2</v>
      </c>
      <c r="T583" s="1">
        <v>44672</v>
      </c>
      <c r="U583" s="103">
        <v>-2.093876114973366E-2</v>
      </c>
      <c r="V583">
        <v>-1.75</v>
      </c>
      <c r="W583">
        <v>-0.56000000000000005</v>
      </c>
      <c r="X583">
        <v>0.41</v>
      </c>
      <c r="Y583">
        <v>1.76</v>
      </c>
      <c r="Z583">
        <v>0.39</v>
      </c>
      <c r="AA583">
        <v>1E-3</v>
      </c>
    </row>
    <row r="584" spans="1:27" x14ac:dyDescent="0.25">
      <c r="A584" s="1" vm="640">
        <v>44673</v>
      </c>
      <c r="B584" s="4">
        <v>-2.7821175339502457E-2</v>
      </c>
      <c r="C584" s="4">
        <v>-2.4144439300594844E-2</v>
      </c>
      <c r="D584" s="4">
        <v>-3.3097160977059947E-2</v>
      </c>
      <c r="E584" s="4">
        <v>-3.0701101518309071E-2</v>
      </c>
      <c r="F584" s="4">
        <v>-3.2992781213927569E-2</v>
      </c>
      <c r="G584" s="4">
        <v>-3.6974738934492102E-3</v>
      </c>
      <c r="H584" s="4">
        <v>-2.5411304772764209E-2</v>
      </c>
      <c r="I584" s="4">
        <v>-1.317122593718334E-2</v>
      </c>
      <c r="J584" s="4">
        <v>-6.9957432170959177E-2</v>
      </c>
      <c r="K584" s="4">
        <v>-2.7100132693681722E-2</v>
      </c>
      <c r="L584" s="4">
        <v>-2.8892260747099385E-2</v>
      </c>
      <c r="M584" s="4">
        <v>-3.7029875277965862E-2</v>
      </c>
      <c r="N584" s="4">
        <v>-2.6267978803936387E-2</v>
      </c>
      <c r="O584" s="4">
        <v>-2.339930151338776E-2</v>
      </c>
      <c r="P584" s="4">
        <v>-2.7996123613653556E-2</v>
      </c>
      <c r="Q584" s="4">
        <v>-2.7176943621048943E-2</v>
      </c>
      <c r="R584" s="4" cm="1">
        <f t="array" ref="R584">SUMPRODUCT(B584:Q584,TRANSPOSE(OPW1_))</f>
        <v>-2.7691227501545592E-2</v>
      </c>
      <c r="T584" s="1">
        <v>44673</v>
      </c>
      <c r="U584" s="103">
        <v>-2.8691227501545593E-2</v>
      </c>
      <c r="V584">
        <v>-2.74</v>
      </c>
      <c r="W584">
        <v>0.25</v>
      </c>
      <c r="X584">
        <v>-0.16</v>
      </c>
      <c r="Y584">
        <v>-0.13</v>
      </c>
      <c r="Z584">
        <v>-0.22</v>
      </c>
      <c r="AA584">
        <v>1E-3</v>
      </c>
    </row>
    <row r="585" spans="1:27" x14ac:dyDescent="0.25">
      <c r="A585" s="1" vm="641">
        <v>44676</v>
      </c>
      <c r="B585" s="4">
        <v>6.7371283762902578E-3</v>
      </c>
      <c r="C585" s="4">
        <v>2.4413385395759768E-2</v>
      </c>
      <c r="D585" s="4">
        <v>1.983089930822457E-2</v>
      </c>
      <c r="E585" s="4">
        <v>6.3922908588318617E-3</v>
      </c>
      <c r="F585" s="4">
        <v>-3.0501710376282798E-2</v>
      </c>
      <c r="G585" s="4">
        <v>-6.9946476751818754E-3</v>
      </c>
      <c r="H585" s="4">
        <v>1.6658309655133818E-2</v>
      </c>
      <c r="I585" s="4">
        <v>7.7002053388097735E-4</v>
      </c>
      <c r="J585" s="4">
        <v>1.8492834026813121E-3</v>
      </c>
      <c r="K585" s="4">
        <v>6.242459214184537E-3</v>
      </c>
      <c r="L585" s="4">
        <v>9.0943228463027381E-3</v>
      </c>
      <c r="M585" s="4">
        <v>-1.5311244979919647E-2</v>
      </c>
      <c r="N585" s="4">
        <v>1.3993625126331732E-3</v>
      </c>
      <c r="O585" s="4">
        <v>4.1423292406723711E-3</v>
      </c>
      <c r="P585" s="4">
        <v>1.9718621912041767E-2</v>
      </c>
      <c r="Q585" s="4">
        <v>8.0550276043078739E-3</v>
      </c>
      <c r="R585" s="4" cm="1">
        <f t="array" ref="R585">SUMPRODUCT(B585:Q585,TRANSPOSE(OPW1_))</f>
        <v>1.1036479681712265E-2</v>
      </c>
      <c r="T585" s="1">
        <v>44676</v>
      </c>
      <c r="U585" s="103">
        <v>1.0036479681712264E-2</v>
      </c>
      <c r="V585">
        <v>0.71</v>
      </c>
      <c r="W585">
        <v>0.12</v>
      </c>
      <c r="X585">
        <v>-1.84</v>
      </c>
      <c r="Y585">
        <v>0.11</v>
      </c>
      <c r="Z585">
        <v>-1.06</v>
      </c>
      <c r="AA585">
        <v>1E-3</v>
      </c>
    </row>
    <row r="586" spans="1:27" x14ac:dyDescent="0.25">
      <c r="A586" s="1" vm="642">
        <v>44677</v>
      </c>
      <c r="B586" s="4">
        <v>-3.7328094302553905E-2</v>
      </c>
      <c r="C586" s="4">
        <v>-3.7403818751781115E-2</v>
      </c>
      <c r="D586" s="4">
        <v>-5.5974273942317465E-2</v>
      </c>
      <c r="E586" s="4">
        <v>-2.0008774104945948E-2</v>
      </c>
      <c r="F586" s="4">
        <v>-5.0940899735371747E-2</v>
      </c>
      <c r="G586" s="4">
        <v>-0.12184116391619337</v>
      </c>
      <c r="H586" s="4">
        <v>-2.8660675142481273E-2</v>
      </c>
      <c r="I586" s="4">
        <v>-3.0135932290330958E-2</v>
      </c>
      <c r="J586" s="4">
        <v>-2.9533917858790892E-2</v>
      </c>
      <c r="K586" s="4">
        <v>-2.163486602022735E-2</v>
      </c>
      <c r="L586" s="4">
        <v>-0.1033605657498895</v>
      </c>
      <c r="M586" s="4">
        <v>-2.8345653836349793E-2</v>
      </c>
      <c r="N586" s="4">
        <v>-2.9888983774551736E-2</v>
      </c>
      <c r="O586" s="4">
        <v>-1.8697136073601461E-2</v>
      </c>
      <c r="P586" s="4">
        <v>-2.9603476371537152E-2</v>
      </c>
      <c r="Q586" s="4">
        <v>-3.1768121146824702E-2</v>
      </c>
      <c r="R586" s="4" cm="1">
        <f t="array" ref="R586">SUMPRODUCT(B586:Q586,TRANSPOSE(OPW1_))</f>
        <v>-4.5781361382612233E-2</v>
      </c>
      <c r="T586" s="1">
        <v>44677</v>
      </c>
      <c r="U586" s="103">
        <v>-4.6781361382612234E-2</v>
      </c>
      <c r="V586">
        <v>-3</v>
      </c>
      <c r="W586">
        <v>-0.36</v>
      </c>
      <c r="X586">
        <v>1.79</v>
      </c>
      <c r="Y586">
        <v>0.24</v>
      </c>
      <c r="Z586">
        <v>1.21</v>
      </c>
      <c r="AA586">
        <v>1E-3</v>
      </c>
    </row>
    <row r="587" spans="1:27" x14ac:dyDescent="0.25">
      <c r="A587" s="1" vm="643">
        <v>44678</v>
      </c>
      <c r="B587" s="4">
        <v>-1.4668367346939437E-3</v>
      </c>
      <c r="C587" s="4">
        <v>4.8108948264377061E-2</v>
      </c>
      <c r="D587" s="4">
        <v>-1.9853097721950097E-2</v>
      </c>
      <c r="E587" s="4">
        <v>5.8390750905079614E-5</v>
      </c>
      <c r="F587" s="4">
        <v>7.8227867709703691E-3</v>
      </c>
      <c r="G587" s="4">
        <v>5.8075472098546577E-3</v>
      </c>
      <c r="H587" s="4">
        <v>1.6643159379407635E-2</v>
      </c>
      <c r="I587" s="4">
        <v>-1.1767817003834447E-2</v>
      </c>
      <c r="J587" s="4">
        <v>1.7403708987161259E-2</v>
      </c>
      <c r="K587" s="4">
        <v>-7.0336228486171937E-3</v>
      </c>
      <c r="L587" s="4">
        <v>-2.9532054013827858E-2</v>
      </c>
      <c r="M587" s="4">
        <v>2.2456582192140306E-2</v>
      </c>
      <c r="N587" s="4">
        <v>3.9052496798975822E-2</v>
      </c>
      <c r="O587" s="4">
        <v>-3.2360502041433037E-3</v>
      </c>
      <c r="P587" s="4">
        <v>-5.7094878253568515E-3</v>
      </c>
      <c r="Q587" s="4">
        <v>-6.2282667490919374E-3</v>
      </c>
      <c r="R587" s="4" cm="1">
        <f t="array" ref="R587">SUMPRODUCT(B587:Q587,TRANSPOSE(OPW1_))</f>
        <v>3.1408539468270754E-3</v>
      </c>
      <c r="T587" s="1">
        <v>44678</v>
      </c>
      <c r="U587" s="103">
        <v>2.1408539468270754E-3</v>
      </c>
      <c r="V587">
        <v>0.12</v>
      </c>
      <c r="W587">
        <v>-0.56000000000000005</v>
      </c>
      <c r="X587">
        <v>0.34</v>
      </c>
      <c r="Y587">
        <v>0.14000000000000001</v>
      </c>
      <c r="Z587">
        <v>0.79</v>
      </c>
      <c r="AA587">
        <v>1E-3</v>
      </c>
    </row>
    <row r="588" spans="1:27" x14ac:dyDescent="0.25">
      <c r="A588" s="1" vm="644">
        <v>44679</v>
      </c>
      <c r="B588" s="4">
        <v>4.5155521491984318E-2</v>
      </c>
      <c r="C588" s="4">
        <v>2.2632582444742422E-2</v>
      </c>
      <c r="D588" s="4">
        <v>7.4232962259027868E-2</v>
      </c>
      <c r="E588" s="4">
        <v>2.06496564878067E-2</v>
      </c>
      <c r="F588" s="4">
        <v>7.3797264063940826E-2</v>
      </c>
      <c r="G588" s="4">
        <v>-4.5376006904586097E-3</v>
      </c>
      <c r="H588" s="4">
        <v>2.4195338512763565E-2</v>
      </c>
      <c r="I588" s="4">
        <v>2.4618678084024737E-2</v>
      </c>
      <c r="J588" s="4">
        <v>-7.1041316133857446E-3</v>
      </c>
      <c r="K588" s="4">
        <v>1.9157499329219174E-2</v>
      </c>
      <c r="L588" s="4">
        <v>-6.1379247063758635E-3</v>
      </c>
      <c r="M588" s="4">
        <v>-2.001334222815232E-3</v>
      </c>
      <c r="N588" s="4">
        <v>1.8869377695625245E-2</v>
      </c>
      <c r="O588" s="4">
        <v>5.1277383336367777E-3</v>
      </c>
      <c r="P588" s="4">
        <v>2.448910656983605E-2</v>
      </c>
      <c r="Q588" s="4">
        <v>1.2363534571242063E-2</v>
      </c>
      <c r="R588" s="4" cm="1">
        <f t="array" ref="R588">SUMPRODUCT(B588:Q588,TRANSPOSE(OPW1_))</f>
        <v>2.3051631778416327E-2</v>
      </c>
      <c r="T588" s="1">
        <v>44679</v>
      </c>
      <c r="U588" s="103">
        <v>2.2051631778416327E-2</v>
      </c>
      <c r="V588">
        <v>2.44</v>
      </c>
      <c r="W588">
        <v>-0.51</v>
      </c>
      <c r="X588">
        <v>-0.45</v>
      </c>
      <c r="Y588">
        <v>0.46</v>
      </c>
      <c r="Z588">
        <v>0.1</v>
      </c>
      <c r="AA588">
        <v>1E-3</v>
      </c>
    </row>
    <row r="589" spans="1:27" x14ac:dyDescent="0.25">
      <c r="A589" s="1" vm="645">
        <v>44680</v>
      </c>
      <c r="B589" s="4">
        <v>-3.6604742116841726E-2</v>
      </c>
      <c r="C589" s="4">
        <v>-4.1811966992369665E-2</v>
      </c>
      <c r="D589" s="4">
        <v>-6.2430492366798096E-2</v>
      </c>
      <c r="E589" s="4">
        <v>-3.026200373746224E-2</v>
      </c>
      <c r="F589" s="4">
        <v>-1.0681887312351313E-2</v>
      </c>
      <c r="G589" s="4">
        <v>-7.6922971729269651E-3</v>
      </c>
      <c r="H589" s="4">
        <v>-3.8144776766363186E-2</v>
      </c>
      <c r="I589" s="4">
        <v>-2.533298511360671E-2</v>
      </c>
      <c r="J589" s="4">
        <v>-8.9437017510827221E-3</v>
      </c>
      <c r="K589" s="4">
        <v>1.890269587194604E-2</v>
      </c>
      <c r="L589" s="4">
        <v>-4.0911174199334543E-2</v>
      </c>
      <c r="M589" s="4">
        <v>-2.7200740436034487E-2</v>
      </c>
      <c r="N589" s="4">
        <v>-6.9166225716229435E-2</v>
      </c>
      <c r="O589" s="4">
        <v>-2.5477707006369421E-2</v>
      </c>
      <c r="P589" s="4">
        <v>-3.9949444993955252E-2</v>
      </c>
      <c r="Q589" s="4">
        <v>-4.0385885678295597E-2</v>
      </c>
      <c r="R589" s="4" cm="1">
        <f t="array" ref="R589">SUMPRODUCT(B589:Q589,TRANSPOSE(OPW1_))</f>
        <v>-3.8042107669099573E-2</v>
      </c>
      <c r="T589" s="1">
        <v>44680</v>
      </c>
      <c r="U589" s="103">
        <v>-3.9042107669099574E-2</v>
      </c>
      <c r="V589">
        <v>-3.53</v>
      </c>
      <c r="W589">
        <v>0.87</v>
      </c>
      <c r="X589">
        <v>0.59</v>
      </c>
      <c r="Y589">
        <v>-0.23</v>
      </c>
      <c r="Z589">
        <v>0.66</v>
      </c>
      <c r="AA589">
        <v>1E-3</v>
      </c>
    </row>
    <row r="590" spans="1:27" x14ac:dyDescent="0.25">
      <c r="A590" s="1" vm="646">
        <v>44683</v>
      </c>
      <c r="B590" s="4">
        <v>1.9663812242309842E-3</v>
      </c>
      <c r="C590" s="4">
        <v>2.5043240126837896E-2</v>
      </c>
      <c r="D590" s="4">
        <v>5.3162236480293279E-2</v>
      </c>
      <c r="E590" s="4">
        <v>-1.455117490905522E-2</v>
      </c>
      <c r="F590" s="4">
        <v>-1.3383491282644822E-2</v>
      </c>
      <c r="G590" s="4">
        <v>3.6956365951605896E-2</v>
      </c>
      <c r="H590" s="4">
        <v>3.4925642181160566E-3</v>
      </c>
      <c r="I590" s="4">
        <v>9.7802786709539902E-3</v>
      </c>
      <c r="J590" s="4">
        <v>7.2670276432031944E-3</v>
      </c>
      <c r="K590" s="4">
        <v>1.7363443749677021E-2</v>
      </c>
      <c r="L590" s="4">
        <v>1.3414858451240574E-2</v>
      </c>
      <c r="M590" s="4">
        <v>3.03398699719859E-2</v>
      </c>
      <c r="N590" s="4">
        <v>2.6473932109793763E-2</v>
      </c>
      <c r="O590" s="4">
        <v>-1.4372889756218421E-2</v>
      </c>
      <c r="P590" s="4">
        <v>-1.7686451834468597E-2</v>
      </c>
      <c r="Q590" s="4">
        <v>1.9209835435751721E-4</v>
      </c>
      <c r="R590" s="4" cm="1">
        <f t="array" ref="R590">SUMPRODUCT(B590:Q590,TRANSPOSE(OPW1_))</f>
        <v>1.3475182438905326E-2</v>
      </c>
      <c r="T590" s="1">
        <v>44683</v>
      </c>
      <c r="U590" s="103">
        <v>1.2475182438905327E-2</v>
      </c>
      <c r="V590">
        <v>0.8</v>
      </c>
      <c r="W590">
        <v>0.39</v>
      </c>
      <c r="X590">
        <v>-1.1499999999999999</v>
      </c>
      <c r="Y590">
        <v>-0.61</v>
      </c>
      <c r="Z590">
        <v>-1.32</v>
      </c>
      <c r="AA590">
        <v>1E-3</v>
      </c>
    </row>
    <row r="591" spans="1:27" x14ac:dyDescent="0.25">
      <c r="A591" s="1" vm="647">
        <v>44684</v>
      </c>
      <c r="B591" s="4">
        <v>9.6226892884272441E-3</v>
      </c>
      <c r="C591" s="4">
        <v>-9.456181671178121E-3</v>
      </c>
      <c r="D591" s="4">
        <v>3.5324834894794321E-3</v>
      </c>
      <c r="E591" s="4">
        <v>-3.052978150254404E-3</v>
      </c>
      <c r="F591" s="4">
        <v>1.4664906877841499E-3</v>
      </c>
      <c r="G591" s="4">
        <v>6.9882416264366309E-3</v>
      </c>
      <c r="H591" s="4">
        <v>-2.862916807005722E-2</v>
      </c>
      <c r="I591" s="4">
        <v>-1.379859360488267E-2</v>
      </c>
      <c r="J591" s="4">
        <v>7.3089074362240325E-3</v>
      </c>
      <c r="K591" s="4">
        <v>8.6351399400608209E-4</v>
      </c>
      <c r="L591" s="4">
        <v>2.7928222855853724E-2</v>
      </c>
      <c r="M591" s="4">
        <v>3.6936336120658719E-2</v>
      </c>
      <c r="N591" s="4">
        <v>-1.1867088607595555E-3</v>
      </c>
      <c r="O591" s="4">
        <v>2.5142210628870121E-3</v>
      </c>
      <c r="P591" s="4">
        <v>2.8551450879852336E-3</v>
      </c>
      <c r="Q591" s="4">
        <v>1.0019206145966741E-2</v>
      </c>
      <c r="R591" s="4" cm="1">
        <f t="array" ref="R591">SUMPRODUCT(B591:Q591,TRANSPOSE(OPW1_))</f>
        <v>9.4509524247584568E-4</v>
      </c>
      <c r="T591" s="1">
        <v>44684</v>
      </c>
      <c r="U591" s="103">
        <v>-5.4904757524154341E-5</v>
      </c>
      <c r="V591">
        <v>0.41</v>
      </c>
      <c r="W591">
        <v>0.16</v>
      </c>
      <c r="X591">
        <v>1.62</v>
      </c>
      <c r="Y591">
        <v>0.01</v>
      </c>
      <c r="Z591">
        <v>1.1499999999999999</v>
      </c>
      <c r="AA591">
        <v>1E-3</v>
      </c>
    </row>
    <row r="592" spans="1:27" x14ac:dyDescent="0.25">
      <c r="A592" s="1" vm="648">
        <v>44685</v>
      </c>
      <c r="B592" s="4">
        <v>4.1008276899924923E-2</v>
      </c>
      <c r="C592" s="4">
        <v>2.9100716871318211E-2</v>
      </c>
      <c r="D592" s="4">
        <v>3.7343128252219193E-2</v>
      </c>
      <c r="E592" s="4">
        <v>1.6012169248629027E-2</v>
      </c>
      <c r="F592" s="4">
        <v>3.049494801581476E-2</v>
      </c>
      <c r="G592" s="4">
        <v>4.7698580211251063E-2</v>
      </c>
      <c r="H592" s="4">
        <v>4.7387887193712563E-2</v>
      </c>
      <c r="I592" s="4">
        <v>9.8345217274317331E-2</v>
      </c>
      <c r="J592" s="4">
        <v>4.1990450332365814E-2</v>
      </c>
      <c r="K592" s="4">
        <v>4.4711733658140407E-2</v>
      </c>
      <c r="L592" s="4">
        <v>3.5667610542365669E-2</v>
      </c>
      <c r="M592" s="4">
        <v>3.2751199722950597E-2</v>
      </c>
      <c r="N592" s="4">
        <v>4.8475247524752518E-2</v>
      </c>
      <c r="O592" s="4">
        <v>2.4483526129345679E-2</v>
      </c>
      <c r="P592" s="4">
        <v>3.3176456917087815E-2</v>
      </c>
      <c r="Q592" s="4">
        <v>5.4146990777422133E-2</v>
      </c>
      <c r="R592" s="4" cm="1">
        <f t="array" ref="R592">SUMPRODUCT(B592:Q592,TRANSPOSE(OPW1_))</f>
        <v>3.6122139589289295E-2</v>
      </c>
      <c r="T592" s="1">
        <v>44685</v>
      </c>
      <c r="U592" s="103">
        <v>3.5122139589289295E-2</v>
      </c>
      <c r="V592">
        <v>3</v>
      </c>
      <c r="W592">
        <v>-0.47</v>
      </c>
      <c r="X592">
        <v>0.24</v>
      </c>
      <c r="Y592">
        <v>0</v>
      </c>
      <c r="Z592">
        <v>0.09</v>
      </c>
      <c r="AA592">
        <v>1E-3</v>
      </c>
    </row>
    <row r="593" spans="1:27" x14ac:dyDescent="0.25">
      <c r="A593" s="1" vm="649">
        <v>44686</v>
      </c>
      <c r="B593" s="4">
        <v>-5.5716178773641767E-2</v>
      </c>
      <c r="C593" s="4">
        <v>-4.3554727912269775E-2</v>
      </c>
      <c r="D593" s="4">
        <v>-7.3276286023409076E-2</v>
      </c>
      <c r="E593" s="4">
        <v>-2.5412710295102614E-2</v>
      </c>
      <c r="F593" s="4">
        <v>-2.2149987566165819E-2</v>
      </c>
      <c r="G593" s="4">
        <v>-8.3286094714061565E-2</v>
      </c>
      <c r="H593" s="4">
        <v>-1.9752813948355818E-2</v>
      </c>
      <c r="I593" s="4">
        <v>-5.0955414012738842E-2</v>
      </c>
      <c r="J593" s="4">
        <v>-2.9920481602947135E-2</v>
      </c>
      <c r="K593" s="4">
        <v>-3.8766091814427917E-2</v>
      </c>
      <c r="L593" s="4">
        <v>-2.2876644886214215E-2</v>
      </c>
      <c r="M593" s="4">
        <v>-2.2610778443113766E-2</v>
      </c>
      <c r="N593" s="4">
        <v>-2.122837500944319E-2</v>
      </c>
      <c r="O593" s="4">
        <v>-2.4847001223990195E-2</v>
      </c>
      <c r="P593" s="4">
        <v>-3.8297154425823932E-2</v>
      </c>
      <c r="Q593" s="4">
        <v>-4.7231784495588069E-2</v>
      </c>
      <c r="R593" s="4" cm="1">
        <f t="array" ref="R593">SUMPRODUCT(B593:Q593,TRANSPOSE(OPW1_))</f>
        <v>-3.7179786943742611E-2</v>
      </c>
      <c r="T593" s="1">
        <v>44686</v>
      </c>
      <c r="U593" s="103">
        <v>-3.8179786943742612E-2</v>
      </c>
      <c r="V593">
        <v>-3.8</v>
      </c>
      <c r="W593">
        <v>-0.25</v>
      </c>
      <c r="X593">
        <v>2.37</v>
      </c>
      <c r="Y593">
        <v>0.59</v>
      </c>
      <c r="Z593">
        <v>1.1399999999999999</v>
      </c>
      <c r="AA593">
        <v>1E-3</v>
      </c>
    </row>
    <row r="594" spans="1:27" x14ac:dyDescent="0.25">
      <c r="A594" s="1" vm="650">
        <v>44687</v>
      </c>
      <c r="B594" s="4">
        <v>3.2531734387957201E-3</v>
      </c>
      <c r="C594" s="4">
        <v>-9.4465476834324491E-3</v>
      </c>
      <c r="D594" s="4">
        <v>-8.9683718955635428E-3</v>
      </c>
      <c r="E594" s="4">
        <v>9.904592496765785E-3</v>
      </c>
      <c r="F594" s="4">
        <v>-6.9571851555830788E-3</v>
      </c>
      <c r="G594" s="4">
        <v>-8.737148322308097E-3</v>
      </c>
      <c r="H594" s="4">
        <v>-2.8931667229539548E-2</v>
      </c>
      <c r="I594" s="4">
        <v>-1.2390294269489011E-2</v>
      </c>
      <c r="J594" s="4">
        <v>-5.9278469874496365E-3</v>
      </c>
      <c r="K594" s="4">
        <v>-1.2331328650123763E-2</v>
      </c>
      <c r="L594" s="4">
        <v>-4.580371745514622E-3</v>
      </c>
      <c r="M594" s="4">
        <v>-1.1321864431701245E-2</v>
      </c>
      <c r="N594" s="4">
        <v>-2.1302871256560718E-2</v>
      </c>
      <c r="O594" s="4">
        <v>6.2758880381563742E-4</v>
      </c>
      <c r="P594" s="4">
        <v>-2.2571779428103511E-2</v>
      </c>
      <c r="Q594" s="4">
        <v>-8.1885738628294513E-3</v>
      </c>
      <c r="R594" s="4" cm="1">
        <f t="array" ref="R594">SUMPRODUCT(B594:Q594,TRANSPOSE(OPW1_))</f>
        <v>-8.9459056247358122E-3</v>
      </c>
      <c r="T594" s="1">
        <v>44687</v>
      </c>
      <c r="U594" s="103">
        <v>-9.9459056247358131E-3</v>
      </c>
      <c r="V594">
        <v>-0.85</v>
      </c>
      <c r="W594">
        <v>-1.01</v>
      </c>
      <c r="X594">
        <v>1.77</v>
      </c>
      <c r="Y594">
        <v>1</v>
      </c>
      <c r="Z594">
        <v>1.37</v>
      </c>
      <c r="AA594">
        <v>1E-3</v>
      </c>
    </row>
    <row r="595" spans="1:27" x14ac:dyDescent="0.25">
      <c r="A595" s="1" vm="651">
        <v>44690</v>
      </c>
      <c r="B595" s="4">
        <v>-3.3189216683621514E-2</v>
      </c>
      <c r="C595" s="4">
        <v>-3.6945364539730075E-2</v>
      </c>
      <c r="D595" s="4">
        <v>-9.2369477911646625E-2</v>
      </c>
      <c r="E595" s="4">
        <v>-2.6420079260237705E-2</v>
      </c>
      <c r="F595" s="4">
        <v>-5.3577961513133765E-2</v>
      </c>
      <c r="G595" s="4">
        <v>-9.0729381788969721E-2</v>
      </c>
      <c r="H595" s="4">
        <v>-5.0255042893577628E-2</v>
      </c>
      <c r="I595" s="4">
        <v>-3.9597490852064876E-2</v>
      </c>
      <c r="J595" s="4">
        <v>-3.8947123223852853E-2</v>
      </c>
      <c r="K595" s="4">
        <v>-7.5218748400961433E-3</v>
      </c>
      <c r="L595" s="4">
        <v>-6.7237820659830305E-2</v>
      </c>
      <c r="M595" s="4">
        <v>4.9077929803689191E-3</v>
      </c>
      <c r="N595" s="4">
        <v>-3.9984227129337468E-2</v>
      </c>
      <c r="O595" s="4">
        <v>-1.8564977420973405E-2</v>
      </c>
      <c r="P595" s="4">
        <v>-3.6673646425366413E-2</v>
      </c>
      <c r="Q595" s="4">
        <v>-3.6683529000031911E-2</v>
      </c>
      <c r="R595" s="4" cm="1">
        <f t="array" ref="R595">SUMPRODUCT(B595:Q595,TRANSPOSE(OPW1_))</f>
        <v>-4.827170978844525E-2</v>
      </c>
      <c r="T595" s="1">
        <v>44690</v>
      </c>
      <c r="U595" s="103">
        <v>-4.927170978844525E-2</v>
      </c>
      <c r="V595">
        <v>-3.54</v>
      </c>
      <c r="W595">
        <v>-0.06</v>
      </c>
      <c r="X595">
        <v>1.37</v>
      </c>
      <c r="Y595">
        <v>4.2</v>
      </c>
      <c r="Z595">
        <v>-0.32</v>
      </c>
      <c r="AA595">
        <v>1E-3</v>
      </c>
    </row>
    <row r="596" spans="1:27" x14ac:dyDescent="0.25">
      <c r="A596" s="1" vm="652">
        <v>44691</v>
      </c>
      <c r="B596" s="4">
        <v>1.6112061028541236E-2</v>
      </c>
      <c r="C596" s="4">
        <v>1.8595509864691273E-2</v>
      </c>
      <c r="D596" s="4">
        <v>3.8053097345132736E-2</v>
      </c>
      <c r="E596" s="4">
        <v>3.2687800666091338E-3</v>
      </c>
      <c r="F596" s="4">
        <v>1.7085757359052156E-2</v>
      </c>
      <c r="G596" s="4">
        <v>1.6426964630514407E-2</v>
      </c>
      <c r="H596" s="4">
        <v>2.5877326823314117E-2</v>
      </c>
      <c r="I596" s="4">
        <v>-2.2179888420193139E-2</v>
      </c>
      <c r="J596" s="4">
        <v>-1.5996897571380009E-2</v>
      </c>
      <c r="K596" s="4">
        <v>4.1761187873787797E-3</v>
      </c>
      <c r="L596" s="4">
        <v>4.6591759247225362E-3</v>
      </c>
      <c r="M596" s="4">
        <v>-2.6145725420551602E-2</v>
      </c>
      <c r="N596" s="4">
        <v>1.0432925326542275E-2</v>
      </c>
      <c r="O596" s="4">
        <v>-1.3739775051124781E-3</v>
      </c>
      <c r="P596" s="4">
        <v>5.0304310023598919E-3</v>
      </c>
      <c r="Q596" s="4">
        <v>7.7118700046239219E-3</v>
      </c>
      <c r="R596" s="4" cm="1">
        <f t="array" ref="R596">SUMPRODUCT(B596:Q596,TRANSPOSE(OPW1_))</f>
        <v>1.2947071495232533E-2</v>
      </c>
      <c r="T596" s="1">
        <v>44691</v>
      </c>
      <c r="U596" s="103">
        <v>1.1947071495232532E-2</v>
      </c>
      <c r="V596">
        <v>0.2</v>
      </c>
      <c r="W596">
        <v>-0.5</v>
      </c>
      <c r="X596">
        <v>-1.22</v>
      </c>
      <c r="Y596">
        <v>-0.66</v>
      </c>
      <c r="Z596">
        <v>0.32</v>
      </c>
      <c r="AA596">
        <v>1E-3</v>
      </c>
    </row>
    <row r="597" spans="1:27" x14ac:dyDescent="0.25">
      <c r="A597" s="1" vm="653">
        <v>44692</v>
      </c>
      <c r="B597" s="4">
        <v>-5.1841304769917773E-2</v>
      </c>
      <c r="C597" s="4">
        <v>-3.3209647495361705E-2</v>
      </c>
      <c r="D597" s="4">
        <v>-5.4845126456379512E-2</v>
      </c>
      <c r="E597" s="4">
        <v>-3.811397307432296E-3</v>
      </c>
      <c r="F597" s="4">
        <v>-1.1838929745548565E-2</v>
      </c>
      <c r="G597" s="4">
        <v>-8.2545833484889863E-2</v>
      </c>
      <c r="H597" s="4">
        <v>-6.7225890891784434E-3</v>
      </c>
      <c r="I597" s="4">
        <v>-2.5048705816866135E-2</v>
      </c>
      <c r="J597" s="4">
        <v>1.0936499334942562E-2</v>
      </c>
      <c r="K597" s="4">
        <v>-1.411921753863532E-2</v>
      </c>
      <c r="L597" s="4">
        <v>-1.186749104562923E-2</v>
      </c>
      <c r="M597" s="4">
        <v>-6.2306874018539515E-3</v>
      </c>
      <c r="N597" s="4">
        <v>2.2764227642275703E-3</v>
      </c>
      <c r="O597" s="4">
        <v>-3.1676959011933681E-3</v>
      </c>
      <c r="P597" s="4">
        <v>-1.5077550515973703E-2</v>
      </c>
      <c r="Q597" s="4">
        <v>-1.6190616652737466E-2</v>
      </c>
      <c r="R597" s="4" cm="1">
        <f t="array" ref="R597">SUMPRODUCT(B597:Q597,TRANSPOSE(OPW1_))</f>
        <v>-2.0736958918662351E-2</v>
      </c>
      <c r="T597" s="1">
        <v>44692</v>
      </c>
      <c r="U597" s="103">
        <v>-2.1736958918662352E-2</v>
      </c>
      <c r="V597">
        <v>-1.95</v>
      </c>
      <c r="W597">
        <v>-0.59</v>
      </c>
      <c r="X597">
        <v>2.59</v>
      </c>
      <c r="Y597">
        <v>0.7</v>
      </c>
      <c r="Z597">
        <v>0.94</v>
      </c>
      <c r="AA597">
        <v>1E-3</v>
      </c>
    </row>
    <row r="598" spans="1:27" x14ac:dyDescent="0.25">
      <c r="A598" s="1" vm="654">
        <v>44693</v>
      </c>
      <c r="B598" s="4">
        <v>-2.6894197952218368E-2</v>
      </c>
      <c r="C598" s="4">
        <v>-1.9957781615812742E-2</v>
      </c>
      <c r="D598" s="4">
        <v>-2.7360192423331431E-2</v>
      </c>
      <c r="E598" s="4">
        <v>-1.5118790496760237E-2</v>
      </c>
      <c r="F598" s="4">
        <v>1.115384615384607E-2</v>
      </c>
      <c r="G598" s="4">
        <v>-8.1744693338869912E-3</v>
      </c>
      <c r="H598" s="4">
        <v>-2.1681839961667504E-2</v>
      </c>
      <c r="I598" s="4">
        <v>-2.2837567799028902E-3</v>
      </c>
      <c r="J598" s="4">
        <v>-1.062326397349056E-2</v>
      </c>
      <c r="K598" s="4">
        <v>4.6870117696071745E-3</v>
      </c>
      <c r="L598" s="4">
        <v>1.1596064237419546E-2</v>
      </c>
      <c r="M598" s="4">
        <v>1.6617392190845015E-2</v>
      </c>
      <c r="N598" s="4">
        <v>6.083711875405573E-3</v>
      </c>
      <c r="O598" s="4">
        <v>-1.1170315208320014E-2</v>
      </c>
      <c r="P598" s="4">
        <v>-3.8396386222472989E-2</v>
      </c>
      <c r="Q598" s="4">
        <v>8.3284750562073739E-5</v>
      </c>
      <c r="R598" s="4" cm="1">
        <f t="array" ref="R598">SUMPRODUCT(B598:Q598,TRANSPOSE(OPW1_))</f>
        <v>-1.1648321786731891E-2</v>
      </c>
      <c r="T598" s="1">
        <v>44693</v>
      </c>
      <c r="U598" s="103">
        <v>-1.2648321786731892E-2</v>
      </c>
      <c r="V598">
        <v>0.17</v>
      </c>
      <c r="W598">
        <v>1.2</v>
      </c>
      <c r="X598">
        <v>-1.23</v>
      </c>
      <c r="Y598">
        <v>-0.37</v>
      </c>
      <c r="Z598">
        <v>-1.1000000000000001</v>
      </c>
      <c r="AA598">
        <v>1E-3</v>
      </c>
    </row>
    <row r="599" spans="1:27" x14ac:dyDescent="0.25">
      <c r="A599" s="1" vm="655">
        <v>44694</v>
      </c>
      <c r="B599" s="4">
        <v>3.1916386083052917E-2</v>
      </c>
      <c r="C599" s="4">
        <v>2.2596436263951469E-2</v>
      </c>
      <c r="D599" s="4">
        <v>9.465224111282855E-2</v>
      </c>
      <c r="E599" s="4">
        <v>1.3784461152882121E-2</v>
      </c>
      <c r="F599" s="4">
        <v>2.970711297071138E-2</v>
      </c>
      <c r="G599" s="4">
        <v>5.7129152136986106E-2</v>
      </c>
      <c r="H599" s="4">
        <v>1.8733929227378487E-2</v>
      </c>
      <c r="I599" s="4">
        <v>8.1545064377682275E-2</v>
      </c>
      <c r="J599" s="4">
        <v>6.4029946313353125E-3</v>
      </c>
      <c r="K599" s="4">
        <v>3.1619324072154065E-3</v>
      </c>
      <c r="L599" s="4">
        <v>2.415390507368409E-2</v>
      </c>
      <c r="M599" s="4">
        <v>8.4235860409145324E-3</v>
      </c>
      <c r="N599" s="4">
        <v>1.8543900669192981E-2</v>
      </c>
      <c r="O599" s="4">
        <v>7.4660780367461488E-3</v>
      </c>
      <c r="P599" s="4">
        <v>3.5753898349318192E-2</v>
      </c>
      <c r="Q599" s="4">
        <v>2.486675549633599E-2</v>
      </c>
      <c r="R599" s="4" cm="1">
        <f t="array" ref="R599">SUMPRODUCT(B599:Q599,TRANSPOSE(OPW1_))</f>
        <v>3.173818252817541E-2</v>
      </c>
      <c r="T599" s="1">
        <v>44694</v>
      </c>
      <c r="U599" s="103">
        <v>3.0738182528175409E-2</v>
      </c>
      <c r="V599">
        <v>2.76</v>
      </c>
      <c r="W599">
        <v>0.39</v>
      </c>
      <c r="X599">
        <v>-2.2000000000000002</v>
      </c>
      <c r="Y599">
        <v>-2.15</v>
      </c>
      <c r="Z599">
        <v>-0.67</v>
      </c>
      <c r="AA599">
        <v>1E-3</v>
      </c>
    </row>
    <row r="600" spans="1:27" x14ac:dyDescent="0.25">
      <c r="A600" s="1" vm="656">
        <v>44697</v>
      </c>
      <c r="B600" s="4">
        <v>-1.0672286044456691E-2</v>
      </c>
      <c r="C600" s="4">
        <v>1.455269607843146E-3</v>
      </c>
      <c r="D600" s="4">
        <v>-2.496328928046998E-2</v>
      </c>
      <c r="E600" s="4">
        <v>7.869798104656045E-3</v>
      </c>
      <c r="F600" s="4">
        <v>-3.7678696760370389E-3</v>
      </c>
      <c r="G600" s="4">
        <v>-5.8758245707865919E-2</v>
      </c>
      <c r="H600" s="4">
        <v>-2.4459134615384626E-2</v>
      </c>
      <c r="I600" s="4">
        <v>-4.2063492063491914E-2</v>
      </c>
      <c r="J600" s="4">
        <v>1.3996965692751884E-2</v>
      </c>
      <c r="K600" s="4">
        <v>2.2218777450524474E-3</v>
      </c>
      <c r="L600" s="4">
        <v>-5.5955399602147793E-3</v>
      </c>
      <c r="M600" s="4">
        <v>7.8062848050914901E-3</v>
      </c>
      <c r="N600" s="4">
        <v>1.7414707512071192E-3</v>
      </c>
      <c r="O600" s="4">
        <v>-3.4476092279932535E-3</v>
      </c>
      <c r="P600" s="4">
        <v>-1.4614173228346461E-2</v>
      </c>
      <c r="Q600" s="4">
        <v>-2.7188662993840707E-2</v>
      </c>
      <c r="R600" s="4" cm="1">
        <f t="array" ref="R600">SUMPRODUCT(B600:Q600,TRANSPOSE(OPW1_))</f>
        <v>-1.0252102052476267E-2</v>
      </c>
      <c r="T600" s="1">
        <v>44697</v>
      </c>
      <c r="U600" s="103">
        <v>-1.1252102052476266E-2</v>
      </c>
      <c r="V600">
        <v>-0.6</v>
      </c>
      <c r="W600">
        <v>0.09</v>
      </c>
      <c r="X600">
        <v>1.34</v>
      </c>
      <c r="Y600">
        <v>0.19</v>
      </c>
      <c r="Z600">
        <v>1.32</v>
      </c>
      <c r="AA600">
        <v>1E-3</v>
      </c>
    </row>
    <row r="601" spans="1:27" x14ac:dyDescent="0.25">
      <c r="A601" s="1" vm="657">
        <v>44698</v>
      </c>
      <c r="B601" s="4">
        <v>2.5422564243507084E-2</v>
      </c>
      <c r="C601" s="4">
        <v>2.0344168260038265E-2</v>
      </c>
      <c r="D601" s="4">
        <v>5.2884615384615419E-2</v>
      </c>
      <c r="E601" s="4">
        <v>6.7658722047339026E-3</v>
      </c>
      <c r="F601" s="4">
        <v>2.8217583151025405E-2</v>
      </c>
      <c r="G601" s="4">
        <v>5.1410142623262489E-2</v>
      </c>
      <c r="H601" s="4">
        <v>1.5585535637282044E-2</v>
      </c>
      <c r="I601" s="4">
        <v>1.7950842308754433E-2</v>
      </c>
      <c r="J601" s="4">
        <v>2.8476277812635731E-2</v>
      </c>
      <c r="K601" s="4">
        <v>2.6294081253866786E-2</v>
      </c>
      <c r="L601" s="4">
        <v>2.3716962470465397E-2</v>
      </c>
      <c r="M601" s="4">
        <v>2.7184370220533882E-2</v>
      </c>
      <c r="N601" s="4">
        <v>1.6357171078624999E-2</v>
      </c>
      <c r="O601" s="4">
        <v>1.7168353325358154E-2</v>
      </c>
      <c r="P601" s="4">
        <v>3.4648085405612594E-2</v>
      </c>
      <c r="Q601" s="4">
        <v>2.1917808219177992E-2</v>
      </c>
      <c r="R601" s="4" cm="1">
        <f t="array" ref="R601">SUMPRODUCT(B601:Q601,TRANSPOSE(OPW1_))</f>
        <v>2.5290634973404759E-2</v>
      </c>
      <c r="T601" s="1">
        <v>44698</v>
      </c>
      <c r="U601" s="103">
        <v>2.4290634973404758E-2</v>
      </c>
      <c r="V601">
        <v>2.14</v>
      </c>
      <c r="W601">
        <v>0.94</v>
      </c>
      <c r="X601">
        <v>-0.05</v>
      </c>
      <c r="Y601">
        <v>-0.7</v>
      </c>
      <c r="Z601">
        <v>-0.32</v>
      </c>
      <c r="AA601">
        <v>1E-3</v>
      </c>
    </row>
    <row r="602" spans="1:27" x14ac:dyDescent="0.25">
      <c r="A602" s="1" vm="658">
        <v>44699</v>
      </c>
      <c r="B602" s="4">
        <v>-5.6419190565532129E-2</v>
      </c>
      <c r="C602" s="4">
        <v>-4.7747545161532012E-2</v>
      </c>
      <c r="D602" s="4">
        <v>-6.816306321175114E-2</v>
      </c>
      <c r="E602" s="4">
        <v>-4.2941546707814693E-2</v>
      </c>
      <c r="F602" s="4">
        <v>-2.2412549585286823E-2</v>
      </c>
      <c r="G602" s="4">
        <v>-6.8013826110077114E-2</v>
      </c>
      <c r="H602" s="4">
        <v>-6.5752759917505732E-2</v>
      </c>
      <c r="I602" s="4">
        <v>-3.3098209441128512E-2</v>
      </c>
      <c r="J602" s="4">
        <v>-2.4168191843821907E-2</v>
      </c>
      <c r="K602" s="4">
        <v>-2.607254094242939E-2</v>
      </c>
      <c r="L602" s="4">
        <v>-1.570666577208224E-2</v>
      </c>
      <c r="M602" s="4">
        <v>-1.9404418828049885E-2</v>
      </c>
      <c r="N602" s="4">
        <v>-2.6278961281293811E-2</v>
      </c>
      <c r="O602" s="4">
        <v>-2.5301970756516301E-2</v>
      </c>
      <c r="P602" s="4">
        <v>-3.5526722273710232E-2</v>
      </c>
      <c r="Q602" s="4">
        <v>-3.2465834041718433E-2</v>
      </c>
      <c r="R602" s="4" cm="1">
        <f t="array" ref="R602">SUMPRODUCT(B602:Q602,TRANSPOSE(OPW1_))</f>
        <v>-4.1824774037981398E-2</v>
      </c>
      <c r="T602" s="1">
        <v>44699</v>
      </c>
      <c r="U602" s="103">
        <v>-4.2824774037981399E-2</v>
      </c>
      <c r="V602">
        <v>-4.04</v>
      </c>
      <c r="W602">
        <v>0.46</v>
      </c>
      <c r="X602">
        <v>1.53</v>
      </c>
      <c r="Y602">
        <v>-0.54</v>
      </c>
      <c r="Z602">
        <v>0.36</v>
      </c>
      <c r="AA602">
        <v>1E-3</v>
      </c>
    </row>
    <row r="603" spans="1:27" x14ac:dyDescent="0.25">
      <c r="A603" s="1" vm="659">
        <v>44700</v>
      </c>
      <c r="B603" s="4">
        <v>-2.4641386166737722E-2</v>
      </c>
      <c r="C603" s="4">
        <v>-3.6996221662469742E-3</v>
      </c>
      <c r="D603" s="4">
        <v>1.0981225646475412E-2</v>
      </c>
      <c r="E603" s="4">
        <v>1.5210658067800864E-2</v>
      </c>
      <c r="F603" s="4">
        <v>1.5806850249921789E-2</v>
      </c>
      <c r="G603" s="4">
        <v>-5.494482271841683E-4</v>
      </c>
      <c r="H603" s="4">
        <v>1.8958576808206562E-2</v>
      </c>
      <c r="I603" s="4">
        <v>9.1189674523008968E-3</v>
      </c>
      <c r="J603" s="4">
        <v>-5.6747138597672553E-3</v>
      </c>
      <c r="K603" s="4">
        <v>-6.2928766699335004E-3</v>
      </c>
      <c r="L603" s="4">
        <v>7.1811266223142933E-3</v>
      </c>
      <c r="M603" s="4">
        <v>-1.1167711598746077E-2</v>
      </c>
      <c r="N603" s="4">
        <v>5.1101884381987706E-3</v>
      </c>
      <c r="O603" s="4">
        <v>-8.120271327941575E-3</v>
      </c>
      <c r="P603" s="4">
        <v>-1.3452914798206206E-2</v>
      </c>
      <c r="Q603" s="4">
        <v>2.0612982799987911E-3</v>
      </c>
      <c r="R603" s="4" cm="1">
        <f t="array" ref="R603">SUMPRODUCT(B603:Q603,TRANSPOSE(OPW1_))</f>
        <v>3.7844772481548891E-3</v>
      </c>
      <c r="T603" s="1">
        <v>44700</v>
      </c>
      <c r="U603" s="103">
        <v>2.784477248154889E-3</v>
      </c>
      <c r="V603">
        <v>-0.34</v>
      </c>
      <c r="W603">
        <v>0.4</v>
      </c>
      <c r="X603">
        <v>-0.8</v>
      </c>
      <c r="Y603">
        <v>-1.2</v>
      </c>
      <c r="Z603">
        <v>-0.84</v>
      </c>
      <c r="AA603">
        <v>1E-3</v>
      </c>
    </row>
    <row r="604" spans="1:27" x14ac:dyDescent="0.25">
      <c r="A604" s="1" vm="660">
        <v>44701</v>
      </c>
      <c r="B604" s="4">
        <v>1.7473607571896199E-3</v>
      </c>
      <c r="C604" s="4">
        <v>-2.2912222485580447E-3</v>
      </c>
      <c r="D604" s="4">
        <v>-2.5110955384256117E-2</v>
      </c>
      <c r="E604" s="4">
        <v>1.5003656880158811E-2</v>
      </c>
      <c r="F604" s="4">
        <v>8.0074082144023784E-3</v>
      </c>
      <c r="G604" s="4">
        <v>-6.4165161901459378E-2</v>
      </c>
      <c r="H604" s="4">
        <v>-1.0895883777239712E-2</v>
      </c>
      <c r="I604" s="4">
        <v>2.0297511469484109E-2</v>
      </c>
      <c r="J604" s="4">
        <v>-4.3238537434706847E-2</v>
      </c>
      <c r="K604" s="4">
        <v>-1.5053205294575656E-2</v>
      </c>
      <c r="L604" s="4">
        <v>-6.4700607414176492E-3</v>
      </c>
      <c r="M604" s="4">
        <v>-2.263721022389531E-2</v>
      </c>
      <c r="N604" s="4">
        <v>1.2710517953606892E-3</v>
      </c>
      <c r="O604" s="4">
        <v>-3.2878513891165806E-4</v>
      </c>
      <c r="P604" s="4">
        <v>-4.9350649350649034E-3</v>
      </c>
      <c r="Q604" s="4">
        <v>1.2409792945302422E-2</v>
      </c>
      <c r="R604" s="4" cm="1">
        <f t="array" ref="R604">SUMPRODUCT(B604:Q604,TRANSPOSE(OPW1_))</f>
        <v>-7.8087442902636649E-3</v>
      </c>
      <c r="T604" s="1">
        <v>44701</v>
      </c>
      <c r="U604" s="103">
        <v>-8.8087442902636641E-3</v>
      </c>
      <c r="V604">
        <v>-0.05</v>
      </c>
      <c r="W604">
        <v>-0.14000000000000001</v>
      </c>
      <c r="X604">
        <v>-0.19</v>
      </c>
      <c r="Y604">
        <v>-0.1</v>
      </c>
      <c r="Z604">
        <v>0.17</v>
      </c>
      <c r="AA604">
        <v>1E-3</v>
      </c>
    </row>
    <row r="605" spans="1:27" x14ac:dyDescent="0.25">
      <c r="A605" s="1" vm="661">
        <v>44704</v>
      </c>
      <c r="B605" s="4">
        <v>4.0119194708917894E-2</v>
      </c>
      <c r="C605" s="4">
        <v>3.2031992397846043E-2</v>
      </c>
      <c r="D605" s="4">
        <v>1.2219959266802416E-2</v>
      </c>
      <c r="E605" s="4">
        <v>1.3073106458320494E-2</v>
      </c>
      <c r="F605" s="4">
        <v>1.0807889759534284E-4</v>
      </c>
      <c r="G605" s="4">
        <v>1.656862381822144E-2</v>
      </c>
      <c r="H605" s="4">
        <v>1.7586806673967725E-2</v>
      </c>
      <c r="I605" s="4">
        <v>4.0877503747105415E-4</v>
      </c>
      <c r="J605" s="4">
        <v>3.199878677585688E-2</v>
      </c>
      <c r="K605" s="4">
        <v>-8.9591567852431719E-4</v>
      </c>
      <c r="L605" s="4">
        <v>2.7911840137873067E-3</v>
      </c>
      <c r="M605" s="4">
        <v>7.2474785869951486E-3</v>
      </c>
      <c r="N605" s="4">
        <v>3.0545858457632358E-2</v>
      </c>
      <c r="O605" s="4">
        <v>2.0226936359151404E-2</v>
      </c>
      <c r="P605" s="4">
        <v>3.7849125554685337E-2</v>
      </c>
      <c r="Q605" s="4">
        <v>1.8436479914729187E-2</v>
      </c>
      <c r="R605" s="4" cm="1">
        <f t="array" ref="R605">SUMPRODUCT(B605:Q605,TRANSPOSE(OPW1_))</f>
        <v>1.713385310317132E-2</v>
      </c>
      <c r="T605" s="1">
        <v>44704</v>
      </c>
      <c r="U605" s="103">
        <v>1.6133853103171319E-2</v>
      </c>
      <c r="V605">
        <v>1.74</v>
      </c>
      <c r="W605">
        <v>-0.92</v>
      </c>
      <c r="X605">
        <v>1.29</v>
      </c>
      <c r="Y605">
        <v>-0.03</v>
      </c>
      <c r="Z605">
        <v>1.03</v>
      </c>
      <c r="AA605">
        <v>1E-3</v>
      </c>
    </row>
    <row r="606" spans="1:27" x14ac:dyDescent="0.25">
      <c r="A606" s="1" vm="662">
        <v>44705</v>
      </c>
      <c r="B606" s="4">
        <v>-1.9215987701767911E-2</v>
      </c>
      <c r="C606" s="4">
        <v>-3.9516593132552513E-3</v>
      </c>
      <c r="D606" s="4">
        <v>-4.4028879157296696E-2</v>
      </c>
      <c r="E606" s="4">
        <v>1.1136400585270767E-2</v>
      </c>
      <c r="F606" s="4">
        <v>-1.1509158696709321E-2</v>
      </c>
      <c r="G606" s="4">
        <v>-6.9254513158526487E-2</v>
      </c>
      <c r="H606" s="4">
        <v>-3.3679412509496243E-2</v>
      </c>
      <c r="I606" s="4">
        <v>-9.5341868700626886E-3</v>
      </c>
      <c r="J606" s="4">
        <v>7.3475385745775945E-3</v>
      </c>
      <c r="K606" s="4">
        <v>2.0044308471356409E-3</v>
      </c>
      <c r="L606" s="4">
        <v>-1.2458286985539524E-2</v>
      </c>
      <c r="M606" s="4">
        <v>-1.1220690349200035E-2</v>
      </c>
      <c r="N606" s="4">
        <v>-5.1582107937484523E-3</v>
      </c>
      <c r="O606" s="4">
        <v>-3.3204384268212817E-3</v>
      </c>
      <c r="P606" s="4">
        <v>-2.1441146881287731E-2</v>
      </c>
      <c r="Q606" s="4">
        <v>1.1185426239963325E-2</v>
      </c>
      <c r="R606" s="4" cm="1">
        <f t="array" ref="R606">SUMPRODUCT(B606:Q606,TRANSPOSE(OPW1_))</f>
        <v>-1.5941177318142014E-2</v>
      </c>
      <c r="T606" s="1">
        <v>44705</v>
      </c>
      <c r="U606" s="103">
        <v>-1.6941177318142014E-2</v>
      </c>
      <c r="V606">
        <v>-1.23</v>
      </c>
      <c r="W606">
        <v>-0.47</v>
      </c>
      <c r="X606">
        <v>1.85</v>
      </c>
      <c r="Y606">
        <v>1.42</v>
      </c>
      <c r="Z606">
        <v>1.1200000000000001</v>
      </c>
      <c r="AA606">
        <v>1E-3</v>
      </c>
    </row>
    <row r="607" spans="1:27" x14ac:dyDescent="0.25">
      <c r="A607" s="1" vm="663">
        <v>44706</v>
      </c>
      <c r="B607" s="4">
        <v>1.1399259048161525E-3</v>
      </c>
      <c r="C607" s="4">
        <v>1.1170171789538497E-2</v>
      </c>
      <c r="D607" s="4">
        <v>5.0823325492138194E-2</v>
      </c>
      <c r="E607" s="4">
        <v>1.0651981670550814E-3</v>
      </c>
      <c r="F607" s="4">
        <v>-2.6511424510768711E-2</v>
      </c>
      <c r="G607" s="4">
        <v>4.8777226214344216E-2</v>
      </c>
      <c r="H607" s="4">
        <v>4.526991614255782E-2</v>
      </c>
      <c r="I607" s="4">
        <v>-3.3003300330032292E-3</v>
      </c>
      <c r="J607" s="4">
        <v>1.7797228300510559E-2</v>
      </c>
      <c r="K607" s="4">
        <v>2.5268477574225123E-3</v>
      </c>
      <c r="L607" s="4">
        <v>1.3413377952886663E-4</v>
      </c>
      <c r="M607" s="4">
        <v>3.1092565263854288E-2</v>
      </c>
      <c r="N607" s="4">
        <v>1.7180003095496055E-2</v>
      </c>
      <c r="O607" s="4">
        <v>-1.7142672316202701E-3</v>
      </c>
      <c r="P607" s="4">
        <v>3.1356422283621344E-2</v>
      </c>
      <c r="Q607" s="4">
        <v>1.3341958437777857E-2</v>
      </c>
      <c r="R607" s="4" cm="1">
        <f t="array" ref="R607">SUMPRODUCT(B607:Q607,TRANSPOSE(OPW1_))</f>
        <v>1.7929406911661672E-2</v>
      </c>
      <c r="T607" s="1">
        <v>44706</v>
      </c>
      <c r="U607" s="103">
        <v>1.6929406911661671E-2</v>
      </c>
      <c r="V607">
        <v>1.22</v>
      </c>
      <c r="W607">
        <v>0.74</v>
      </c>
      <c r="X607">
        <v>0.21</v>
      </c>
      <c r="Y607">
        <v>-0.54</v>
      </c>
      <c r="Z607">
        <v>0.01</v>
      </c>
      <c r="AA607">
        <v>1E-3</v>
      </c>
    </row>
    <row r="608" spans="1:27" x14ac:dyDescent="0.25">
      <c r="A608" s="1" vm="664">
        <v>44707</v>
      </c>
      <c r="B608" s="4">
        <v>2.3199544548818674E-2</v>
      </c>
      <c r="C608" s="4">
        <v>1.2875209507847041E-2</v>
      </c>
      <c r="D608" s="4">
        <v>5.1605301914580126E-2</v>
      </c>
      <c r="E608" s="4">
        <v>8.3117508883936431E-3</v>
      </c>
      <c r="F608" s="4">
        <v>1.0930802777621818E-2</v>
      </c>
      <c r="G608" s="4">
        <v>7.4271235868483165E-2</v>
      </c>
      <c r="H608" s="4">
        <v>6.6562206204951346E-2</v>
      </c>
      <c r="I608" s="4">
        <v>2.7731788079470077E-2</v>
      </c>
      <c r="J608" s="4">
        <v>1.758157756437817E-2</v>
      </c>
      <c r="K608" s="4">
        <v>1.3967653854232376E-2</v>
      </c>
      <c r="L608" s="4">
        <v>3.3276190836452724E-2</v>
      </c>
      <c r="M608" s="4">
        <v>4.5898726680486668E-3</v>
      </c>
      <c r="N608" s="4">
        <v>9.8904443091905048E-3</v>
      </c>
      <c r="O608" s="4">
        <v>1.2506480041472257E-2</v>
      </c>
      <c r="P608" s="4">
        <v>3.0278487321662384E-2</v>
      </c>
      <c r="Q608" s="4">
        <v>4.1238429620172434E-2</v>
      </c>
      <c r="R608" s="4" cm="1">
        <f t="array" ref="R608">SUMPRODUCT(B608:Q608,TRANSPOSE(OPW1_))</f>
        <v>3.0953128853612958E-2</v>
      </c>
      <c r="T608" s="1">
        <v>44707</v>
      </c>
      <c r="U608" s="103">
        <v>2.9953128853612957E-2</v>
      </c>
      <c r="V608">
        <v>2.1800000000000002</v>
      </c>
      <c r="W608">
        <v>0.03</v>
      </c>
      <c r="X608">
        <v>-0.62</v>
      </c>
      <c r="Y608">
        <v>-0.15</v>
      </c>
      <c r="Z608">
        <v>-0.31</v>
      </c>
      <c r="AA608">
        <v>1E-3</v>
      </c>
    </row>
    <row r="609" spans="1:27" x14ac:dyDescent="0.25">
      <c r="A609" s="1" vm="665">
        <v>44708</v>
      </c>
      <c r="B609" s="4">
        <v>4.075671164278738E-2</v>
      </c>
      <c r="C609" s="4">
        <v>2.7604362542309246E-2</v>
      </c>
      <c r="D609" s="4">
        <v>5.3778499803932789E-2</v>
      </c>
      <c r="E609" s="4">
        <v>9.7166636799872474E-3</v>
      </c>
      <c r="F609" s="4">
        <v>5.9691544315046974E-2</v>
      </c>
      <c r="G609" s="4">
        <v>7.3333372896846161E-2</v>
      </c>
      <c r="H609" s="4">
        <v>1.4044778750661235E-2</v>
      </c>
      <c r="I609" s="4">
        <v>2.9802658074909338E-2</v>
      </c>
      <c r="J609" s="4">
        <v>1.9484482839569717E-2</v>
      </c>
      <c r="K609" s="4">
        <v>1.6830657690315887E-2</v>
      </c>
      <c r="L609" s="4">
        <v>2.2724398442440119E-2</v>
      </c>
      <c r="M609" s="4">
        <v>2.1714566445590666E-2</v>
      </c>
      <c r="N609" s="4">
        <v>1.0320928130179263E-2</v>
      </c>
      <c r="O609" s="4">
        <v>2.115200000000006E-2</v>
      </c>
      <c r="P609" s="4">
        <v>2.5579004656225424E-2</v>
      </c>
      <c r="Q609" s="4">
        <v>2.159585555759902E-2</v>
      </c>
      <c r="R609" s="4" cm="1">
        <f t="array" ref="R609">SUMPRODUCT(B609:Q609,TRANSPOSE(OPW1_))</f>
        <v>2.7690115824421397E-2</v>
      </c>
      <c r="T609" s="1">
        <v>44708</v>
      </c>
      <c r="U609" s="103">
        <v>2.6690115824421396E-2</v>
      </c>
      <c r="V609">
        <v>2.58</v>
      </c>
      <c r="W609">
        <v>0.04</v>
      </c>
      <c r="X609">
        <v>-1.31</v>
      </c>
      <c r="Y609">
        <v>-0.66</v>
      </c>
      <c r="Z609">
        <v>-0.25</v>
      </c>
      <c r="AA609">
        <v>1E-3</v>
      </c>
    </row>
    <row r="610" spans="1:27" x14ac:dyDescent="0.25">
      <c r="A610" s="1" vm="666">
        <v>44712</v>
      </c>
      <c r="B610" s="4">
        <v>-5.3461641272385396E-3</v>
      </c>
      <c r="C610" s="4">
        <v>-5.0139071878202435E-3</v>
      </c>
      <c r="D610" s="4">
        <v>-7.38929349848505E-3</v>
      </c>
      <c r="E610" s="4">
        <v>-2.0370333852615885E-2</v>
      </c>
      <c r="F610" s="4">
        <v>-8.3515331527910242E-3</v>
      </c>
      <c r="G610" s="4">
        <v>-1.8036590543329956E-3</v>
      </c>
      <c r="H610" s="4">
        <v>-5.6791840519239134E-3</v>
      </c>
      <c r="I610" s="4">
        <v>2.3334636944335907E-2</v>
      </c>
      <c r="J610" s="4">
        <v>-5.9408676429952845E-3</v>
      </c>
      <c r="K610" s="4">
        <v>-1.3903743315507922E-2</v>
      </c>
      <c r="L610" s="4">
        <v>-5.968148181895172E-3</v>
      </c>
      <c r="M610" s="4">
        <v>5.5296436986103092E-3</v>
      </c>
      <c r="N610" s="4">
        <v>-6.1143837148610602E-3</v>
      </c>
      <c r="O610" s="4">
        <v>-9.8085299739901766E-3</v>
      </c>
      <c r="P610" s="4">
        <v>-4.5990566037735769E-3</v>
      </c>
      <c r="Q610" s="4">
        <v>3.8257842857787328E-3</v>
      </c>
      <c r="R610" s="4" cm="1">
        <f t="array" ref="R610">SUMPRODUCT(B610:Q610,TRANSPOSE(OPW1_))</f>
        <v>-6.4834915543567325E-3</v>
      </c>
      <c r="T610" s="1">
        <v>44712</v>
      </c>
      <c r="U610" s="103">
        <v>-7.4834915543567325E-3</v>
      </c>
      <c r="V610">
        <v>-0.71</v>
      </c>
      <c r="W610">
        <v>-0.39</v>
      </c>
      <c r="X610">
        <v>0.45</v>
      </c>
      <c r="Y610">
        <v>0.8</v>
      </c>
      <c r="Z610">
        <v>-0.25</v>
      </c>
      <c r="AA610">
        <v>1E-3</v>
      </c>
    </row>
    <row r="611" spans="1:27" x14ac:dyDescent="0.25">
      <c r="A611" s="1" vm="667">
        <v>44713</v>
      </c>
      <c r="B611" s="4">
        <v>-8.7342112335386801E-4</v>
      </c>
      <c r="C611" s="4">
        <v>2.0230257108178051E-3</v>
      </c>
      <c r="D611" s="4">
        <v>-1.8851756640959727E-2</v>
      </c>
      <c r="E611" s="4">
        <v>-8.51483554088317E-3</v>
      </c>
      <c r="F611" s="4">
        <v>-1.999753334390475E-2</v>
      </c>
      <c r="G611" s="4">
        <v>-2.3593594955980346E-2</v>
      </c>
      <c r="H611" s="4">
        <v>-5.7699032521273397E-3</v>
      </c>
      <c r="I611" s="4">
        <v>-2.828025477707008E-2</v>
      </c>
      <c r="J611" s="4">
        <v>7.9684966411859293E-3</v>
      </c>
      <c r="K611" s="4">
        <v>-8.8317322590641956E-3</v>
      </c>
      <c r="L611" s="4">
        <v>-9.8342194170180086E-3</v>
      </c>
      <c r="M611" s="4">
        <v>-6.0730680948738458E-3</v>
      </c>
      <c r="N611" s="4">
        <v>9.5280966314053028E-3</v>
      </c>
      <c r="O611" s="4">
        <v>-1.193113488195463E-2</v>
      </c>
      <c r="P611" s="4">
        <v>-1.8125814476957713E-2</v>
      </c>
      <c r="Q611" s="4">
        <v>-1.2808632749447102E-2</v>
      </c>
      <c r="R611" s="4" cm="1">
        <f t="array" ref="R611">SUMPRODUCT(B611:Q611,TRANSPOSE(OPW1_))</f>
        <v>-8.9593635404290328E-3</v>
      </c>
      <c r="T611" s="1">
        <v>44713</v>
      </c>
      <c r="U611" s="103">
        <v>-1.1959363540429032E-2</v>
      </c>
      <c r="V611">
        <v>-0.75</v>
      </c>
      <c r="W611">
        <v>0.22</v>
      </c>
      <c r="X611">
        <v>0.79</v>
      </c>
      <c r="Y611">
        <v>-0.18</v>
      </c>
      <c r="Z611">
        <v>1.07</v>
      </c>
      <c r="AA611">
        <v>3.0000000000000001E-3</v>
      </c>
    </row>
    <row r="612" spans="1:27" x14ac:dyDescent="0.25">
      <c r="A612" s="1" vm="668">
        <v>44714</v>
      </c>
      <c r="B612" s="4">
        <v>1.6811243359558858E-2</v>
      </c>
      <c r="C612" s="4">
        <v>7.9289332648115884E-3</v>
      </c>
      <c r="D612" s="4">
        <v>6.9432314410480256E-2</v>
      </c>
      <c r="E612" s="4">
        <v>-5.8877271343016346E-4</v>
      </c>
      <c r="F612" s="4">
        <v>2.4954154830822306E-2</v>
      </c>
      <c r="G612" s="4">
        <v>4.6774249100947296E-2</v>
      </c>
      <c r="H612" s="4">
        <v>2.245149188111828E-2</v>
      </c>
      <c r="I612" s="4">
        <v>4.1164132144730026E-2</v>
      </c>
      <c r="J612" s="4">
        <v>1.1168819230592542E-2</v>
      </c>
      <c r="K612" s="4">
        <v>2.6731280287634718E-2</v>
      </c>
      <c r="L612" s="4">
        <v>6.1909012762018101E-3</v>
      </c>
      <c r="M612" s="4">
        <v>1.8234303584315548E-2</v>
      </c>
      <c r="N612" s="4">
        <v>9.2152199762187692E-3</v>
      </c>
      <c r="O612" s="4">
        <v>8.7761442618750074E-3</v>
      </c>
      <c r="P612" s="4">
        <v>2.0390926640926565E-2</v>
      </c>
      <c r="Q612" s="4">
        <v>3.9333242494436149E-2</v>
      </c>
      <c r="R612" s="4" cm="1">
        <f t="array" ref="R612">SUMPRODUCT(B612:Q612,TRANSPOSE(OPW1_))</f>
        <v>2.1962293738224115E-2</v>
      </c>
      <c r="T612" s="1">
        <v>44714</v>
      </c>
      <c r="U612" s="103">
        <v>1.8962293738224115E-2</v>
      </c>
      <c r="V612">
        <v>2.09</v>
      </c>
      <c r="W612">
        <v>0.42</v>
      </c>
      <c r="X612">
        <v>-2.0699999999999998</v>
      </c>
      <c r="Y612">
        <v>-0.45</v>
      </c>
      <c r="Z612">
        <v>-1.49</v>
      </c>
      <c r="AA612">
        <v>3.0000000000000001E-3</v>
      </c>
    </row>
    <row r="613" spans="1:27" x14ac:dyDescent="0.25">
      <c r="A613" s="1" vm="669">
        <v>44715</v>
      </c>
      <c r="B613" s="4">
        <v>-3.8555651081277786E-2</v>
      </c>
      <c r="C613" s="4">
        <v>-1.6607181877776989E-2</v>
      </c>
      <c r="D613" s="4">
        <v>-4.4507962433646409E-2</v>
      </c>
      <c r="E613" s="4">
        <v>-1.3509121196115803E-2</v>
      </c>
      <c r="F613" s="4">
        <v>-2.1048938782669668E-2</v>
      </c>
      <c r="G613" s="4">
        <v>-9.2193807319916998E-2</v>
      </c>
      <c r="H613" s="4">
        <v>1.3186561174178824E-3</v>
      </c>
      <c r="I613" s="4">
        <v>-4.6587761269202277E-3</v>
      </c>
      <c r="J613" s="4">
        <v>1.3181818181818183E-2</v>
      </c>
      <c r="K613" s="4">
        <v>-1.1266747868453053E-2</v>
      </c>
      <c r="L613" s="4">
        <v>-1.3204307788356462E-2</v>
      </c>
      <c r="M613" s="4">
        <v>-2.9295029295027808E-3</v>
      </c>
      <c r="N613" s="4">
        <v>5.9646539027982115E-3</v>
      </c>
      <c r="O613" s="4">
        <v>-1.2732179711065217E-2</v>
      </c>
      <c r="P613" s="4">
        <v>-1.3657325292656841E-2</v>
      </c>
      <c r="Q613" s="4">
        <v>-2.1486110504158829E-2</v>
      </c>
      <c r="R613" s="4" cm="1">
        <f t="array" ref="R613">SUMPRODUCT(B613:Q613,TRANSPOSE(OPW1_))</f>
        <v>-1.7333706272148759E-2</v>
      </c>
      <c r="T613" s="1">
        <v>44715</v>
      </c>
      <c r="U613" s="103">
        <v>-2.0333706272148758E-2</v>
      </c>
      <c r="V613">
        <v>-1.63</v>
      </c>
      <c r="W613">
        <v>1.01</v>
      </c>
      <c r="X613">
        <v>0.53</v>
      </c>
      <c r="Y613">
        <v>-0.78</v>
      </c>
      <c r="Z613">
        <v>0.45</v>
      </c>
      <c r="AA613">
        <v>3.0000000000000001E-3</v>
      </c>
    </row>
    <row r="614" spans="1:27" x14ac:dyDescent="0.25">
      <c r="A614" s="1" vm="670">
        <v>44718</v>
      </c>
      <c r="B614" s="4">
        <v>5.2276791855825344E-3</v>
      </c>
      <c r="C614" s="4">
        <v>-4.7033553070142675E-3</v>
      </c>
      <c r="D614" s="4">
        <v>3.5256410256412352E-3</v>
      </c>
      <c r="E614" s="4">
        <v>9.4108440929965287E-3</v>
      </c>
      <c r="F614" s="4">
        <v>-9.3531625156781928E-3</v>
      </c>
      <c r="G614" s="4">
        <v>1.604720906145185E-2</v>
      </c>
      <c r="H614" s="4">
        <v>1.6948182078442731E-2</v>
      </c>
      <c r="I614" s="4">
        <v>-8.8551549652104988E-4</v>
      </c>
      <c r="J614" s="4">
        <v>3.2750112157917677E-3</v>
      </c>
      <c r="K614" s="4">
        <v>1.8991889949697693E-3</v>
      </c>
      <c r="L614" s="4">
        <v>3.8959222680245986E-4</v>
      </c>
      <c r="M614" s="4">
        <v>7.7243863140934454E-3</v>
      </c>
      <c r="N614" s="4">
        <v>4.0992606690577471E-3</v>
      </c>
      <c r="O614" s="4">
        <v>3.8914259985849409E-3</v>
      </c>
      <c r="P614" s="4">
        <v>1.1388838937840262E-3</v>
      </c>
      <c r="Q614" s="4">
        <v>5.3592163634739176E-3</v>
      </c>
      <c r="R614" s="4" cm="1">
        <f t="array" ref="R614">SUMPRODUCT(B614:Q614,TRANSPOSE(OPW1_))</f>
        <v>3.9726280485438015E-3</v>
      </c>
      <c r="T614" s="1">
        <v>44718</v>
      </c>
      <c r="U614" s="103">
        <v>9.7262804854380148E-4</v>
      </c>
      <c r="V614">
        <v>0.33</v>
      </c>
      <c r="W614">
        <v>0.06</v>
      </c>
      <c r="X614">
        <v>0.65</v>
      </c>
      <c r="Y614">
        <v>0.47</v>
      </c>
      <c r="Z614">
        <v>0.19</v>
      </c>
      <c r="AA614">
        <v>3.0000000000000001E-3</v>
      </c>
    </row>
    <row r="615" spans="1:27" x14ac:dyDescent="0.25">
      <c r="A615" s="1" vm="671">
        <v>44719</v>
      </c>
      <c r="B615" s="4">
        <v>1.7585876556726499E-2</v>
      </c>
      <c r="C615" s="4">
        <v>1.3953488372093092E-2</v>
      </c>
      <c r="D615" s="4">
        <v>7.4523581390395499E-3</v>
      </c>
      <c r="E615" s="4">
        <v>1.4117263046227846E-2</v>
      </c>
      <c r="F615" s="4">
        <v>1.4071769642598708E-2</v>
      </c>
      <c r="G615" s="4">
        <v>2.5461898222911561E-3</v>
      </c>
      <c r="H615" s="4">
        <v>-2.4210348516412461E-3</v>
      </c>
      <c r="I615" s="4">
        <v>6.204102304380843E-3</v>
      </c>
      <c r="J615" s="4">
        <v>1.5516701694763713E-2</v>
      </c>
      <c r="K615" s="4">
        <v>1.2449408268866202E-2</v>
      </c>
      <c r="L615" s="4">
        <v>1.2986342953956287E-2</v>
      </c>
      <c r="M615" s="4">
        <v>1.2273689160592349E-2</v>
      </c>
      <c r="N615" s="4">
        <v>1.0352117810016992E-2</v>
      </c>
      <c r="O615" s="4">
        <v>4.8053820278712855E-3</v>
      </c>
      <c r="P615" s="4">
        <v>9.9988025386179569E-3</v>
      </c>
      <c r="Q615" s="4">
        <v>6.3227411377972942E-3</v>
      </c>
      <c r="R615" s="4" cm="1">
        <f t="array" ref="R615">SUMPRODUCT(B615:Q615,TRANSPOSE(OPW1_))</f>
        <v>8.6341337403548039E-3</v>
      </c>
      <c r="T615" s="1">
        <v>44719</v>
      </c>
      <c r="U615" s="103">
        <v>5.6341337403548039E-3</v>
      </c>
      <c r="V615">
        <v>0.99</v>
      </c>
      <c r="W615">
        <v>0.18</v>
      </c>
      <c r="X615">
        <v>-0.14000000000000001</v>
      </c>
      <c r="Y615">
        <v>-1.56</v>
      </c>
      <c r="Z615">
        <v>0.67</v>
      </c>
      <c r="AA615">
        <v>3.0000000000000001E-3</v>
      </c>
    </row>
    <row r="616" spans="1:27" x14ac:dyDescent="0.25">
      <c r="A616" s="1" vm="672">
        <v>44720</v>
      </c>
      <c r="B616" s="4">
        <v>-5.0433730078676131E-3</v>
      </c>
      <c r="C616" s="4">
        <v>-7.6697247706420946E-3</v>
      </c>
      <c r="D616" s="4">
        <v>-1.4688787910810519E-2</v>
      </c>
      <c r="E616" s="4">
        <v>-7.1816535908268975E-3</v>
      </c>
      <c r="F616" s="4">
        <v>-1.5339064673777325E-2</v>
      </c>
      <c r="G616" s="4">
        <v>1.2474239621440342E-2</v>
      </c>
      <c r="H616" s="4">
        <v>-2.2519471723670859E-2</v>
      </c>
      <c r="I616" s="4">
        <v>-1.2583364791745266E-2</v>
      </c>
      <c r="J616" s="4">
        <v>1.1889035667107084E-2</v>
      </c>
      <c r="K616" s="4">
        <v>-1.5686671389535389E-2</v>
      </c>
      <c r="L616" s="4">
        <v>-1.0769470891212829E-2</v>
      </c>
      <c r="M616" s="4">
        <v>-6.8754064851807017E-3</v>
      </c>
      <c r="N616" s="4">
        <v>-2.4388484017605849E-2</v>
      </c>
      <c r="O616" s="4">
        <v>-1.5654391838035964E-2</v>
      </c>
      <c r="P616" s="4">
        <v>-1.6183531922461247E-2</v>
      </c>
      <c r="Q616" s="4">
        <v>-2.5308632892394267E-2</v>
      </c>
      <c r="R616" s="4" cm="1">
        <f t="array" ref="R616">SUMPRODUCT(B616:Q616,TRANSPOSE(OPW1_))</f>
        <v>-1.2896252276714504E-2</v>
      </c>
      <c r="T616" s="1">
        <v>44720</v>
      </c>
      <c r="U616" s="103">
        <v>-1.5896252276714505E-2</v>
      </c>
      <c r="V616">
        <v>-1.02</v>
      </c>
      <c r="W616">
        <v>-0.27</v>
      </c>
      <c r="X616">
        <v>-0.53</v>
      </c>
      <c r="Y616">
        <v>-0.68</v>
      </c>
      <c r="Z616">
        <v>-0.22</v>
      </c>
      <c r="AA616">
        <v>3.0000000000000001E-3</v>
      </c>
    </row>
    <row r="617" spans="1:27" x14ac:dyDescent="0.25">
      <c r="A617" s="1" vm="673">
        <v>44721</v>
      </c>
      <c r="B617" s="4">
        <v>-3.5955663692890161E-2</v>
      </c>
      <c r="C617" s="4">
        <v>-2.0783255057135519E-2</v>
      </c>
      <c r="D617" s="4">
        <v>-3.2175032175032148E-2</v>
      </c>
      <c r="E617" s="4">
        <v>-8.3074990375457958E-3</v>
      </c>
      <c r="F617" s="4">
        <v>-2.2171503097489165E-2</v>
      </c>
      <c r="G617" s="4">
        <v>-8.9302178660588538E-3</v>
      </c>
      <c r="H617" s="4">
        <v>-3.198799006871067E-2</v>
      </c>
      <c r="I617" s="4">
        <v>5.6072384350707161E-3</v>
      </c>
      <c r="J617" s="4">
        <v>-2.6675369886858258E-2</v>
      </c>
      <c r="K617" s="4">
        <v>-1.2903557474809868E-2</v>
      </c>
      <c r="L617" s="4">
        <v>-3.0844862234475356E-2</v>
      </c>
      <c r="M617" s="4">
        <v>-1.0665169800729735E-2</v>
      </c>
      <c r="N617" s="4">
        <v>-1.619702684712665E-2</v>
      </c>
      <c r="O617" s="4">
        <v>-2.5717432143551155E-2</v>
      </c>
      <c r="P617" s="4">
        <v>-3.0007230657989936E-2</v>
      </c>
      <c r="Q617" s="4">
        <v>-3.8646759559788357E-3</v>
      </c>
      <c r="R617" s="4" cm="1">
        <f t="array" ref="R617">SUMPRODUCT(B617:Q617,TRANSPOSE(OPW1_))</f>
        <v>-2.4523782278070998E-2</v>
      </c>
      <c r="T617" s="1">
        <v>44721</v>
      </c>
      <c r="U617" s="103">
        <v>-2.7523782278070997E-2</v>
      </c>
      <c r="V617">
        <v>-2.44</v>
      </c>
      <c r="W617">
        <v>0.44</v>
      </c>
      <c r="X617">
        <v>0.26</v>
      </c>
      <c r="Y617">
        <v>0.87</v>
      </c>
      <c r="Z617">
        <v>0.15</v>
      </c>
      <c r="AA617">
        <v>3.0000000000000001E-3</v>
      </c>
    </row>
    <row r="618" spans="1:27" x14ac:dyDescent="0.25">
      <c r="A618" s="1" vm="674">
        <v>44722</v>
      </c>
      <c r="B618" s="4">
        <v>-3.8628715647784584E-2</v>
      </c>
      <c r="C618" s="4">
        <v>-4.4563616450772336E-2</v>
      </c>
      <c r="D618" s="4">
        <v>-5.9507978723404187E-2</v>
      </c>
      <c r="E618" s="4">
        <v>-9.807326890464485E-3</v>
      </c>
      <c r="F618" s="4">
        <v>-2.3970953280723295E-2</v>
      </c>
      <c r="G618" s="4">
        <v>-3.1190929824788216E-2</v>
      </c>
      <c r="H618" s="4">
        <v>-4.6406203399940393E-2</v>
      </c>
      <c r="I618" s="4">
        <v>-4.1059434799138206E-2</v>
      </c>
      <c r="J618" s="4">
        <v>-3.7957705548352427E-2</v>
      </c>
      <c r="K618" s="4">
        <v>-2.9842195718972953E-2</v>
      </c>
      <c r="L618" s="4">
        <v>-4.7472486796061308E-2</v>
      </c>
      <c r="M618" s="4">
        <v>-2.8368794326241176E-2</v>
      </c>
      <c r="N618" s="4">
        <v>-1.8869342955946666E-2</v>
      </c>
      <c r="O618" s="4">
        <v>-3.0219414893617125E-2</v>
      </c>
      <c r="P618" s="4">
        <v>-4.0750403776866673E-2</v>
      </c>
      <c r="Q618" s="4">
        <v>-6.392361900431931E-2</v>
      </c>
      <c r="R618" s="4" cm="1">
        <f t="array" ref="R618">SUMPRODUCT(B618:Q618,TRANSPOSE(OPW1_))</f>
        <v>-4.1227690118124216E-2</v>
      </c>
      <c r="T618" s="1">
        <v>44722</v>
      </c>
      <c r="U618" s="103">
        <v>-4.4227690118124219E-2</v>
      </c>
      <c r="V618">
        <v>-3</v>
      </c>
      <c r="W618">
        <v>0.27</v>
      </c>
      <c r="X618">
        <v>0.62</v>
      </c>
      <c r="Y618">
        <v>0.31</v>
      </c>
      <c r="Z618">
        <v>0.48</v>
      </c>
      <c r="AA618">
        <v>3.0000000000000001E-3</v>
      </c>
    </row>
    <row r="619" spans="1:27" x14ac:dyDescent="0.25">
      <c r="A619" s="1" vm="675">
        <v>44725</v>
      </c>
      <c r="B619" s="4">
        <v>-3.8284839203675314E-2</v>
      </c>
      <c r="C619" s="4">
        <v>-4.2412743586703106E-2</v>
      </c>
      <c r="D619" s="4">
        <v>-7.8178390479556992E-2</v>
      </c>
      <c r="E619" s="4">
        <v>-3.0807007407713138E-2</v>
      </c>
      <c r="F619" s="4">
        <v>-2.841254175523833E-2</v>
      </c>
      <c r="G619" s="4">
        <v>-7.1021673986350509E-2</v>
      </c>
      <c r="H619" s="4">
        <v>-4.8601989116156985E-2</v>
      </c>
      <c r="I619" s="4">
        <v>-4.3742566406766215E-2</v>
      </c>
      <c r="J619" s="4">
        <v>-3.8572358025838915E-2</v>
      </c>
      <c r="K619" s="4">
        <v>-9.9849688640756273E-3</v>
      </c>
      <c r="L619" s="4">
        <v>-4.9277124907346703E-2</v>
      </c>
      <c r="M619" s="4">
        <v>-4.5255474452554845E-2</v>
      </c>
      <c r="N619" s="4">
        <v>-4.5130641330166199E-2</v>
      </c>
      <c r="O619" s="4">
        <v>-3.4794830482328232E-2</v>
      </c>
      <c r="P619" s="4">
        <v>-5.2648620644994093E-2</v>
      </c>
      <c r="Q619" s="4">
        <v>-3.0679812845046617E-2</v>
      </c>
      <c r="R619" s="4" cm="1">
        <f t="array" ref="R619">SUMPRODUCT(B619:Q619,TRANSPOSE(OPW1_))</f>
        <v>-4.7429453981360066E-2</v>
      </c>
      <c r="T619" s="1">
        <v>44725</v>
      </c>
      <c r="U619" s="103">
        <v>-5.0429453981360069E-2</v>
      </c>
      <c r="V619">
        <v>-4.13</v>
      </c>
      <c r="W619">
        <v>-0.47</v>
      </c>
      <c r="X619">
        <v>0.62</v>
      </c>
      <c r="Y619">
        <v>1.7</v>
      </c>
      <c r="Z619">
        <v>-0.38</v>
      </c>
      <c r="AA619">
        <v>3.0000000000000001E-3</v>
      </c>
    </row>
    <row r="620" spans="1:27" x14ac:dyDescent="0.25">
      <c r="A620" s="1" vm="676">
        <v>44726</v>
      </c>
      <c r="B620" s="4">
        <v>6.6727327873823405E-3</v>
      </c>
      <c r="C620" s="4">
        <v>9.2049863782712738E-3</v>
      </c>
      <c r="D620" s="4">
        <v>1.2078992778168374E-2</v>
      </c>
      <c r="E620" s="4">
        <v>-1.6925697253566074E-2</v>
      </c>
      <c r="F620" s="4">
        <v>-8.7124689886894924E-3</v>
      </c>
      <c r="G620" s="4">
        <v>2.3887231759407879E-2</v>
      </c>
      <c r="H620" s="4">
        <v>7.889546351085297E-4</v>
      </c>
      <c r="I620" s="4">
        <v>-6.909894969595598E-4</v>
      </c>
      <c r="J620" s="4">
        <v>-9.1840680587784718E-4</v>
      </c>
      <c r="K620" s="4">
        <v>-6.1815421320897679E-3</v>
      </c>
      <c r="L620" s="4">
        <v>4.8727779186521492E-3</v>
      </c>
      <c r="M620" s="4">
        <v>2.0897043832825979E-3</v>
      </c>
      <c r="N620" s="4">
        <v>2.246830364307506E-3</v>
      </c>
      <c r="O620" s="4">
        <v>-1.3922432163659626E-2</v>
      </c>
      <c r="P620" s="4">
        <v>-1.1552395925900627E-2</v>
      </c>
      <c r="Q620" s="4">
        <v>-1.2510021378941749E-2</v>
      </c>
      <c r="R620" s="4" cm="1">
        <f t="array" ref="R620">SUMPRODUCT(B620:Q620,TRANSPOSE(OPW1_))</f>
        <v>8.7192483461980724E-4</v>
      </c>
      <c r="T620" s="1">
        <v>44726</v>
      </c>
      <c r="U620" s="103">
        <v>-2.1280751653801927E-3</v>
      </c>
      <c r="V620">
        <v>-0.25</v>
      </c>
      <c r="W620">
        <v>0.11</v>
      </c>
      <c r="X620">
        <v>0.12</v>
      </c>
      <c r="Y620">
        <v>0.11</v>
      </c>
      <c r="Z620">
        <v>0.04</v>
      </c>
      <c r="AA620">
        <v>3.0000000000000001E-3</v>
      </c>
    </row>
    <row r="621" spans="1:27" x14ac:dyDescent="0.25">
      <c r="A621" s="1" vm="677">
        <v>44727</v>
      </c>
      <c r="B621" s="4">
        <v>2.011147936125357E-2</v>
      </c>
      <c r="C621" s="4">
        <v>2.9735367499693188E-2</v>
      </c>
      <c r="D621" s="4">
        <v>4.3634756251578644E-2</v>
      </c>
      <c r="E621" s="4">
        <v>5.5874390904169235E-3</v>
      </c>
      <c r="F621" s="4">
        <v>1.4405360134003287E-2</v>
      </c>
      <c r="G621" s="4">
        <v>5.4823761203651955E-2</v>
      </c>
      <c r="H621" s="4">
        <v>1.6949152542373058E-2</v>
      </c>
      <c r="I621" s="4">
        <v>2.5999170239247693E-2</v>
      </c>
      <c r="J621" s="4">
        <v>-3.3383327688809583E-3</v>
      </c>
      <c r="K621" s="4">
        <v>9.220864251418659E-3</v>
      </c>
      <c r="L621" s="4">
        <v>1.543065151848988E-2</v>
      </c>
      <c r="M621" s="4">
        <v>1.2969838767102226E-2</v>
      </c>
      <c r="N621" s="4">
        <v>1.2970376301040698E-2</v>
      </c>
      <c r="O621" s="4">
        <v>4.6463045670652736E-3</v>
      </c>
      <c r="P621" s="4">
        <v>1.1203319502074649E-2</v>
      </c>
      <c r="Q621" s="4">
        <v>1.4664343825583792E-2</v>
      </c>
      <c r="R621" s="4" cm="1">
        <f t="array" ref="R621">SUMPRODUCT(B621:Q621,TRANSPOSE(OPW1_))</f>
        <v>2.0168554761811681E-2</v>
      </c>
      <c r="T621" s="1">
        <v>44727</v>
      </c>
      <c r="U621" s="103">
        <v>1.7168554761811682E-2</v>
      </c>
      <c r="V621">
        <v>1.55</v>
      </c>
      <c r="W621">
        <v>-0.02</v>
      </c>
      <c r="X621">
        <v>-1.65</v>
      </c>
      <c r="Y621">
        <v>-0.2</v>
      </c>
      <c r="Z621">
        <v>-1.1299999999999999</v>
      </c>
      <c r="AA621">
        <v>3.0000000000000001E-3</v>
      </c>
    </row>
    <row r="622" spans="1:27" x14ac:dyDescent="0.25">
      <c r="A622" s="1" vm="678">
        <v>44728</v>
      </c>
      <c r="B622" s="4">
        <v>-3.9651480469615308E-2</v>
      </c>
      <c r="C622" s="4">
        <v>-2.6970130282809035E-2</v>
      </c>
      <c r="D622" s="4">
        <v>-5.6029527439946825E-2</v>
      </c>
      <c r="E622" s="4">
        <v>-1.7745999612344687E-2</v>
      </c>
      <c r="F622" s="4">
        <v>-1.9173983992540222E-2</v>
      </c>
      <c r="G622" s="4">
        <v>-8.5407710033189144E-2</v>
      </c>
      <c r="H622" s="4">
        <v>-6.227390180878567E-2</v>
      </c>
      <c r="I622" s="4">
        <v>-4.367165386170635E-2</v>
      </c>
      <c r="J622" s="4">
        <v>-5.4417475728155362E-2</v>
      </c>
      <c r="K622" s="4">
        <v>-2.7517975887981883E-2</v>
      </c>
      <c r="L622" s="4">
        <v>-5.5137561084168674E-2</v>
      </c>
      <c r="M622" s="4">
        <v>-5.0261096605744071E-2</v>
      </c>
      <c r="N622" s="4">
        <v>-1.77047107176731E-2</v>
      </c>
      <c r="O622" s="4">
        <v>-3.7177786541426228E-2</v>
      </c>
      <c r="P622" s="4">
        <v>-5.9636164683353865E-2</v>
      </c>
      <c r="Q622" s="4">
        <v>-2.355392565427572E-2</v>
      </c>
      <c r="R622" s="4" cm="1">
        <f t="array" ref="R622">SUMPRODUCT(B622:Q622,TRANSPOSE(OPW1_))</f>
        <v>-4.4122005121599445E-2</v>
      </c>
      <c r="T622" s="1">
        <v>44728</v>
      </c>
      <c r="U622" s="103">
        <v>-4.7122005121599447E-2</v>
      </c>
      <c r="V622">
        <v>-3.52</v>
      </c>
      <c r="W622">
        <v>-1.0900000000000001</v>
      </c>
      <c r="X622">
        <v>0.03</v>
      </c>
      <c r="Y622">
        <v>0.61</v>
      </c>
      <c r="Z622">
        <v>-0.66</v>
      </c>
      <c r="AA622">
        <v>3.0000000000000001E-3</v>
      </c>
    </row>
    <row r="623" spans="1:27" x14ac:dyDescent="0.25">
      <c r="A623" s="1" vm="679">
        <v>44729</v>
      </c>
      <c r="B623" s="4">
        <v>1.1533138551437894E-2</v>
      </c>
      <c r="C623" s="4">
        <v>1.0940115116136795E-2</v>
      </c>
      <c r="D623" s="4">
        <v>1.7883469008397102E-2</v>
      </c>
      <c r="E623" s="4">
        <v>-8.8359753557410992E-3</v>
      </c>
      <c r="F623" s="4">
        <v>-7.9027114817089572E-3</v>
      </c>
      <c r="G623" s="4">
        <v>1.7174735180403022E-2</v>
      </c>
      <c r="H623" s="4">
        <v>4.8222650868012806E-4</v>
      </c>
      <c r="I623" s="4">
        <v>1.2966878083157107E-2</v>
      </c>
      <c r="J623" s="4">
        <v>-1.1037527593819041E-2</v>
      </c>
      <c r="K623" s="4">
        <v>-1.0006671114076715E-3</v>
      </c>
      <c r="L623" s="4">
        <v>1.0873746771243198E-2</v>
      </c>
      <c r="M623" s="4">
        <v>1.2688342585249757E-2</v>
      </c>
      <c r="N623" s="4">
        <v>2.663340843257167E-2</v>
      </c>
      <c r="O623" s="4">
        <v>-1.7873100983021306E-3</v>
      </c>
      <c r="P623" s="4">
        <v>4.8581818181818281E-2</v>
      </c>
      <c r="Q623" s="4">
        <v>-5.9921129453539557E-3</v>
      </c>
      <c r="R623" s="4" cm="1">
        <f t="array" ref="R623">SUMPRODUCT(B623:Q623,TRANSPOSE(OPW1_))</f>
        <v>7.5980238354617907E-3</v>
      </c>
      <c r="T623" s="1">
        <v>44729</v>
      </c>
      <c r="U623" s="103">
        <v>4.5980238354617906E-3</v>
      </c>
      <c r="V623">
        <v>0.47</v>
      </c>
      <c r="W623">
        <v>0.73</v>
      </c>
      <c r="X623">
        <v>-2.63</v>
      </c>
      <c r="Y623">
        <v>0.36</v>
      </c>
      <c r="Z623">
        <v>-2</v>
      </c>
      <c r="AA623">
        <v>3.0000000000000001E-3</v>
      </c>
    </row>
    <row r="624" spans="1:27" x14ac:dyDescent="0.25">
      <c r="A624" s="1" vm="680">
        <v>44733</v>
      </c>
      <c r="B624" s="4">
        <v>3.2760717543326212E-2</v>
      </c>
      <c r="C624" s="4">
        <v>2.4591156874621545E-2</v>
      </c>
      <c r="D624" s="4">
        <v>4.3198992443324924E-2</v>
      </c>
      <c r="E624" s="4">
        <v>6.251382559837193E-2</v>
      </c>
      <c r="F624" s="4">
        <v>2.5234577760032018E-2</v>
      </c>
      <c r="G624" s="4">
        <v>9.354449989804281E-2</v>
      </c>
      <c r="H624" s="4">
        <v>-2.5132548371548435E-2</v>
      </c>
      <c r="I624" s="4">
        <v>1.5166272436343275E-2</v>
      </c>
      <c r="J624" s="4">
        <v>1.9362541528239241E-2</v>
      </c>
      <c r="K624" s="4">
        <v>4.5075125208682287E-3</v>
      </c>
      <c r="L624" s="4">
        <v>-3.7862313212587706E-3</v>
      </c>
      <c r="M624" s="4">
        <v>2.4223440354998571E-2</v>
      </c>
      <c r="N624" s="4">
        <v>3.1977427698095306E-2</v>
      </c>
      <c r="O624" s="4">
        <v>1.3764547896150336E-2</v>
      </c>
      <c r="P624" s="4">
        <v>4.0227493411013615E-3</v>
      </c>
      <c r="Q624" s="4">
        <v>5.5439150894789124E-2</v>
      </c>
      <c r="R624" s="4" cm="1">
        <f t="array" ref="R624">SUMPRODUCT(B624:Q624,TRANSPOSE(OPW1_))</f>
        <v>1.8438678993323888E-2</v>
      </c>
      <c r="T624" s="1">
        <v>44733</v>
      </c>
      <c r="U624" s="103">
        <v>1.5438678993323889E-2</v>
      </c>
      <c r="V624">
        <v>2.38</v>
      </c>
      <c r="W624">
        <v>-0.83</v>
      </c>
      <c r="X624">
        <v>0.24</v>
      </c>
      <c r="Y624">
        <v>-0.91</v>
      </c>
      <c r="Z624">
        <v>0.01</v>
      </c>
      <c r="AA624">
        <v>3.0000000000000001E-3</v>
      </c>
    </row>
    <row r="625" spans="1:27" x14ac:dyDescent="0.25">
      <c r="A625" s="1" vm="681">
        <v>44734</v>
      </c>
      <c r="B625" s="4">
        <v>-3.8271877529992837E-3</v>
      </c>
      <c r="C625" s="4">
        <v>-2.4040356270198515E-3</v>
      </c>
      <c r="D625" s="4">
        <v>-1.2435108052637922E-2</v>
      </c>
      <c r="E625" s="4">
        <v>1.9487008660892702E-2</v>
      </c>
      <c r="F625" s="4">
        <v>1.1060482143552708E-2</v>
      </c>
      <c r="G625" s="4">
        <v>-4.0078587782442776E-3</v>
      </c>
      <c r="H625" s="4">
        <v>-3.6163299901115997E-2</v>
      </c>
      <c r="I625" s="4">
        <v>4.6600877192983781E-3</v>
      </c>
      <c r="J625" s="4">
        <v>-4.3489331364261252E-2</v>
      </c>
      <c r="K625" s="4">
        <v>-1.5400808819456047E-2</v>
      </c>
      <c r="L625" s="4">
        <v>-1.8404752530823965E-2</v>
      </c>
      <c r="M625" s="4">
        <v>-1.1825271420561667E-2</v>
      </c>
      <c r="N625" s="4">
        <v>1.139211665527462E-2</v>
      </c>
      <c r="O625" s="4">
        <v>-7.2855723589798638E-3</v>
      </c>
      <c r="P625" s="4">
        <v>-2.5559546836142477E-3</v>
      </c>
      <c r="Q625" s="4">
        <v>-8.559247567286099E-3</v>
      </c>
      <c r="R625" s="4" cm="1">
        <f t="array" ref="R625">SUMPRODUCT(B625:Q625,TRANSPOSE(OPW1_))</f>
        <v>-1.0838672210983641E-2</v>
      </c>
      <c r="T625" s="1">
        <v>44734</v>
      </c>
      <c r="U625" s="103">
        <v>-1.383867221098364E-2</v>
      </c>
      <c r="V625">
        <v>-0.18</v>
      </c>
      <c r="W625">
        <v>0.03</v>
      </c>
      <c r="X625">
        <v>-1.77</v>
      </c>
      <c r="Y625">
        <v>0.63</v>
      </c>
      <c r="Z625">
        <v>-1.61</v>
      </c>
      <c r="AA625">
        <v>3.0000000000000001E-3</v>
      </c>
    </row>
    <row r="626" spans="1:27" x14ac:dyDescent="0.25">
      <c r="A626" s="1" vm="682">
        <v>44735</v>
      </c>
      <c r="B626" s="4">
        <v>2.1573697820465476E-2</v>
      </c>
      <c r="C626" s="4">
        <v>2.2636589894520665E-2</v>
      </c>
      <c r="D626" s="4">
        <v>-8.2518337408312714E-3</v>
      </c>
      <c r="E626" s="4">
        <v>2.0686979251756332E-2</v>
      </c>
      <c r="F626" s="4">
        <v>4.1177150340895974E-2</v>
      </c>
      <c r="G626" s="4">
        <v>-4.3065125465776566E-3</v>
      </c>
      <c r="H626" s="4">
        <v>-2.4915726220137824E-2</v>
      </c>
      <c r="I626" s="4">
        <v>2.592087312414737E-2</v>
      </c>
      <c r="J626" s="4">
        <v>-4.8767502528882622E-2</v>
      </c>
      <c r="K626" s="4">
        <v>-1.7779778315422212E-2</v>
      </c>
      <c r="L626" s="4">
        <v>-7.281124474069367E-3</v>
      </c>
      <c r="M626" s="4">
        <v>-4.1161603136122271E-2</v>
      </c>
      <c r="N626" s="4">
        <v>2.0800480588721193E-2</v>
      </c>
      <c r="O626" s="4">
        <v>-8.4139515919791075E-3</v>
      </c>
      <c r="P626" s="4">
        <v>-1.8976383406052899E-2</v>
      </c>
      <c r="Q626" s="4">
        <v>2.5324973739495826E-2</v>
      </c>
      <c r="R626" s="4" cm="1">
        <f t="array" ref="R626">SUMPRODUCT(B626:Q626,TRANSPOSE(OPW1_))</f>
        <v>-1.9792142920935685E-3</v>
      </c>
      <c r="T626" s="1">
        <v>44735</v>
      </c>
      <c r="U626" s="103">
        <v>-4.979214292093569E-3</v>
      </c>
      <c r="V626">
        <v>1.1299999999999999</v>
      </c>
      <c r="W626">
        <v>0.3</v>
      </c>
      <c r="X626">
        <v>-3.85</v>
      </c>
      <c r="Y626">
        <v>0.5</v>
      </c>
      <c r="Z626">
        <v>-1.86</v>
      </c>
      <c r="AA626">
        <v>3.0000000000000001E-3</v>
      </c>
    </row>
    <row r="627" spans="1:27" x14ac:dyDescent="0.25">
      <c r="A627" s="1" vm="683">
        <v>44736</v>
      </c>
      <c r="B627" s="4">
        <v>2.4517248860924212E-2</v>
      </c>
      <c r="C627" s="4">
        <v>3.414973344665051E-2</v>
      </c>
      <c r="D627" s="4">
        <v>5.5531587057010778E-2</v>
      </c>
      <c r="E627" s="4">
        <v>-8.3431704047538524E-3</v>
      </c>
      <c r="F627" s="4">
        <v>7.7876433592303229E-3</v>
      </c>
      <c r="G627" s="4">
        <v>4.5249111319467294E-2</v>
      </c>
      <c r="H627" s="4">
        <v>4.7572523673530709E-2</v>
      </c>
      <c r="I627" s="4">
        <v>3.8696808510638281E-2</v>
      </c>
      <c r="J627" s="4">
        <v>3.8170929646835106E-2</v>
      </c>
      <c r="K627" s="4">
        <v>3.1219568081571891E-2</v>
      </c>
      <c r="L627" s="4">
        <v>4.6979382515541124E-2</v>
      </c>
      <c r="M627" s="4">
        <v>4.9115068050997968E-2</v>
      </c>
      <c r="N627" s="4">
        <v>8.3860526702959071E-3</v>
      </c>
      <c r="O627" s="4">
        <v>4.0221291866028741E-2</v>
      </c>
      <c r="P627" s="4">
        <v>3.1768443346275932E-2</v>
      </c>
      <c r="Q627" s="4">
        <v>3.6929135118694889E-2</v>
      </c>
      <c r="R627" s="4" cm="1">
        <f t="array" ref="R627">SUMPRODUCT(B627:Q627,TRANSPOSE(OPW1_))</f>
        <v>3.8633559453122565E-2</v>
      </c>
      <c r="T627" s="1">
        <v>44736</v>
      </c>
      <c r="U627" s="103">
        <v>3.5633559453122562E-2</v>
      </c>
      <c r="V627">
        <v>3.11</v>
      </c>
      <c r="W627">
        <v>-0.41</v>
      </c>
      <c r="X627">
        <v>-0.04</v>
      </c>
      <c r="Y627">
        <v>0.11</v>
      </c>
      <c r="Z627">
        <v>-0.33</v>
      </c>
      <c r="AA627">
        <v>3.0000000000000001E-3</v>
      </c>
    </row>
    <row r="628" spans="1:27" x14ac:dyDescent="0.25">
      <c r="A628" s="1" vm="684">
        <v>44739</v>
      </c>
      <c r="B628" s="4">
        <v>0</v>
      </c>
      <c r="C628" s="4">
        <v>-1.0496824803884919E-2</v>
      </c>
      <c r="D628" s="4">
        <v>-1.5006422982599465E-2</v>
      </c>
      <c r="E628" s="4">
        <v>2.0216286014042462E-2</v>
      </c>
      <c r="F628" s="4">
        <v>-2.1475376736843632E-3</v>
      </c>
      <c r="G628" s="4">
        <v>-3.2014104764997997E-3</v>
      </c>
      <c r="H628" s="4">
        <v>5.7392926321830906E-3</v>
      </c>
      <c r="I628" s="4">
        <v>-5.5050569709382824E-3</v>
      </c>
      <c r="J628" s="4">
        <v>1.1321365033155395E-2</v>
      </c>
      <c r="K628" s="4">
        <v>-9.6100433285191134E-3</v>
      </c>
      <c r="L628" s="4">
        <v>-5.5153099042509757E-3</v>
      </c>
      <c r="M628" s="4">
        <v>1.8459645164596861E-3</v>
      </c>
      <c r="N628" s="4">
        <v>-3.9393055150278578E-3</v>
      </c>
      <c r="O628" s="4">
        <v>4.3122035360076971E-4</v>
      </c>
      <c r="P628" s="4">
        <v>-1.2726650701334385E-2</v>
      </c>
      <c r="Q628" s="4">
        <v>-1.6764951063632738E-2</v>
      </c>
      <c r="R628" s="4" cm="1">
        <f t="array" ref="R628">SUMPRODUCT(B628:Q628,TRANSPOSE(OPW1_))</f>
        <v>-3.5223301987922172E-3</v>
      </c>
      <c r="T628" s="1">
        <v>44739</v>
      </c>
      <c r="U628" s="103">
        <v>-6.5223301987922169E-3</v>
      </c>
      <c r="V628">
        <v>-0.28000000000000003</v>
      </c>
      <c r="W628">
        <v>0.77</v>
      </c>
      <c r="X628">
        <v>1.24</v>
      </c>
      <c r="Y628">
        <v>-0.28999999999999998</v>
      </c>
      <c r="Z628">
        <v>1.29</v>
      </c>
      <c r="AA628">
        <v>3.0000000000000001E-3</v>
      </c>
    </row>
    <row r="629" spans="1:27" x14ac:dyDescent="0.25">
      <c r="A629" s="1" vm="685">
        <v>44740</v>
      </c>
      <c r="B629" s="4">
        <v>-2.9789637159395754E-2</v>
      </c>
      <c r="C629" s="4">
        <v>-3.174902789837275E-2</v>
      </c>
      <c r="D629" s="4">
        <v>-5.2581658663821251E-2</v>
      </c>
      <c r="E629" s="4">
        <v>5.4977652968397628E-3</v>
      </c>
      <c r="F629" s="4">
        <v>-1.4476491796041491E-2</v>
      </c>
      <c r="G629" s="4">
        <v>-5.0043769822993522E-2</v>
      </c>
      <c r="H629" s="4">
        <v>-1.0699764605178741E-2</v>
      </c>
      <c r="I629" s="4">
        <v>-1.7250257466529417E-2</v>
      </c>
      <c r="J629" s="4">
        <v>-7.9961618423163294E-4</v>
      </c>
      <c r="K629" s="4">
        <v>-1.3124684502776374E-2</v>
      </c>
      <c r="L629" s="4">
        <v>-1.244225024732748E-2</v>
      </c>
      <c r="M629" s="4">
        <v>3.4803971747363605E-3</v>
      </c>
      <c r="N629" s="4">
        <v>-2.5706752599970684E-2</v>
      </c>
      <c r="O629" s="4">
        <v>-1.6307471264367712E-2</v>
      </c>
      <c r="P629" s="4">
        <v>-1.4554023147827277E-2</v>
      </c>
      <c r="Q629" s="4">
        <v>-1.2246435973120584E-2</v>
      </c>
      <c r="R629" s="4" cm="1">
        <f t="array" ref="R629">SUMPRODUCT(B629:Q629,TRANSPOSE(OPW1_))</f>
        <v>-2.1817544083828262E-2</v>
      </c>
      <c r="T629" s="1">
        <v>44740</v>
      </c>
      <c r="U629" s="103">
        <v>-2.4817544083828261E-2</v>
      </c>
      <c r="V629">
        <v>-2.1</v>
      </c>
      <c r="W629">
        <v>0.04</v>
      </c>
      <c r="X629">
        <v>2.36</v>
      </c>
      <c r="Y629">
        <v>-0.68</v>
      </c>
      <c r="Z629">
        <v>1.28</v>
      </c>
      <c r="AA629">
        <v>3.0000000000000001E-3</v>
      </c>
    </row>
    <row r="630" spans="1:27" x14ac:dyDescent="0.25">
      <c r="A630" s="1" vm="686">
        <v>44741</v>
      </c>
      <c r="B630" s="4">
        <v>1.3023864959254894E-2</v>
      </c>
      <c r="C630" s="4">
        <v>1.4737991266375428E-2</v>
      </c>
      <c r="D630" s="4">
        <v>-2.7530972343886906E-2</v>
      </c>
      <c r="E630" s="4">
        <v>1.4298638974116873E-2</v>
      </c>
      <c r="F630" s="4">
        <v>2.7997088302811335E-4</v>
      </c>
      <c r="G630" s="4">
        <v>-1.7937256351515773E-2</v>
      </c>
      <c r="H630" s="4">
        <v>-6.9219121782393422E-3</v>
      </c>
      <c r="I630" s="4">
        <v>1.1789363374379302E-3</v>
      </c>
      <c r="J630" s="4">
        <v>-2.1126760563380365E-2</v>
      </c>
      <c r="K630" s="4">
        <v>-1.5629440181869847E-2</v>
      </c>
      <c r="L630" s="4">
        <v>-3.3241390579044849E-2</v>
      </c>
      <c r="M630" s="4">
        <v>-1.178210751810671E-2</v>
      </c>
      <c r="N630" s="4">
        <v>1.0072915883635236E-2</v>
      </c>
      <c r="O630" s="4">
        <v>-1.3510552837215917E-3</v>
      </c>
      <c r="P630" s="4">
        <v>-1.9129333989732045E-2</v>
      </c>
      <c r="Q630" s="4">
        <v>-1.7739064089521861E-2</v>
      </c>
      <c r="R630" s="4" cm="1">
        <f t="array" ref="R630">SUMPRODUCT(B630:Q630,TRANSPOSE(OPW1_))</f>
        <v>-8.659956206555762E-3</v>
      </c>
      <c r="T630" s="1">
        <v>44741</v>
      </c>
      <c r="U630" s="103">
        <v>-1.1659956206555761E-2</v>
      </c>
      <c r="V630">
        <v>-0.2</v>
      </c>
      <c r="W630">
        <v>-0.59</v>
      </c>
      <c r="X630">
        <v>-1.3</v>
      </c>
      <c r="Y630">
        <v>1.0900000000000001</v>
      </c>
      <c r="Z630">
        <v>-0.86</v>
      </c>
      <c r="AA630">
        <v>3.0000000000000001E-3</v>
      </c>
    </row>
    <row r="631" spans="1:27" x14ac:dyDescent="0.25">
      <c r="A631" s="1" vm="687">
        <v>44742</v>
      </c>
      <c r="B631" s="4">
        <v>-1.8027723910076787E-2</v>
      </c>
      <c r="C631" s="4">
        <v>-1.3179128563743925E-2</v>
      </c>
      <c r="D631" s="4">
        <v>-2.4642903101273816E-2</v>
      </c>
      <c r="E631" s="4">
        <v>-4.0332745147467763E-3</v>
      </c>
      <c r="F631" s="4">
        <v>1.3733393043737996E-2</v>
      </c>
      <c r="G631" s="4">
        <v>-1.7579064431039293E-2</v>
      </c>
      <c r="H631" s="4">
        <v>-1.2488201553764622E-2</v>
      </c>
      <c r="I631" s="4">
        <v>-5.2335470365050263E-4</v>
      </c>
      <c r="J631" s="4">
        <v>-2.5724874645737916E-2</v>
      </c>
      <c r="K631" s="4">
        <v>3.521939953810671E-3</v>
      </c>
      <c r="L631" s="4">
        <v>-3.1589600783910043E-4</v>
      </c>
      <c r="M631" s="4">
        <v>-1.1354838709677351E-3</v>
      </c>
      <c r="N631" s="4">
        <v>1.265163354915444E-3</v>
      </c>
      <c r="O631" s="4">
        <v>-1.7185271856375861E-3</v>
      </c>
      <c r="P631" s="4">
        <v>-6.0945006094500487E-3</v>
      </c>
      <c r="Q631" s="4">
        <v>-1.4434591235678806E-2</v>
      </c>
      <c r="R631" s="4" cm="1">
        <f t="array" ref="R631">SUMPRODUCT(B631:Q631,TRANSPOSE(OPW1_))</f>
        <v>-9.1402372221187963E-3</v>
      </c>
      <c r="T631" s="1">
        <v>44742</v>
      </c>
      <c r="U631" s="103">
        <v>-1.2140237222118797E-2</v>
      </c>
      <c r="V631">
        <v>-0.96</v>
      </c>
      <c r="W631">
        <v>0.51</v>
      </c>
      <c r="X631">
        <v>-0.15</v>
      </c>
      <c r="Y631">
        <v>0.89</v>
      </c>
      <c r="Z631">
        <v>-0.17</v>
      </c>
      <c r="AA631">
        <v>3.0000000000000001E-3</v>
      </c>
    </row>
    <row r="632" spans="1:27" x14ac:dyDescent="0.25">
      <c r="A632" s="1" vm="688">
        <v>44743</v>
      </c>
      <c r="B632" s="4">
        <v>1.6164423639555281E-2</v>
      </c>
      <c r="C632" s="4">
        <v>1.0707471868551144E-2</v>
      </c>
      <c r="D632" s="4">
        <v>-4.1955274094597317E-2</v>
      </c>
      <c r="E632" s="4">
        <v>7.3399139458365514E-3</v>
      </c>
      <c r="F632" s="4">
        <v>9.1849506700043548E-3</v>
      </c>
      <c r="G632" s="4">
        <v>1.2429216945967658E-2</v>
      </c>
      <c r="H632" s="4">
        <v>2.3307109771340428E-2</v>
      </c>
      <c r="I632" s="4">
        <v>3.7570362612907582E-2</v>
      </c>
      <c r="J632" s="4">
        <v>-2.6292235399417718E-3</v>
      </c>
      <c r="K632" s="4">
        <v>7.4794315632011887E-3</v>
      </c>
      <c r="L632" s="4">
        <v>-2.0408902629004411E-3</v>
      </c>
      <c r="M632" s="4">
        <v>2.9969513770475853E-3</v>
      </c>
      <c r="N632" s="4">
        <v>1.6872305634012319E-2</v>
      </c>
      <c r="O632" s="4">
        <v>1.6409054281737667E-2</v>
      </c>
      <c r="P632" s="4">
        <v>1.284085990477557E-2</v>
      </c>
      <c r="Q632" s="4">
        <v>1.2577170629187062E-2</v>
      </c>
      <c r="R632" s="4" cm="1">
        <f t="array" ref="R632">SUMPRODUCT(B632:Q632,TRANSPOSE(OPW1_))</f>
        <v>3.6479047554045306E-3</v>
      </c>
      <c r="T632" s="1">
        <v>44743</v>
      </c>
      <c r="U632" s="103">
        <v>-3.520952445954695E-4</v>
      </c>
      <c r="V632">
        <v>1.1499999999999999</v>
      </c>
      <c r="W632">
        <v>-0.02</v>
      </c>
      <c r="X632">
        <v>0.1</v>
      </c>
      <c r="Y632">
        <v>-0.74</v>
      </c>
      <c r="Z632">
        <v>-0.06</v>
      </c>
      <c r="AA632">
        <v>4.0000000000000001E-3</v>
      </c>
    </row>
    <row r="633" spans="1:27" x14ac:dyDescent="0.25">
      <c r="A633" s="1" vm="689">
        <v>44747</v>
      </c>
      <c r="B633" s="4">
        <v>1.8930396602605537E-2</v>
      </c>
      <c r="C633" s="4">
        <v>1.2597272517143265E-2</v>
      </c>
      <c r="D633" s="4">
        <v>3.036562693658329E-2</v>
      </c>
      <c r="E633" s="4">
        <v>-2.3502126014688818E-2</v>
      </c>
      <c r="F633" s="4">
        <v>-5.8365403906832647E-3</v>
      </c>
      <c r="G633" s="4">
        <v>2.5535386390367787E-2</v>
      </c>
      <c r="H633" s="4">
        <v>-3.5206207788476274E-3</v>
      </c>
      <c r="I633" s="4">
        <v>3.2803431743626543E-3</v>
      </c>
      <c r="J633" s="4">
        <v>-2.5408043075887621E-2</v>
      </c>
      <c r="K633" s="4">
        <v>-1.7246302324253393E-2</v>
      </c>
      <c r="L633" s="4">
        <v>-2.3764289229329494E-2</v>
      </c>
      <c r="M633" s="4">
        <v>-1.5455154293952944E-4</v>
      </c>
      <c r="N633" s="4">
        <v>5.4820554053065518E-3</v>
      </c>
      <c r="O633" s="4">
        <v>-6.5225225225225003E-3</v>
      </c>
      <c r="P633" s="4">
        <v>-5.3418803418803229E-3</v>
      </c>
      <c r="Q633" s="4">
        <v>6.5185665639695411E-3</v>
      </c>
      <c r="R633" s="4" cm="1">
        <f t="array" ref="R633">SUMPRODUCT(B633:Q633,TRANSPOSE(OPW1_))</f>
        <v>2.5480703000558169E-4</v>
      </c>
      <c r="T633" s="1">
        <v>44747</v>
      </c>
      <c r="U633" s="103">
        <v>-3.7451929699944186E-3</v>
      </c>
      <c r="V633">
        <v>0.49</v>
      </c>
      <c r="W633">
        <v>1.1200000000000001</v>
      </c>
      <c r="X633">
        <v>-3.34</v>
      </c>
      <c r="Y633">
        <v>-1.76</v>
      </c>
      <c r="Z633">
        <v>-2.15</v>
      </c>
      <c r="AA633">
        <v>4.0000000000000001E-3</v>
      </c>
    </row>
    <row r="634" spans="1:27" x14ac:dyDescent="0.25">
      <c r="A634" s="1" vm="690">
        <v>44748</v>
      </c>
      <c r="B634" s="4">
        <v>9.6072336818309179E-3</v>
      </c>
      <c r="C634" s="4">
        <v>1.2782956058588368E-2</v>
      </c>
      <c r="D634" s="4">
        <v>1.1093290564020419E-2</v>
      </c>
      <c r="E634" s="4">
        <v>1.9891536695431755E-2</v>
      </c>
      <c r="F634" s="4">
        <v>2.0125855394719894E-2</v>
      </c>
      <c r="G634" s="4">
        <v>-5.7207388690588834E-3</v>
      </c>
      <c r="H634" s="4">
        <v>-2.1919388564424214E-2</v>
      </c>
      <c r="I634" s="4">
        <v>-8.299798792756552E-3</v>
      </c>
      <c r="J634" s="4">
        <v>-8.3448434622467316E-3</v>
      </c>
      <c r="K634" s="4">
        <v>6.508222441745648E-3</v>
      </c>
      <c r="L634" s="4">
        <v>-7.4166658058651969E-3</v>
      </c>
      <c r="M634" s="4">
        <v>2.2671063478978404E-3</v>
      </c>
      <c r="N634" s="4">
        <v>-4.0709508578075093E-3</v>
      </c>
      <c r="O634" s="4">
        <v>-1.4509050019961833E-4</v>
      </c>
      <c r="P634" s="4">
        <v>-1.074113856068748E-2</v>
      </c>
      <c r="Q634" s="4">
        <v>-9.6339734501869057E-3</v>
      </c>
      <c r="R634" s="4" cm="1">
        <f t="array" ref="R634">SUMPRODUCT(B634:Q634,TRANSPOSE(OPW1_))</f>
        <v>5.0375354558987039E-4</v>
      </c>
      <c r="T634" s="1">
        <v>44748</v>
      </c>
      <c r="U634" s="103">
        <v>-3.4962464544101299E-3</v>
      </c>
      <c r="V634">
        <v>0.17</v>
      </c>
      <c r="W634">
        <v>-0.88</v>
      </c>
      <c r="X634">
        <v>-0.72</v>
      </c>
      <c r="Y634">
        <v>0.05</v>
      </c>
      <c r="Z634">
        <v>-0.32</v>
      </c>
      <c r="AA634">
        <v>4.0000000000000001E-3</v>
      </c>
    </row>
    <row r="635" spans="1:27" x14ac:dyDescent="0.25">
      <c r="A635" s="1" vm="691">
        <v>44749</v>
      </c>
      <c r="B635" s="4">
        <v>2.3999440246291748E-2</v>
      </c>
      <c r="C635" s="4">
        <v>8.2265880320047113E-3</v>
      </c>
      <c r="D635" s="4">
        <v>4.8116325181758013E-2</v>
      </c>
      <c r="E635" s="4">
        <v>-1.7659958469987691E-3</v>
      </c>
      <c r="F635" s="4">
        <v>-4.1004244298971093E-3</v>
      </c>
      <c r="G635" s="4">
        <v>5.5279181464715554E-2</v>
      </c>
      <c r="H635" s="4">
        <v>2.2336896424622221E-2</v>
      </c>
      <c r="I635" s="4">
        <v>4.818665990362625E-3</v>
      </c>
      <c r="J635" s="4">
        <v>4.6253844814578393E-2</v>
      </c>
      <c r="K635" s="4">
        <v>3.3485364586338662E-3</v>
      </c>
      <c r="L635" s="4">
        <v>2.3225900448533343E-2</v>
      </c>
      <c r="M635" s="4">
        <v>3.47522105696072E-2</v>
      </c>
      <c r="N635" s="4">
        <v>-4.8905109489050247E-3</v>
      </c>
      <c r="O635" s="4">
        <v>1.3168873571558048E-2</v>
      </c>
      <c r="P635" s="4">
        <v>2.0846905537459159E-2</v>
      </c>
      <c r="Q635" s="4">
        <v>1.4575267592803476E-2</v>
      </c>
      <c r="R635" s="4" cm="1">
        <f t="array" ref="R635">SUMPRODUCT(B635:Q635,TRANSPOSE(OPW1_))</f>
        <v>2.0591484984227245E-2</v>
      </c>
      <c r="T635" s="1">
        <v>44749</v>
      </c>
      <c r="U635" s="103">
        <v>1.6591484984227245E-2</v>
      </c>
      <c r="V635">
        <v>1.77</v>
      </c>
      <c r="W635">
        <v>0.89</v>
      </c>
      <c r="X635">
        <v>-0.97</v>
      </c>
      <c r="Y635">
        <v>-0.84</v>
      </c>
      <c r="Z635">
        <v>-1.32</v>
      </c>
      <c r="AA635">
        <v>4.0000000000000001E-3</v>
      </c>
    </row>
    <row r="636" spans="1:27" x14ac:dyDescent="0.25">
      <c r="A636" s="1" vm="692">
        <v>44750</v>
      </c>
      <c r="B636" s="4">
        <v>4.7147249743764164E-3</v>
      </c>
      <c r="C636" s="4">
        <v>-2.7570789865870582E-3</v>
      </c>
      <c r="D636" s="4">
        <v>-1.261193088662016E-3</v>
      </c>
      <c r="E636" s="4">
        <v>8.2623741203000645E-3</v>
      </c>
      <c r="F636" s="4">
        <v>-9.0291823172439223E-5</v>
      </c>
      <c r="G636" s="4">
        <v>2.5435009031208988E-2</v>
      </c>
      <c r="H636" s="4">
        <v>-6.3455436977213342E-3</v>
      </c>
      <c r="I636" s="4">
        <v>5.0479555779925356E-4</v>
      </c>
      <c r="J636" s="4">
        <v>-6.5453738628800107E-3</v>
      </c>
      <c r="K636" s="4">
        <v>-2.5893319523562219E-3</v>
      </c>
      <c r="L636" s="4">
        <v>3.9685607000614631E-3</v>
      </c>
      <c r="M636" s="4">
        <v>-3.7261526232114095E-3</v>
      </c>
      <c r="N636" s="4">
        <v>-4.4744370278002599E-3</v>
      </c>
      <c r="O636" s="4">
        <v>5.5499856774563483E-3</v>
      </c>
      <c r="P636" s="4">
        <v>5.1762036446145743E-3</v>
      </c>
      <c r="Q636" s="4">
        <v>-6.6378066378067757E-3</v>
      </c>
      <c r="R636" s="4" cm="1">
        <f t="array" ref="R636">SUMPRODUCT(B636:Q636,TRANSPOSE(OPW1_))</f>
        <v>6.5514282819771727E-4</v>
      </c>
      <c r="T636" s="1">
        <v>44750</v>
      </c>
      <c r="U636" s="103">
        <v>-3.344857171802283E-3</v>
      </c>
      <c r="V636">
        <v>-7.0000000000000007E-2</v>
      </c>
      <c r="W636">
        <v>7.0000000000000007E-2</v>
      </c>
      <c r="X636">
        <v>-7.0000000000000007E-2</v>
      </c>
      <c r="Y636">
        <v>-0.25</v>
      </c>
      <c r="Z636">
        <v>-0.21</v>
      </c>
      <c r="AA636">
        <v>4.0000000000000001E-3</v>
      </c>
    </row>
    <row r="637" spans="1:27" x14ac:dyDescent="0.25">
      <c r="A637" s="1" vm="693">
        <v>44753</v>
      </c>
      <c r="B637" s="4">
        <v>-1.4757889009793135E-2</v>
      </c>
      <c r="C637" s="4">
        <v>-1.17686617350371E-2</v>
      </c>
      <c r="D637" s="4">
        <v>-4.3313549690617403E-2</v>
      </c>
      <c r="E637" s="4">
        <v>-3.2393035497366718E-3</v>
      </c>
      <c r="F637" s="4">
        <v>7.8019179715012044E-3</v>
      </c>
      <c r="G637" s="4">
        <v>-6.5479931472542718E-2</v>
      </c>
      <c r="H637" s="4">
        <v>-2.9027576197404592E-4</v>
      </c>
      <c r="I637" s="4">
        <v>-1.7406659939455005E-2</v>
      </c>
      <c r="J637" s="4">
        <v>-2.2780569514237792E-2</v>
      </c>
      <c r="K637" s="4">
        <v>-2.8845044421368371E-3</v>
      </c>
      <c r="L637" s="4">
        <v>-2.1186672474749924E-2</v>
      </c>
      <c r="M637" s="4">
        <v>-1.8650575973669814E-2</v>
      </c>
      <c r="N637" s="4">
        <v>-7.2944297082229159E-3</v>
      </c>
      <c r="O637" s="4">
        <v>-8.2612256525299577E-3</v>
      </c>
      <c r="P637" s="4">
        <v>-8.3239277652368271E-3</v>
      </c>
      <c r="Q637" s="4">
        <v>-2.3500548776551056E-2</v>
      </c>
      <c r="R637" s="4" cm="1">
        <f t="array" ref="R637">SUMPRODUCT(B637:Q637,TRANSPOSE(OPW1_))</f>
        <v>-1.6448566961580851E-2</v>
      </c>
      <c r="T637" s="1">
        <v>44753</v>
      </c>
      <c r="U637" s="103">
        <v>-2.0448566961580851E-2</v>
      </c>
      <c r="V637">
        <v>-1.39</v>
      </c>
      <c r="W637">
        <v>-0.99</v>
      </c>
      <c r="X637">
        <v>1.59</v>
      </c>
      <c r="Y637">
        <v>1.72</v>
      </c>
      <c r="Z637">
        <v>1.25</v>
      </c>
      <c r="AA637">
        <v>4.0000000000000001E-3</v>
      </c>
    </row>
    <row r="638" spans="1:27" x14ac:dyDescent="0.25">
      <c r="A638" s="1" vm="694">
        <v>44754</v>
      </c>
      <c r="B638" s="4">
        <v>6.8337129840547739E-3</v>
      </c>
      <c r="C638" s="4">
        <v>-4.0981437374768448E-2</v>
      </c>
      <c r="D638" s="4">
        <v>-4.6198521647308199E-3</v>
      </c>
      <c r="E638" s="4">
        <v>-4.8940903375569444E-3</v>
      </c>
      <c r="F638" s="4">
        <v>-4.8563697292260288E-2</v>
      </c>
      <c r="G638" s="4">
        <v>-5.4335348914615889E-3</v>
      </c>
      <c r="H638" s="4">
        <v>9.8722415795586826E-3</v>
      </c>
      <c r="I638" s="4">
        <v>-1.7971758664955262E-3</v>
      </c>
      <c r="J638" s="4">
        <v>-3.0282253456748176E-3</v>
      </c>
      <c r="K638" s="4">
        <v>4.454987271464983E-3</v>
      </c>
      <c r="L638" s="4">
        <v>1.7929738277983276E-2</v>
      </c>
      <c r="M638" s="4">
        <v>2.2257228517709171E-2</v>
      </c>
      <c r="N638" s="4">
        <v>-2.1524530542565978E-3</v>
      </c>
      <c r="O638" s="4">
        <v>-4.4163584790493093E-3</v>
      </c>
      <c r="P638" s="4">
        <v>-9.9587423531085628E-3</v>
      </c>
      <c r="Q638" s="4">
        <v>-2.8264462809918234E-3</v>
      </c>
      <c r="R638" s="4" cm="1">
        <f t="array" ref="R638">SUMPRODUCT(B638:Q638,TRANSPOSE(OPW1_))</f>
        <v>-4.6249137034521711E-3</v>
      </c>
      <c r="T638" s="1">
        <v>44754</v>
      </c>
      <c r="U638" s="103">
        <v>-8.6249137034521712E-3</v>
      </c>
      <c r="V638">
        <v>-0.88</v>
      </c>
      <c r="W638">
        <v>0.85</v>
      </c>
      <c r="X638">
        <v>0.51</v>
      </c>
      <c r="Y638">
        <v>0.1</v>
      </c>
      <c r="Z638">
        <v>0.84</v>
      </c>
      <c r="AA638">
        <v>4.0000000000000001E-3</v>
      </c>
    </row>
    <row r="639" spans="1:27" x14ac:dyDescent="0.25">
      <c r="A639" s="1" vm="695">
        <v>44755</v>
      </c>
      <c r="B639" s="4">
        <v>-2.536679007267284E-3</v>
      </c>
      <c r="C639" s="4">
        <v>-3.7450230614577418E-3</v>
      </c>
      <c r="D639" s="4">
        <v>5.4369447022941664E-3</v>
      </c>
      <c r="E639" s="4">
        <v>-2.562108782706729E-2</v>
      </c>
      <c r="F639" s="4">
        <v>-1.4653532480741305E-2</v>
      </c>
      <c r="G639" s="4">
        <v>1.7033248279362478E-2</v>
      </c>
      <c r="H639" s="4">
        <v>1.2075905692926936E-2</v>
      </c>
      <c r="I639" s="4">
        <v>2.057613168724215E-3</v>
      </c>
      <c r="J639" s="4">
        <v>-3.5532122184652737E-3</v>
      </c>
      <c r="K639" s="4">
        <v>-1.5782501008006489E-2</v>
      </c>
      <c r="L639" s="4">
        <v>-1.6025784411411892E-2</v>
      </c>
      <c r="M639" s="4">
        <v>-7.8540537853556414E-3</v>
      </c>
      <c r="N639" s="4">
        <v>3.5703659625110351E-3</v>
      </c>
      <c r="O639" s="4">
        <v>6.8522792844794012E-4</v>
      </c>
      <c r="P639" s="4">
        <v>1.5806868802987761E-3</v>
      </c>
      <c r="Q639" s="4">
        <v>-1.1453861327056614E-2</v>
      </c>
      <c r="R639" s="4" cm="1">
        <f t="array" ref="R639">SUMPRODUCT(B639:Q639,TRANSPOSE(OPW1_))</f>
        <v>-2.5326603272432628E-3</v>
      </c>
      <c r="T639" s="1">
        <v>44755</v>
      </c>
      <c r="U639" s="103">
        <v>-6.5326603272432629E-3</v>
      </c>
      <c r="V639">
        <v>-0.39</v>
      </c>
      <c r="W639">
        <v>0.42</v>
      </c>
      <c r="X639">
        <v>-0.38</v>
      </c>
      <c r="Y639">
        <v>0.04</v>
      </c>
      <c r="Z639">
        <v>-0.33</v>
      </c>
      <c r="AA639">
        <v>4.0000000000000001E-3</v>
      </c>
    </row>
    <row r="640" spans="1:27" x14ac:dyDescent="0.25">
      <c r="A640" s="1" vm="696">
        <v>44756</v>
      </c>
      <c r="B640" s="4">
        <v>2.0482507388823956E-2</v>
      </c>
      <c r="C640" s="4">
        <v>5.381449825894391E-3</v>
      </c>
      <c r="D640" s="4">
        <v>1.3716697441308545E-2</v>
      </c>
      <c r="E640" s="4">
        <v>2.3741122017397753E-3</v>
      </c>
      <c r="F640" s="4">
        <v>4.7405141928702488E-3</v>
      </c>
      <c r="G640" s="4">
        <v>5.3721434911593313E-3</v>
      </c>
      <c r="H640" s="4">
        <v>-1.420454545455474E-4</v>
      </c>
      <c r="I640" s="4">
        <v>3.5934291581110056E-3</v>
      </c>
      <c r="J640" s="4">
        <v>-2.2603094265830848E-2</v>
      </c>
      <c r="K640" s="4">
        <v>-7.9592672792182517E-3</v>
      </c>
      <c r="L640" s="4">
        <v>-1.4836047109977657E-2</v>
      </c>
      <c r="M640" s="4">
        <v>-2.3848890224961172E-2</v>
      </c>
      <c r="N640" s="4">
        <v>5.484731692855016E-3</v>
      </c>
      <c r="O640" s="4">
        <v>-1.1028219266947747E-2</v>
      </c>
      <c r="P640" s="4">
        <v>-2.0946915351506612E-2</v>
      </c>
      <c r="Q640" s="4">
        <v>-1.2995070257218577E-2</v>
      </c>
      <c r="R640" s="4" cm="1">
        <f t="array" ref="R640">SUMPRODUCT(B640:Q640,TRANSPOSE(OPW1_))</f>
        <v>-1.8112465031890281E-3</v>
      </c>
      <c r="T640" s="1">
        <v>44756</v>
      </c>
      <c r="U640" s="103">
        <v>-5.8112465031890277E-3</v>
      </c>
      <c r="V640">
        <v>-0.41</v>
      </c>
      <c r="W640">
        <v>-0.47</v>
      </c>
      <c r="X640">
        <v>-1</v>
      </c>
      <c r="Y640">
        <v>0.78</v>
      </c>
      <c r="Z640">
        <v>-0.04</v>
      </c>
      <c r="AA640">
        <v>4.0000000000000001E-3</v>
      </c>
    </row>
    <row r="641" spans="1:27" x14ac:dyDescent="0.25">
      <c r="A641" s="1" vm="697">
        <v>44757</v>
      </c>
      <c r="B641" s="4">
        <v>1.1450124604297063E-2</v>
      </c>
      <c r="C641" s="4">
        <v>1.0390428211586977E-2</v>
      </c>
      <c r="D641" s="4">
        <v>2.5370804059328789E-2</v>
      </c>
      <c r="E641" s="4">
        <v>5.4375733933085257E-2</v>
      </c>
      <c r="F641" s="4">
        <v>2.5188821033807152E-2</v>
      </c>
      <c r="G641" s="4">
        <v>7.3571929117832724E-3</v>
      </c>
      <c r="H641" s="4">
        <v>1.8255434010512772E-2</v>
      </c>
      <c r="I641" s="4">
        <v>1.8158567774936074E-2</v>
      </c>
      <c r="J641" s="4">
        <v>2.0242438507708682E-2</v>
      </c>
      <c r="K641" s="4">
        <v>1.9408884431597162E-2</v>
      </c>
      <c r="L641" s="4">
        <v>2.8973589813513501E-2</v>
      </c>
      <c r="M641" s="4">
        <v>7.8530000513268305E-3</v>
      </c>
      <c r="N641" s="4">
        <v>1.2605042016806678E-2</v>
      </c>
      <c r="O641" s="4">
        <v>1.4831820997776912E-2</v>
      </c>
      <c r="P641" s="4">
        <v>4.3962485345838243E-2</v>
      </c>
      <c r="Q641" s="4">
        <v>1.9944617161884448E-2</v>
      </c>
      <c r="R641" s="4" cm="1">
        <f t="array" ref="R641">SUMPRODUCT(B641:Q641,TRANSPOSE(OPW1_))</f>
        <v>2.1335373812330201E-2</v>
      </c>
      <c r="T641" s="1">
        <v>44757</v>
      </c>
      <c r="U641" s="103">
        <v>1.7335373812330201E-2</v>
      </c>
      <c r="V641">
        <v>1.95</v>
      </c>
      <c r="W641">
        <v>0.04</v>
      </c>
      <c r="X641">
        <v>0.46</v>
      </c>
      <c r="Y641">
        <v>-0.22</v>
      </c>
      <c r="Z641">
        <v>-0.39</v>
      </c>
      <c r="AA641">
        <v>4.0000000000000001E-3</v>
      </c>
    </row>
    <row r="642" spans="1:27" x14ac:dyDescent="0.25">
      <c r="A642" s="1" vm="698">
        <v>44760</v>
      </c>
      <c r="B642" s="4">
        <v>-2.0643270959579074E-2</v>
      </c>
      <c r="C642" s="4">
        <v>-9.6213773761297805E-3</v>
      </c>
      <c r="D642" s="4">
        <v>2.1507422915873597E-2</v>
      </c>
      <c r="E642" s="4">
        <v>-1.9594148183105231E-2</v>
      </c>
      <c r="F642" s="4">
        <v>-3.3607363557073167E-2</v>
      </c>
      <c r="G642" s="4">
        <v>1.999464310186827E-3</v>
      </c>
      <c r="H642" s="4">
        <v>8.6501569584933602E-3</v>
      </c>
      <c r="I642" s="4">
        <v>7.6613916101482271E-3</v>
      </c>
      <c r="J642" s="4">
        <v>6.3444457261518927E-4</v>
      </c>
      <c r="K642" s="4">
        <v>-1.0706018518518601E-2</v>
      </c>
      <c r="L642" s="4">
        <v>1.3045286449945293E-2</v>
      </c>
      <c r="M642" s="4">
        <v>6.4167854960277548E-3</v>
      </c>
      <c r="N642" s="4">
        <v>-2.1110868457450693E-2</v>
      </c>
      <c r="O642" s="4">
        <v>-7.9718471703534854E-3</v>
      </c>
      <c r="P642" s="4">
        <v>-1.0527793374507377E-3</v>
      </c>
      <c r="Q642" s="4">
        <v>-4.7304162433167152E-3</v>
      </c>
      <c r="R642" s="4" cm="1">
        <f t="array" ref="R642">SUMPRODUCT(B642:Q642,TRANSPOSE(OPW1_))</f>
        <v>8.2056691650663372E-4</v>
      </c>
      <c r="T642" s="1">
        <v>44760</v>
      </c>
      <c r="U642" s="103">
        <v>-3.1794330834933665E-3</v>
      </c>
      <c r="V642">
        <v>-0.71</v>
      </c>
      <c r="W642">
        <v>0.37</v>
      </c>
      <c r="X642">
        <v>1.02</v>
      </c>
      <c r="Y642">
        <v>0.15</v>
      </c>
      <c r="Z642">
        <v>-0.09</v>
      </c>
      <c r="AA642">
        <v>4.0000000000000001E-3</v>
      </c>
    </row>
    <row r="643" spans="1:27" x14ac:dyDescent="0.25">
      <c r="A643" s="1" vm="699">
        <v>44761</v>
      </c>
      <c r="B643" s="4">
        <v>2.672196913034619E-2</v>
      </c>
      <c r="C643" s="4">
        <v>2.0766961651917271E-2</v>
      </c>
      <c r="D643" s="4">
        <v>5.5338177752934481E-2</v>
      </c>
      <c r="E643" s="4">
        <v>2.7109767603057611E-2</v>
      </c>
      <c r="F643" s="4">
        <v>3.0935555726246289E-2</v>
      </c>
      <c r="G643" s="4">
        <v>2.0716350377040671E-2</v>
      </c>
      <c r="H643" s="4">
        <v>4.3778961200636068E-2</v>
      </c>
      <c r="I643" s="4">
        <v>2.8916864015954058E-2</v>
      </c>
      <c r="J643" s="4">
        <v>3.4584125886218287E-2</v>
      </c>
      <c r="K643" s="4">
        <v>3.673588768645808E-2</v>
      </c>
      <c r="L643" s="4">
        <v>4.805190362250733E-2</v>
      </c>
      <c r="M643" s="4">
        <v>3.7597409169112472E-2</v>
      </c>
      <c r="N643" s="4">
        <v>2.2681639027292366E-2</v>
      </c>
      <c r="O643" s="4">
        <v>2.6388185043075385E-2</v>
      </c>
      <c r="P643" s="4">
        <v>3.8291294878100013E-2</v>
      </c>
      <c r="Q643" s="4">
        <v>5.1562264656167978E-2</v>
      </c>
      <c r="R643" s="4" cm="1">
        <f t="array" ref="R643">SUMPRODUCT(B643:Q643,TRANSPOSE(OPW1_))</f>
        <v>3.6723386091083235E-2</v>
      </c>
      <c r="T643" s="1">
        <v>44761</v>
      </c>
      <c r="U643" s="103">
        <v>3.2723386091083231E-2</v>
      </c>
      <c r="V643">
        <v>2.8</v>
      </c>
      <c r="W643">
        <v>0.84</v>
      </c>
      <c r="X643">
        <v>-0.56000000000000005</v>
      </c>
      <c r="Y643">
        <v>-0.27</v>
      </c>
      <c r="Z643">
        <v>-0.59</v>
      </c>
      <c r="AA643">
        <v>4.0000000000000001E-3</v>
      </c>
    </row>
    <row r="644" spans="1:27" x14ac:dyDescent="0.25">
      <c r="A644" s="1" vm="700">
        <v>44762</v>
      </c>
      <c r="B644" s="4">
        <v>1.3509933774834337E-2</v>
      </c>
      <c r="C644" s="4">
        <v>1.0557546333757273E-2</v>
      </c>
      <c r="D644" s="4">
        <v>4.7963747645951127E-2</v>
      </c>
      <c r="E644" s="4">
        <v>-2.6206767269659759E-2</v>
      </c>
      <c r="F644" s="4">
        <v>3.3155139978020554E-3</v>
      </c>
      <c r="G644" s="4">
        <v>8.0235411511948573E-3</v>
      </c>
      <c r="H644" s="4">
        <v>1.1131725417439675E-2</v>
      </c>
      <c r="I644" s="4">
        <v>8.7219866747425545E-3</v>
      </c>
      <c r="J644" s="4">
        <v>2.6742436904563238E-3</v>
      </c>
      <c r="K644" s="4">
        <v>5.8116571686508411E-3</v>
      </c>
      <c r="L644" s="4">
        <v>1.7231215881750916E-2</v>
      </c>
      <c r="M644" s="4">
        <v>3.0724213606436734E-3</v>
      </c>
      <c r="N644" s="4">
        <v>-5.0901687027360421E-4</v>
      </c>
      <c r="O644" s="4">
        <v>8.7815200141068139E-3</v>
      </c>
      <c r="P644" s="4">
        <v>7.781837867099739E-3</v>
      </c>
      <c r="Q644" s="4">
        <v>1.0169653372378074E-2</v>
      </c>
      <c r="R644" s="4" cm="1">
        <f t="array" ref="R644">SUMPRODUCT(B644:Q644,TRANSPOSE(OPW1_))</f>
        <v>1.3876265539216731E-2</v>
      </c>
      <c r="T644" s="1">
        <v>44762</v>
      </c>
      <c r="U644" s="103">
        <v>9.8762655392167307E-3</v>
      </c>
      <c r="V644">
        <v>0.89</v>
      </c>
      <c r="W644">
        <v>1.08</v>
      </c>
      <c r="X644">
        <v>-1.32</v>
      </c>
      <c r="Y644">
        <v>-1.48</v>
      </c>
      <c r="Z644">
        <v>-1.49</v>
      </c>
      <c r="AA644">
        <v>4.0000000000000001E-3</v>
      </c>
    </row>
    <row r="645" spans="1:27" x14ac:dyDescent="0.25">
      <c r="A645" s="1" vm="701">
        <v>44763</v>
      </c>
      <c r="B645" s="4">
        <v>1.5094093047569368E-2</v>
      </c>
      <c r="C645" s="4">
        <v>9.7990620353070046E-3</v>
      </c>
      <c r="D645" s="4">
        <v>1.3646318863368423E-2</v>
      </c>
      <c r="E645" s="4">
        <v>5.755866556297784E-3</v>
      </c>
      <c r="F645" s="4">
        <v>6.7483523623874442E-2</v>
      </c>
      <c r="G645" s="4">
        <v>9.7804624289134168E-2</v>
      </c>
      <c r="H645" s="4">
        <v>-1.0484927916120546E-2</v>
      </c>
      <c r="I645" s="4">
        <v>3.2424642728474673E-3</v>
      </c>
      <c r="J645" s="4">
        <v>5.6676112685447588E-3</v>
      </c>
      <c r="K645" s="4">
        <v>9.9293167283742712E-3</v>
      </c>
      <c r="L645" s="4">
        <v>3.535476515413194E-3</v>
      </c>
      <c r="M645" s="4">
        <v>2.1878646441073624E-3</v>
      </c>
      <c r="N645" s="4">
        <v>-3.0993088395780188E-2</v>
      </c>
      <c r="O645" s="4">
        <v>2.8317717801706888E-3</v>
      </c>
      <c r="P645" s="4">
        <v>8.3932048613442056E-3</v>
      </c>
      <c r="Q645" s="4">
        <v>7.2156665038676238E-3</v>
      </c>
      <c r="R645" s="4" cm="1">
        <f t="array" ref="R645">SUMPRODUCT(B645:Q645,TRANSPOSE(OPW1_))</f>
        <v>6.8136195923925863E-3</v>
      </c>
      <c r="T645" s="1">
        <v>44763</v>
      </c>
      <c r="U645" s="103">
        <v>2.8136195923925862E-3</v>
      </c>
      <c r="V645">
        <v>0.97</v>
      </c>
      <c r="W645">
        <v>-0.33</v>
      </c>
      <c r="X645">
        <v>-1.6</v>
      </c>
      <c r="Y645">
        <v>-0.26</v>
      </c>
      <c r="Z645">
        <v>-0.89</v>
      </c>
      <c r="AA645">
        <v>4.0000000000000001E-3</v>
      </c>
    </row>
    <row r="646" spans="1:27" x14ac:dyDescent="0.25">
      <c r="A646" s="1" vm="702">
        <v>44764</v>
      </c>
      <c r="B646" s="4">
        <v>-8.1107177341486203E-3</v>
      </c>
      <c r="C646" s="4">
        <v>-1.6915873735085185E-2</v>
      </c>
      <c r="D646" s="4">
        <v>-4.0498614958448753E-2</v>
      </c>
      <c r="E646" s="4">
        <v>-2.0097232324006731E-3</v>
      </c>
      <c r="F646" s="4">
        <v>-2.3408695652173961E-2</v>
      </c>
      <c r="G646" s="4">
        <v>1.9753120952625824E-3</v>
      </c>
      <c r="H646" s="4">
        <v>-5.960264900662926E-4</v>
      </c>
      <c r="I646" s="4">
        <v>5.9851568111080056E-4</v>
      </c>
      <c r="J646" s="4">
        <v>-1.3094646113044894E-2</v>
      </c>
      <c r="K646" s="4">
        <v>7.9986668888518686E-3</v>
      </c>
      <c r="L646" s="4">
        <v>8.8028500167403045E-4</v>
      </c>
      <c r="M646" s="4">
        <v>-4.5117159074370417E-3</v>
      </c>
      <c r="N646" s="4">
        <v>-5.3307305353255119E-3</v>
      </c>
      <c r="O646" s="4">
        <v>-3.2072511765731671E-3</v>
      </c>
      <c r="P646" s="4">
        <v>1.8844053802103966E-2</v>
      </c>
      <c r="Q646" s="4">
        <v>-8.8689368225116638E-3</v>
      </c>
      <c r="R646" s="4" cm="1">
        <f t="array" ref="R646">SUMPRODUCT(B646:Q646,TRANSPOSE(OPW1_))</f>
        <v>-9.8910329344333737E-3</v>
      </c>
      <c r="T646" s="1">
        <v>44764</v>
      </c>
      <c r="U646" s="103">
        <v>-1.3891032934433374E-2</v>
      </c>
      <c r="V646">
        <v>-1.19</v>
      </c>
      <c r="W646">
        <v>-0.84</v>
      </c>
      <c r="X646">
        <v>1.38</v>
      </c>
      <c r="Y646">
        <v>1.74</v>
      </c>
      <c r="Z646">
        <v>1.52</v>
      </c>
      <c r="AA646">
        <v>4.0000000000000001E-3</v>
      </c>
    </row>
    <row r="647" spans="1:27" x14ac:dyDescent="0.25">
      <c r="A647" s="1" vm="703">
        <v>44767</v>
      </c>
      <c r="B647" s="4">
        <v>-7.3982737361283357E-3</v>
      </c>
      <c r="C647" s="4">
        <v>-5.8764787217699954E-3</v>
      </c>
      <c r="D647" s="4">
        <v>-1.7033316011316968E-2</v>
      </c>
      <c r="E647" s="4">
        <v>1.5458084808500194E-2</v>
      </c>
      <c r="F647" s="4">
        <v>1.0506820529258887E-2</v>
      </c>
      <c r="G647" s="4">
        <v>-1.3994973563825286E-2</v>
      </c>
      <c r="H647" s="4">
        <v>1.3783049499701994E-2</v>
      </c>
      <c r="I647" s="4">
        <v>-2.5002990788371871E-2</v>
      </c>
      <c r="J647" s="4">
        <v>1.7859142313290777E-2</v>
      </c>
      <c r="K647" s="4">
        <v>-1.157216068771727E-3</v>
      </c>
      <c r="L647" s="4">
        <v>2.4919472143187793E-3</v>
      </c>
      <c r="M647" s="4">
        <v>5.311890838206601E-3</v>
      </c>
      <c r="N647" s="4">
        <v>1.5700483091787509E-2</v>
      </c>
      <c r="O647" s="4">
        <v>7.2045605567796489E-3</v>
      </c>
      <c r="P647" s="4">
        <v>5.0977060322854317E-3</v>
      </c>
      <c r="Q647" s="4">
        <v>3.9612398207182764E-3</v>
      </c>
      <c r="R647" s="4" cm="1">
        <f t="array" ref="R647">SUMPRODUCT(B647:Q647,TRANSPOSE(OPW1_))</f>
        <v>1.1096241117952942E-3</v>
      </c>
      <c r="T647" s="1">
        <v>44767</v>
      </c>
      <c r="U647" s="103">
        <v>-2.8903758882047057E-3</v>
      </c>
      <c r="V647">
        <v>0.11</v>
      </c>
      <c r="W647">
        <v>0.1</v>
      </c>
      <c r="X647">
        <v>1.68</v>
      </c>
      <c r="Y647">
        <v>0.65</v>
      </c>
      <c r="Z647">
        <v>0.52</v>
      </c>
      <c r="AA647">
        <v>4.0000000000000001E-3</v>
      </c>
    </row>
    <row r="648" spans="1:27" x14ac:dyDescent="0.25">
      <c r="A648" s="1" vm="704">
        <v>44768</v>
      </c>
      <c r="B648" s="4">
        <v>-8.826413860738791E-3</v>
      </c>
      <c r="C648" s="4">
        <v>-2.6774330641733846E-2</v>
      </c>
      <c r="D648" s="4">
        <v>-2.8841635338345828E-2</v>
      </c>
      <c r="E648" s="4">
        <v>4.0040040040039138E-3</v>
      </c>
      <c r="F648" s="4">
        <v>1.0274214013816341E-2</v>
      </c>
      <c r="G648" s="4">
        <v>-3.5663594240001095E-2</v>
      </c>
      <c r="H648" s="4">
        <v>-1.2745931106608377E-2</v>
      </c>
      <c r="I648" s="4">
        <v>-1.4601226993865013E-2</v>
      </c>
      <c r="J648" s="4">
        <v>-3.1901435564600789E-3</v>
      </c>
      <c r="K648" s="4">
        <v>8.8270991945260668E-4</v>
      </c>
      <c r="L648" s="4">
        <v>4.6080158968206497E-2</v>
      </c>
      <c r="M648" s="4">
        <v>-8.919482282224056E-3</v>
      </c>
      <c r="N648" s="4">
        <v>-4.83055885850181E-3</v>
      </c>
      <c r="O648" s="4">
        <v>-9.3058786763429158E-3</v>
      </c>
      <c r="P648" s="4">
        <v>-2.5749398530463541E-2</v>
      </c>
      <c r="Q648" s="4">
        <v>-2.0765542717912311E-2</v>
      </c>
      <c r="R648" s="4" cm="1">
        <f t="array" ref="R648">SUMPRODUCT(B648:Q648,TRANSPOSE(OPW1_))</f>
        <v>-6.5508266783525027E-3</v>
      </c>
      <c r="T648" s="1">
        <v>44768</v>
      </c>
      <c r="U648" s="103">
        <v>-1.0550826678352502E-2</v>
      </c>
      <c r="V648">
        <v>-1.32</v>
      </c>
      <c r="W648">
        <v>0.34</v>
      </c>
      <c r="X648">
        <v>1.06</v>
      </c>
      <c r="Y648">
        <v>0.56999999999999995</v>
      </c>
      <c r="Z648">
        <v>1.1599999999999999</v>
      </c>
      <c r="AA648">
        <v>4.0000000000000001E-3</v>
      </c>
    </row>
    <row r="649" spans="1:27" x14ac:dyDescent="0.25">
      <c r="A649" s="1" vm="705">
        <v>44769</v>
      </c>
      <c r="B649" s="4">
        <v>3.4234828496042313E-2</v>
      </c>
      <c r="C649" s="4">
        <v>6.6851925367209297E-2</v>
      </c>
      <c r="D649" s="4">
        <v>7.6029758664489133E-2</v>
      </c>
      <c r="E649" s="4">
        <v>5.6810699975544665E-3</v>
      </c>
      <c r="F649" s="4">
        <v>1.5106319884173214E-2</v>
      </c>
      <c r="G649" s="4">
        <v>6.1655181578738061E-2</v>
      </c>
      <c r="H649" s="4">
        <v>4.3432203389830448E-2</v>
      </c>
      <c r="I649" s="4">
        <v>3.299713609762156E-2</v>
      </c>
      <c r="J649" s="4">
        <v>2.2181757987088213E-2</v>
      </c>
      <c r="K649" s="4">
        <v>1.2347040017638644E-2</v>
      </c>
      <c r="L649" s="4">
        <v>9.7845779997518534E-4</v>
      </c>
      <c r="M649" s="4">
        <v>2.3086329175837639E-2</v>
      </c>
      <c r="N649" s="4">
        <v>5.2273915316257247E-2</v>
      </c>
      <c r="O649" s="4">
        <v>1.7489747993410631E-2</v>
      </c>
      <c r="P649" s="4">
        <v>1.2013615430821467E-2</v>
      </c>
      <c r="Q649" s="4">
        <v>3.2715831380229154E-2</v>
      </c>
      <c r="R649" s="4" cm="1">
        <f t="array" ref="R649">SUMPRODUCT(B649:Q649,TRANSPOSE(OPW1_))</f>
        <v>3.6775375911267214E-2</v>
      </c>
      <c r="T649" s="1">
        <v>44769</v>
      </c>
      <c r="U649" s="103">
        <v>3.277537591126721E-2</v>
      </c>
      <c r="V649">
        <v>2.72</v>
      </c>
      <c r="W649">
        <v>0.16</v>
      </c>
      <c r="X649">
        <v>-1.26</v>
      </c>
      <c r="Y649">
        <v>-0.2</v>
      </c>
      <c r="Z649">
        <v>-1.34</v>
      </c>
      <c r="AA649">
        <v>4.0000000000000001E-3</v>
      </c>
    </row>
    <row r="650" spans="1:27" x14ac:dyDescent="0.25">
      <c r="A650" s="1" vm="706">
        <v>44770</v>
      </c>
      <c r="B650" s="4">
        <v>3.5716563556349445E-3</v>
      </c>
      <c r="C650" s="4">
        <v>2.8540596859418121E-2</v>
      </c>
      <c r="D650" s="4">
        <v>1.0905002810567721E-2</v>
      </c>
      <c r="E650" s="4">
        <v>1.2869194365986436E-2</v>
      </c>
      <c r="F650" s="4">
        <v>2.699637413434619E-2</v>
      </c>
      <c r="G650" s="4">
        <v>2.2123425271989738E-2</v>
      </c>
      <c r="H650" s="4">
        <v>3.1091370558375964E-3</v>
      </c>
      <c r="I650" s="4">
        <v>2.0612343297975011E-2</v>
      </c>
      <c r="J650" s="4">
        <v>1.398110661268559E-2</v>
      </c>
      <c r="K650" s="4">
        <v>3.6916040509637371E-2</v>
      </c>
      <c r="L650" s="4">
        <v>2.1795057710176202E-2</v>
      </c>
      <c r="M650" s="4">
        <v>2.8780417841946848E-2</v>
      </c>
      <c r="N650" s="4">
        <v>5.606415442480861E-3</v>
      </c>
      <c r="O650" s="4">
        <v>1.2400964519462487E-2</v>
      </c>
      <c r="P650" s="4">
        <v>3.3634505045174734E-3</v>
      </c>
      <c r="Q650" s="4">
        <v>2.5896909780513511E-2</v>
      </c>
      <c r="R650" s="4" cm="1">
        <f t="array" ref="R650">SUMPRODUCT(B650:Q650,TRANSPOSE(OPW1_))</f>
        <v>1.6015591212157239E-2</v>
      </c>
      <c r="T650" s="1">
        <v>44770</v>
      </c>
      <c r="U650" s="103">
        <v>1.2015591212157239E-2</v>
      </c>
      <c r="V650">
        <v>1.19</v>
      </c>
      <c r="W650">
        <v>-0.04</v>
      </c>
      <c r="X650">
        <v>-0.87</v>
      </c>
      <c r="Y650">
        <v>0.15</v>
      </c>
      <c r="Z650">
        <v>-0.87</v>
      </c>
      <c r="AA650">
        <v>4.0000000000000001E-3</v>
      </c>
    </row>
    <row r="651" spans="1:27" x14ac:dyDescent="0.25">
      <c r="A651" s="1" vm="707">
        <v>44771</v>
      </c>
      <c r="B651" s="4">
        <v>3.2793136320305116E-2</v>
      </c>
      <c r="C651" s="4">
        <v>1.5665135125357166E-2</v>
      </c>
      <c r="D651" s="4">
        <v>9.9532918149465299E-3</v>
      </c>
      <c r="E651" s="4">
        <v>1.5697427468652769E-3</v>
      </c>
      <c r="F651" s="4">
        <v>1.2884010441067684E-3</v>
      </c>
      <c r="G651" s="4">
        <v>5.7849633246611187E-2</v>
      </c>
      <c r="H651" s="4">
        <v>4.6176228730470115E-3</v>
      </c>
      <c r="I651" s="4">
        <v>1.2991614503365945E-3</v>
      </c>
      <c r="J651" s="4">
        <v>5.541950596252132E-2</v>
      </c>
      <c r="K651" s="4">
        <v>1.0607015332913416E-2</v>
      </c>
      <c r="L651" s="4">
        <v>1.0526666211118529E-2</v>
      </c>
      <c r="M651" s="4">
        <v>2.8439983270598157E-2</v>
      </c>
      <c r="N651" s="4">
        <v>9.5977417078334515E-3</v>
      </c>
      <c r="O651" s="4">
        <v>2.279686968356609E-2</v>
      </c>
      <c r="P651" s="4">
        <v>1.2357039568818395E-2</v>
      </c>
      <c r="Q651" s="4">
        <v>1.3939816358071289E-2</v>
      </c>
      <c r="R651" s="4" cm="1">
        <f t="array" ref="R651">SUMPRODUCT(B651:Q651,TRANSPOSE(OPW1_))</f>
        <v>1.4113998094782206E-2</v>
      </c>
      <c r="T651" s="1">
        <v>44771</v>
      </c>
      <c r="U651" s="103">
        <v>1.0113998094782205E-2</v>
      </c>
      <c r="V651">
        <v>1.44</v>
      </c>
      <c r="W651">
        <v>-0.88</v>
      </c>
      <c r="X651">
        <v>0.45</v>
      </c>
      <c r="Y651">
        <v>0.49</v>
      </c>
      <c r="Z651">
        <v>-1.1599999999999999</v>
      </c>
      <c r="AA651">
        <v>4.0000000000000001E-3</v>
      </c>
    </row>
    <row r="652" spans="1:27" x14ac:dyDescent="0.25">
      <c r="A652" s="1" vm="708">
        <v>44774</v>
      </c>
      <c r="B652" s="4">
        <v>-6.1534674789244237E-3</v>
      </c>
      <c r="C652" s="4">
        <v>-9.7243000641162869E-3</v>
      </c>
      <c r="D652" s="4">
        <v>1.5305841546000121E-2</v>
      </c>
      <c r="E652" s="4">
        <v>-1.283327801747991E-2</v>
      </c>
      <c r="F652" s="4">
        <v>-1.4805902307782337E-2</v>
      </c>
      <c r="G652" s="4">
        <v>4.2638828593255518E-4</v>
      </c>
      <c r="H652" s="4">
        <v>4.7223271628258345E-3</v>
      </c>
      <c r="I652" s="4">
        <v>1.533380514272098E-3</v>
      </c>
      <c r="J652" s="4">
        <v>-1.7099621689785516E-2</v>
      </c>
      <c r="K652" s="4">
        <v>-2.4420658838200104E-3</v>
      </c>
      <c r="L652" s="4">
        <v>2.557264945409532E-2</v>
      </c>
      <c r="M652" s="4">
        <v>-1.5679363788351219E-2</v>
      </c>
      <c r="N652" s="4">
        <v>5.102754089193251E-3</v>
      </c>
      <c r="O652" s="4">
        <v>-1.5768463073852379E-2</v>
      </c>
      <c r="P652" s="4">
        <v>-4.4799376704324212E-3</v>
      </c>
      <c r="Q652" s="4">
        <v>3.3025493888043655E-3</v>
      </c>
      <c r="R652" s="4" cm="1">
        <f t="array" ref="R652">SUMPRODUCT(B652:Q652,TRANSPOSE(OPW1_))</f>
        <v>1.2364280116094722E-3</v>
      </c>
      <c r="T652" s="1">
        <v>44774</v>
      </c>
      <c r="U652" s="103">
        <v>-6.7635719883905277E-3</v>
      </c>
      <c r="V652">
        <v>-0.19</v>
      </c>
      <c r="W652">
        <v>0.18</v>
      </c>
      <c r="X652">
        <v>-0.26</v>
      </c>
      <c r="Y652">
        <v>0.17</v>
      </c>
      <c r="Z652">
        <v>0.34</v>
      </c>
      <c r="AA652">
        <v>8.0000000000000002E-3</v>
      </c>
    </row>
    <row r="653" spans="1:27" x14ac:dyDescent="0.25">
      <c r="A653" s="1" vm="709">
        <v>44775</v>
      </c>
      <c r="B653" s="4">
        <v>-9.2873506284441021E-3</v>
      </c>
      <c r="C653" s="4">
        <v>-1.1474407395417385E-2</v>
      </c>
      <c r="D653" s="4">
        <v>4.6092945068054725E-3</v>
      </c>
      <c r="E653" s="4">
        <v>1.494265755166424E-4</v>
      </c>
      <c r="F653" s="4">
        <v>-5.9536934950386033E-3</v>
      </c>
      <c r="G653" s="4">
        <v>1.1134520140866799E-2</v>
      </c>
      <c r="H653" s="4">
        <v>-8.3349000438678322E-3</v>
      </c>
      <c r="I653" s="4">
        <v>-1.4132610999882278E-2</v>
      </c>
      <c r="J653" s="4">
        <v>-5.824694652571083E-2</v>
      </c>
      <c r="K653" s="4">
        <v>-1.4948695244544008E-2</v>
      </c>
      <c r="L653" s="4">
        <v>-1.8997528309478651E-2</v>
      </c>
      <c r="M653" s="4">
        <v>3.5347043701798864E-3</v>
      </c>
      <c r="N653" s="4">
        <v>-1.0014604631754631E-2</v>
      </c>
      <c r="O653" s="4">
        <v>-1.2472115189616662E-2</v>
      </c>
      <c r="P653" s="4">
        <v>-1.1282853975086549E-2</v>
      </c>
      <c r="Q653" s="4">
        <v>-7.7898092018052756E-3</v>
      </c>
      <c r="R653" s="4" cm="1">
        <f t="array" ref="R653">SUMPRODUCT(B653:Q653,TRANSPOSE(OPW1_))</f>
        <v>-9.2848750026032351E-3</v>
      </c>
      <c r="T653" s="1">
        <v>44775</v>
      </c>
      <c r="U653" s="103">
        <v>-1.7284875002603235E-2</v>
      </c>
      <c r="V653">
        <v>-0.49</v>
      </c>
      <c r="W653">
        <v>0.57999999999999996</v>
      </c>
      <c r="X653">
        <v>-1.4</v>
      </c>
      <c r="Y653">
        <v>-2.16</v>
      </c>
      <c r="Z653">
        <v>-0.46</v>
      </c>
      <c r="AA653">
        <v>8.0000000000000002E-3</v>
      </c>
    </row>
    <row r="654" spans="1:27" x14ac:dyDescent="0.25">
      <c r="A654" s="1" vm="710">
        <v>44776</v>
      </c>
      <c r="B654" s="4">
        <v>3.8247609524404647E-2</v>
      </c>
      <c r="C654" s="4">
        <v>2.7836402008587502E-2</v>
      </c>
      <c r="D654" s="4">
        <v>1.9809996761308568E-2</v>
      </c>
      <c r="E654" s="4">
        <v>9.6926007544912984E-3</v>
      </c>
      <c r="F654" s="4">
        <v>3.3103542420314103E-3</v>
      </c>
      <c r="G654" s="4">
        <v>2.2655586447302367E-2</v>
      </c>
      <c r="H654" s="4">
        <v>6.9514661274012735E-3</v>
      </c>
      <c r="I654" s="4">
        <v>4.2527774459443446E-2</v>
      </c>
      <c r="J654" s="4">
        <v>-3.4875483624869918E-3</v>
      </c>
      <c r="K654" s="4">
        <v>1.2584602368866271E-2</v>
      </c>
      <c r="L654" s="4">
        <v>5.1097695692110534E-3</v>
      </c>
      <c r="M654" s="4">
        <v>-3.842459173871271E-3</v>
      </c>
      <c r="N654" s="4">
        <v>9.4836670179134774E-3</v>
      </c>
      <c r="O654" s="4">
        <v>9.5492350343977517E-3</v>
      </c>
      <c r="P654" s="4">
        <v>2.5263852242744189E-2</v>
      </c>
      <c r="Q654" s="4">
        <v>3.6597814338897638E-2</v>
      </c>
      <c r="R654" s="4" cm="1">
        <f t="array" ref="R654">SUMPRODUCT(B654:Q654,TRANSPOSE(OPW1_))</f>
        <v>1.4588426595045256E-2</v>
      </c>
      <c r="T654" s="1">
        <v>44776</v>
      </c>
      <c r="U654" s="103">
        <v>6.5884265950452558E-3</v>
      </c>
      <c r="V654">
        <v>1.67</v>
      </c>
      <c r="W654">
        <v>0.28000000000000003</v>
      </c>
      <c r="X654">
        <v>-1.92</v>
      </c>
      <c r="Y654">
        <v>-1.49</v>
      </c>
      <c r="Z654">
        <v>-0.7</v>
      </c>
      <c r="AA654">
        <v>8.0000000000000002E-3</v>
      </c>
    </row>
    <row r="655" spans="1:27" x14ac:dyDescent="0.25">
      <c r="A655" s="1" vm="711">
        <v>44777</v>
      </c>
      <c r="B655" s="4">
        <v>-1.9262023716366539E-3</v>
      </c>
      <c r="C655" s="4">
        <v>4.1774347718339655E-3</v>
      </c>
      <c r="D655" s="4">
        <v>1.7043349388662365E-2</v>
      </c>
      <c r="E655" s="4">
        <v>-1.2762415610838795E-2</v>
      </c>
      <c r="F655" s="4">
        <v>3.43549100309537E-3</v>
      </c>
      <c r="G655" s="4">
        <v>4.0228553880106155E-3</v>
      </c>
      <c r="H655" s="4">
        <v>-2.196560813355064E-3</v>
      </c>
      <c r="I655" s="4">
        <v>-4.4688896528016775E-3</v>
      </c>
      <c r="J655" s="4">
        <v>4.2106414392737435E-3</v>
      </c>
      <c r="K655" s="4">
        <v>4.9086161879894341E-3</v>
      </c>
      <c r="L655" s="4">
        <v>-1.431692002757079E-2</v>
      </c>
      <c r="M655" s="4">
        <v>8.1278413004546302E-3</v>
      </c>
      <c r="N655" s="4">
        <v>6.2630480167014113E-4</v>
      </c>
      <c r="O655" s="4">
        <v>-6.9500949281257052E-3</v>
      </c>
      <c r="P655" s="4">
        <v>9.2646207295887795E-3</v>
      </c>
      <c r="Q655" s="4">
        <v>7.9213369247255194E-3</v>
      </c>
      <c r="R655" s="4" cm="1">
        <f t="array" ref="R655">SUMPRODUCT(B655:Q655,TRANSPOSE(OPW1_))</f>
        <v>-3.0384859516361057E-4</v>
      </c>
      <c r="T655" s="1">
        <v>44777</v>
      </c>
      <c r="U655" s="103">
        <v>-8.3038485951636102E-3</v>
      </c>
      <c r="V655">
        <v>-0.06</v>
      </c>
      <c r="W655">
        <v>0.41</v>
      </c>
      <c r="X655">
        <v>-1.64</v>
      </c>
      <c r="Y655">
        <v>-1.31</v>
      </c>
      <c r="Z655">
        <v>-0.86</v>
      </c>
      <c r="AA655">
        <v>8.0000000000000002E-3</v>
      </c>
    </row>
    <row r="656" spans="1:27" x14ac:dyDescent="0.25">
      <c r="A656" s="1" vm="712">
        <v>44778</v>
      </c>
      <c r="B656" s="4">
        <v>-2.7742596948314713E-3</v>
      </c>
      <c r="C656" s="4">
        <v>-2.6088489335447385E-3</v>
      </c>
      <c r="D656" s="4">
        <v>-1.1761644548529904E-2</v>
      </c>
      <c r="E656" s="4">
        <v>2.454332552693117E-3</v>
      </c>
      <c r="F656" s="4">
        <v>4.4067796610169907E-4</v>
      </c>
      <c r="G656" s="4">
        <v>-6.630297359104842E-2</v>
      </c>
      <c r="H656" s="4">
        <v>-1.2453613434807331E-2</v>
      </c>
      <c r="I656" s="4">
        <v>-1.3236648250460337E-2</v>
      </c>
      <c r="J656" s="4">
        <v>9.5295142670441813E-3</v>
      </c>
      <c r="K656" s="4">
        <v>-8.8339222614830515E-4</v>
      </c>
      <c r="L656" s="4">
        <v>9.3672374564253147E-3</v>
      </c>
      <c r="M656" s="4">
        <v>2.1863897239684515E-3</v>
      </c>
      <c r="N656" s="4">
        <v>5.3550316433688128E-3</v>
      </c>
      <c r="O656" s="4">
        <v>-2.8677750844970928E-3</v>
      </c>
      <c r="P656" s="4">
        <v>4.0798113087268106E-3</v>
      </c>
      <c r="Q656" s="4">
        <v>-1.1494087728625146E-4</v>
      </c>
      <c r="R656" s="4" cm="1">
        <f t="array" ref="R656">SUMPRODUCT(B656:Q656,TRANSPOSE(OPW1_))</f>
        <v>-3.8537050718021135E-3</v>
      </c>
      <c r="T656" s="1">
        <v>44778</v>
      </c>
      <c r="U656" s="103">
        <v>-1.1853705071802114E-2</v>
      </c>
      <c r="V656">
        <v>-0.05</v>
      </c>
      <c r="W656">
        <v>0.94</v>
      </c>
      <c r="X656">
        <v>-0.06</v>
      </c>
      <c r="Y656">
        <v>-1.27</v>
      </c>
      <c r="Z656">
        <v>-0.23</v>
      </c>
      <c r="AA656">
        <v>8.0000000000000002E-3</v>
      </c>
    </row>
    <row r="657" spans="1:27" x14ac:dyDescent="0.25">
      <c r="A657" s="1" vm="713">
        <v>44781</v>
      </c>
      <c r="B657" s="4">
        <v>-2.9029331720592522E-3</v>
      </c>
      <c r="C657" s="4">
        <v>-9.1548549008519942E-3</v>
      </c>
      <c r="D657" s="4">
        <v>-6.2983832745273527E-2</v>
      </c>
      <c r="E657" s="4">
        <v>2.8781818861438602E-3</v>
      </c>
      <c r="F657" s="4">
        <v>-1.0690204316741725E-2</v>
      </c>
      <c r="G657" s="4">
        <v>7.8194214398519257E-3</v>
      </c>
      <c r="H657" s="4">
        <v>8.0249665626395128E-3</v>
      </c>
      <c r="I657" s="4">
        <v>-1.1664528169841315E-4</v>
      </c>
      <c r="J657" s="4">
        <v>2.2654943632343105E-3</v>
      </c>
      <c r="K657" s="4">
        <v>8.8417329796639521E-3</v>
      </c>
      <c r="L657" s="4">
        <v>1.1027796112438981E-2</v>
      </c>
      <c r="M657" s="4">
        <v>-2.3179710935370412E-3</v>
      </c>
      <c r="N657" s="4">
        <v>1.3835085777547107E-4</v>
      </c>
      <c r="O657" s="4">
        <v>9.244359228950394E-4</v>
      </c>
      <c r="P657" s="4">
        <v>-1.4602247476349639E-3</v>
      </c>
      <c r="Q657" s="4">
        <v>4.885548833934994E-4</v>
      </c>
      <c r="R657" s="4" cm="1">
        <f t="array" ref="R657">SUMPRODUCT(B657:Q657,TRANSPOSE(OPW1_))</f>
        <v>-7.7635212750970231E-3</v>
      </c>
      <c r="T657" s="1">
        <v>44781</v>
      </c>
      <c r="U657" s="103">
        <v>-1.5763521275097024E-2</v>
      </c>
      <c r="V657">
        <v>0</v>
      </c>
      <c r="W657">
        <v>0.97</v>
      </c>
      <c r="X657">
        <v>-0.08</v>
      </c>
      <c r="Y657">
        <v>-0.45</v>
      </c>
      <c r="Z657">
        <v>0.22</v>
      </c>
      <c r="AA657">
        <v>8.0000000000000002E-3</v>
      </c>
    </row>
    <row r="658" spans="1:27" x14ac:dyDescent="0.25">
      <c r="A658" s="1" vm="714">
        <v>44782</v>
      </c>
      <c r="B658" s="4">
        <v>3.0326924243340159E-4</v>
      </c>
      <c r="C658" s="4">
        <v>7.0633561643835829E-3</v>
      </c>
      <c r="D658" s="4">
        <v>-3.9734727139886461E-2</v>
      </c>
      <c r="E658" s="4">
        <v>1.2299664554602519E-3</v>
      </c>
      <c r="F658" s="4">
        <v>-5.2744241801524483E-3</v>
      </c>
      <c r="G658" s="4">
        <v>-2.4412541267762156E-2</v>
      </c>
      <c r="H658" s="4">
        <v>3.2855247362102435E-3</v>
      </c>
      <c r="I658" s="4">
        <v>-1.0265982267848806E-2</v>
      </c>
      <c r="J658" s="4">
        <v>1.1840051665679141E-3</v>
      </c>
      <c r="K658" s="4">
        <v>6.186523689231116E-4</v>
      </c>
      <c r="L658" s="4">
        <v>-3.325605972795076E-3</v>
      </c>
      <c r="M658" s="4">
        <v>-6.3322855450775872E-3</v>
      </c>
      <c r="N658" s="4">
        <v>6.9165859731636914E-3</v>
      </c>
      <c r="O658" s="4">
        <v>1.470890059519725E-3</v>
      </c>
      <c r="P658" s="4">
        <v>9.6642929806713962E-3</v>
      </c>
      <c r="Q658" s="4">
        <v>3.4469386875790597E-4</v>
      </c>
      <c r="R658" s="4" cm="1">
        <f t="array" ref="R658">SUMPRODUCT(B658:Q658,TRANSPOSE(OPW1_))</f>
        <v>-5.1466796813727962E-3</v>
      </c>
      <c r="T658" s="1">
        <v>44782</v>
      </c>
      <c r="U658" s="103">
        <v>-1.3146679681372796E-2</v>
      </c>
      <c r="V658">
        <v>-0.68</v>
      </c>
      <c r="W658">
        <v>-1.37</v>
      </c>
      <c r="X658">
        <v>2.11</v>
      </c>
      <c r="Y658">
        <v>0.87</v>
      </c>
      <c r="Z658">
        <v>1.27</v>
      </c>
      <c r="AA658">
        <v>8.0000000000000002E-3</v>
      </c>
    </row>
    <row r="659" spans="1:27" x14ac:dyDescent="0.25">
      <c r="A659" s="1" vm="715">
        <v>44783</v>
      </c>
      <c r="B659" s="4">
        <v>2.6194518554450763E-2</v>
      </c>
      <c r="C659" s="4">
        <v>2.4300389656394028E-2</v>
      </c>
      <c r="D659" s="4">
        <v>5.9171251316867624E-2</v>
      </c>
      <c r="E659" s="4">
        <v>8.5619625507216135E-4</v>
      </c>
      <c r="F659" s="4">
        <v>1.9763458260884548E-2</v>
      </c>
      <c r="G659" s="4">
        <v>3.8905800822714331E-2</v>
      </c>
      <c r="H659" s="4">
        <v>1.5429183197934515E-2</v>
      </c>
      <c r="I659" s="4">
        <v>1.944837340876937E-2</v>
      </c>
      <c r="J659" s="4">
        <v>2.5210987475138502E-2</v>
      </c>
      <c r="K659" s="4">
        <v>1.6178061723942427E-2</v>
      </c>
      <c r="L659" s="4">
        <v>2.9493303506530566E-2</v>
      </c>
      <c r="M659" s="4">
        <v>1.7284063818081785E-2</v>
      </c>
      <c r="N659" s="4">
        <v>-5.0831158126116716E-3</v>
      </c>
      <c r="O659" s="4">
        <v>7.9926221948971587E-3</v>
      </c>
      <c r="P659" s="4">
        <v>2.2921914357682427E-2</v>
      </c>
      <c r="Q659" s="4">
        <v>4.120543854359604E-2</v>
      </c>
      <c r="R659" s="4" cm="1">
        <f t="array" ref="R659">SUMPRODUCT(B659:Q659,TRANSPOSE(OPW1_))</f>
        <v>2.4608333447970053E-2</v>
      </c>
      <c r="T659" s="1">
        <v>44783</v>
      </c>
      <c r="U659" s="103">
        <v>1.6608333447970053E-2</v>
      </c>
      <c r="V659">
        <v>2.36</v>
      </c>
      <c r="W659">
        <v>0.76</v>
      </c>
      <c r="X659">
        <v>-1.6</v>
      </c>
      <c r="Y659">
        <v>-1.39</v>
      </c>
      <c r="Z659">
        <v>-1.36</v>
      </c>
      <c r="AA659">
        <v>8.0000000000000002E-3</v>
      </c>
    </row>
    <row r="660" spans="1:27" x14ac:dyDescent="0.25">
      <c r="A660" s="1" vm="716">
        <v>44784</v>
      </c>
      <c r="B660" s="4">
        <v>-4.4315764594659024E-3</v>
      </c>
      <c r="C660" s="4">
        <v>-7.4007469912852342E-3</v>
      </c>
      <c r="D660" s="4">
        <v>-8.5649555174891479E-3</v>
      </c>
      <c r="E660" s="4">
        <v>-9.0381611247489779E-3</v>
      </c>
      <c r="F660" s="4">
        <v>3.2075630961414525E-4</v>
      </c>
      <c r="G660" s="4">
        <v>-2.6249372778395563E-2</v>
      </c>
      <c r="H660" s="4">
        <v>-6.8221285040936941E-4</v>
      </c>
      <c r="I660" s="4">
        <v>9.0183836281652052E-3</v>
      </c>
      <c r="J660" s="4">
        <v>1.719798657718119E-2</v>
      </c>
      <c r="K660" s="4">
        <v>6.489884905947374E-3</v>
      </c>
      <c r="L660" s="4">
        <v>2.2815696880492675E-2</v>
      </c>
      <c r="M660" s="4">
        <v>8.9684077696157161E-3</v>
      </c>
      <c r="N660" s="4">
        <v>-8.4921292460645725E-3</v>
      </c>
      <c r="O660" s="4">
        <v>4.608451086035803E-3</v>
      </c>
      <c r="P660" s="4">
        <v>3.3858655503571367E-3</v>
      </c>
      <c r="Q660" s="4">
        <v>4.7434536203305733E-3</v>
      </c>
      <c r="R660" s="4" cm="1">
        <f t="array" ref="R660">SUMPRODUCT(B660:Q660,TRANSPOSE(OPW1_))</f>
        <v>1.2349405880642814E-3</v>
      </c>
      <c r="T660" s="1">
        <v>44784</v>
      </c>
      <c r="U660" s="103">
        <v>-6.7650594119357185E-3</v>
      </c>
      <c r="V660">
        <v>-7.0000000000000007E-2</v>
      </c>
      <c r="W660">
        <v>0.21</v>
      </c>
      <c r="X660">
        <v>1.64</v>
      </c>
      <c r="Y660">
        <v>0.75</v>
      </c>
      <c r="Z660">
        <v>0.89</v>
      </c>
      <c r="AA660">
        <v>8.0000000000000002E-3</v>
      </c>
    </row>
    <row r="661" spans="1:27" x14ac:dyDescent="0.25">
      <c r="A661" s="1" vm="717">
        <v>44785</v>
      </c>
      <c r="B661" s="4">
        <v>2.1425603893405976E-2</v>
      </c>
      <c r="C661" s="4">
        <v>1.7037140268970852E-2</v>
      </c>
      <c r="D661" s="4">
        <v>4.2748857429495191E-2</v>
      </c>
      <c r="E661" s="4">
        <v>2.0343054460834065E-2</v>
      </c>
      <c r="F661" s="4">
        <v>1.8007223141053963E-2</v>
      </c>
      <c r="G661" s="4">
        <v>4.6750289836515746E-2</v>
      </c>
      <c r="H661" s="4">
        <v>1.8246136659839873E-2</v>
      </c>
      <c r="I661" s="4">
        <v>1.1917039074137881E-2</v>
      </c>
      <c r="J661" s="4">
        <v>1.4639175257731951E-2</v>
      </c>
      <c r="K661" s="4">
        <v>1.1888569845347918E-2</v>
      </c>
      <c r="L661" s="4">
        <v>1.3055313730330864E-2</v>
      </c>
      <c r="M661" s="4">
        <v>1.7330712881900912E-2</v>
      </c>
      <c r="N661" s="4">
        <v>1.9845414664716898E-2</v>
      </c>
      <c r="O661" s="4">
        <v>1.7134954632846533E-2</v>
      </c>
      <c r="P661" s="4">
        <v>1.7485735321185247E-2</v>
      </c>
      <c r="Q661" s="4">
        <v>3.1812255541069145E-2</v>
      </c>
      <c r="R661" s="4" cm="1">
        <f t="array" ref="R661">SUMPRODUCT(B661:Q661,TRANSPOSE(OPW1_))</f>
        <v>2.150600061695794E-2</v>
      </c>
      <c r="T661" s="1">
        <v>44785</v>
      </c>
      <c r="U661" s="103">
        <v>1.350600061695794E-2</v>
      </c>
      <c r="V661">
        <v>1.76</v>
      </c>
      <c r="W661">
        <v>0.49</v>
      </c>
      <c r="X661">
        <v>-0.74</v>
      </c>
      <c r="Y661">
        <v>-0.65</v>
      </c>
      <c r="Z661">
        <v>-0.53</v>
      </c>
      <c r="AA661">
        <v>8.0000000000000002E-3</v>
      </c>
    </row>
    <row r="662" spans="1:27" x14ac:dyDescent="0.25">
      <c r="A662" s="1" vm="718">
        <v>44788</v>
      </c>
      <c r="B662" s="4">
        <v>6.3335270191748894E-3</v>
      </c>
      <c r="C662" s="4">
        <v>5.3441129115139319E-3</v>
      </c>
      <c r="D662" s="4">
        <v>1.7264418194451903E-2</v>
      </c>
      <c r="E662" s="4">
        <v>1.7288946109985659E-3</v>
      </c>
      <c r="F662" s="4">
        <v>2.1219807363936916E-3</v>
      </c>
      <c r="G662" s="4">
        <v>3.0963546614138027E-2</v>
      </c>
      <c r="H662" s="4">
        <v>-5.4245139269822884E-3</v>
      </c>
      <c r="I662" s="4">
        <v>9.6251840108707576E-3</v>
      </c>
      <c r="J662" s="4">
        <v>-4.5214387319650884E-3</v>
      </c>
      <c r="K662" s="4">
        <v>6.8701149997509869E-3</v>
      </c>
      <c r="L662" s="4">
        <v>-1.5022622112914608E-3</v>
      </c>
      <c r="M662" s="4">
        <v>1.3083948015454983E-2</v>
      </c>
      <c r="N662" s="4">
        <v>1.5703946470024821E-3</v>
      </c>
      <c r="O662" s="4">
        <v>4.2115735367267426E-3</v>
      </c>
      <c r="P662" s="4">
        <v>-2.6531596719729933E-3</v>
      </c>
      <c r="Q662" s="4">
        <v>5.307050796057533E-3</v>
      </c>
      <c r="R662" s="4" cm="1">
        <f t="array" ref="R662">SUMPRODUCT(B662:Q662,TRANSPOSE(OPW1_))</f>
        <v>4.5750048639997681E-3</v>
      </c>
      <c r="T662" s="1">
        <v>44788</v>
      </c>
      <c r="U662" s="103">
        <v>-3.424995136000232E-3</v>
      </c>
      <c r="V662">
        <v>0.38</v>
      </c>
      <c r="W662">
        <v>-0.02</v>
      </c>
      <c r="X662">
        <v>-0.63</v>
      </c>
      <c r="Y662">
        <v>-0.18</v>
      </c>
      <c r="Z662">
        <v>-0.01</v>
      </c>
      <c r="AA662">
        <v>8.0000000000000002E-3</v>
      </c>
    </row>
    <row r="663" spans="1:27" x14ac:dyDescent="0.25">
      <c r="A663" s="1" vm="719">
        <v>44789</v>
      </c>
      <c r="B663" s="4">
        <v>-9.2384086841035273E-4</v>
      </c>
      <c r="C663" s="4">
        <v>-2.589702524960158E-3</v>
      </c>
      <c r="D663" s="4">
        <v>-8.039092055485475E-3</v>
      </c>
      <c r="E663" s="4">
        <v>2.7173913043478937E-3</v>
      </c>
      <c r="F663" s="4">
        <v>-3.9372032622541075E-3</v>
      </c>
      <c r="G663" s="4">
        <v>-8.9118958582605767E-3</v>
      </c>
      <c r="H663" s="4">
        <v>1.8752298075744633E-2</v>
      </c>
      <c r="I663" s="4">
        <v>2.6917900403768957E-3</v>
      </c>
      <c r="J663" s="4">
        <v>8.0122480224549264E-3</v>
      </c>
      <c r="K663" s="4">
        <v>7.021013597033221E-3</v>
      </c>
      <c r="L663" s="4">
        <v>1.5788653942185871E-2</v>
      </c>
      <c r="M663" s="4">
        <v>7.194244604316502E-3</v>
      </c>
      <c r="N663" s="4">
        <v>-4.090258367986932E-4</v>
      </c>
      <c r="O663" s="4">
        <v>1.2647777557625028E-2</v>
      </c>
      <c r="P663" s="4">
        <v>-3.0229746070142838E-4</v>
      </c>
      <c r="Q663" s="4">
        <v>1.6538329231827742E-3</v>
      </c>
      <c r="R663" s="4" cm="1">
        <f t="array" ref="R663">SUMPRODUCT(B663:Q663,TRANSPOSE(OPW1_))</f>
        <v>5.531698469671829E-3</v>
      </c>
      <c r="T663" s="1">
        <v>44789</v>
      </c>
      <c r="U663" s="103">
        <v>-2.4683015303281711E-3</v>
      </c>
      <c r="V663">
        <v>0.19</v>
      </c>
      <c r="W663">
        <v>-0.15</v>
      </c>
      <c r="X663">
        <v>0.7</v>
      </c>
      <c r="Y663">
        <v>1.03</v>
      </c>
      <c r="Z663">
        <v>0.52</v>
      </c>
      <c r="AA663">
        <v>8.0000000000000002E-3</v>
      </c>
    </row>
    <row r="664" spans="1:27" x14ac:dyDescent="0.25">
      <c r="A664" s="1" vm="720">
        <v>44790</v>
      </c>
      <c r="B664" s="4">
        <v>8.7846038259262738E-3</v>
      </c>
      <c r="C664" s="4">
        <v>-4.7487274093812593E-3</v>
      </c>
      <c r="D664" s="4">
        <v>-2.8815085544785179E-2</v>
      </c>
      <c r="E664" s="4">
        <v>-2.0508313191239802E-3</v>
      </c>
      <c r="F664" s="4">
        <v>-1.0081214396040705E-2</v>
      </c>
      <c r="G664" s="4">
        <v>-8.3725779234948838E-3</v>
      </c>
      <c r="H664" s="4">
        <v>-1.6061116458132907E-2</v>
      </c>
      <c r="I664" s="4">
        <v>-1.1744966442953197E-2</v>
      </c>
      <c r="J664" s="4">
        <v>-8.0498177399757065E-3</v>
      </c>
      <c r="K664" s="4">
        <v>-4.3698139146658432E-3</v>
      </c>
      <c r="L664" s="4">
        <v>-1.418540613510122E-2</v>
      </c>
      <c r="M664" s="4">
        <v>-9.1652323580033723E-3</v>
      </c>
      <c r="N664" s="4">
        <v>-7.3654777330695032E-3</v>
      </c>
      <c r="O664" s="4">
        <v>-7.7939018424914019E-3</v>
      </c>
      <c r="P664" s="4">
        <v>-8.7692772905956229E-3</v>
      </c>
      <c r="Q664" s="4">
        <v>-1.8294213216743516E-2</v>
      </c>
      <c r="R664" s="4" cm="1">
        <f t="array" ref="R664">SUMPRODUCT(B664:Q664,TRANSPOSE(OPW1_))</f>
        <v>-1.2189738519463564E-2</v>
      </c>
      <c r="T664" s="1">
        <v>44790</v>
      </c>
      <c r="U664" s="103">
        <v>-2.0189738519463565E-2</v>
      </c>
      <c r="V664">
        <v>-0.93</v>
      </c>
      <c r="W664">
        <v>-0.92</v>
      </c>
      <c r="X664">
        <v>1.04</v>
      </c>
      <c r="Y664">
        <v>1.28</v>
      </c>
      <c r="Z664">
        <v>0.66</v>
      </c>
      <c r="AA664">
        <v>8.0000000000000002E-3</v>
      </c>
    </row>
    <row r="665" spans="1:27" x14ac:dyDescent="0.25">
      <c r="A665" s="1" vm="721">
        <v>44791</v>
      </c>
      <c r="B665" s="4">
        <v>-2.2916069894013402E-3</v>
      </c>
      <c r="C665" s="4">
        <v>-3.9475490869146368E-3</v>
      </c>
      <c r="D665" s="4">
        <v>2.3888737387510295E-2</v>
      </c>
      <c r="E665" s="4">
        <v>4.036697247706833E-4</v>
      </c>
      <c r="F665" s="4">
        <v>-1.7280719414803913E-3</v>
      </c>
      <c r="G665" s="4">
        <v>-3.7059990736646453E-3</v>
      </c>
      <c r="H665" s="4">
        <v>9.0481139573272973E-3</v>
      </c>
      <c r="I665" s="4">
        <v>2.2637238256932868E-3</v>
      </c>
      <c r="J665" s="4">
        <v>7.2474863471647666E-3</v>
      </c>
      <c r="K665" s="4">
        <v>4.6355656376368959E-3</v>
      </c>
      <c r="L665" s="4">
        <v>-8.8848196418492842E-3</v>
      </c>
      <c r="M665" s="4">
        <v>-3.0399096712563356E-4</v>
      </c>
      <c r="N665" s="4">
        <v>9.0003435245620267E-3</v>
      </c>
      <c r="O665" s="4">
        <v>3.2866627226679768E-5</v>
      </c>
      <c r="P665" s="4">
        <v>4.5759609517999067E-3</v>
      </c>
      <c r="Q665" s="4">
        <v>2.6909932456069541E-3</v>
      </c>
      <c r="R665" s="4" cm="1">
        <f t="array" ref="R665">SUMPRODUCT(B665:Q665,TRANSPOSE(OPW1_))</f>
        <v>3.420858761120671E-3</v>
      </c>
      <c r="T665" s="1">
        <v>44791</v>
      </c>
      <c r="U665" s="103">
        <v>-4.5791412388793296E-3</v>
      </c>
      <c r="V665">
        <v>0.27</v>
      </c>
      <c r="W665">
        <v>0.35</v>
      </c>
      <c r="X665">
        <v>0.46</v>
      </c>
      <c r="Y665">
        <v>0.79</v>
      </c>
      <c r="Z665">
        <v>0.08</v>
      </c>
      <c r="AA665">
        <v>8.0000000000000002E-3</v>
      </c>
    </row>
    <row r="666" spans="1:27" x14ac:dyDescent="0.25">
      <c r="A666" s="1" vm="722">
        <v>44792</v>
      </c>
      <c r="B666" s="4">
        <v>-1.510192362905538E-2</v>
      </c>
      <c r="C666" s="4">
        <v>-1.3853947685839474E-2</v>
      </c>
      <c r="D666" s="4">
        <v>-4.9219623927981626E-2</v>
      </c>
      <c r="E666" s="4">
        <v>5.685778217967119E-3</v>
      </c>
      <c r="F666" s="4">
        <v>-1.0856960387220393E-2</v>
      </c>
      <c r="G666" s="4">
        <v>-2.0481927710843451E-2</v>
      </c>
      <c r="H666" s="4">
        <v>-2.2235686155710477E-2</v>
      </c>
      <c r="I666" s="4">
        <v>-1.8407679277244404E-2</v>
      </c>
      <c r="J666" s="4">
        <v>-8.8674942994679817E-3</v>
      </c>
      <c r="K666" s="4">
        <v>-1.0602788140585129E-2</v>
      </c>
      <c r="L666" s="4">
        <v>-1.881065899593426E-2</v>
      </c>
      <c r="M666" s="4">
        <v>-7.0373588184187152E-3</v>
      </c>
      <c r="N666" s="4">
        <v>-3.336510962821837E-3</v>
      </c>
      <c r="O666" s="4">
        <v>-2.2973017385874428E-2</v>
      </c>
      <c r="P666" s="4">
        <v>-1.4637109019131511E-2</v>
      </c>
      <c r="Q666" s="4">
        <v>-4.2094951826306293E-2</v>
      </c>
      <c r="R666" s="4" cm="1">
        <f t="array" ref="R666">SUMPRODUCT(B666:Q666,TRANSPOSE(OPW1_))</f>
        <v>-2.1388738687292415E-2</v>
      </c>
      <c r="T666" s="1">
        <v>44792</v>
      </c>
      <c r="U666" s="103">
        <v>-2.9388738687292415E-2</v>
      </c>
      <c r="V666">
        <v>-1.5</v>
      </c>
      <c r="W666">
        <v>-0.94</v>
      </c>
      <c r="X666">
        <v>0.97</v>
      </c>
      <c r="Y666">
        <v>1.06</v>
      </c>
      <c r="Z666">
        <v>1.25</v>
      </c>
      <c r="AA666">
        <v>8.0000000000000002E-3</v>
      </c>
    </row>
    <row r="667" spans="1:27" x14ac:dyDescent="0.25">
      <c r="A667" s="1" vm="723">
        <v>44795</v>
      </c>
      <c r="B667" s="4">
        <v>-2.3029384328358327E-2</v>
      </c>
      <c r="C667" s="4">
        <v>-2.9355233269264258E-2</v>
      </c>
      <c r="D667" s="4">
        <v>-4.5660821334528534E-2</v>
      </c>
      <c r="E667" s="4">
        <v>-6.8390720747009137E-3</v>
      </c>
      <c r="F667" s="4">
        <v>-2.1136691869849566E-2</v>
      </c>
      <c r="G667" s="4">
        <v>-2.2764160225872021E-2</v>
      </c>
      <c r="H667" s="4">
        <v>-2.1440079315900418E-2</v>
      </c>
      <c r="I667" s="4">
        <v>-2.2664519098021141E-2</v>
      </c>
      <c r="J667" s="4">
        <v>-1.9631901840490795E-2</v>
      </c>
      <c r="K667" s="4">
        <v>-1.8456042865647948E-2</v>
      </c>
      <c r="L667" s="4">
        <v>-3.7828122938926345E-2</v>
      </c>
      <c r="M667" s="4">
        <v>-1.8286814244465877E-2</v>
      </c>
      <c r="N667" s="4">
        <v>-1.2229281956685045E-2</v>
      </c>
      <c r="O667" s="4">
        <v>-2.8895317545748034E-2</v>
      </c>
      <c r="P667" s="4">
        <v>-2.7983234714004102E-2</v>
      </c>
      <c r="Q667" s="4">
        <v>-2.6336064999649911E-2</v>
      </c>
      <c r="R667" s="4" cm="1">
        <f t="array" ref="R667">SUMPRODUCT(B667:Q667,TRANSPOSE(OPW1_))</f>
        <v>-2.88571484392969E-2</v>
      </c>
      <c r="T667" s="1">
        <v>44795</v>
      </c>
      <c r="U667" s="103">
        <v>-3.6857148439296897E-2</v>
      </c>
      <c r="V667">
        <v>-2.14</v>
      </c>
      <c r="W667">
        <v>-0.04</v>
      </c>
      <c r="X667">
        <v>0.38</v>
      </c>
      <c r="Y667">
        <v>0.19</v>
      </c>
      <c r="Z667">
        <v>0.2</v>
      </c>
      <c r="AA667">
        <v>8.0000000000000002E-3</v>
      </c>
    </row>
    <row r="668" spans="1:27" x14ac:dyDescent="0.25">
      <c r="A668" s="1" vm="724">
        <v>44796</v>
      </c>
      <c r="B668" s="4">
        <v>-2.029002804798008E-3</v>
      </c>
      <c r="C668" s="4">
        <v>-4.7164716471647106E-3</v>
      </c>
      <c r="D668" s="4">
        <v>8.6297992250792266E-3</v>
      </c>
      <c r="E668" s="4">
        <v>-1.6104449382081443E-2</v>
      </c>
      <c r="F668" s="4">
        <v>-5.4503480238148327E-3</v>
      </c>
      <c r="G668" s="4">
        <v>2.2558693996490131E-2</v>
      </c>
      <c r="H668" s="4">
        <v>4.5592705167172287E-3</v>
      </c>
      <c r="I668" s="4">
        <v>-3.0606238964097088E-3</v>
      </c>
      <c r="J668" s="4">
        <v>2.842094284522334E-2</v>
      </c>
      <c r="K668" s="4">
        <v>-1.4658309745247955E-3</v>
      </c>
      <c r="L668" s="4">
        <v>1.7652663579749595E-2</v>
      </c>
      <c r="M668" s="4">
        <v>2.7629233511585749E-3</v>
      </c>
      <c r="N668" s="4">
        <v>-4.9799419006778534E-3</v>
      </c>
      <c r="O668" s="4">
        <v>3.3253663098824493E-3</v>
      </c>
      <c r="P668" s="4">
        <v>-2.3462270133163265E-3</v>
      </c>
      <c r="Q668" s="4">
        <v>2.7623911948781998E-3</v>
      </c>
      <c r="R668" s="4" cm="1">
        <f t="array" ref="R668">SUMPRODUCT(B668:Q668,TRANSPOSE(OPW1_))</f>
        <v>4.0931210337476313E-3</v>
      </c>
      <c r="T668" s="1">
        <v>44796</v>
      </c>
      <c r="U668" s="103">
        <v>-3.9068789662523688E-3</v>
      </c>
      <c r="V668">
        <v>-0.11</v>
      </c>
      <c r="W668">
        <v>0.12</v>
      </c>
      <c r="X668">
        <v>0.32</v>
      </c>
      <c r="Y668">
        <v>-0.37</v>
      </c>
      <c r="Z668">
        <v>-0.19</v>
      </c>
      <c r="AA668">
        <v>8.0000000000000002E-3</v>
      </c>
    </row>
    <row r="669" spans="1:27" x14ac:dyDescent="0.25">
      <c r="A669" s="1" vm="725">
        <v>44797</v>
      </c>
      <c r="B669" s="4">
        <v>1.7939364946482073E-3</v>
      </c>
      <c r="C669" s="4">
        <v>-2.3513239762695815E-3</v>
      </c>
      <c r="D669" s="4">
        <v>2.3863570222919517E-3</v>
      </c>
      <c r="E669" s="4">
        <v>1.2318029115343521E-3</v>
      </c>
      <c r="F669" s="4">
        <v>3.1415257343314629E-4</v>
      </c>
      <c r="G669" s="4">
        <v>2.1700088783824789E-3</v>
      </c>
      <c r="H669" s="4">
        <v>8.1316187594555611E-3</v>
      </c>
      <c r="I669" s="4">
        <v>1.6058566536781171E-2</v>
      </c>
      <c r="J669" s="4">
        <v>-1.5465747173064259E-2</v>
      </c>
      <c r="K669" s="4">
        <v>1.2148823082762661E-3</v>
      </c>
      <c r="L669" s="4">
        <v>8.4096868006311443E-3</v>
      </c>
      <c r="M669" s="4">
        <v>1.1998933428138958E-3</v>
      </c>
      <c r="N669" s="4">
        <v>1.0218267760322419E-2</v>
      </c>
      <c r="O669" s="4">
        <v>1.3360952874158505E-2</v>
      </c>
      <c r="P669" s="4">
        <v>1.1440920358481987E-2</v>
      </c>
      <c r="Q669" s="4">
        <v>4.9499978478269036E-3</v>
      </c>
      <c r="R669" s="4" cm="1">
        <f t="array" ref="R669">SUMPRODUCT(B669:Q669,TRANSPOSE(OPW1_))</f>
        <v>5.1988975191038884E-3</v>
      </c>
      <c r="T669" s="1">
        <v>44797</v>
      </c>
      <c r="U669" s="103">
        <v>-2.8011024808961118E-3</v>
      </c>
      <c r="V669">
        <v>0.4</v>
      </c>
      <c r="W669">
        <v>0.52</v>
      </c>
      <c r="X669">
        <v>-0.62</v>
      </c>
      <c r="Y669">
        <v>-1.44</v>
      </c>
      <c r="Z669">
        <v>-0.48</v>
      </c>
      <c r="AA669">
        <v>8.0000000000000002E-3</v>
      </c>
    </row>
    <row r="670" spans="1:27" x14ac:dyDescent="0.25">
      <c r="A670" s="1" vm="726">
        <v>44798</v>
      </c>
      <c r="B670" s="4">
        <v>1.4922700411866607E-2</v>
      </c>
      <c r="C670" s="4">
        <v>1.1095398672903212E-2</v>
      </c>
      <c r="D670" s="4">
        <v>4.0123098362559562E-2</v>
      </c>
      <c r="E670" s="4">
        <v>9.5254072997055239E-3</v>
      </c>
      <c r="F670" s="4">
        <v>2.1495245572712207E-2</v>
      </c>
      <c r="G670" s="4">
        <v>-3.445714264556976E-3</v>
      </c>
      <c r="H670" s="4">
        <v>1.7132495466766651E-2</v>
      </c>
      <c r="I670" s="4">
        <v>1.5572341661824529E-2</v>
      </c>
      <c r="J670" s="4">
        <v>2.4309847548413588E-2</v>
      </c>
      <c r="K670" s="4">
        <v>1.3347489761868614E-2</v>
      </c>
      <c r="L670" s="4">
        <v>1.8243817558484698E-2</v>
      </c>
      <c r="M670" s="4">
        <v>1.6334502197168144E-2</v>
      </c>
      <c r="N670" s="4">
        <v>1.1972751668616111E-2</v>
      </c>
      <c r="O670" s="4">
        <v>1.5705914418097544E-2</v>
      </c>
      <c r="P670" s="4">
        <v>1.9480927543517934E-2</v>
      </c>
      <c r="Q670" s="4">
        <v>1.4534136660860675E-2</v>
      </c>
      <c r="R670" s="4" cm="1">
        <f t="array" ref="R670">SUMPRODUCT(B670:Q670,TRANSPOSE(OPW1_))</f>
        <v>1.8677493901950133E-2</v>
      </c>
      <c r="T670" s="1">
        <v>44798</v>
      </c>
      <c r="U670" s="103">
        <v>1.0677493901950132E-2</v>
      </c>
      <c r="V670">
        <v>1.45</v>
      </c>
      <c r="W670">
        <v>0.12</v>
      </c>
      <c r="X670">
        <v>-0.01</v>
      </c>
      <c r="Y670">
        <v>0.15</v>
      </c>
      <c r="Z670">
        <v>-0.38</v>
      </c>
      <c r="AA670">
        <v>8.0000000000000002E-3</v>
      </c>
    </row>
    <row r="671" spans="1:27" x14ac:dyDescent="0.25">
      <c r="A671" s="1" vm="727">
        <v>44799</v>
      </c>
      <c r="B671" s="4">
        <v>-3.7699229547726865E-2</v>
      </c>
      <c r="C671" s="4">
        <v>-3.8587053971669505E-2</v>
      </c>
      <c r="D671" s="4">
        <v>-9.2279350192597587E-2</v>
      </c>
      <c r="E671" s="4">
        <v>-2.2748675148180353E-2</v>
      </c>
      <c r="F671" s="4">
        <v>-3.7166720754265747E-2</v>
      </c>
      <c r="G671" s="4">
        <v>-2.6953085418988776E-2</v>
      </c>
      <c r="H671" s="4">
        <v>-3.6761541771684891E-2</v>
      </c>
      <c r="I671" s="4">
        <v>-3.8105046343975268E-2</v>
      </c>
      <c r="J671" s="4">
        <v>-3.4995977473853634E-2</v>
      </c>
      <c r="K671" s="4">
        <v>-3.6770942473681623E-2</v>
      </c>
      <c r="L671" s="4">
        <v>-3.6729325404504798E-2</v>
      </c>
      <c r="M671" s="4">
        <v>-2.8256976896536612E-2</v>
      </c>
      <c r="N671" s="4">
        <v>-2.7537907119058791E-2</v>
      </c>
      <c r="O671" s="4">
        <v>-2.7404152550900673E-2</v>
      </c>
      <c r="P671" s="4">
        <v>-3.0327313074030582E-2</v>
      </c>
      <c r="Q671" s="4">
        <v>-4.807205178722207E-2</v>
      </c>
      <c r="R671" s="4" cm="1">
        <f t="array" ref="R671">SUMPRODUCT(B671:Q671,TRANSPOSE(OPW1_))</f>
        <v>-4.2611692865070355E-2</v>
      </c>
      <c r="T671" s="1">
        <v>44799</v>
      </c>
      <c r="U671" s="103">
        <v>-5.0611692865070355E-2</v>
      </c>
      <c r="V671">
        <v>-3.38</v>
      </c>
      <c r="W671">
        <v>-0.27</v>
      </c>
      <c r="X671">
        <v>1.68</v>
      </c>
      <c r="Y671">
        <v>0.22</v>
      </c>
      <c r="Z671">
        <v>0.85</v>
      </c>
      <c r="AA671">
        <v>8.0000000000000002E-3</v>
      </c>
    </row>
    <row r="672" spans="1:27" x14ac:dyDescent="0.25">
      <c r="A672" s="1" vm="728">
        <v>44802</v>
      </c>
      <c r="B672" s="4">
        <v>-1.369025791468037E-2</v>
      </c>
      <c r="C672" s="4">
        <v>-1.0668059233839178E-2</v>
      </c>
      <c r="D672" s="4">
        <v>-2.8228782287822884E-2</v>
      </c>
      <c r="E672" s="4">
        <v>9.8252243741137057E-4</v>
      </c>
      <c r="F672" s="4">
        <v>-1.2453211757818661E-2</v>
      </c>
      <c r="G672" s="4">
        <v>-1.1350619598042178E-2</v>
      </c>
      <c r="H672" s="4">
        <v>-6.1905673623077195E-3</v>
      </c>
      <c r="I672" s="4">
        <v>7.1377587437537748E-4</v>
      </c>
      <c r="J672" s="4">
        <v>-7.2947061275518976E-4</v>
      </c>
      <c r="K672" s="4">
        <v>-3.3150315963950128E-3</v>
      </c>
      <c r="L672" s="4">
        <v>1.0363285333406136E-2</v>
      </c>
      <c r="M672" s="4">
        <v>-5.4382022471910485E-3</v>
      </c>
      <c r="N672" s="4">
        <v>1.3075094392392517E-2</v>
      </c>
      <c r="O672" s="4">
        <v>-8.6563663953648229E-3</v>
      </c>
      <c r="P672" s="4">
        <v>-1.7608543639946683E-2</v>
      </c>
      <c r="Q672" s="4">
        <v>-8.1308024362847231E-4</v>
      </c>
      <c r="R672" s="4" cm="1">
        <f t="array" ref="R672">SUMPRODUCT(B672:Q672,TRANSPOSE(OPW1_))</f>
        <v>-7.2278678657263819E-3</v>
      </c>
      <c r="T672" s="1">
        <v>44802</v>
      </c>
      <c r="U672" s="103">
        <v>-1.5227867865726382E-2</v>
      </c>
      <c r="V672">
        <v>-0.72</v>
      </c>
      <c r="W672">
        <v>-0.39</v>
      </c>
      <c r="X672">
        <v>0.43</v>
      </c>
      <c r="Y672">
        <v>0.25</v>
      </c>
      <c r="Z672">
        <v>0.43</v>
      </c>
      <c r="AA672">
        <v>8.0000000000000002E-3</v>
      </c>
    </row>
    <row r="673" spans="1:27" x14ac:dyDescent="0.25">
      <c r="A673" s="1" vm="729">
        <v>44803</v>
      </c>
      <c r="B673" s="4">
        <v>-1.5305490147477951E-2</v>
      </c>
      <c r="C673" s="4">
        <v>-8.5209063831391818E-3</v>
      </c>
      <c r="D673" s="4">
        <v>-2.1074615530662477E-2</v>
      </c>
      <c r="E673" s="4">
        <v>-1.3081148422900424E-2</v>
      </c>
      <c r="F673" s="4">
        <v>-4.3111965366722238E-3</v>
      </c>
      <c r="G673" s="4">
        <v>-2.4998244505301637E-2</v>
      </c>
      <c r="H673" s="4">
        <v>-1.5283842794759805E-2</v>
      </c>
      <c r="I673" s="4">
        <v>-8.4403233475988104E-3</v>
      </c>
      <c r="J673" s="4">
        <v>-2.5237251016790085E-2</v>
      </c>
      <c r="K673" s="4">
        <v>-8.9387797526244706E-3</v>
      </c>
      <c r="L673" s="4">
        <v>-1.2098765016033464E-2</v>
      </c>
      <c r="M673" s="4">
        <v>-1.4144335487369486E-2</v>
      </c>
      <c r="N673" s="4">
        <v>4.3481261646767244E-3</v>
      </c>
      <c r="O673" s="4">
        <v>-7.0620977561314247E-3</v>
      </c>
      <c r="P673" s="4">
        <v>7.7649799404677644E-4</v>
      </c>
      <c r="Q673" s="4">
        <v>-4.6901122963795006E-3</v>
      </c>
      <c r="R673" s="4" cm="1">
        <f t="array" ref="R673">SUMPRODUCT(B673:Q673,TRANSPOSE(OPW1_))</f>
        <v>-1.205131257462428E-2</v>
      </c>
      <c r="T673" s="1">
        <v>44803</v>
      </c>
      <c r="U673" s="103">
        <v>-2.005131257462428E-2</v>
      </c>
      <c r="V673">
        <v>-1.1100000000000001</v>
      </c>
      <c r="W673">
        <v>-0.38</v>
      </c>
      <c r="X673">
        <v>-0.24</v>
      </c>
      <c r="Y673">
        <v>-0.24</v>
      </c>
      <c r="Z673">
        <v>0.12</v>
      </c>
      <c r="AA673">
        <v>8.0000000000000002E-3</v>
      </c>
    </row>
    <row r="674" spans="1:27" x14ac:dyDescent="0.25">
      <c r="A674" s="1" vm="730">
        <v>44804</v>
      </c>
      <c r="B674" s="4">
        <v>-1.0634950600969084E-2</v>
      </c>
      <c r="C674" s="4">
        <v>-5.704072707913399E-3</v>
      </c>
      <c r="D674" s="4">
        <v>-2.4178950090509521E-2</v>
      </c>
      <c r="E674" s="4">
        <v>-6.7133348634381695E-3</v>
      </c>
      <c r="F674" s="4">
        <v>-1.6182864565480015E-2</v>
      </c>
      <c r="G674" s="4">
        <v>-7.5261073100467701E-3</v>
      </c>
      <c r="H674" s="4">
        <v>2.6085822355550459E-3</v>
      </c>
      <c r="I674" s="4">
        <v>7.9127202973263699E-3</v>
      </c>
      <c r="J674" s="4">
        <v>-1.1928961164009766E-2</v>
      </c>
      <c r="K674" s="4">
        <v>-7.079181961195613E-3</v>
      </c>
      <c r="L674" s="4">
        <v>-2.2493087644067877E-2</v>
      </c>
      <c r="M674" s="4">
        <v>-1.2788778877887763E-2</v>
      </c>
      <c r="N674" s="4">
        <v>-1.0720175920835628E-2</v>
      </c>
      <c r="O674" s="4">
        <v>-1.6186672272440639E-2</v>
      </c>
      <c r="P674" s="4">
        <v>-1.7199017199017175E-2</v>
      </c>
      <c r="Q674" s="4">
        <v>-9.4095611844452476E-3</v>
      </c>
      <c r="R674" s="4" cm="1">
        <f t="array" ref="R674">SUMPRODUCT(B674:Q674,TRANSPOSE(OPW1_))</f>
        <v>-1.2355229033385207E-2</v>
      </c>
      <c r="T674" s="1">
        <v>44804</v>
      </c>
      <c r="U674" s="103">
        <v>-2.0355229033385207E-2</v>
      </c>
      <c r="V674">
        <v>-0.74</v>
      </c>
      <c r="W674">
        <v>0.23</v>
      </c>
      <c r="X674">
        <v>-0.44</v>
      </c>
      <c r="Y674">
        <v>-0.63</v>
      </c>
      <c r="Z674">
        <v>-0.13</v>
      </c>
      <c r="AA674">
        <v>8.0000000000000002E-3</v>
      </c>
    </row>
    <row r="675" spans="1:27" x14ac:dyDescent="0.25">
      <c r="A675" s="1" vm="731">
        <v>44805</v>
      </c>
      <c r="B675" s="4">
        <v>4.706780307848879E-3</v>
      </c>
      <c r="C675" s="4">
        <v>-4.0922476765978821E-3</v>
      </c>
      <c r="D675" s="4">
        <v>-7.6652974691930553E-2</v>
      </c>
      <c r="E675" s="4">
        <v>8.9923555350162054E-3</v>
      </c>
      <c r="F675" s="4">
        <v>9.9574561725224164E-3</v>
      </c>
      <c r="G675" s="4">
        <v>5.623888828417023E-3</v>
      </c>
      <c r="H675" s="4">
        <v>1.3659425003251791E-3</v>
      </c>
      <c r="I675" s="4">
        <v>1.5820149875104272E-2</v>
      </c>
      <c r="J675" s="4">
        <v>-1.2289534946673175E-2</v>
      </c>
      <c r="K675" s="4">
        <v>7.2880908370742681E-3</v>
      </c>
      <c r="L675" s="4">
        <v>-4.903312265958415E-3</v>
      </c>
      <c r="M675" s="4">
        <v>-2.0894274968659143E-3</v>
      </c>
      <c r="N675" s="4">
        <v>-2.7785495971122121E-4</v>
      </c>
      <c r="O675" s="4">
        <v>5.8048433048432102E-3</v>
      </c>
      <c r="P675" s="4">
        <v>-5.8552631578946412E-3</v>
      </c>
      <c r="Q675" s="4">
        <v>-2.3109590480048237E-3</v>
      </c>
      <c r="R675" s="4" cm="1">
        <f t="array" ref="R675">SUMPRODUCT(B675:Q675,TRANSPOSE(OPW1_))</f>
        <v>-1.0868994843172499E-2</v>
      </c>
      <c r="T675" s="1">
        <v>44805</v>
      </c>
      <c r="U675" s="103">
        <v>-1.9868994843172498E-2</v>
      </c>
      <c r="V675">
        <v>-0.01</v>
      </c>
      <c r="W675">
        <v>-1.04</v>
      </c>
      <c r="X675">
        <v>-0.28999999999999998</v>
      </c>
      <c r="Y675">
        <v>0.62</v>
      </c>
      <c r="Z675">
        <v>0.55000000000000004</v>
      </c>
      <c r="AA675">
        <v>8.9999999999999993E-3</v>
      </c>
    </row>
    <row r="676" spans="1:27" x14ac:dyDescent="0.25">
      <c r="A676" s="1" vm="732">
        <v>44806</v>
      </c>
      <c r="B676" s="4">
        <v>-1.361104076981523E-2</v>
      </c>
      <c r="C676" s="4">
        <v>-1.6666666666666607E-2</v>
      </c>
      <c r="D676" s="4">
        <v>-2.0807921360407544E-2</v>
      </c>
      <c r="E676" s="4">
        <v>-1.4599236641221314E-2</v>
      </c>
      <c r="F676" s="4">
        <v>-1.307308216069003E-2</v>
      </c>
      <c r="G676" s="4">
        <v>-2.5075768509164598E-2</v>
      </c>
      <c r="H676" s="4">
        <v>1.8187723286782198E-3</v>
      </c>
      <c r="I676" s="4">
        <v>-2.8805620608899352E-2</v>
      </c>
      <c r="J676" s="4">
        <v>-8.8248191186142133E-3</v>
      </c>
      <c r="K676" s="4">
        <v>-2.0133172547580402E-2</v>
      </c>
      <c r="L676" s="4">
        <v>-8.8940014589529159E-3</v>
      </c>
      <c r="M676" s="4">
        <v>-9.5384329052670136E-3</v>
      </c>
      <c r="N676" s="4">
        <v>-1.3479710950528023E-2</v>
      </c>
      <c r="O676" s="4">
        <v>-1.685373366851961E-2</v>
      </c>
      <c r="P676" s="4">
        <v>-8.7353583482232544E-3</v>
      </c>
      <c r="Q676" s="4">
        <v>-1.0212829961645631E-2</v>
      </c>
      <c r="R676" s="4" cm="1">
        <f t="array" ref="R676">SUMPRODUCT(B676:Q676,TRANSPOSE(OPW1_))</f>
        <v>-1.3261799390150143E-2</v>
      </c>
      <c r="T676" s="1">
        <v>44806</v>
      </c>
      <c r="U676" s="103">
        <v>-2.226179939015014E-2</v>
      </c>
      <c r="V676">
        <v>-0.99</v>
      </c>
      <c r="W676">
        <v>0.11</v>
      </c>
      <c r="X676">
        <v>1.06</v>
      </c>
      <c r="Y676">
        <v>-0.06</v>
      </c>
      <c r="Z676">
        <v>0.26</v>
      </c>
      <c r="AA676">
        <v>8.9999999999999993E-3</v>
      </c>
    </row>
    <row r="677" spans="1:27" x14ac:dyDescent="0.25">
      <c r="A677" s="1" vm="733">
        <v>44810</v>
      </c>
      <c r="B677" s="4">
        <v>-8.2151338168281463E-3</v>
      </c>
      <c r="C677" s="4">
        <v>-1.0973990470983352E-2</v>
      </c>
      <c r="D677" s="4">
        <v>-1.333626438044988E-2</v>
      </c>
      <c r="E677" s="4">
        <v>2.5757722475063805E-3</v>
      </c>
      <c r="F677" s="4">
        <v>2.9436114432894733E-3</v>
      </c>
      <c r="G677" s="4">
        <v>1.5580474445801462E-2</v>
      </c>
      <c r="H677" s="4">
        <v>-1.2059910523244399E-2</v>
      </c>
      <c r="I677" s="4">
        <v>1.9049915601639711E-2</v>
      </c>
      <c r="J677" s="4">
        <v>-9.4010949510603403E-4</v>
      </c>
      <c r="K677" s="4">
        <v>-6.902455990154599E-3</v>
      </c>
      <c r="L677" s="4">
        <v>-3.7278839348903192E-3</v>
      </c>
      <c r="M677" s="4">
        <v>-2.0200122140273669E-3</v>
      </c>
      <c r="N677" s="4">
        <v>-4.9302718692767478E-4</v>
      </c>
      <c r="O677" s="4">
        <v>-3.8895091295424455E-3</v>
      </c>
      <c r="P677" s="4">
        <v>-7.9444555711328801E-3</v>
      </c>
      <c r="Q677" s="4">
        <v>5.4250372306476891E-3</v>
      </c>
      <c r="R677" s="4" cm="1">
        <f t="array" ref="R677">SUMPRODUCT(B677:Q677,TRANSPOSE(OPW1_))</f>
        <v>-5.9020218806413744E-3</v>
      </c>
      <c r="T677" s="1">
        <v>44810</v>
      </c>
      <c r="U677" s="103">
        <v>-1.4902021880641374E-2</v>
      </c>
      <c r="V677">
        <v>-0.51</v>
      </c>
      <c r="W677">
        <v>-0.54</v>
      </c>
      <c r="X677">
        <v>-0.51</v>
      </c>
      <c r="Y677">
        <v>-0.17</v>
      </c>
      <c r="Z677">
        <v>-0.7</v>
      </c>
      <c r="AA677">
        <v>8.9999999999999993E-3</v>
      </c>
    </row>
    <row r="678" spans="1:27" x14ac:dyDescent="0.25">
      <c r="A678" s="1" vm="734">
        <v>44811</v>
      </c>
      <c r="B678" s="4">
        <v>9.253866563126989E-3</v>
      </c>
      <c r="C678" s="4">
        <v>1.911154985192498E-2</v>
      </c>
      <c r="D678" s="4">
        <v>1.8492387671741328E-2</v>
      </c>
      <c r="E678" s="4">
        <v>7.7267810230257084E-3</v>
      </c>
      <c r="F678" s="4">
        <v>1.2051728881959267E-2</v>
      </c>
      <c r="G678" s="4">
        <v>3.3816777202827719E-2</v>
      </c>
      <c r="H678" s="4">
        <v>3.4324342062085567E-2</v>
      </c>
      <c r="I678" s="4">
        <v>4.4841457643161498E-2</v>
      </c>
      <c r="J678" s="4">
        <v>1.1070519207352358E-3</v>
      </c>
      <c r="K678" s="4">
        <v>1.8803879310344884E-2</v>
      </c>
      <c r="L678" s="4">
        <v>1.9678809717045054E-2</v>
      </c>
      <c r="M678" s="4">
        <v>1.6757672754660113E-2</v>
      </c>
      <c r="N678" s="4">
        <v>2.5297723909520231E-2</v>
      </c>
      <c r="O678" s="4">
        <v>1.6088795690372137E-2</v>
      </c>
      <c r="P678" s="4">
        <v>2.4562584118438702E-2</v>
      </c>
      <c r="Q678" s="4">
        <v>1.9028762299170277E-2</v>
      </c>
      <c r="R678" s="4" cm="1">
        <f t="array" ref="R678">SUMPRODUCT(B678:Q678,TRANSPOSE(OPW1_))</f>
        <v>2.0347900060610588E-2</v>
      </c>
      <c r="T678" s="1">
        <v>44811</v>
      </c>
      <c r="U678" s="103">
        <v>1.1347900060610589E-2</v>
      </c>
      <c r="V678">
        <v>1.92</v>
      </c>
      <c r="W678">
        <v>0.41</v>
      </c>
      <c r="X678">
        <v>-1.53</v>
      </c>
      <c r="Y678">
        <v>-1.3</v>
      </c>
      <c r="Z678">
        <v>-0.54</v>
      </c>
      <c r="AA678">
        <v>8.9999999999999993E-3</v>
      </c>
    </row>
    <row r="679" spans="1:27" x14ac:dyDescent="0.25">
      <c r="A679" s="1" vm="735">
        <v>44812</v>
      </c>
      <c r="B679" s="4">
        <v>-9.6178507309566674E-3</v>
      </c>
      <c r="C679" s="4">
        <v>1.6660854740595532E-3</v>
      </c>
      <c r="D679" s="4">
        <v>2.0125419279568568E-2</v>
      </c>
      <c r="E679" s="4">
        <v>1.117543321576453E-2</v>
      </c>
      <c r="F679" s="4">
        <v>2.6897701732762735E-2</v>
      </c>
      <c r="G679" s="4">
        <v>1.9598167077899298E-2</v>
      </c>
      <c r="H679" s="4">
        <v>1.1421319796954377E-2</v>
      </c>
      <c r="I679" s="4">
        <v>1.3022307779413378E-2</v>
      </c>
      <c r="J679" s="4">
        <v>1.2661727302886172E-2</v>
      </c>
      <c r="K679" s="4">
        <v>-6.7163784441272023E-3</v>
      </c>
      <c r="L679" s="4">
        <v>2.5828407416566002E-3</v>
      </c>
      <c r="M679" s="4">
        <v>-5.5555555555555358E-3</v>
      </c>
      <c r="N679" s="4">
        <v>-9.2783505154636625E-4</v>
      </c>
      <c r="O679" s="4">
        <v>8.183888414460494E-3</v>
      </c>
      <c r="P679" s="4">
        <v>8.341543513957328E-3</v>
      </c>
      <c r="Q679" s="4">
        <v>2.6252558512058322E-2</v>
      </c>
      <c r="R679" s="4" cm="1">
        <f t="array" ref="R679">SUMPRODUCT(B679:Q679,TRANSPOSE(OPW1_))</f>
        <v>8.7005136561574114E-3</v>
      </c>
      <c r="T679" s="1">
        <v>44812</v>
      </c>
      <c r="U679" s="103">
        <v>-2.9948634384258793E-4</v>
      </c>
      <c r="V679">
        <v>0.78</v>
      </c>
      <c r="W679">
        <v>-0.15</v>
      </c>
      <c r="X679">
        <v>-0.2</v>
      </c>
      <c r="Y679">
        <v>-1.29</v>
      </c>
      <c r="Z679">
        <v>-1.02</v>
      </c>
      <c r="AA679">
        <v>8.9999999999999993E-3</v>
      </c>
    </row>
    <row r="680" spans="1:27" x14ac:dyDescent="0.25">
      <c r="A680" s="1" vm="736">
        <v>44813</v>
      </c>
      <c r="B680" s="4">
        <v>1.8839829081962911E-2</v>
      </c>
      <c r="C680" s="4">
        <v>2.2976945690855732E-2</v>
      </c>
      <c r="D680" s="4">
        <v>2.8377412437455396E-2</v>
      </c>
      <c r="E680" s="4">
        <v>-6.0093647513790316E-3</v>
      </c>
      <c r="F680" s="4">
        <v>5.0127082744988449E-3</v>
      </c>
      <c r="G680" s="4">
        <v>3.6022955126875589E-2</v>
      </c>
      <c r="H680" s="4">
        <v>1.8569636135508105E-2</v>
      </c>
      <c r="I680" s="4">
        <v>-8.6071987480437206E-3</v>
      </c>
      <c r="J680" s="4">
        <v>3.4616434616434599E-2</v>
      </c>
      <c r="K680" s="4">
        <v>2.0604834415930195E-2</v>
      </c>
      <c r="L680" s="4">
        <v>3.6601656889432288E-3</v>
      </c>
      <c r="M680" s="4">
        <v>1.7085661080074477E-2</v>
      </c>
      <c r="N680" s="4">
        <v>2.3045437347366526E-3</v>
      </c>
      <c r="O680" s="4">
        <v>8.5762687936754567E-3</v>
      </c>
      <c r="P680" s="4">
        <v>3.2047941636268895E-2</v>
      </c>
      <c r="Q680" s="4">
        <v>5.1161984044398867E-3</v>
      </c>
      <c r="R680" s="4" cm="1">
        <f t="array" ref="R680">SUMPRODUCT(B680:Q680,TRANSPOSE(OPW1_))</f>
        <v>1.4919259039946262E-2</v>
      </c>
      <c r="T680" s="1">
        <v>44813</v>
      </c>
      <c r="U680" s="103">
        <v>5.9192590399462629E-3</v>
      </c>
      <c r="V680">
        <v>1.67</v>
      </c>
      <c r="W680">
        <v>0.38</v>
      </c>
      <c r="X680">
        <v>-0.52</v>
      </c>
      <c r="Y680">
        <v>-0.1</v>
      </c>
      <c r="Z680">
        <v>-0.49</v>
      </c>
      <c r="AA680">
        <v>8.9999999999999993E-3</v>
      </c>
    </row>
    <row r="681" spans="1:27" x14ac:dyDescent="0.25">
      <c r="A681" s="1" vm="737">
        <v>44816</v>
      </c>
      <c r="B681" s="4">
        <v>3.8507974836372805E-2</v>
      </c>
      <c r="C681" s="4">
        <v>8.281025485895821E-3</v>
      </c>
      <c r="D681" s="4">
        <v>8.2018488913602194E-3</v>
      </c>
      <c r="E681" s="4">
        <v>1.3178471983827267E-2</v>
      </c>
      <c r="F681" s="4">
        <v>1.7193537056550801E-2</v>
      </c>
      <c r="G681" s="4">
        <v>1.5816871329418003E-2</v>
      </c>
      <c r="H681" s="4">
        <v>8.7459965508744908E-3</v>
      </c>
      <c r="I681" s="4">
        <v>4.2845867628817924E-3</v>
      </c>
      <c r="J681" s="4">
        <v>1.5357010924059278E-2</v>
      </c>
      <c r="K681" s="4">
        <v>1.7736971151338654E-3</v>
      </c>
      <c r="L681" s="4">
        <v>1.7287335313380447E-2</v>
      </c>
      <c r="M681" s="4">
        <v>5.2181077493478334E-3</v>
      </c>
      <c r="N681" s="4">
        <v>-3.7748798901852121E-3</v>
      </c>
      <c r="O681" s="4">
        <v>9.5881303145886054E-3</v>
      </c>
      <c r="P681" s="4">
        <v>2.5309265337036146E-2</v>
      </c>
      <c r="Q681" s="4">
        <v>1.9411612457940208E-3</v>
      </c>
      <c r="R681" s="4" cm="1">
        <f t="array" ref="R681">SUMPRODUCT(B681:Q681,TRANSPOSE(OPW1_))</f>
        <v>1.0807278814629895E-2</v>
      </c>
      <c r="T681" s="1">
        <v>44816</v>
      </c>
      <c r="U681" s="103">
        <v>1.8072788146298955E-3</v>
      </c>
      <c r="V681">
        <v>1.07</v>
      </c>
      <c r="W681">
        <v>0.25</v>
      </c>
      <c r="X681">
        <v>-0.17</v>
      </c>
      <c r="Y681">
        <v>-0.13</v>
      </c>
      <c r="Z681">
        <v>-0.13</v>
      </c>
      <c r="AA681">
        <v>8.9999999999999993E-3</v>
      </c>
    </row>
    <row r="682" spans="1:27" x14ac:dyDescent="0.25">
      <c r="A682" s="1" vm="738">
        <v>44817</v>
      </c>
      <c r="B682" s="4">
        <v>-5.8679556996879434E-2</v>
      </c>
      <c r="C682" s="4">
        <v>-5.4978436152259391E-2</v>
      </c>
      <c r="D682" s="4">
        <v>-9.4725956566701242E-2</v>
      </c>
      <c r="E682" s="4">
        <v>-3.2545882352941091E-2</v>
      </c>
      <c r="F682" s="4">
        <v>-3.3443256962309431E-2</v>
      </c>
      <c r="G682" s="4">
        <v>-4.0371854674463026E-2</v>
      </c>
      <c r="H682" s="4">
        <v>-3.6023934546342673E-2</v>
      </c>
      <c r="I682" s="4">
        <v>-1.3809363422027543E-2</v>
      </c>
      <c r="J682" s="4">
        <v>-4.2047817047817015E-2</v>
      </c>
      <c r="K682" s="4">
        <v>-3.6713013591626376E-2</v>
      </c>
      <c r="L682" s="4">
        <v>-5.9479168084498157E-2</v>
      </c>
      <c r="M682" s="4">
        <v>-3.1555940075588595E-2</v>
      </c>
      <c r="N682" s="4">
        <v>-5.1050637271787824E-2</v>
      </c>
      <c r="O682" s="4">
        <v>-3.5423382205122755E-2</v>
      </c>
      <c r="P682" s="4">
        <v>-4.3705755617112874E-2</v>
      </c>
      <c r="Q682" s="4">
        <v>-7.4482283549317629E-2</v>
      </c>
      <c r="R682" s="4" cm="1">
        <f t="array" ref="R682">SUMPRODUCT(B682:Q682,TRANSPOSE(OPW1_))</f>
        <v>-5.2373282011531921E-2</v>
      </c>
      <c r="T682" s="1">
        <v>44817</v>
      </c>
      <c r="U682" s="103">
        <v>-6.1373282011531922E-2</v>
      </c>
      <c r="V682">
        <v>-4.29</v>
      </c>
      <c r="W682">
        <v>0.05</v>
      </c>
      <c r="X682">
        <v>1.44</v>
      </c>
      <c r="Y682">
        <v>-0.3</v>
      </c>
      <c r="Z682">
        <v>0.89</v>
      </c>
      <c r="AA682">
        <v>8.9999999999999993E-3</v>
      </c>
    </row>
    <row r="683" spans="1:27" x14ac:dyDescent="0.25">
      <c r="A683" s="1" vm="739">
        <v>44818</v>
      </c>
      <c r="B683" s="4">
        <v>9.5553822152885104E-3</v>
      </c>
      <c r="C683" s="4">
        <v>9.1273463232655061E-4</v>
      </c>
      <c r="D683" s="4">
        <v>-2.2846698652045916E-4</v>
      </c>
      <c r="E683" s="4">
        <v>-8.1523853996421369E-3</v>
      </c>
      <c r="F683" s="4">
        <v>-3.01882748026161E-3</v>
      </c>
      <c r="G683" s="4">
        <v>3.5874439461883512E-2</v>
      </c>
      <c r="H683" s="4">
        <v>2.9516088168229038E-2</v>
      </c>
      <c r="I683" s="4">
        <v>5.5327868852458995E-2</v>
      </c>
      <c r="J683" s="4">
        <v>1.8447181379197541E-3</v>
      </c>
      <c r="K683" s="4">
        <v>-2.7084009082062876E-2</v>
      </c>
      <c r="L683" s="4">
        <v>-1.1434659990267604E-2</v>
      </c>
      <c r="M683" s="4">
        <v>2.7271017491066196E-3</v>
      </c>
      <c r="N683" s="4">
        <v>3.0419631189197105E-2</v>
      </c>
      <c r="O683" s="4">
        <v>4.6713859642810718E-4</v>
      </c>
      <c r="P683" s="4">
        <v>6.1152236884456368E-3</v>
      </c>
      <c r="Q683" s="4">
        <v>-2.0623032671224228E-3</v>
      </c>
      <c r="R683" s="4" cm="1">
        <f t="array" ref="R683">SUMPRODUCT(B683:Q683,TRANSPOSE(OPW1_))</f>
        <v>4.3885657557139815E-3</v>
      </c>
      <c r="T683" s="1">
        <v>44818</v>
      </c>
      <c r="U683" s="103">
        <v>-4.6114342442860178E-3</v>
      </c>
      <c r="V683">
        <v>0.44</v>
      </c>
      <c r="W683">
        <v>-0.18</v>
      </c>
      <c r="X683">
        <v>-0.28000000000000003</v>
      </c>
      <c r="Y683">
        <v>-0.73</v>
      </c>
      <c r="Z683">
        <v>-0.43</v>
      </c>
      <c r="AA683">
        <v>8.9999999999999993E-3</v>
      </c>
    </row>
    <row r="684" spans="1:27" x14ac:dyDescent="0.25">
      <c r="A684" s="1" vm="740">
        <v>44819</v>
      </c>
      <c r="B684" s="4">
        <v>-1.8929882171141554E-2</v>
      </c>
      <c r="C684" s="4">
        <v>-2.7119181666798831E-2</v>
      </c>
      <c r="D684" s="4">
        <v>-1.5158439975624716E-2</v>
      </c>
      <c r="E684" s="4">
        <v>2.5776330501991129E-2</v>
      </c>
      <c r="F684" s="4">
        <v>-1.1018938240194842E-2</v>
      </c>
      <c r="G684" s="4">
        <v>3.7672251412708135E-3</v>
      </c>
      <c r="H684" s="4">
        <v>-1.8456995201177051E-4</v>
      </c>
      <c r="I684" s="4">
        <v>-5.1779935275081401E-3</v>
      </c>
      <c r="J684" s="4">
        <v>-1.1697806661250976E-2</v>
      </c>
      <c r="K684" s="4">
        <v>-1.728065788742561E-2</v>
      </c>
      <c r="L684" s="4">
        <v>-1.5993500124434457E-2</v>
      </c>
      <c r="M684" s="4">
        <v>-8.2059457938666869E-3</v>
      </c>
      <c r="N684" s="4">
        <v>-6.4116113577115108E-3</v>
      </c>
      <c r="O684" s="4">
        <v>-6.1777171180231738E-3</v>
      </c>
      <c r="P684" s="4">
        <v>-1.0876519513756122E-3</v>
      </c>
      <c r="Q684" s="4">
        <v>-1.7464806240094499E-2</v>
      </c>
      <c r="R684" s="4" cm="1">
        <f t="array" ref="R684">SUMPRODUCT(B684:Q684,TRANSPOSE(OPW1_))</f>
        <v>-1.0141579518982471E-2</v>
      </c>
      <c r="T684" s="1">
        <v>44819</v>
      </c>
      <c r="U684" s="103">
        <v>-1.914157951898247E-2</v>
      </c>
      <c r="V684">
        <v>-1.03</v>
      </c>
      <c r="W684">
        <v>0.39</v>
      </c>
      <c r="X684">
        <v>0.54</v>
      </c>
      <c r="Y684">
        <v>-0.35</v>
      </c>
      <c r="Z684">
        <v>0.23</v>
      </c>
      <c r="AA684">
        <v>8.9999999999999993E-3</v>
      </c>
    </row>
    <row r="685" spans="1:27" x14ac:dyDescent="0.25">
      <c r="A685" s="1" vm="741">
        <v>44820</v>
      </c>
      <c r="B685" s="4">
        <v>-1.0960162761698644E-2</v>
      </c>
      <c r="C685" s="4">
        <v>-2.6081995272637659E-3</v>
      </c>
      <c r="D685" s="4">
        <v>2.0805940134581258E-2</v>
      </c>
      <c r="E685" s="4">
        <v>-3.6143887093380567E-3</v>
      </c>
      <c r="F685" s="4">
        <v>-1.9384760317402883E-2</v>
      </c>
      <c r="G685" s="4">
        <v>-1.3168724279835065E-3</v>
      </c>
      <c r="H685" s="4">
        <v>-4.6704818165036022E-2</v>
      </c>
      <c r="I685" s="4">
        <v>-9.8677076556060728E-3</v>
      </c>
      <c r="J685" s="4">
        <v>-1.6548851991890046E-2</v>
      </c>
      <c r="K685" s="4">
        <v>2.7705529797579231E-3</v>
      </c>
      <c r="L685" s="4">
        <v>-3.6568402103650199E-2</v>
      </c>
      <c r="M685" s="4">
        <v>-1.5129308306935929E-3</v>
      </c>
      <c r="N685" s="4">
        <v>-7.587576230322135E-3</v>
      </c>
      <c r="O685" s="4">
        <v>-6.8305023491145311E-3</v>
      </c>
      <c r="P685" s="4">
        <v>-1.9535002882213437E-2</v>
      </c>
      <c r="Q685" s="4">
        <v>-8.8559951924598312E-3</v>
      </c>
      <c r="R685" s="4" cm="1">
        <f t="array" ref="R685">SUMPRODUCT(B685:Q685,TRANSPOSE(OPW1_))</f>
        <v>-1.2068654595350675E-2</v>
      </c>
      <c r="T685" s="1">
        <v>44820</v>
      </c>
      <c r="U685" s="103">
        <v>-2.1068654595350674E-2</v>
      </c>
      <c r="V685">
        <v>-0.98</v>
      </c>
      <c r="W685">
        <v>-0.75</v>
      </c>
      <c r="X685">
        <v>0.85</v>
      </c>
      <c r="Y685">
        <v>1.68</v>
      </c>
      <c r="Z685">
        <v>0.95</v>
      </c>
      <c r="AA685">
        <v>8.9999999999999993E-3</v>
      </c>
    </row>
    <row r="686" spans="1:27" x14ac:dyDescent="0.25">
      <c r="A686" s="1" vm="742">
        <v>44823</v>
      </c>
      <c r="B686" s="4">
        <v>2.5082946250829519E-2</v>
      </c>
      <c r="C686" s="4">
        <v>-8.9891313230361369E-4</v>
      </c>
      <c r="D686" s="4">
        <v>1.3941506288831729E-2</v>
      </c>
      <c r="E686" s="4">
        <v>4.8558596598977655E-3</v>
      </c>
      <c r="F686" s="4">
        <v>-2.9744309784215384E-3</v>
      </c>
      <c r="G686" s="4">
        <v>1.8856106807318085E-2</v>
      </c>
      <c r="H686" s="4">
        <v>1.5750064549445053E-2</v>
      </c>
      <c r="I686" s="4">
        <v>9.0899134815463078E-3</v>
      </c>
      <c r="J686" s="4">
        <v>1.4709979383741079E-2</v>
      </c>
      <c r="K686" s="4">
        <v>7.2173667888355553E-3</v>
      </c>
      <c r="L686" s="4">
        <v>9.9407799748296721E-3</v>
      </c>
      <c r="M686" s="4">
        <v>1.8561484918793614E-2</v>
      </c>
      <c r="N686" s="4">
        <v>5.4305108967489524E-3</v>
      </c>
      <c r="O686" s="4">
        <v>1.5064953968196182E-2</v>
      </c>
      <c r="P686" s="4">
        <v>1.4894172981447573E-2</v>
      </c>
      <c r="Q686" s="4">
        <v>1.2748508153301197E-2</v>
      </c>
      <c r="R686" s="4" cm="1">
        <f t="array" ref="R686">SUMPRODUCT(B686:Q686,TRANSPOSE(OPW1_))</f>
        <v>1.0589662789126346E-2</v>
      </c>
      <c r="T686" s="1">
        <v>44823</v>
      </c>
      <c r="U686" s="103">
        <v>1.5896627891263462E-3</v>
      </c>
      <c r="V686">
        <v>0.72</v>
      </c>
      <c r="W686">
        <v>-0.08</v>
      </c>
      <c r="X686">
        <v>0.67</v>
      </c>
      <c r="Y686">
        <v>0.61</v>
      </c>
      <c r="Z686">
        <v>-7.0000000000000007E-2</v>
      </c>
      <c r="AA686">
        <v>8.9999999999999993E-3</v>
      </c>
    </row>
    <row r="687" spans="1:27" x14ac:dyDescent="0.25">
      <c r="A687" s="1" vm="743">
        <v>44824</v>
      </c>
      <c r="B687" s="4">
        <v>1.5665458311755698E-2</v>
      </c>
      <c r="C687" s="4">
        <v>-8.4655651889417038E-3</v>
      </c>
      <c r="D687" s="4">
        <v>-1.5393812584068134E-2</v>
      </c>
      <c r="E687" s="4">
        <v>-1.4325279342947139E-3</v>
      </c>
      <c r="F687" s="4">
        <v>-1.3915911575592466E-2</v>
      </c>
      <c r="G687" s="4">
        <v>-1.1000744167987131E-3</v>
      </c>
      <c r="H687" s="4">
        <v>-2.2241992882563455E-3</v>
      </c>
      <c r="I687" s="4">
        <v>-1.4651617104406323E-2</v>
      </c>
      <c r="J687" s="4">
        <v>-2.2623688979188428E-2</v>
      </c>
      <c r="K687" s="4">
        <v>-9.0690253596820147E-3</v>
      </c>
      <c r="L687" s="4">
        <v>-6.8613847382926751E-3</v>
      </c>
      <c r="M687" s="4">
        <v>-1.1250058109804395E-2</v>
      </c>
      <c r="N687" s="4">
        <v>-7.6042925165235031E-3</v>
      </c>
      <c r="O687" s="4">
        <v>-6.5244667503137066E-3</v>
      </c>
      <c r="P687" s="4">
        <v>-1.2100926879505813E-2</v>
      </c>
      <c r="Q687" s="4">
        <v>-1.9567375104375229E-2</v>
      </c>
      <c r="R687" s="4" cm="1">
        <f t="array" ref="R687">SUMPRODUCT(B687:Q687,TRANSPOSE(OPW1_))</f>
        <v>-7.9679382039387764E-3</v>
      </c>
      <c r="T687" s="1">
        <v>44824</v>
      </c>
      <c r="U687" s="103">
        <v>-1.6967938203938777E-2</v>
      </c>
      <c r="V687">
        <v>-1.1599999999999999</v>
      </c>
      <c r="W687">
        <v>-0.3</v>
      </c>
      <c r="X687">
        <v>0.06</v>
      </c>
      <c r="Y687">
        <v>-0.12</v>
      </c>
      <c r="Z687">
        <v>0.33</v>
      </c>
      <c r="AA687">
        <v>8.9999999999999993E-3</v>
      </c>
    </row>
    <row r="688" spans="1:27" x14ac:dyDescent="0.25">
      <c r="A688" s="1" vm="744">
        <v>44825</v>
      </c>
      <c r="B688" s="4">
        <v>-2.0267686424474185E-2</v>
      </c>
      <c r="C688" s="4">
        <v>-1.4435966178593551E-2</v>
      </c>
      <c r="D688" s="4">
        <v>6.4511232544022246E-3</v>
      </c>
      <c r="E688" s="4">
        <v>-2.0504973221116884E-2</v>
      </c>
      <c r="F688" s="4">
        <v>-1.2157997594708148E-2</v>
      </c>
      <c r="G688" s="4">
        <v>-2.5685874388624352E-2</v>
      </c>
      <c r="H688" s="4">
        <v>-5.6302146360104444E-2</v>
      </c>
      <c r="I688" s="4">
        <v>-2.4121599295076734E-2</v>
      </c>
      <c r="J688" s="4">
        <v>-3.393449070172494E-2</v>
      </c>
      <c r="K688" s="4">
        <v>-1.5309869498898232E-2</v>
      </c>
      <c r="L688" s="4">
        <v>-2.0572409492945032E-2</v>
      </c>
      <c r="M688" s="4">
        <v>-9.0742395035028345E-3</v>
      </c>
      <c r="N688" s="4">
        <v>-2.0552850186192906E-2</v>
      </c>
      <c r="O688" s="4">
        <v>-2.3057770721322091E-2</v>
      </c>
      <c r="P688" s="4">
        <v>-3.1078967943705904E-2</v>
      </c>
      <c r="Q688" s="4">
        <v>-2.2850347897350076E-2</v>
      </c>
      <c r="R688" s="4" cm="1">
        <f t="array" ref="R688">SUMPRODUCT(B688:Q688,TRANSPOSE(OPW1_))</f>
        <v>-2.0852300609671356E-2</v>
      </c>
      <c r="T688" s="1">
        <v>44825</v>
      </c>
      <c r="U688" s="103">
        <v>-2.9852300609671353E-2</v>
      </c>
      <c r="V688">
        <v>-1.68</v>
      </c>
      <c r="W688">
        <v>0.33</v>
      </c>
      <c r="X688">
        <v>0.08</v>
      </c>
      <c r="Y688">
        <v>0.38</v>
      </c>
      <c r="Z688">
        <v>0.1</v>
      </c>
      <c r="AA688">
        <v>8.9999999999999993E-3</v>
      </c>
    </row>
    <row r="689" spans="1:27" x14ac:dyDescent="0.25">
      <c r="A689" s="1" vm="745">
        <v>44826</v>
      </c>
      <c r="B689" s="4">
        <v>-6.3752276867030666E-3</v>
      </c>
      <c r="C689" s="4">
        <v>8.4955011508682787E-3</v>
      </c>
      <c r="D689" s="4">
        <v>-5.2786366035744048E-2</v>
      </c>
      <c r="E689" s="4">
        <v>1.0506170910795198E-2</v>
      </c>
      <c r="F689" s="4">
        <v>-1.0272213662044338E-2</v>
      </c>
      <c r="G689" s="4">
        <v>-4.0591755319149048E-2</v>
      </c>
      <c r="H689" s="4">
        <v>-5.4396976445974077E-2</v>
      </c>
      <c r="I689" s="4">
        <v>-4.4018058690744821E-2</v>
      </c>
      <c r="J689" s="4">
        <v>-8.1419017156149076E-3</v>
      </c>
      <c r="K689" s="4">
        <v>-6.0240963855422436E-3</v>
      </c>
      <c r="L689" s="4">
        <v>2.1456444596394952E-3</v>
      </c>
      <c r="M689" s="4">
        <v>-1.7650408047067745E-2</v>
      </c>
      <c r="N689" s="4">
        <v>-1.2575857278642966E-2</v>
      </c>
      <c r="O689" s="4">
        <v>-8.2366846420921513E-3</v>
      </c>
      <c r="P689" s="4">
        <v>-3.8195144912917756E-2</v>
      </c>
      <c r="Q689" s="4">
        <v>-1.2481705010771504E-2</v>
      </c>
      <c r="R689" s="4" cm="1">
        <f t="array" ref="R689">SUMPRODUCT(B689:Q689,TRANSPOSE(OPW1_))</f>
        <v>-1.8165771302266612E-2</v>
      </c>
      <c r="T689" s="1">
        <v>44826</v>
      </c>
      <c r="U689" s="103">
        <v>-2.7165771302266613E-2</v>
      </c>
      <c r="V689">
        <v>-1.1399999999999999</v>
      </c>
      <c r="W689">
        <v>-1.1599999999999999</v>
      </c>
      <c r="X689">
        <v>0.42</v>
      </c>
      <c r="Y689">
        <v>1.1599999999999999</v>
      </c>
      <c r="Z689">
        <v>0.91</v>
      </c>
      <c r="AA689">
        <v>8.9999999999999993E-3</v>
      </c>
    </row>
    <row r="690" spans="1:27" x14ac:dyDescent="0.25">
      <c r="A690" s="1" vm="746">
        <v>44827</v>
      </c>
      <c r="B690" s="4">
        <v>-1.5123739688359339E-2</v>
      </c>
      <c r="C690" s="4">
        <v>-1.2698149224002031E-2</v>
      </c>
      <c r="D690" s="4">
        <v>-3.5825173155004109E-3</v>
      </c>
      <c r="E690" s="4">
        <v>-7.4401886136127304E-3</v>
      </c>
      <c r="F690" s="4">
        <v>9.6100251782660351E-4</v>
      </c>
      <c r="G690" s="4">
        <v>-4.5947538029730728E-2</v>
      </c>
      <c r="H690" s="4">
        <v>-1.8770965669831052E-2</v>
      </c>
      <c r="I690" s="4">
        <v>-6.2573789846517291E-3</v>
      </c>
      <c r="J690" s="4">
        <v>-3.6997947815889831E-2</v>
      </c>
      <c r="K690" s="4">
        <v>-1.07936507936508E-2</v>
      </c>
      <c r="L690" s="4">
        <v>-1.2393388624198587E-2</v>
      </c>
      <c r="M690" s="4">
        <v>-1.4683153013910322E-2</v>
      </c>
      <c r="N690" s="4">
        <v>-2.0140688633839332E-2</v>
      </c>
      <c r="O690" s="4">
        <v>-2.7559494990876399E-3</v>
      </c>
      <c r="P690" s="4">
        <v>-1.9366566454590006E-2</v>
      </c>
      <c r="Q690" s="4">
        <v>-1.5170691090757749E-2</v>
      </c>
      <c r="R690" s="4" cm="1">
        <f t="array" ref="R690">SUMPRODUCT(B690:Q690,TRANSPOSE(OPW1_))</f>
        <v>-1.1499300853361346E-2</v>
      </c>
      <c r="T690" s="1">
        <v>44827</v>
      </c>
      <c r="U690" s="103">
        <v>-2.0499300853361345E-2</v>
      </c>
      <c r="V690">
        <v>-1.85</v>
      </c>
      <c r="W690">
        <v>-0.48</v>
      </c>
      <c r="X690">
        <v>-0.8</v>
      </c>
      <c r="Y690">
        <v>0.19</v>
      </c>
      <c r="Z690">
        <v>-0.25</v>
      </c>
      <c r="AA690">
        <v>8.9999999999999993E-3</v>
      </c>
    </row>
    <row r="691" spans="1:27" x14ac:dyDescent="0.25">
      <c r="A691" s="1" vm="747">
        <v>44830</v>
      </c>
      <c r="B691" s="4">
        <v>2.2601874626071439E-3</v>
      </c>
      <c r="C691" s="4">
        <v>-1.9754539340954835E-3</v>
      </c>
      <c r="D691" s="4">
        <v>-2.3010546500479401E-2</v>
      </c>
      <c r="E691" s="4">
        <v>-1.0221763594945532E-2</v>
      </c>
      <c r="F691" s="4">
        <v>-1.2442635227250975E-2</v>
      </c>
      <c r="G691" s="4">
        <v>2.4697635564594478E-3</v>
      </c>
      <c r="H691" s="4">
        <v>-9.164969450101812E-3</v>
      </c>
      <c r="I691" s="4">
        <v>7.6036592610193576E-3</v>
      </c>
      <c r="J691" s="4">
        <v>-9.8636142230882351E-3</v>
      </c>
      <c r="K691" s="4">
        <v>-7.6438324191854257E-3</v>
      </c>
      <c r="L691" s="4">
        <v>-3.0970262592091569E-3</v>
      </c>
      <c r="M691" s="4">
        <v>-6.4705882352941169E-3</v>
      </c>
      <c r="N691" s="4">
        <v>-7.556865412239322E-5</v>
      </c>
      <c r="O691" s="4">
        <v>-1.288419165701904E-2</v>
      </c>
      <c r="P691" s="4">
        <v>-2.003422215884787E-2</v>
      </c>
      <c r="Q691" s="4">
        <v>-1.1396878540387956E-2</v>
      </c>
      <c r="R691" s="4" cm="1">
        <f t="array" ref="R691">SUMPRODUCT(B691:Q691,TRANSPOSE(OPW1_))</f>
        <v>-9.0535380585472121E-3</v>
      </c>
      <c r="T691" s="1">
        <v>44830</v>
      </c>
      <c r="U691" s="103">
        <v>-1.805353805854721E-2</v>
      </c>
      <c r="V691">
        <v>-1.02</v>
      </c>
      <c r="W691">
        <v>-0.06</v>
      </c>
      <c r="X691">
        <v>-0.75</v>
      </c>
      <c r="Y691">
        <v>0.18</v>
      </c>
      <c r="Z691">
        <v>-0.41</v>
      </c>
      <c r="AA691">
        <v>8.9999999999999993E-3</v>
      </c>
    </row>
    <row r="692" spans="1:27" x14ac:dyDescent="0.25">
      <c r="A692" s="1" vm="748">
        <v>44831</v>
      </c>
      <c r="B692" s="4">
        <v>6.5662930291170429E-3</v>
      </c>
      <c r="C692" s="4">
        <v>-4.3798694461991694E-3</v>
      </c>
      <c r="D692" s="4">
        <v>1.5129211645404039E-2</v>
      </c>
      <c r="E692" s="4">
        <v>1.9671099221074684E-5</v>
      </c>
      <c r="F692" s="4">
        <v>-1.0985592347027895E-2</v>
      </c>
      <c r="G692" s="4">
        <v>2.5107785949784356E-2</v>
      </c>
      <c r="H692" s="4">
        <v>1.8059022170019201E-2</v>
      </c>
      <c r="I692" s="4">
        <v>-6.2492630586016285E-3</v>
      </c>
      <c r="J692" s="4">
        <v>-1.1068749231337716E-3</v>
      </c>
      <c r="K692" s="4">
        <v>0</v>
      </c>
      <c r="L692" s="4">
        <v>1.8639885770956877E-3</v>
      </c>
      <c r="M692" s="4">
        <v>2.4176041049930319E-3</v>
      </c>
      <c r="N692" s="4">
        <v>2.7206771463119672E-3</v>
      </c>
      <c r="O692" s="4">
        <v>4.3507869249395092E-3</v>
      </c>
      <c r="P692" s="4">
        <v>2.9101491451455352E-4</v>
      </c>
      <c r="Q692" s="4">
        <v>-1.0348071495766664E-2</v>
      </c>
      <c r="R692" s="4" cm="1">
        <f t="array" ref="R692">SUMPRODUCT(B692:Q692,TRANSPOSE(OPW1_))</f>
        <v>5.1182191332959717E-3</v>
      </c>
      <c r="T692" s="1">
        <v>44831</v>
      </c>
      <c r="U692" s="103">
        <v>-3.8817808667040276E-3</v>
      </c>
      <c r="V692">
        <v>-0.05</v>
      </c>
      <c r="W692">
        <v>0.57999999999999996</v>
      </c>
      <c r="X692">
        <v>-0.93</v>
      </c>
      <c r="Y692">
        <v>-0.63</v>
      </c>
      <c r="Z692">
        <v>-0.9</v>
      </c>
      <c r="AA692">
        <v>8.9999999999999993E-3</v>
      </c>
    </row>
    <row r="693" spans="1:27" x14ac:dyDescent="0.25">
      <c r="A693" s="1" vm="749">
        <v>44832</v>
      </c>
      <c r="B693" s="4">
        <v>-1.2651555086979349E-2</v>
      </c>
      <c r="C693" s="4">
        <v>1.9711518125290706E-2</v>
      </c>
      <c r="D693" s="4">
        <v>2.6021106904052127E-2</v>
      </c>
      <c r="E693" s="4">
        <v>1.0956586738005925E-2</v>
      </c>
      <c r="F693" s="4">
        <v>1.8027759210474503E-2</v>
      </c>
      <c r="G693" s="4">
        <v>1.7212129780165508E-2</v>
      </c>
      <c r="H693" s="4">
        <v>3.7063743870781485E-2</v>
      </c>
      <c r="I693" s="4">
        <v>3.3578547698148942E-2</v>
      </c>
      <c r="J693" s="4">
        <v>3.2750554050726466E-2</v>
      </c>
      <c r="K693" s="4">
        <v>2.2108543540894976E-2</v>
      </c>
      <c r="L693" s="4">
        <v>-1.5504338233107706E-4</v>
      </c>
      <c r="M693" s="4">
        <v>2.1656740660530582E-2</v>
      </c>
      <c r="N693" s="4">
        <v>2.1404883931263274E-2</v>
      </c>
      <c r="O693" s="4">
        <v>2.3769164124006315E-2</v>
      </c>
      <c r="P693" s="4">
        <v>2.2328896647028751E-2</v>
      </c>
      <c r="Q693" s="4">
        <v>1.1804355340476969E-2</v>
      </c>
      <c r="R693" s="4" cm="1">
        <f t="array" ref="R693">SUMPRODUCT(B693:Q693,TRANSPOSE(OPW1_))</f>
        <v>1.9903259904764097E-2</v>
      </c>
      <c r="T693" s="1">
        <v>44832</v>
      </c>
      <c r="U693" s="103">
        <v>1.0903259904764097E-2</v>
      </c>
      <c r="V693">
        <v>2.15</v>
      </c>
      <c r="W693">
        <v>0.92</v>
      </c>
      <c r="X693">
        <v>-0.33</v>
      </c>
      <c r="Y693">
        <v>-0.87</v>
      </c>
      <c r="Z693">
        <v>-0.71</v>
      </c>
      <c r="AA693">
        <v>8.9999999999999993E-3</v>
      </c>
    </row>
    <row r="694" spans="1:27" x14ac:dyDescent="0.25">
      <c r="A694" s="1" vm="750">
        <v>44833</v>
      </c>
      <c r="B694" s="4">
        <v>-4.911906033101987E-2</v>
      </c>
      <c r="C694" s="4">
        <v>-1.4808976645787508E-2</v>
      </c>
      <c r="D694" s="4">
        <v>-4.0515075376884369E-2</v>
      </c>
      <c r="E694" s="4">
        <v>-9.9427948787798037E-3</v>
      </c>
      <c r="F694" s="4">
        <v>-2.3559855551049669E-3</v>
      </c>
      <c r="G694" s="4">
        <v>-6.8100482957506814E-2</v>
      </c>
      <c r="H694" s="4">
        <v>-2.3014879710749558E-2</v>
      </c>
      <c r="I694" s="4">
        <v>-6.199058661462642E-3</v>
      </c>
      <c r="J694" s="4">
        <v>-1.1087267525035638E-2</v>
      </c>
      <c r="K694" s="4">
        <v>-2.1630328481850203E-2</v>
      </c>
      <c r="L694" s="4">
        <v>-2.6838592703481323E-2</v>
      </c>
      <c r="M694" s="4">
        <v>-1.4356602591896639E-2</v>
      </c>
      <c r="N694" s="4">
        <v>-6.4935064935066622E-3</v>
      </c>
      <c r="O694" s="4">
        <v>-8.0947825447051924E-3</v>
      </c>
      <c r="P694" s="4">
        <v>-1.9706886738759311E-2</v>
      </c>
      <c r="Q694" s="4">
        <v>-3.6742223664656737E-2</v>
      </c>
      <c r="R694" s="4" cm="1">
        <f t="array" ref="R694">SUMPRODUCT(B694:Q694,TRANSPOSE(OPW1_))</f>
        <v>-2.1925190073172424E-2</v>
      </c>
      <c r="T694" s="1">
        <v>44833</v>
      </c>
      <c r="U694" s="103">
        <v>-3.0925190073172425E-2</v>
      </c>
      <c r="V694">
        <v>-2.17</v>
      </c>
      <c r="W694">
        <v>-0.28000000000000003</v>
      </c>
      <c r="X694">
        <v>0.87</v>
      </c>
      <c r="Y694">
        <v>0.44</v>
      </c>
      <c r="Z694">
        <v>0.5</v>
      </c>
      <c r="AA694">
        <v>8.9999999999999993E-3</v>
      </c>
    </row>
    <row r="695" spans="1:27" x14ac:dyDescent="0.25">
      <c r="A695" s="1" vm="751">
        <v>44834</v>
      </c>
      <c r="B695" s="4">
        <v>-3.0039303761931535E-2</v>
      </c>
      <c r="C695" s="4">
        <v>-1.936842105263159E-2</v>
      </c>
      <c r="D695" s="4">
        <v>-6.6284779050737042E-3</v>
      </c>
      <c r="E695" s="4">
        <v>-7.4484601929917238E-3</v>
      </c>
      <c r="F695" s="4">
        <v>-1.8234257950872079E-2</v>
      </c>
      <c r="G695" s="4">
        <v>-1.1036128406845314E-2</v>
      </c>
      <c r="H695" s="4">
        <v>-2.6332645363319473E-3</v>
      </c>
      <c r="I695" s="4">
        <v>-2.668360864040642E-2</v>
      </c>
      <c r="J695" s="4">
        <v>-1.0970464135021007E-2</v>
      </c>
      <c r="K695" s="4">
        <v>-1.8227788557652724E-2</v>
      </c>
      <c r="L695" s="4">
        <v>-1.3072336044224087E-2</v>
      </c>
      <c r="M695" s="4">
        <v>-5.2788503836942446E-3</v>
      </c>
      <c r="N695" s="4">
        <v>-3.4907902554961456E-3</v>
      </c>
      <c r="O695" s="4">
        <v>-9.4962534312634794E-3</v>
      </c>
      <c r="P695" s="4">
        <v>-2.0901371652514711E-2</v>
      </c>
      <c r="Q695" s="4">
        <v>-2.4187828060717842E-2</v>
      </c>
      <c r="R695" s="4" cm="1">
        <f t="array" ref="R695">SUMPRODUCT(B695:Q695,TRANSPOSE(OPW1_))</f>
        <v>-1.1479825010744141E-2</v>
      </c>
      <c r="T695" s="1">
        <v>44834</v>
      </c>
      <c r="U695" s="103">
        <v>-2.0479825010744142E-2</v>
      </c>
      <c r="V695">
        <v>-1.42</v>
      </c>
      <c r="W695">
        <v>0.59</v>
      </c>
      <c r="X695">
        <v>0.27</v>
      </c>
      <c r="Y695">
        <v>-0.66</v>
      </c>
      <c r="Z695">
        <v>-0.09</v>
      </c>
      <c r="AA695">
        <v>8.9999999999999993E-3</v>
      </c>
    </row>
    <row r="696" spans="1:27" x14ac:dyDescent="0.25">
      <c r="A696" s="1" vm="752">
        <v>44837</v>
      </c>
      <c r="B696" s="4">
        <v>3.0752532561505008E-2</v>
      </c>
      <c r="C696" s="4">
        <v>3.3662516101331086E-2</v>
      </c>
      <c r="D696" s="4">
        <v>3.0727407529450579E-2</v>
      </c>
      <c r="E696" s="4">
        <v>2.0731031205448947E-2</v>
      </c>
      <c r="F696" s="4">
        <v>3.1033734892249365E-2</v>
      </c>
      <c r="G696" s="4">
        <v>-8.6145146088595692E-2</v>
      </c>
      <c r="H696" s="4">
        <v>4.7095761381477086E-3</v>
      </c>
      <c r="I696" s="4">
        <v>1.6140517446000535E-2</v>
      </c>
      <c r="J696" s="4">
        <v>4.3576304241833119E-2</v>
      </c>
      <c r="K696" s="4">
        <v>3.6353836018446328E-2</v>
      </c>
      <c r="L696" s="4">
        <v>2.7298243870935712E-2</v>
      </c>
      <c r="M696" s="4">
        <v>2.9875681784679031E-2</v>
      </c>
      <c r="N696" s="4">
        <v>3.5253782514720333E-2</v>
      </c>
      <c r="O696" s="4">
        <v>2.1646318627818184E-2</v>
      </c>
      <c r="P696" s="4">
        <v>3.7877103254021272E-2</v>
      </c>
      <c r="Q696" s="4">
        <v>4.0779239659809674E-2</v>
      </c>
      <c r="R696" s="4" cm="1">
        <f t="array" ref="R696">SUMPRODUCT(B696:Q696,TRANSPOSE(OPW1_))</f>
        <v>2.3505030120142677E-2</v>
      </c>
      <c r="T696" s="1">
        <v>44837</v>
      </c>
      <c r="U696" s="103">
        <v>1.2505030120142677E-2</v>
      </c>
      <c r="V696">
        <v>2.5499999999999998</v>
      </c>
      <c r="W696">
        <v>0.01</v>
      </c>
      <c r="X696">
        <v>0.68</v>
      </c>
      <c r="Y696">
        <v>0.9</v>
      </c>
      <c r="Z696">
        <v>0.36</v>
      </c>
      <c r="AA696">
        <v>1.0999999999999999E-2</v>
      </c>
    </row>
    <row r="697" spans="1:27" x14ac:dyDescent="0.25">
      <c r="A697" s="1" vm="753">
        <v>44838</v>
      </c>
      <c r="B697" s="4">
        <v>2.5623025623025653E-2</v>
      </c>
      <c r="C697" s="4">
        <v>3.3812411730497649E-2</v>
      </c>
      <c r="D697" s="4">
        <v>5.2349744245524077E-2</v>
      </c>
      <c r="E697" s="4">
        <v>1.4859071598998908E-2</v>
      </c>
      <c r="F697" s="4">
        <v>3.250913124127508E-2</v>
      </c>
      <c r="G697" s="4">
        <v>2.9042904290428995E-2</v>
      </c>
      <c r="H697" s="4">
        <v>4.8011363636363491E-2</v>
      </c>
      <c r="I697" s="4">
        <v>3.3753795842093037E-2</v>
      </c>
      <c r="J697" s="4">
        <v>4.9056824154645851E-2</v>
      </c>
      <c r="K697" s="4">
        <v>2.9761904761904878E-2</v>
      </c>
      <c r="L697" s="4">
        <v>6.1950932508019418E-2</v>
      </c>
      <c r="M697" s="4">
        <v>5.6968366811393611E-2</v>
      </c>
      <c r="N697" s="4">
        <v>2.6205903527717789E-2</v>
      </c>
      <c r="O697" s="4">
        <v>2.8189149560117199E-2</v>
      </c>
      <c r="P697" s="4">
        <v>3.8851592629624232E-2</v>
      </c>
      <c r="Q697" s="4">
        <v>3.2441681799133759E-2</v>
      </c>
      <c r="R697" s="4" cm="1">
        <f t="array" ref="R697">SUMPRODUCT(B697:Q697,TRANSPOSE(OPW1_))</f>
        <v>4.0983141175995226E-2</v>
      </c>
      <c r="T697" s="1">
        <v>44838</v>
      </c>
      <c r="U697" s="103">
        <v>2.9983141175995227E-2</v>
      </c>
      <c r="V697">
        <v>3.3</v>
      </c>
      <c r="W697">
        <v>0.72</v>
      </c>
      <c r="X697">
        <v>-7.0000000000000007E-2</v>
      </c>
      <c r="Y697">
        <v>-1.04</v>
      </c>
      <c r="Z697">
        <v>-0.3</v>
      </c>
      <c r="AA697">
        <v>1.0999999999999999E-2</v>
      </c>
    </row>
    <row r="698" spans="1:27" x14ac:dyDescent="0.25">
      <c r="A698" s="1" vm="754">
        <v>44839</v>
      </c>
      <c r="B698" s="4">
        <v>2.0533880903490509E-3</v>
      </c>
      <c r="C698" s="4">
        <v>1.2857602057216866E-3</v>
      </c>
      <c r="D698" s="4">
        <v>3.1897926634769647E-3</v>
      </c>
      <c r="E698" s="4">
        <v>7.4545558804979262E-3</v>
      </c>
      <c r="F698" s="4">
        <v>1.1742262885929611E-2</v>
      </c>
      <c r="G698" s="4">
        <v>-3.4597498396407911E-2</v>
      </c>
      <c r="H698" s="4">
        <v>-2.5752236378422388E-3</v>
      </c>
      <c r="I698" s="4">
        <v>1.8190035024290951E-2</v>
      </c>
      <c r="J698" s="4">
        <v>-6.9587485386628511E-3</v>
      </c>
      <c r="K698" s="4">
        <v>-2.1325551377742169E-3</v>
      </c>
      <c r="L698" s="4">
        <v>-1.4818553360073095E-3</v>
      </c>
      <c r="M698" s="4">
        <v>1.2774793481695523E-2</v>
      </c>
      <c r="N698" s="4">
        <v>-9.1904026939806371E-3</v>
      </c>
      <c r="O698" s="4">
        <v>-4.0286641234981158E-3</v>
      </c>
      <c r="P698" s="4">
        <v>-7.4934689949127664E-3</v>
      </c>
      <c r="Q698" s="4">
        <v>-1.3783189582276312E-2</v>
      </c>
      <c r="R698" s="4" cm="1">
        <f t="array" ref="R698">SUMPRODUCT(B698:Q698,TRANSPOSE(OPW1_))</f>
        <v>-7.4977903628700704E-4</v>
      </c>
      <c r="T698" s="1">
        <v>44839</v>
      </c>
      <c r="U698" s="103">
        <v>-1.1749779036287007E-2</v>
      </c>
      <c r="V698">
        <v>-0.22</v>
      </c>
      <c r="W698">
        <v>-0.37</v>
      </c>
      <c r="X698">
        <v>0.06</v>
      </c>
      <c r="Y698">
        <v>0.35</v>
      </c>
      <c r="Z698">
        <v>0.16</v>
      </c>
      <c r="AA698">
        <v>1.0999999999999999E-2</v>
      </c>
    </row>
    <row r="699" spans="1:27" x14ac:dyDescent="0.25">
      <c r="A699" s="1" vm="755">
        <v>44840</v>
      </c>
      <c r="B699" s="4">
        <v>-6.6256830601092442E-3</v>
      </c>
      <c r="C699" s="4">
        <v>-9.6709470304975342E-3</v>
      </c>
      <c r="D699" s="4">
        <v>-5.9807706866529253E-3</v>
      </c>
      <c r="E699" s="4">
        <v>-1.5064412696605856E-2</v>
      </c>
      <c r="F699" s="4">
        <v>-1.0397788639317507E-2</v>
      </c>
      <c r="G699" s="4">
        <v>-1.1129105934138961E-2</v>
      </c>
      <c r="H699" s="4">
        <v>-2.1130588395162464E-2</v>
      </c>
      <c r="I699" s="4">
        <v>-8.5441633377719706E-3</v>
      </c>
      <c r="J699" s="4">
        <v>2.4105841462047639E-3</v>
      </c>
      <c r="K699" s="4">
        <v>-1.5578426410213231E-2</v>
      </c>
      <c r="L699" s="4">
        <v>-1.8089883156836573E-2</v>
      </c>
      <c r="M699" s="4">
        <v>-1.5956498484578363E-2</v>
      </c>
      <c r="N699" s="4">
        <v>-1.281597394321321E-2</v>
      </c>
      <c r="O699" s="4">
        <v>-1.0917812142039018E-2</v>
      </c>
      <c r="P699" s="4">
        <v>-1.3784027152455525E-2</v>
      </c>
      <c r="Q699" s="4">
        <v>-1.9789076566920971E-2</v>
      </c>
      <c r="R699" s="4" cm="1">
        <f t="array" ref="R699">SUMPRODUCT(B699:Q699,TRANSPOSE(OPW1_))</f>
        <v>-1.2729691351620267E-2</v>
      </c>
      <c r="T699" s="1">
        <v>44840</v>
      </c>
      <c r="U699" s="103">
        <v>-2.3729691351620265E-2</v>
      </c>
      <c r="V699">
        <v>-0.86</v>
      </c>
      <c r="W699">
        <v>0.46</v>
      </c>
      <c r="X699">
        <v>0.12</v>
      </c>
      <c r="Y699">
        <v>-0.11</v>
      </c>
      <c r="Z699">
        <v>-0.47</v>
      </c>
      <c r="AA699">
        <v>1.0999999999999999E-2</v>
      </c>
    </row>
    <row r="700" spans="1:27" x14ac:dyDescent="0.25">
      <c r="A700" s="1" vm="756">
        <v>44841</v>
      </c>
      <c r="B700" s="4">
        <v>-3.6718696279997243E-2</v>
      </c>
      <c r="C700" s="4">
        <v>-5.0852951902427113E-2</v>
      </c>
      <c r="D700" s="4">
        <v>-8.027418126428032E-2</v>
      </c>
      <c r="E700" s="4">
        <v>-2.7507560726600211E-2</v>
      </c>
      <c r="F700" s="4">
        <v>-3.1410125973473479E-2</v>
      </c>
      <c r="G700" s="4">
        <v>-6.3242766556082852E-2</v>
      </c>
      <c r="H700" s="4">
        <v>-1.7838550704518563E-2</v>
      </c>
      <c r="I700" s="4">
        <v>-2.596530498041405E-2</v>
      </c>
      <c r="J700" s="4">
        <v>-7.0465857614226968E-3</v>
      </c>
      <c r="K700" s="4">
        <v>-2.0738117001828149E-2</v>
      </c>
      <c r="L700" s="4">
        <v>-2.5066716207926332E-2</v>
      </c>
      <c r="M700" s="4">
        <v>-1.2410544433372639E-2</v>
      </c>
      <c r="N700" s="4">
        <v>-1.3125806914359384E-2</v>
      </c>
      <c r="O700" s="4">
        <v>-2.631102746914693E-2</v>
      </c>
      <c r="P700" s="4">
        <v>-2.373928922601487E-2</v>
      </c>
      <c r="Q700" s="4">
        <v>-3.7105718934238419E-2</v>
      </c>
      <c r="R700" s="4" cm="1">
        <f t="array" ref="R700">SUMPRODUCT(B700:Q700,TRANSPOSE(OPW1_))</f>
        <v>-3.6881500221080513E-2</v>
      </c>
      <c r="T700" s="1">
        <v>44841</v>
      </c>
      <c r="U700" s="103">
        <v>-4.7881500221080509E-2</v>
      </c>
      <c r="V700">
        <v>-2.91</v>
      </c>
      <c r="W700">
        <v>-0.23</v>
      </c>
      <c r="X700">
        <v>1.68</v>
      </c>
      <c r="Y700">
        <v>0.97</v>
      </c>
      <c r="Z700">
        <v>1.46</v>
      </c>
      <c r="AA700">
        <v>1.0999999999999999E-2</v>
      </c>
    </row>
    <row r="701" spans="1:27" x14ac:dyDescent="0.25">
      <c r="A701" s="1" vm="757">
        <v>44844</v>
      </c>
      <c r="B701" s="4">
        <v>2.3556285245198705E-3</v>
      </c>
      <c r="C701" s="4">
        <v>-2.1302937158469981E-2</v>
      </c>
      <c r="D701" s="4">
        <v>-3.3620404107320367E-2</v>
      </c>
      <c r="E701" s="4">
        <v>-1.1864910369416726E-2</v>
      </c>
      <c r="F701" s="4">
        <v>-2.4388380664998821E-2</v>
      </c>
      <c r="G701" s="4">
        <v>-4.9311875196123012E-4</v>
      </c>
      <c r="H701" s="4">
        <v>-7.0671378091873294E-3</v>
      </c>
      <c r="I701" s="4">
        <v>3.4470872113057105E-4</v>
      </c>
      <c r="J701" s="4">
        <v>6.3080822303576145E-3</v>
      </c>
      <c r="K701" s="4">
        <v>2.8003033661978538E-3</v>
      </c>
      <c r="L701" s="4">
        <v>6.5047202394659109E-3</v>
      </c>
      <c r="M701" s="4">
        <v>5.5035773252614106E-3</v>
      </c>
      <c r="N701" s="4">
        <v>1.0175158078347124E-3</v>
      </c>
      <c r="O701" s="4">
        <v>-7.8426999702646549E-3</v>
      </c>
      <c r="P701" s="4">
        <v>-1.0719424460431726E-2</v>
      </c>
      <c r="Q701" s="4">
        <v>-8.8299418604651514E-3</v>
      </c>
      <c r="R701" s="4" cm="1">
        <f t="array" ref="R701">SUMPRODUCT(B701:Q701,TRANSPOSE(OPW1_))</f>
        <v>-1.0565097826260096E-2</v>
      </c>
      <c r="T701" s="1">
        <v>44844</v>
      </c>
      <c r="U701" s="103">
        <v>-2.1565097826260093E-2</v>
      </c>
      <c r="V701">
        <v>-0.81</v>
      </c>
      <c r="W701">
        <v>0.24</v>
      </c>
      <c r="X701">
        <v>0.76</v>
      </c>
      <c r="Y701">
        <v>1.52</v>
      </c>
      <c r="Z701">
        <v>0.4</v>
      </c>
      <c r="AA701">
        <v>1.0999999999999999E-2</v>
      </c>
    </row>
    <row r="702" spans="1:27" x14ac:dyDescent="0.25">
      <c r="A702" s="1" vm="758">
        <v>44845</v>
      </c>
      <c r="B702" s="4">
        <v>-1.0254949437402017E-2</v>
      </c>
      <c r="C702" s="4">
        <v>-1.6750272628135221E-2</v>
      </c>
      <c r="D702" s="4">
        <v>-7.197943444730126E-3</v>
      </c>
      <c r="E702" s="4">
        <v>1.9043418995308148E-3</v>
      </c>
      <c r="F702" s="4">
        <v>-1.9634327773862648E-2</v>
      </c>
      <c r="G702" s="4">
        <v>-2.8973806960889914E-2</v>
      </c>
      <c r="H702" s="4">
        <v>-1.2170818505338188E-2</v>
      </c>
      <c r="I702" s="4">
        <v>-9.7633815759247122E-3</v>
      </c>
      <c r="J702" s="4">
        <v>6.0446633458330901E-3</v>
      </c>
      <c r="K702" s="4">
        <v>1.0064576182442275E-2</v>
      </c>
      <c r="L702" s="4">
        <v>-1.508090678709828E-2</v>
      </c>
      <c r="M702" s="4">
        <v>3.7858055099433408E-3</v>
      </c>
      <c r="N702" s="4">
        <v>-4.2111377332461064E-3</v>
      </c>
      <c r="O702" s="4">
        <v>1.4235942007267965E-3</v>
      </c>
      <c r="P702" s="4">
        <v>-1.1635517416914709E-3</v>
      </c>
      <c r="Q702" s="4">
        <v>-2.6395864647871803E-2</v>
      </c>
      <c r="R702" s="4" cm="1">
        <f t="array" ref="R702">SUMPRODUCT(B702:Q702,TRANSPOSE(OPW1_))</f>
        <v>-8.7866602734694814E-3</v>
      </c>
      <c r="T702" s="1">
        <v>44845</v>
      </c>
      <c r="U702" s="103">
        <v>-1.9786660273469481E-2</v>
      </c>
      <c r="V702">
        <v>-0.7</v>
      </c>
      <c r="W702">
        <v>0.62</v>
      </c>
      <c r="X702">
        <v>0.32</v>
      </c>
      <c r="Y702">
        <v>0.56999999999999995</v>
      </c>
      <c r="Z702">
        <v>0.65</v>
      </c>
      <c r="AA702">
        <v>1.0999999999999999E-2</v>
      </c>
    </row>
    <row r="703" spans="1:27" x14ac:dyDescent="0.25">
      <c r="A703" s="1" vm="759">
        <v>44846</v>
      </c>
      <c r="B703" s="4">
        <v>-4.6049791336881807E-3</v>
      </c>
      <c r="C703" s="4">
        <v>1.5083625393728095E-3</v>
      </c>
      <c r="D703" s="4">
        <v>-7.4227515967546509E-3</v>
      </c>
      <c r="E703" s="4">
        <v>3.0011404333651903E-4</v>
      </c>
      <c r="F703" s="4">
        <v>-2.7954713364342076E-4</v>
      </c>
      <c r="G703" s="4">
        <v>3.4180138568129514E-3</v>
      </c>
      <c r="H703" s="4">
        <v>2.2191800562000319E-2</v>
      </c>
      <c r="I703" s="4">
        <v>7.6557243939219255E-3</v>
      </c>
      <c r="J703" s="4">
        <v>-1.3908205841446364E-3</v>
      </c>
      <c r="K703" s="4">
        <v>-4.7805552355719705E-3</v>
      </c>
      <c r="L703" s="4">
        <v>1.1561457536572561E-2</v>
      </c>
      <c r="M703" s="4">
        <v>-8.9516971872586337E-3</v>
      </c>
      <c r="N703" s="4">
        <v>-3.0696317900109404E-2</v>
      </c>
      <c r="O703" s="4">
        <v>-1.2382626912573413E-2</v>
      </c>
      <c r="P703" s="4">
        <v>-4.4412085911902377E-3</v>
      </c>
      <c r="Q703" s="4">
        <v>-7.53097111871881E-5</v>
      </c>
      <c r="R703" s="4" cm="1">
        <f t="array" ref="R703">SUMPRODUCT(B703:Q703,TRANSPOSE(OPW1_))</f>
        <v>7.1344732265039401E-4</v>
      </c>
      <c r="T703" s="1">
        <v>44846</v>
      </c>
      <c r="U703" s="103">
        <v>-1.0286552677349606E-2</v>
      </c>
      <c r="V703">
        <v>-0.27</v>
      </c>
      <c r="W703">
        <v>0.02</v>
      </c>
      <c r="X703">
        <v>0.02</v>
      </c>
      <c r="Y703">
        <v>-0.02</v>
      </c>
      <c r="Z703">
        <v>0.01</v>
      </c>
      <c r="AA703">
        <v>1.0999999999999999E-2</v>
      </c>
    </row>
    <row r="704" spans="1:27" x14ac:dyDescent="0.25">
      <c r="A704" s="1" vm="760">
        <v>44847</v>
      </c>
      <c r="B704" s="4">
        <v>3.3612837935521167E-2</v>
      </c>
      <c r="C704" s="4">
        <v>3.760797342192701E-2</v>
      </c>
      <c r="D704" s="4">
        <v>4.0000000000000036E-2</v>
      </c>
      <c r="E704" s="4">
        <v>1.9901592127370193E-2</v>
      </c>
      <c r="F704" s="4">
        <v>1.9713583797711154E-2</v>
      </c>
      <c r="G704" s="4">
        <v>2.0622353157797813E-2</v>
      </c>
      <c r="H704" s="4">
        <v>9.5157538591668089E-3</v>
      </c>
      <c r="I704" s="4">
        <v>2.8778634741567943E-2</v>
      </c>
      <c r="J704" s="4">
        <v>2.0278551532033395E-2</v>
      </c>
      <c r="K704" s="4">
        <v>2.7547890502922723E-2</v>
      </c>
      <c r="L704" s="4">
        <v>4.9428732046429946E-2</v>
      </c>
      <c r="M704" s="4">
        <v>2.8610729023383907E-2</v>
      </c>
      <c r="N704" s="4">
        <v>1.0531066646608522E-3</v>
      </c>
      <c r="O704" s="4">
        <v>4.4621212121211951E-2</v>
      </c>
      <c r="P704" s="4">
        <v>3.5176246891911678E-2</v>
      </c>
      <c r="Q704" s="4">
        <v>6.5769158350593049E-2</v>
      </c>
      <c r="R704" s="4" cm="1">
        <f t="array" ref="R704">SUMPRODUCT(B704:Q704,TRANSPOSE(OPW1_))</f>
        <v>3.3784287357136726E-2</v>
      </c>
      <c r="T704" s="1">
        <v>44847</v>
      </c>
      <c r="U704" s="103">
        <v>2.2784287357136727E-2</v>
      </c>
      <c r="V704">
        <v>2.4</v>
      </c>
      <c r="W704">
        <v>-0.27</v>
      </c>
      <c r="X704">
        <v>1.57</v>
      </c>
      <c r="Y704">
        <v>0.55000000000000004</v>
      </c>
      <c r="Z704">
        <v>0.95</v>
      </c>
      <c r="AA704">
        <v>1.0999999999999999E-2</v>
      </c>
    </row>
    <row r="705" spans="1:27" x14ac:dyDescent="0.25">
      <c r="A705" s="1" vm="761">
        <v>44848</v>
      </c>
      <c r="B705" s="4">
        <v>-3.224001678439059E-2</v>
      </c>
      <c r="C705" s="4">
        <v>-2.4248633879781489E-2</v>
      </c>
      <c r="D705" s="4">
        <v>-6.128762541806021E-2</v>
      </c>
      <c r="E705" s="4">
        <v>6.3148398737031819E-3</v>
      </c>
      <c r="F705" s="4">
        <v>-1.4670740784267666E-2</v>
      </c>
      <c r="G705" s="4">
        <v>-7.5455529496662455E-2</v>
      </c>
      <c r="H705" s="4">
        <v>2.1645021645022577E-3</v>
      </c>
      <c r="I705" s="4">
        <v>-3.3568311513930804E-2</v>
      </c>
      <c r="J705" s="4">
        <v>-2.7028502784754771E-2</v>
      </c>
      <c r="K705" s="4">
        <v>-1.909321317938617E-2</v>
      </c>
      <c r="L705" s="4">
        <v>-5.4454950647253586E-3</v>
      </c>
      <c r="M705" s="4">
        <v>-2.2688775965053032E-2</v>
      </c>
      <c r="N705" s="4">
        <v>-1.1722272317403082E-2</v>
      </c>
      <c r="O705" s="4">
        <v>-1.127710493871914E-2</v>
      </c>
      <c r="P705" s="4">
        <v>-3.3486400565171381E-2</v>
      </c>
      <c r="Q705" s="4">
        <v>-2.6641697436531553E-2</v>
      </c>
      <c r="R705" s="4" cm="1">
        <f t="array" ref="R705">SUMPRODUCT(B705:Q705,TRANSPOSE(OPW1_))</f>
        <v>-2.0747006359703838E-2</v>
      </c>
      <c r="T705" s="1">
        <v>44848</v>
      </c>
      <c r="U705" s="103">
        <v>-3.1747006359703837E-2</v>
      </c>
      <c r="V705">
        <v>-2.46</v>
      </c>
      <c r="W705">
        <v>-0.21</v>
      </c>
      <c r="X705">
        <v>1.2</v>
      </c>
      <c r="Y705">
        <v>0.53</v>
      </c>
      <c r="Z705">
        <v>1.58</v>
      </c>
      <c r="AA705">
        <v>1.0999999999999999E-2</v>
      </c>
    </row>
    <row r="706" spans="1:27" x14ac:dyDescent="0.25">
      <c r="A706" s="1" vm="762">
        <v>44851</v>
      </c>
      <c r="B706" s="4">
        <v>2.9122705593293885E-2</v>
      </c>
      <c r="C706" s="4">
        <v>3.9245712285614243E-2</v>
      </c>
      <c r="D706" s="4">
        <v>5.8875924111516875E-2</v>
      </c>
      <c r="E706" s="4">
        <v>1.705220899187343E-2</v>
      </c>
      <c r="F706" s="4">
        <v>2.8188052877447634E-2</v>
      </c>
      <c r="G706" s="4">
        <v>7.0052197668178939E-2</v>
      </c>
      <c r="H706" s="4">
        <v>3.0098237302305986E-2</v>
      </c>
      <c r="I706" s="4">
        <v>2.9292578441588502E-2</v>
      </c>
      <c r="J706" s="4">
        <v>1.4647286604186682E-2</v>
      </c>
      <c r="K706" s="4">
        <v>1.6536518144235179E-2</v>
      </c>
      <c r="L706" s="4">
        <v>1.5686281947215441E-2</v>
      </c>
      <c r="M706" s="4">
        <v>3.9224629418472823E-3</v>
      </c>
      <c r="N706" s="4">
        <v>1.7639902676398922E-2</v>
      </c>
      <c r="O706" s="4">
        <v>1.5953350203542715E-2</v>
      </c>
      <c r="P706" s="4">
        <v>3.4573496089467026E-2</v>
      </c>
      <c r="Q706" s="4">
        <v>3.3215355295398874E-2</v>
      </c>
      <c r="R706" s="4" cm="1">
        <f t="array" ref="R706">SUMPRODUCT(B706:Q706,TRANSPOSE(OPW1_))</f>
        <v>3.0140501426332476E-2</v>
      </c>
      <c r="T706" s="1">
        <v>44851</v>
      </c>
      <c r="U706" s="103">
        <v>1.9140501426332477E-2</v>
      </c>
      <c r="V706">
        <v>2.74</v>
      </c>
      <c r="W706">
        <v>0.37</v>
      </c>
      <c r="X706">
        <v>-1.43</v>
      </c>
      <c r="Y706">
        <v>-1.01</v>
      </c>
      <c r="Z706">
        <v>-1.18</v>
      </c>
      <c r="AA706">
        <v>1.0999999999999999E-2</v>
      </c>
    </row>
    <row r="707" spans="1:27" x14ac:dyDescent="0.25">
      <c r="A707" s="1" vm="763">
        <v>44852</v>
      </c>
      <c r="B707" s="4">
        <v>9.4094515834561854E-3</v>
      </c>
      <c r="C707" s="4">
        <v>4.0836946911968486E-3</v>
      </c>
      <c r="D707" s="4">
        <v>6.6453566621804683E-3</v>
      </c>
      <c r="E707" s="4">
        <v>6.3232927109679871E-4</v>
      </c>
      <c r="F707" s="4">
        <v>1.3862304970709172E-2</v>
      </c>
      <c r="G707" s="4">
        <v>3.8294962388876197E-3</v>
      </c>
      <c r="H707" s="4">
        <v>1.4474129184984807E-2</v>
      </c>
      <c r="I707" s="4">
        <v>6.7491563554544776E-4</v>
      </c>
      <c r="J707" s="4">
        <v>1.5210176991150348E-2</v>
      </c>
      <c r="K707" s="4">
        <v>1.6041572525982817E-2</v>
      </c>
      <c r="L707" s="4">
        <v>3.0161685155551288E-2</v>
      </c>
      <c r="M707" s="4">
        <v>1.7400390713733893E-2</v>
      </c>
      <c r="N707" s="4">
        <v>1.7334130304841544E-2</v>
      </c>
      <c r="O707" s="4">
        <v>1.678579163959304E-2</v>
      </c>
      <c r="P707" s="4">
        <v>3.1439875653525684E-2</v>
      </c>
      <c r="Q707" s="4">
        <v>2.0746596398770301E-2</v>
      </c>
      <c r="R707" s="4" cm="1">
        <f t="array" ref="R707">SUMPRODUCT(B707:Q707,TRANSPOSE(OPW1_))</f>
        <v>1.3696413647860312E-2</v>
      </c>
      <c r="T707" s="1">
        <v>44852</v>
      </c>
      <c r="U707" s="103">
        <v>2.6964136478603122E-3</v>
      </c>
      <c r="V707">
        <v>1.19</v>
      </c>
      <c r="W707">
        <v>-0.13</v>
      </c>
      <c r="X707">
        <v>0.01</v>
      </c>
      <c r="Y707">
        <v>-0.43</v>
      </c>
      <c r="Z707">
        <v>0.03</v>
      </c>
      <c r="AA707">
        <v>1.0999999999999999E-2</v>
      </c>
    </row>
    <row r="708" spans="1:27" x14ac:dyDescent="0.25">
      <c r="A708" s="1" vm="764">
        <v>44853</v>
      </c>
      <c r="B708" s="4">
        <v>7.6521739130441802E-4</v>
      </c>
      <c r="C708" s="4">
        <v>-8.4696016771489413E-3</v>
      </c>
      <c r="D708" s="4">
        <v>7.0193030834795334E-3</v>
      </c>
      <c r="E708" s="4">
        <v>-3.6192336416384085E-3</v>
      </c>
      <c r="F708" s="4">
        <v>-3.5831426392067045E-2</v>
      </c>
      <c r="G708" s="4">
        <v>8.401834779054429E-3</v>
      </c>
      <c r="H708" s="4">
        <v>0</v>
      </c>
      <c r="I708" s="4">
        <v>-1.6187050359712241E-2</v>
      </c>
      <c r="J708" s="4">
        <v>4.6853718332877659E-3</v>
      </c>
      <c r="K708" s="4">
        <v>-3.3355570380253496E-3</v>
      </c>
      <c r="L708" s="4">
        <v>-2.4034801522567761E-3</v>
      </c>
      <c r="M708" s="4">
        <v>3.6616950969008411E-3</v>
      </c>
      <c r="N708" s="4">
        <v>-3.0846063454758044E-3</v>
      </c>
      <c r="O708" s="4">
        <v>-1.1822345297688885E-2</v>
      </c>
      <c r="P708" s="4">
        <v>-1.3836564148229424E-2</v>
      </c>
      <c r="Q708" s="4">
        <v>-5.4383368326850201E-3</v>
      </c>
      <c r="R708" s="4" cm="1">
        <f t="array" ref="R708">SUMPRODUCT(B708:Q708,TRANSPOSE(OPW1_))</f>
        <v>-3.7975435564163557E-3</v>
      </c>
      <c r="T708" s="1">
        <v>44853</v>
      </c>
      <c r="U708" s="103">
        <v>-1.4797543556416356E-2</v>
      </c>
      <c r="V708">
        <v>-0.87</v>
      </c>
      <c r="W708">
        <v>-1.2</v>
      </c>
      <c r="X708">
        <v>1.21</v>
      </c>
      <c r="Y708">
        <v>0.7</v>
      </c>
      <c r="Z708">
        <v>0.77</v>
      </c>
      <c r="AA708">
        <v>1.0999999999999999E-2</v>
      </c>
    </row>
    <row r="709" spans="1:27" x14ac:dyDescent="0.25">
      <c r="A709" s="1" vm="765">
        <v>44854</v>
      </c>
      <c r="B709" s="4">
        <v>-3.2670652022801505E-3</v>
      </c>
      <c r="C709" s="4">
        <v>-1.3954668470905762E-3</v>
      </c>
      <c r="D709" s="4">
        <v>1.1866235167206085E-2</v>
      </c>
      <c r="E709" s="4">
        <v>1.0762607626075837E-3</v>
      </c>
      <c r="F709" s="4">
        <v>-3.708391843515757E-2</v>
      </c>
      <c r="G709" s="4">
        <v>-6.6474509097459888E-2</v>
      </c>
      <c r="H709" s="4">
        <v>-1.6467764517634542E-2</v>
      </c>
      <c r="I709" s="4">
        <v>-8.3409506398536282E-3</v>
      </c>
      <c r="J709" s="4">
        <v>-2.0985846754514426E-2</v>
      </c>
      <c r="K709" s="4">
        <v>-9.1477019187863329E-3</v>
      </c>
      <c r="L709" s="4">
        <v>-7.9400553078451397E-3</v>
      </c>
      <c r="M709" s="4">
        <v>-1.9932372308239854E-2</v>
      </c>
      <c r="N709" s="4">
        <v>2.0627670546633503E-3</v>
      </c>
      <c r="O709" s="4">
        <v>-1.7281023209024915E-2</v>
      </c>
      <c r="P709" s="4">
        <v>-1.0766131833020887E-2</v>
      </c>
      <c r="Q709" s="4">
        <v>-9.5864336390378835E-3</v>
      </c>
      <c r="R709" s="4" cm="1">
        <f t="array" ref="R709">SUMPRODUCT(B709:Q709,TRANSPOSE(OPW1_))</f>
        <v>-7.9644483355234795E-3</v>
      </c>
      <c r="T709" s="1">
        <v>44854</v>
      </c>
      <c r="U709" s="103">
        <v>-1.8964448335523479E-2</v>
      </c>
      <c r="V709">
        <v>-0.8</v>
      </c>
      <c r="W709">
        <v>-0.33</v>
      </c>
      <c r="X709">
        <v>-0.43</v>
      </c>
      <c r="Y709">
        <v>-0.61</v>
      </c>
      <c r="Z709">
        <v>0.12</v>
      </c>
      <c r="AA709">
        <v>1.0999999999999999E-2</v>
      </c>
    </row>
    <row r="710" spans="1:27" x14ac:dyDescent="0.25">
      <c r="A710" s="1" vm="766">
        <v>44855</v>
      </c>
      <c r="B710" s="4">
        <v>2.7059069670130498E-2</v>
      </c>
      <c r="C710" s="4">
        <v>2.5280542028371711E-2</v>
      </c>
      <c r="D710" s="4">
        <v>2.2306052156798373E-2</v>
      </c>
      <c r="E710" s="4">
        <v>2.4669789586853064E-2</v>
      </c>
      <c r="F710" s="4">
        <v>2.029330813786312E-2</v>
      </c>
      <c r="G710" s="4">
        <v>3.4542647626399026E-2</v>
      </c>
      <c r="H710" s="4">
        <v>4.0469088937093334E-2</v>
      </c>
      <c r="I710" s="4">
        <v>2.0970157852286953E-2</v>
      </c>
      <c r="J710" s="4">
        <v>5.361692699678744E-2</v>
      </c>
      <c r="K710" s="4">
        <v>2.9103805449223197E-2</v>
      </c>
      <c r="L710" s="4">
        <v>4.0732302327455505E-2</v>
      </c>
      <c r="M710" s="4">
        <v>5.6791356455420328E-2</v>
      </c>
      <c r="N710" s="4">
        <v>3.2348184090573717E-3</v>
      </c>
      <c r="O710" s="4">
        <v>3.2830036924651917E-2</v>
      </c>
      <c r="P710" s="4">
        <v>-1.671113607639374E-2</v>
      </c>
      <c r="Q710" s="4">
        <v>4.350408833601227E-2</v>
      </c>
      <c r="R710" s="4" cm="1">
        <f t="array" ref="R710">SUMPRODUCT(B710:Q710,TRANSPOSE(OPW1_))</f>
        <v>3.0402407868995521E-2</v>
      </c>
      <c r="T710" s="1">
        <v>44855</v>
      </c>
      <c r="U710" s="103">
        <v>1.9402407868995521E-2</v>
      </c>
      <c r="V710">
        <v>2.2999999999999998</v>
      </c>
      <c r="W710">
        <v>-0.05</v>
      </c>
      <c r="X710">
        <v>0.1</v>
      </c>
      <c r="Y710">
        <v>0.61</v>
      </c>
      <c r="Z710">
        <v>-0.21</v>
      </c>
      <c r="AA710">
        <v>1.0999999999999999E-2</v>
      </c>
    </row>
    <row r="711" spans="1:27" x14ac:dyDescent="0.25">
      <c r="A711" s="1" vm="767">
        <v>44858</v>
      </c>
      <c r="B711" s="4">
        <v>1.4802743260677431E-2</v>
      </c>
      <c r="C711" s="4">
        <v>2.1187840740128916E-2</v>
      </c>
      <c r="D711" s="4">
        <v>1.0669019733675622E-2</v>
      </c>
      <c r="E711" s="4">
        <v>1.4745283195623182E-2</v>
      </c>
      <c r="F711" s="4">
        <v>1.6648548536457586E-2</v>
      </c>
      <c r="G711" s="4">
        <v>-1.4875955978362221E-2</v>
      </c>
      <c r="H711" s="4">
        <v>9.7074727995307697E-3</v>
      </c>
      <c r="I711" s="4">
        <v>-5.4734228642365323E-2</v>
      </c>
      <c r="J711" s="4">
        <v>5.6776364209862873E-3</v>
      </c>
      <c r="K711" s="4">
        <v>2.2372955527596883E-2</v>
      </c>
      <c r="L711" s="4">
        <v>7.4140686043320247E-3</v>
      </c>
      <c r="M711" s="4">
        <v>3.3077022208858331E-3</v>
      </c>
      <c r="N711" s="4">
        <v>2.0958522643998112E-2</v>
      </c>
      <c r="O711" s="4">
        <v>1.7592297617783581E-2</v>
      </c>
      <c r="P711" s="4">
        <v>1.1353898886032665E-2</v>
      </c>
      <c r="Q711" s="4">
        <v>2.374175400997891E-2</v>
      </c>
      <c r="R711" s="4" cm="1">
        <f t="array" ref="R711">SUMPRODUCT(B711:Q711,TRANSPOSE(OPW1_))</f>
        <v>1.1867708020458542E-2</v>
      </c>
      <c r="T711" s="1">
        <v>44858</v>
      </c>
      <c r="U711" s="103">
        <v>8.6770802045854287E-4</v>
      </c>
      <c r="V711">
        <v>1.03</v>
      </c>
      <c r="W711">
        <v>-0.63</v>
      </c>
      <c r="X711">
        <v>0.44</v>
      </c>
      <c r="Y711">
        <v>1.1599999999999999</v>
      </c>
      <c r="Z711">
        <v>0.48</v>
      </c>
      <c r="AA711">
        <v>1.0999999999999999E-2</v>
      </c>
    </row>
    <row r="712" spans="1:27" x14ac:dyDescent="0.25">
      <c r="A712" s="1" vm="768">
        <v>44859</v>
      </c>
      <c r="B712" s="4">
        <v>1.9337571094011574E-2</v>
      </c>
      <c r="C712" s="4">
        <v>1.3791708796764501E-2</v>
      </c>
      <c r="D712" s="4">
        <v>5.2543852686721237E-2</v>
      </c>
      <c r="E712" s="4">
        <v>-2.5480059084195261E-3</v>
      </c>
      <c r="F712" s="4">
        <v>1.9029326151957404E-2</v>
      </c>
      <c r="G712" s="4">
        <v>5.2852071005917045E-2</v>
      </c>
      <c r="H712" s="4">
        <v>2.9036004645761615E-3</v>
      </c>
      <c r="I712" s="4">
        <v>1.7311365807067602E-2</v>
      </c>
      <c r="J712" s="4">
        <v>1.8504966021954949E-2</v>
      </c>
      <c r="K712" s="4">
        <v>1.4713750668806869E-2</v>
      </c>
      <c r="L712" s="4">
        <v>-4.9069187729384733E-3</v>
      </c>
      <c r="M712" s="4">
        <v>4.795341668093922E-3</v>
      </c>
      <c r="N712" s="4">
        <v>9.402813666379517E-3</v>
      </c>
      <c r="O712" s="4">
        <v>6.1221650201752631E-3</v>
      </c>
      <c r="P712" s="4">
        <v>3.8056908846995752E-2</v>
      </c>
      <c r="Q712" s="4">
        <v>4.0069344498233628E-2</v>
      </c>
      <c r="R712" s="4" cm="1">
        <f t="array" ref="R712">SUMPRODUCT(B712:Q712,TRANSPOSE(OPW1_))</f>
        <v>1.5149600659257521E-2</v>
      </c>
      <c r="T712" s="1">
        <v>44859</v>
      </c>
      <c r="U712" s="103">
        <v>4.1496006592575217E-3</v>
      </c>
      <c r="V712">
        <v>1.78</v>
      </c>
      <c r="W712">
        <v>1.02</v>
      </c>
      <c r="X712">
        <v>-1.52</v>
      </c>
      <c r="Y712">
        <v>-1.19</v>
      </c>
      <c r="Z712">
        <v>-1.22</v>
      </c>
      <c r="AA712">
        <v>1.0999999999999999E-2</v>
      </c>
    </row>
    <row r="713" spans="1:27" x14ac:dyDescent="0.25">
      <c r="A713" s="1" vm="769">
        <v>44860</v>
      </c>
      <c r="B713" s="4">
        <v>-1.9627149796507926E-2</v>
      </c>
      <c r="C713" s="4">
        <v>-7.7156307348599684E-2</v>
      </c>
      <c r="D713" s="4">
        <v>-2.7524319432923661E-2</v>
      </c>
      <c r="E713" s="4">
        <v>5.4607382177629393E-3</v>
      </c>
      <c r="F713" s="4">
        <v>-2.2579767595507394E-2</v>
      </c>
      <c r="G713" s="4">
        <v>1.0003821684688496E-2</v>
      </c>
      <c r="H713" s="4">
        <v>-2.5091681142637157E-3</v>
      </c>
      <c r="I713" s="4">
        <v>7.9802840042249024E-3</v>
      </c>
      <c r="J713" s="4">
        <v>1.0880722644220908E-2</v>
      </c>
      <c r="K713" s="4">
        <v>3.2691800685473726E-3</v>
      </c>
      <c r="L713" s="4">
        <v>3.3699758447321981E-2</v>
      </c>
      <c r="M713" s="4">
        <v>9.7579682972557258E-3</v>
      </c>
      <c r="N713" s="4">
        <v>1.4932802389249211E-3</v>
      </c>
      <c r="O713" s="4">
        <v>-2.4892822569493323E-3</v>
      </c>
      <c r="P713" s="4">
        <v>-9.5225139436816431E-4</v>
      </c>
      <c r="Q713" s="4">
        <v>2.9248042268137375E-3</v>
      </c>
      <c r="R713" s="4" cm="1">
        <f t="array" ref="R713">SUMPRODUCT(B713:Q713,TRANSPOSE(OPW1_))</f>
        <v>-1.0956051735383285E-2</v>
      </c>
      <c r="T713" s="1">
        <v>44860</v>
      </c>
      <c r="U713" s="103">
        <v>-2.1956051735383286E-2</v>
      </c>
      <c r="V713">
        <v>-0.66</v>
      </c>
      <c r="W713">
        <v>0.7</v>
      </c>
      <c r="X713">
        <v>0.89</v>
      </c>
      <c r="Y713">
        <v>-0.8</v>
      </c>
      <c r="Z713">
        <v>0.67</v>
      </c>
      <c r="AA713">
        <v>1.0999999999999999E-2</v>
      </c>
    </row>
    <row r="714" spans="1:27" x14ac:dyDescent="0.25">
      <c r="A714" s="1" vm="770">
        <v>44861</v>
      </c>
      <c r="B714" s="4">
        <v>-3.0465349849347012E-2</v>
      </c>
      <c r="C714" s="4">
        <v>-1.9756181912502169E-2</v>
      </c>
      <c r="D714" s="4">
        <v>2.1712158808932847E-2</v>
      </c>
      <c r="E714" s="4">
        <v>-2.5222306092015367E-3</v>
      </c>
      <c r="F714" s="4">
        <v>-9.3041749502982274E-3</v>
      </c>
      <c r="G714" s="4">
        <v>2.0032051282052876E-3</v>
      </c>
      <c r="H714" s="4">
        <v>7.8044375644994446E-3</v>
      </c>
      <c r="I714" s="4">
        <v>-7.1021073466061013E-3</v>
      </c>
      <c r="J714" s="4">
        <v>7.7071486596263172E-2</v>
      </c>
      <c r="K714" s="4">
        <v>3.2690387344300298E-2</v>
      </c>
      <c r="L714" s="4">
        <v>7.1546841698577612E-3</v>
      </c>
      <c r="M714" s="4">
        <v>8.2710891674051545E-3</v>
      </c>
      <c r="N714" s="4">
        <v>-1.4910536779324524E-3</v>
      </c>
      <c r="O714" s="4">
        <v>4.7137113544988285E-3</v>
      </c>
      <c r="P714" s="4">
        <v>6.1274509803932453E-4</v>
      </c>
      <c r="Q714" s="4">
        <v>1.7529005957980681E-2</v>
      </c>
      <c r="R714" s="4" cm="1">
        <f t="array" ref="R714">SUMPRODUCT(B714:Q714,TRANSPOSE(OPW1_))</f>
        <v>4.7346738290547511E-3</v>
      </c>
      <c r="T714" s="1">
        <v>44861</v>
      </c>
      <c r="U714" s="103">
        <v>-6.2653261709452483E-3</v>
      </c>
      <c r="V714">
        <v>-0.54</v>
      </c>
      <c r="W714">
        <v>0.43</v>
      </c>
      <c r="X714">
        <v>1.06</v>
      </c>
      <c r="Y714">
        <v>-0.36</v>
      </c>
      <c r="Z714">
        <v>0.52</v>
      </c>
      <c r="AA714">
        <v>1.0999999999999999E-2</v>
      </c>
    </row>
    <row r="715" spans="1:27" x14ac:dyDescent="0.25">
      <c r="A715" s="1" vm="771">
        <v>44862</v>
      </c>
      <c r="B715" s="4">
        <v>7.555248618784538E-2</v>
      </c>
      <c r="C715" s="4">
        <v>4.0220507166482955E-2</v>
      </c>
      <c r="D715" s="4">
        <v>4.9939283545840985E-2</v>
      </c>
      <c r="E715" s="4">
        <v>1.7423403469915222E-2</v>
      </c>
      <c r="F715" s="4">
        <v>1.1077219457376719E-2</v>
      </c>
      <c r="G715" s="4">
        <v>1.5238349104802484E-2</v>
      </c>
      <c r="H715" s="4">
        <v>2.1760000000000002E-2</v>
      </c>
      <c r="I715" s="4">
        <v>2.1341463414634054E-2</v>
      </c>
      <c r="J715" s="4">
        <v>3.3939851041765001E-2</v>
      </c>
      <c r="K715" s="4">
        <v>4.2953839890070622E-2</v>
      </c>
      <c r="L715" s="4">
        <v>3.0658046936387517E-2</v>
      </c>
      <c r="M715" s="4">
        <v>2.4484158540158285E-2</v>
      </c>
      <c r="N715" s="4">
        <v>7.3739600369764569E-2</v>
      </c>
      <c r="O715" s="4">
        <v>3.3634607423761453E-2</v>
      </c>
      <c r="P715" s="4">
        <v>2.3610260597400901E-2</v>
      </c>
      <c r="Q715" s="4">
        <v>2.2758790717741562E-2</v>
      </c>
      <c r="R715" s="4" cm="1">
        <f t="array" ref="R715">SUMPRODUCT(B715:Q715,TRANSPOSE(OPW1_))</f>
        <v>3.4720694007582077E-2</v>
      </c>
      <c r="T715" s="1">
        <v>44862</v>
      </c>
      <c r="U715" s="103">
        <v>2.3720694007582078E-2</v>
      </c>
      <c r="V715">
        <v>2.33</v>
      </c>
      <c r="W715">
        <v>0.05</v>
      </c>
      <c r="X715">
        <v>-0.33</v>
      </c>
      <c r="Y715">
        <v>0.38</v>
      </c>
      <c r="Z715">
        <v>0.61</v>
      </c>
      <c r="AA715">
        <v>1.0999999999999999E-2</v>
      </c>
    </row>
    <row r="716" spans="1:27" x14ac:dyDescent="0.25">
      <c r="A716" s="1" vm="772">
        <v>44865</v>
      </c>
      <c r="B716" s="4">
        <v>-1.5410299216643164E-2</v>
      </c>
      <c r="C716" s="4">
        <v>-1.5856191970153088E-2</v>
      </c>
      <c r="D716" s="4">
        <v>-2.4360271794130473E-2</v>
      </c>
      <c r="E716" s="4">
        <v>7.093099194543262E-3</v>
      </c>
      <c r="F716" s="4">
        <v>2.0105589075897212E-2</v>
      </c>
      <c r="G716" s="4">
        <v>-4.2884649046036616E-3</v>
      </c>
      <c r="H716" s="4">
        <v>2.8813028499843352E-3</v>
      </c>
      <c r="I716" s="4">
        <v>-5.8553386911595062E-3</v>
      </c>
      <c r="J716" s="4">
        <v>-1.3130299990881666E-2</v>
      </c>
      <c r="K716" s="4">
        <v>-4.4405406724247198E-3</v>
      </c>
      <c r="L716" s="4">
        <v>-6.6373274000393057E-3</v>
      </c>
      <c r="M716" s="4">
        <v>-1.1030312934063868E-3</v>
      </c>
      <c r="N716" s="4">
        <v>3.7086092715232777E-3</v>
      </c>
      <c r="O716" s="4">
        <v>-1.515202082568512E-2</v>
      </c>
      <c r="P716" s="4">
        <v>-1.322786492954009E-2</v>
      </c>
      <c r="Q716" s="4">
        <v>-2.6877589453860651E-2</v>
      </c>
      <c r="R716" s="4" cm="1">
        <f t="array" ref="R716">SUMPRODUCT(B716:Q716,TRANSPOSE(OPW1_))</f>
        <v>-9.6828331550255428E-3</v>
      </c>
      <c r="T716" s="1">
        <v>44865</v>
      </c>
      <c r="U716" s="103">
        <v>-2.0682833155025542E-2</v>
      </c>
      <c r="V716">
        <v>-0.67</v>
      </c>
      <c r="W716">
        <v>0.47</v>
      </c>
      <c r="X716">
        <v>0.75</v>
      </c>
      <c r="Y716">
        <v>-0.21</v>
      </c>
      <c r="Z716">
        <v>0.49</v>
      </c>
      <c r="AA716">
        <v>1.0999999999999999E-2</v>
      </c>
    </row>
    <row r="717" spans="1:27" x14ac:dyDescent="0.25">
      <c r="A717" s="1" vm="18">
        <v>44866</v>
      </c>
      <c r="B717" s="4">
        <v>-1.7542715534107245E-2</v>
      </c>
      <c r="C717" s="4">
        <v>-1.7059406367121888E-2</v>
      </c>
      <c r="D717" s="4">
        <v>3.4081647773580581E-3</v>
      </c>
      <c r="E717" s="4">
        <v>-1.4122309285778623E-2</v>
      </c>
      <c r="F717" s="4">
        <v>7.2377765239217684E-3</v>
      </c>
      <c r="G717" s="4">
        <v>1.2305528698250967E-3</v>
      </c>
      <c r="H717" s="4">
        <v>-2.4982824308306117E-4</v>
      </c>
      <c r="I717" s="4">
        <v>5.8898256149668704E-3</v>
      </c>
      <c r="J717" s="4">
        <v>9.4243740182944347E-3</v>
      </c>
      <c r="K717" s="4">
        <v>-4.5093618272719072E-3</v>
      </c>
      <c r="L717" s="4">
        <v>5.1401307348855063E-3</v>
      </c>
      <c r="M717" s="4">
        <v>8.9566888879799578E-3</v>
      </c>
      <c r="N717" s="4">
        <v>4.7505938242280443E-3</v>
      </c>
      <c r="O717" s="4">
        <v>-3.2532447727811054E-3</v>
      </c>
      <c r="P717" s="4">
        <v>-9.2286965308182589E-3</v>
      </c>
      <c r="Q717" s="4">
        <v>9.428558158257383E-3</v>
      </c>
      <c r="R717" s="4" cm="1">
        <f t="array" ref="R717">SUMPRODUCT(B717:Q717,TRANSPOSE(OPW1_))</f>
        <v>-2.2495717299311118E-3</v>
      </c>
      <c r="T717" s="1">
        <v>44866</v>
      </c>
      <c r="U717" s="103">
        <v>-1.6249571729931113E-2</v>
      </c>
      <c r="V717">
        <v>-0.35</v>
      </c>
      <c r="W717">
        <v>0.44</v>
      </c>
      <c r="X717">
        <v>0.78</v>
      </c>
      <c r="Y717">
        <v>-0.01</v>
      </c>
      <c r="Z717">
        <v>0.4</v>
      </c>
      <c r="AA717">
        <v>1.4E-2</v>
      </c>
    </row>
    <row r="718" spans="1:27" x14ac:dyDescent="0.25">
      <c r="A718" s="1" vm="20">
        <v>44867</v>
      </c>
      <c r="B718" s="4">
        <v>-3.7305011616329264E-2</v>
      </c>
      <c r="C718" s="4">
        <v>-3.5368365692246995E-2</v>
      </c>
      <c r="D718" s="4">
        <v>-2.3923798272170171E-2</v>
      </c>
      <c r="E718" s="4">
        <v>-7.0892181761706974E-3</v>
      </c>
      <c r="F718" s="4">
        <v>-5.1594583631130675E-2</v>
      </c>
      <c r="G718" s="4">
        <v>-5.6360284435080343E-2</v>
      </c>
      <c r="H718" s="4">
        <v>-4.4230649091022589E-2</v>
      </c>
      <c r="I718" s="4">
        <v>-2.8932261768082612E-2</v>
      </c>
      <c r="J718" s="4">
        <v>-1.8123569794050387E-2</v>
      </c>
      <c r="K718" s="4">
        <v>-1.2949286065977339E-2</v>
      </c>
      <c r="L718" s="4">
        <v>-1.0357133494127591E-2</v>
      </c>
      <c r="M718" s="4">
        <v>-2.209160924199427E-2</v>
      </c>
      <c r="N718" s="4">
        <v>-1.4841082216968671E-2</v>
      </c>
      <c r="O718" s="4">
        <v>-1.5877333152007678E-2</v>
      </c>
      <c r="P718" s="4">
        <v>-2.4340494968724591E-2</v>
      </c>
      <c r="Q718" s="4">
        <v>-2.0230061349693296E-2</v>
      </c>
      <c r="R718" s="4" cm="1">
        <f t="array" ref="R718">SUMPRODUCT(B718:Q718,TRANSPOSE(OPW1_))</f>
        <v>-2.4949963492531348E-2</v>
      </c>
      <c r="T718" s="1">
        <v>44867</v>
      </c>
      <c r="U718" s="103">
        <v>-3.8949963492531346E-2</v>
      </c>
      <c r="V718">
        <v>-2.67</v>
      </c>
      <c r="W718">
        <v>-0.87</v>
      </c>
      <c r="X718">
        <v>1.61</v>
      </c>
      <c r="Y718">
        <v>0.21</v>
      </c>
      <c r="Z718">
        <v>1.05</v>
      </c>
      <c r="AA718">
        <v>1.4E-2</v>
      </c>
    </row>
    <row r="719" spans="1:27" x14ac:dyDescent="0.25">
      <c r="A719" s="1" vm="22">
        <v>44868</v>
      </c>
      <c r="B719" s="4">
        <v>-4.2405019651106657E-2</v>
      </c>
      <c r="C719" s="4">
        <v>-2.6578827805542882E-2</v>
      </c>
      <c r="D719" s="4">
        <v>1.5281034874045085E-2</v>
      </c>
      <c r="E719" s="4">
        <v>3.3122941317209609E-4</v>
      </c>
      <c r="F719" s="4">
        <v>-8.2284410770296912E-3</v>
      </c>
      <c r="G719" s="4">
        <v>1.5350265140943176E-3</v>
      </c>
      <c r="H719" s="4">
        <v>-4.2551800771292392E-2</v>
      </c>
      <c r="I719" s="4">
        <v>1.1823126034524734E-3</v>
      </c>
      <c r="J719" s="4">
        <v>2.2000559336254222E-2</v>
      </c>
      <c r="K719" s="4">
        <v>1.9554047987230039E-2</v>
      </c>
      <c r="L719" s="4">
        <v>1.266095237779874E-2</v>
      </c>
      <c r="M719" s="4">
        <v>-3.519170984455966E-2</v>
      </c>
      <c r="N719" s="4">
        <v>-1.2331689108119104E-2</v>
      </c>
      <c r="O719" s="4">
        <v>-1.938091618876514E-2</v>
      </c>
      <c r="P719" s="4">
        <v>-2.919860627177695E-2</v>
      </c>
      <c r="Q719" s="4">
        <v>-7.8270534274667014E-3</v>
      </c>
      <c r="R719" s="4" cm="1">
        <f t="array" ref="R719">SUMPRODUCT(B719:Q719,TRANSPOSE(OPW1_))</f>
        <v>-1.0230146169298843E-2</v>
      </c>
      <c r="T719" s="1">
        <v>44868</v>
      </c>
      <c r="U719" s="103">
        <v>-2.4230146169298843E-2</v>
      </c>
      <c r="V719">
        <v>-1.03</v>
      </c>
      <c r="W719">
        <v>0.39</v>
      </c>
      <c r="X719">
        <v>0.31</v>
      </c>
      <c r="Y719">
        <v>-0.13</v>
      </c>
      <c r="Z719">
        <v>0.06</v>
      </c>
      <c r="AA719">
        <v>1.4E-2</v>
      </c>
    </row>
    <row r="720" spans="1:27" x14ac:dyDescent="0.25">
      <c r="A720" s="1" vm="24">
        <v>44869</v>
      </c>
      <c r="B720" s="4">
        <v>-3.6002304147465525E-3</v>
      </c>
      <c r="C720" s="4">
        <v>3.3325554259043155E-2</v>
      </c>
      <c r="D720" s="4">
        <v>5.4764920646747539E-2</v>
      </c>
      <c r="E720" s="4">
        <v>-1.0007174260959206E-2</v>
      </c>
      <c r="F720" s="4">
        <v>1.7681849919908066E-2</v>
      </c>
      <c r="G720" s="4">
        <v>-3.6412614369978225E-2</v>
      </c>
      <c r="H720" s="4">
        <v>1.6930638995084735E-2</v>
      </c>
      <c r="I720" s="4">
        <v>8.478979688238053E-2</v>
      </c>
      <c r="J720" s="4">
        <v>3.9177232509349569E-2</v>
      </c>
      <c r="K720" s="4">
        <v>1.6928421155633977E-2</v>
      </c>
      <c r="L720" s="4">
        <v>3.4321403462878042E-2</v>
      </c>
      <c r="M720" s="4">
        <v>2.4102079395085019E-2</v>
      </c>
      <c r="N720" s="4">
        <v>4.4543429844099425E-3</v>
      </c>
      <c r="O720" s="4">
        <v>1.2753214726087814E-2</v>
      </c>
      <c r="P720" s="4">
        <v>3.8834254540234037E-2</v>
      </c>
      <c r="Q720" s="4">
        <v>3.5247156087786724E-2</v>
      </c>
      <c r="R720" s="4" cm="1">
        <f t="array" ref="R720">SUMPRODUCT(B720:Q720,TRANSPOSE(OPW1_))</f>
        <v>2.6395144821463906E-2</v>
      </c>
      <c r="T720" s="1">
        <v>44869</v>
      </c>
      <c r="U720" s="103">
        <v>1.2395144821463906E-2</v>
      </c>
      <c r="V720">
        <v>1.1599999999999999</v>
      </c>
      <c r="W720">
        <v>-0.25</v>
      </c>
      <c r="X720">
        <v>1.27</v>
      </c>
      <c r="Y720">
        <v>2.21</v>
      </c>
      <c r="Z720">
        <v>0.63</v>
      </c>
      <c r="AA720">
        <v>1.4E-2</v>
      </c>
    </row>
    <row r="721" spans="1:27" x14ac:dyDescent="0.25">
      <c r="A721" s="1" vm="26">
        <v>44872</v>
      </c>
      <c r="B721" s="4">
        <v>3.9022980199450163E-3</v>
      </c>
      <c r="C721" s="4">
        <v>2.9269614707078118E-2</v>
      </c>
      <c r="D721" s="4">
        <v>1.0243006499010887E-2</v>
      </c>
      <c r="E721" s="4">
        <v>1.2728320047568742E-2</v>
      </c>
      <c r="F721" s="4">
        <v>-6.9619614569670363E-3</v>
      </c>
      <c r="G721" s="4">
        <v>-5.0079529570540293E-2</v>
      </c>
      <c r="H721" s="4">
        <v>-4.0950590762621752E-3</v>
      </c>
      <c r="I721" s="4">
        <v>-1.5349444807315482E-2</v>
      </c>
      <c r="J721" s="4">
        <v>3.3355277594910859E-3</v>
      </c>
      <c r="K721" s="4">
        <v>9.2374308395477556E-3</v>
      </c>
      <c r="L721" s="4">
        <v>2.9480479654517167E-2</v>
      </c>
      <c r="M721" s="4">
        <v>-7.6351889919032967E-3</v>
      </c>
      <c r="N721" s="4">
        <v>6.3831216824563608E-3</v>
      </c>
      <c r="O721" s="4">
        <v>9.4618568894144772E-3</v>
      </c>
      <c r="P721" s="4">
        <v>1.5616362631287961E-2</v>
      </c>
      <c r="Q721" s="4">
        <v>3.0709441438695473E-2</v>
      </c>
      <c r="R721" s="4" cm="1">
        <f t="array" ref="R721">SUMPRODUCT(B721:Q721,TRANSPOSE(OPW1_))</f>
        <v>1.1816526433474011E-2</v>
      </c>
      <c r="T721" s="1">
        <v>44872</v>
      </c>
      <c r="U721" s="103">
        <v>-2.1834735665259893E-3</v>
      </c>
      <c r="V721">
        <v>0.87</v>
      </c>
      <c r="W721">
        <v>-0.34</v>
      </c>
      <c r="X721">
        <v>0.61</v>
      </c>
      <c r="Y721">
        <v>1.06</v>
      </c>
      <c r="Z721">
        <v>0.94</v>
      </c>
      <c r="AA721">
        <v>1.4E-2</v>
      </c>
    </row>
    <row r="722" spans="1:27" x14ac:dyDescent="0.25">
      <c r="A722" s="1" vm="28">
        <v>44873</v>
      </c>
      <c r="B722" s="4">
        <v>4.1750647854881251E-3</v>
      </c>
      <c r="C722" s="4">
        <v>4.388467108439098E-3</v>
      </c>
      <c r="D722" s="4">
        <v>2.1047479197259022E-2</v>
      </c>
      <c r="E722" s="4">
        <v>1.4733404278741924E-2</v>
      </c>
      <c r="F722" s="4">
        <v>1.4224751066849173E-4</v>
      </c>
      <c r="G722" s="4">
        <v>-2.9328191597320918E-2</v>
      </c>
      <c r="H722" s="4">
        <v>1.449275362318847E-2</v>
      </c>
      <c r="I722" s="4">
        <v>2.5428413488114865E-2</v>
      </c>
      <c r="J722" s="4">
        <v>5.2491142119766021E-3</v>
      </c>
      <c r="K722" s="4">
        <v>7.5797301806741491E-3</v>
      </c>
      <c r="L722" s="4">
        <v>6.4704148190002364E-3</v>
      </c>
      <c r="M722" s="4">
        <v>1.1075882477277421E-2</v>
      </c>
      <c r="N722" s="4">
        <v>8.0117505675003642E-4</v>
      </c>
      <c r="O722" s="4">
        <v>8.3393638650539614E-3</v>
      </c>
      <c r="P722" s="4">
        <v>2.1907742550006715E-2</v>
      </c>
      <c r="Q722" s="4">
        <v>1.4830696436492818E-2</v>
      </c>
      <c r="R722" s="4" cm="1">
        <f t="array" ref="R722">SUMPRODUCT(B722:Q722,TRANSPOSE(OPW1_))</f>
        <v>1.0039746130579064E-2</v>
      </c>
      <c r="T722" s="1">
        <v>44873</v>
      </c>
      <c r="U722" s="103">
        <v>-3.9602538694209367E-3</v>
      </c>
      <c r="V722">
        <v>0.5</v>
      </c>
      <c r="W722">
        <v>-0.55000000000000004</v>
      </c>
      <c r="X722">
        <v>-0.36</v>
      </c>
      <c r="Y722">
        <v>-0.19</v>
      </c>
      <c r="Z722">
        <v>0.06</v>
      </c>
      <c r="AA722">
        <v>1.4E-2</v>
      </c>
    </row>
    <row r="723" spans="1:27" x14ac:dyDescent="0.25">
      <c r="A723" s="1" vm="30">
        <v>44874</v>
      </c>
      <c r="B723" s="4">
        <v>-3.3189964157706031E-2</v>
      </c>
      <c r="C723" s="4">
        <v>-1.9050115786254262E-2</v>
      </c>
      <c r="D723" s="4">
        <v>-5.6567593480345235E-2</v>
      </c>
      <c r="E723" s="4">
        <v>-2.2403037700027051E-2</v>
      </c>
      <c r="F723" s="4">
        <v>-1.5157364325334766E-2</v>
      </c>
      <c r="G723" s="4">
        <v>-7.1667537898588596E-2</v>
      </c>
      <c r="H723" s="4">
        <v>-6.1794019933555377E-3</v>
      </c>
      <c r="I723" s="4">
        <v>-1.2075471698113294E-2</v>
      </c>
      <c r="J723" s="4">
        <v>-1.8580566554980193E-2</v>
      </c>
      <c r="K723" s="4">
        <v>-1.2916351249053881E-2</v>
      </c>
      <c r="L723" s="4">
        <v>-1.011920925847376E-2</v>
      </c>
      <c r="M723" s="4">
        <v>-6.1880670652673109E-3</v>
      </c>
      <c r="N723" s="4">
        <v>-8.4056037358239966E-3</v>
      </c>
      <c r="O723" s="4">
        <v>-1.3533372065206328E-2</v>
      </c>
      <c r="P723" s="4">
        <v>-2.8894806924101069E-2</v>
      </c>
      <c r="Q723" s="4">
        <v>-2.434688852301381E-2</v>
      </c>
      <c r="R723" s="4" cm="1">
        <f t="array" ref="R723">SUMPRODUCT(B723:Q723,TRANSPOSE(OPW1_))</f>
        <v>-2.171588999323602E-2</v>
      </c>
      <c r="T723" s="1">
        <v>44874</v>
      </c>
      <c r="U723" s="103">
        <v>-3.5715889993236022E-2</v>
      </c>
      <c r="V723">
        <v>-2.25</v>
      </c>
      <c r="W723">
        <v>-0.52</v>
      </c>
      <c r="X723">
        <v>0.55000000000000004</v>
      </c>
      <c r="Y723">
        <v>0.95</v>
      </c>
      <c r="Z723">
        <v>1.06</v>
      </c>
      <c r="AA723">
        <v>1.4E-2</v>
      </c>
    </row>
    <row r="724" spans="1:27" x14ac:dyDescent="0.25">
      <c r="A724" s="1" vm="32">
        <v>44875</v>
      </c>
      <c r="B724" s="4">
        <v>8.897456810261728E-2</v>
      </c>
      <c r="C724" s="4">
        <v>8.2268050420916561E-2</v>
      </c>
      <c r="D724" s="4">
        <v>0.14329268292682928</v>
      </c>
      <c r="E724" s="4">
        <v>6.4920652535789269E-3</v>
      </c>
      <c r="F724" s="4">
        <v>7.400301211033411E-2</v>
      </c>
      <c r="G724" s="4">
        <v>7.3934343149952175E-2</v>
      </c>
      <c r="H724" s="4">
        <v>5.6227853179113385E-2</v>
      </c>
      <c r="I724" s="4">
        <v>5.0529302630142992E-2</v>
      </c>
      <c r="J724" s="4">
        <v>3.0637580916910601E-2</v>
      </c>
      <c r="K724" s="4">
        <v>2.9573886785217995E-2</v>
      </c>
      <c r="L724" s="4">
        <v>2.6818092849998365E-2</v>
      </c>
      <c r="M724" s="4">
        <v>1.8679793007699175E-2</v>
      </c>
      <c r="N724" s="4">
        <v>1.2177072120559851E-2</v>
      </c>
      <c r="O724" s="4">
        <v>5.0407067382643334E-2</v>
      </c>
      <c r="P724" s="4">
        <v>6.094885506650205E-2</v>
      </c>
      <c r="Q724" s="4">
        <v>0.13468833069502106</v>
      </c>
      <c r="R724" s="4" cm="1">
        <f t="array" ref="R724">SUMPRODUCT(B724:Q724,TRANSPOSE(OPW1_))</f>
        <v>6.4801166660790846E-2</v>
      </c>
      <c r="T724" s="1">
        <v>44875</v>
      </c>
      <c r="U724" s="103">
        <v>5.0801166660790847E-2</v>
      </c>
      <c r="V724">
        <v>5.68</v>
      </c>
      <c r="W724">
        <v>1.01</v>
      </c>
      <c r="X724">
        <v>-3.11</v>
      </c>
      <c r="Y724">
        <v>-0.67</v>
      </c>
      <c r="Z724">
        <v>-2.73</v>
      </c>
      <c r="AA724">
        <v>1.4E-2</v>
      </c>
    </row>
    <row r="725" spans="1:27" x14ac:dyDescent="0.25">
      <c r="A725" s="1" vm="34">
        <v>44876</v>
      </c>
      <c r="B725" s="4">
        <v>1.9268741063525496E-2</v>
      </c>
      <c r="C725" s="4">
        <v>1.6997283727055779E-2</v>
      </c>
      <c r="D725" s="4">
        <v>3.6634920634920798E-2</v>
      </c>
      <c r="E725" s="4">
        <v>-4.05939320432952E-2</v>
      </c>
      <c r="F725" s="4">
        <v>3.4768911598601404E-2</v>
      </c>
      <c r="G725" s="4">
        <v>2.752726510067105E-2</v>
      </c>
      <c r="H725" s="4">
        <v>3.6713508038992426E-2</v>
      </c>
      <c r="I725" s="4">
        <v>1.1635154789112701E-2</v>
      </c>
      <c r="J725" s="4">
        <v>1.7380081738008313E-2</v>
      </c>
      <c r="K725" s="4">
        <v>-9.6368715083799961E-3</v>
      </c>
      <c r="L725" s="4">
        <v>1.0892242297982468E-2</v>
      </c>
      <c r="M725" s="4">
        <v>2.4945277330359783E-2</v>
      </c>
      <c r="N725" s="4">
        <v>-2.8315054835493458E-2</v>
      </c>
      <c r="O725" s="4">
        <v>2.1503957783641336E-2</v>
      </c>
      <c r="P725" s="4">
        <v>9.0468497576723372E-4</v>
      </c>
      <c r="Q725" s="4">
        <v>1.9662810439452061E-2</v>
      </c>
      <c r="R725" s="4" cm="1">
        <f t="array" ref="R725">SUMPRODUCT(B725:Q725,TRANSPOSE(OPW1_))</f>
        <v>1.7446955112962879E-2</v>
      </c>
      <c r="T725" s="1">
        <v>44876</v>
      </c>
      <c r="U725" s="103">
        <v>3.4469551129628784E-3</v>
      </c>
      <c r="V725">
        <v>1.07</v>
      </c>
      <c r="W725">
        <v>0.17</v>
      </c>
      <c r="X725">
        <v>-1.08</v>
      </c>
      <c r="Y725">
        <v>-0.9</v>
      </c>
      <c r="Z725">
        <v>-1.1399999999999999</v>
      </c>
      <c r="AA725">
        <v>1.4E-2</v>
      </c>
    </row>
    <row r="726" spans="1:27" x14ac:dyDescent="0.25">
      <c r="A726" s="1" vm="36">
        <v>44879</v>
      </c>
      <c r="B726" s="4">
        <v>-9.4856379425516391E-3</v>
      </c>
      <c r="C726" s="4">
        <v>-2.2500101169519615E-2</v>
      </c>
      <c r="D726" s="4">
        <v>-1.9599436516201107E-3</v>
      </c>
      <c r="E726" s="4">
        <v>-1.5955409132699994E-2</v>
      </c>
      <c r="F726" s="4">
        <v>-7.2584837008984326E-3</v>
      </c>
      <c r="G726" s="4">
        <v>-2.5616165739654084E-2</v>
      </c>
      <c r="H726" s="4">
        <v>-2.5949444376602737E-2</v>
      </c>
      <c r="I726" s="4">
        <v>4.1076196344214111E-4</v>
      </c>
      <c r="J726" s="4">
        <v>4.2285086050197762E-5</v>
      </c>
      <c r="K726" s="4">
        <v>1.2692144972501485E-3</v>
      </c>
      <c r="L726" s="4">
        <v>-5.5604140095707466E-3</v>
      </c>
      <c r="M726" s="4">
        <v>3.626546319055457E-3</v>
      </c>
      <c r="N726" s="4">
        <v>-4.9935016074970084E-3</v>
      </c>
      <c r="O726" s="4">
        <v>-2.6152654010073162E-3</v>
      </c>
      <c r="P726" s="4">
        <v>-4.9067079863127638E-3</v>
      </c>
      <c r="Q726" s="4">
        <v>-4.3368828654404723E-2</v>
      </c>
      <c r="R726" s="4" cm="1">
        <f t="array" ref="R726">SUMPRODUCT(B726:Q726,TRANSPOSE(OPW1_))</f>
        <v>-1.1088879665271254E-2</v>
      </c>
      <c r="T726" s="1">
        <v>44879</v>
      </c>
      <c r="U726" s="103">
        <v>-2.5088879665271256E-2</v>
      </c>
      <c r="V726">
        <v>-0.95</v>
      </c>
      <c r="W726">
        <v>-0.25</v>
      </c>
      <c r="X726">
        <v>0.26</v>
      </c>
      <c r="Y726">
        <v>0.54</v>
      </c>
      <c r="Z726">
        <v>0.42</v>
      </c>
      <c r="AA726">
        <v>1.4E-2</v>
      </c>
    </row>
    <row r="727" spans="1:27" x14ac:dyDescent="0.25">
      <c r="A727" s="1" vm="38">
        <v>44880</v>
      </c>
      <c r="B727" s="4">
        <v>1.1869436201780381E-2</v>
      </c>
      <c r="C727" s="4">
        <v>1.7387704409024263E-3</v>
      </c>
      <c r="D727" s="4">
        <v>2.2767720159558191E-2</v>
      </c>
      <c r="E727" s="4">
        <v>-2.090510948905111E-2</v>
      </c>
      <c r="F727" s="4">
        <v>2.1167978757222761E-2</v>
      </c>
      <c r="G727" s="4">
        <v>1.8172296412673372E-2</v>
      </c>
      <c r="H727" s="4">
        <v>1.4041246160596765E-2</v>
      </c>
      <c r="I727" s="4">
        <v>4.2085814001231459E-3</v>
      </c>
      <c r="J727" s="4">
        <v>-8.0761099365750377E-3</v>
      </c>
      <c r="K727" s="4">
        <v>1.1408450704225359E-2</v>
      </c>
      <c r="L727" s="4">
        <v>1.526204674468401E-2</v>
      </c>
      <c r="M727" s="4">
        <v>6.5844943188662075E-3</v>
      </c>
      <c r="N727" s="4">
        <v>-3.1623814106971349E-3</v>
      </c>
      <c r="O727" s="4">
        <v>3.463792042989855E-3</v>
      </c>
      <c r="P727" s="4">
        <v>-1.5571271004996001E-3</v>
      </c>
      <c r="Q727" s="4">
        <v>-1.1333738109694513E-3</v>
      </c>
      <c r="R727" s="4" cm="1">
        <f t="array" ref="R727">SUMPRODUCT(B727:Q727,TRANSPOSE(OPW1_))</f>
        <v>8.2796540542252953E-3</v>
      </c>
      <c r="T727" s="1">
        <v>44880</v>
      </c>
      <c r="U727" s="103">
        <v>-5.720345945774705E-3</v>
      </c>
      <c r="V727">
        <v>1.03</v>
      </c>
      <c r="W727">
        <v>0.46</v>
      </c>
      <c r="X727">
        <v>-0.7</v>
      </c>
      <c r="Y727">
        <v>-0.49</v>
      </c>
      <c r="Z727">
        <v>-0.51</v>
      </c>
      <c r="AA727">
        <v>1.4E-2</v>
      </c>
    </row>
    <row r="728" spans="1:27" x14ac:dyDescent="0.25">
      <c r="A728" s="1" vm="40">
        <v>44881</v>
      </c>
      <c r="B728" s="4">
        <v>-8.3311117035457238E-3</v>
      </c>
      <c r="C728" s="4">
        <v>-9.9185849485472488E-4</v>
      </c>
      <c r="D728" s="4">
        <v>-4.5361814472578921E-2</v>
      </c>
      <c r="E728" s="4">
        <v>1.6918152720621915E-2</v>
      </c>
      <c r="F728" s="4">
        <v>-1.8458495852332057E-2</v>
      </c>
      <c r="G728" s="4">
        <v>-3.8576278160683097E-2</v>
      </c>
      <c r="H728" s="4">
        <v>-1.0508746986462869E-3</v>
      </c>
      <c r="I728" s="4">
        <v>-7.7685781457631498E-3</v>
      </c>
      <c r="J728" s="4">
        <v>-9.2501811671427125E-3</v>
      </c>
      <c r="K728" s="4">
        <v>-6.6378870166643456E-3</v>
      </c>
      <c r="L728" s="4">
        <v>-2.5704865379977293E-2</v>
      </c>
      <c r="M728" s="4">
        <v>-2.9516174065653544E-3</v>
      </c>
      <c r="N728" s="4">
        <v>-8.2758620689660223E-4</v>
      </c>
      <c r="O728" s="4">
        <v>-3.9357377895349321E-3</v>
      </c>
      <c r="P728" s="4">
        <v>-8.5775553967119E-3</v>
      </c>
      <c r="Q728" s="4">
        <v>-1.7938431197741411E-2</v>
      </c>
      <c r="R728" s="4" cm="1">
        <f t="array" ref="R728">SUMPRODUCT(B728:Q728,TRANSPOSE(OPW1_))</f>
        <v>-1.2955321806118091E-2</v>
      </c>
      <c r="T728" s="1">
        <v>44881</v>
      </c>
      <c r="U728" s="103">
        <v>-2.6955321806118093E-2</v>
      </c>
      <c r="V728">
        <v>-1.03</v>
      </c>
      <c r="W728">
        <v>-1.07</v>
      </c>
      <c r="X728">
        <v>0.56999999999999995</v>
      </c>
      <c r="Y728">
        <v>1.19</v>
      </c>
      <c r="Z728">
        <v>0.93</v>
      </c>
      <c r="AA728">
        <v>1.4E-2</v>
      </c>
    </row>
    <row r="729" spans="1:27" x14ac:dyDescent="0.25">
      <c r="A729" s="1" vm="42">
        <v>44882</v>
      </c>
      <c r="B729" s="4">
        <v>1.2971301834800775E-2</v>
      </c>
      <c r="C729" s="4">
        <v>-2.0684234476475716E-4</v>
      </c>
      <c r="D729" s="4">
        <v>-1.4644877435574966E-2</v>
      </c>
      <c r="E729" s="4">
        <v>7.4092899593367623E-3</v>
      </c>
      <c r="F729" s="4">
        <v>-1.1417697431018059E-2</v>
      </c>
      <c r="G729" s="4">
        <v>-2.0062058634710001E-2</v>
      </c>
      <c r="H729" s="4">
        <v>-1.0086633663366262E-2</v>
      </c>
      <c r="I729" s="4">
        <v>-1.0301844030080609E-3</v>
      </c>
      <c r="J729" s="4">
        <v>-8.51906032183114E-3</v>
      </c>
      <c r="K729" s="4">
        <v>2.38317757009332E-3</v>
      </c>
      <c r="L729" s="4">
        <v>5.7704876462054688E-3</v>
      </c>
      <c r="M729" s="4">
        <v>-6.3607632915949619E-3</v>
      </c>
      <c r="N729" s="4">
        <v>1.9947542794036544E-2</v>
      </c>
      <c r="O729" s="4">
        <v>-4.2751651768363486E-3</v>
      </c>
      <c r="P729" s="4">
        <v>-1.2649931179130935E-2</v>
      </c>
      <c r="Q729" s="4">
        <v>-7.8676258201174631E-3</v>
      </c>
      <c r="R729" s="4" cm="1">
        <f t="array" ref="R729">SUMPRODUCT(B729:Q729,TRANSPOSE(OPW1_))</f>
        <v>-3.3402153470820906E-3</v>
      </c>
      <c r="T729" s="1">
        <v>44882</v>
      </c>
      <c r="U729" s="103">
        <v>-1.7340215347082091E-2</v>
      </c>
      <c r="V729">
        <v>-0.42</v>
      </c>
      <c r="W729">
        <v>-0.28999999999999998</v>
      </c>
      <c r="X729">
        <v>0.57999999999999996</v>
      </c>
      <c r="Y729">
        <v>1.38</v>
      </c>
      <c r="Z729">
        <v>0.75</v>
      </c>
      <c r="AA729">
        <v>1.4E-2</v>
      </c>
    </row>
    <row r="730" spans="1:27" x14ac:dyDescent="0.25">
      <c r="A730" s="1" vm="44">
        <v>44883</v>
      </c>
      <c r="B730" s="4">
        <v>3.781847133757843E-3</v>
      </c>
      <c r="C730" s="4">
        <v>-1.9033432638199121E-3</v>
      </c>
      <c r="D730" s="4">
        <v>-1.7095107482298921E-2</v>
      </c>
      <c r="E730" s="4">
        <v>2.8507112223710163E-2</v>
      </c>
      <c r="F730" s="4">
        <v>1.0096435109173685E-2</v>
      </c>
      <c r="G730" s="4">
        <v>-1.6269039689905451E-2</v>
      </c>
      <c r="H730" s="4">
        <v>1.0877039444896042E-2</v>
      </c>
      <c r="I730" s="4">
        <v>1.0106218418067581E-2</v>
      </c>
      <c r="J730" s="4">
        <v>4.2961291442458194E-3</v>
      </c>
      <c r="K730" s="4">
        <v>9.3235746585262902E-5</v>
      </c>
      <c r="L730" s="4">
        <v>1.055029624871695E-3</v>
      </c>
      <c r="M730" s="4">
        <v>7.7703518801837124E-3</v>
      </c>
      <c r="N730" s="4">
        <v>7.173309873452105E-3</v>
      </c>
      <c r="O730" s="4">
        <v>1.0798855061150192E-2</v>
      </c>
      <c r="P730" s="4">
        <v>1.2347318109400041E-2</v>
      </c>
      <c r="Q730" s="4">
        <v>-9.7045653047922453E-4</v>
      </c>
      <c r="R730" s="4" cm="1">
        <f t="array" ref="R730">SUMPRODUCT(B730:Q730,TRANSPOSE(OPW1_))</f>
        <v>2.8509018379520826E-3</v>
      </c>
      <c r="T730" s="1">
        <v>44883</v>
      </c>
      <c r="U730" s="103">
        <v>-1.1149098162047918E-2</v>
      </c>
      <c r="V730">
        <v>0.4</v>
      </c>
      <c r="W730">
        <v>-0.09</v>
      </c>
      <c r="X730">
        <v>0.08</v>
      </c>
      <c r="Y730">
        <v>0.4</v>
      </c>
      <c r="Z730">
        <v>0.62</v>
      </c>
      <c r="AA730">
        <v>1.4E-2</v>
      </c>
    </row>
    <row r="731" spans="1:27" x14ac:dyDescent="0.25">
      <c r="A731" s="1" vm="46">
        <v>44886</v>
      </c>
      <c r="B731" s="4">
        <v>-2.1680216802168029E-2</v>
      </c>
      <c r="C731" s="4">
        <v>3.4408423845453395E-3</v>
      </c>
      <c r="D731" s="4">
        <v>-5.9705366993316744E-3</v>
      </c>
      <c r="E731" s="4">
        <v>-2.4169811320754575E-2</v>
      </c>
      <c r="F731" s="4">
        <v>1.9430535834390472E-3</v>
      </c>
      <c r="G731" s="4">
        <v>-6.8372273711082676E-2</v>
      </c>
      <c r="H731" s="4">
        <v>-7.2970131717272624E-3</v>
      </c>
      <c r="I731" s="4">
        <v>3.77743746809589E-3</v>
      </c>
      <c r="J731" s="4">
        <v>3.1975111264743727E-3</v>
      </c>
      <c r="K731" s="4">
        <v>9.4625460308581655E-3</v>
      </c>
      <c r="L731" s="4">
        <v>4.7958502927132329E-3</v>
      </c>
      <c r="M731" s="4">
        <v>-1.3822859654029074E-2</v>
      </c>
      <c r="N731" s="4">
        <v>7.0550292279780713E-3</v>
      </c>
      <c r="O731" s="4">
        <v>1.4158836401081398E-3</v>
      </c>
      <c r="P731" s="4">
        <v>2.0327868852458852E-3</v>
      </c>
      <c r="Q731" s="4">
        <v>4.2880337491848497E-3</v>
      </c>
      <c r="R731" s="4" cm="1">
        <f t="array" ref="R731">SUMPRODUCT(B731:Q731,TRANSPOSE(OPW1_))</f>
        <v>-3.1702181808638129E-3</v>
      </c>
      <c r="T731" s="1">
        <v>44886</v>
      </c>
      <c r="U731" s="103">
        <v>-1.7170218180863814E-2</v>
      </c>
      <c r="V731">
        <v>-0.53</v>
      </c>
      <c r="W731">
        <v>-0.21</v>
      </c>
      <c r="X731">
        <v>0.99</v>
      </c>
      <c r="Y731">
        <v>0.48</v>
      </c>
      <c r="Z731">
        <v>1.1000000000000001</v>
      </c>
      <c r="AA731">
        <v>1.4E-2</v>
      </c>
    </row>
    <row r="732" spans="1:27" x14ac:dyDescent="0.25">
      <c r="A732" s="1" vm="48">
        <v>44887</v>
      </c>
      <c r="B732" s="4">
        <v>1.466117154246338E-2</v>
      </c>
      <c r="C732" s="4">
        <v>1.2311505887213414E-2</v>
      </c>
      <c r="D732" s="4">
        <v>4.7071880916628617E-2</v>
      </c>
      <c r="E732" s="4">
        <v>1.1407799841450794E-2</v>
      </c>
      <c r="F732" s="4">
        <v>1.5793988215111465E-2</v>
      </c>
      <c r="G732" s="4">
        <v>1.2152260677905424E-2</v>
      </c>
      <c r="H732" s="4">
        <v>1.5012770198716829E-2</v>
      </c>
      <c r="I732" s="4">
        <v>1.1187957689180461E-3</v>
      </c>
      <c r="J732" s="4">
        <v>2.1923590472498589E-2</v>
      </c>
      <c r="K732" s="4">
        <v>1.0158847432582219E-2</v>
      </c>
      <c r="L732" s="4">
        <v>1.6416654481867576E-2</v>
      </c>
      <c r="M732" s="4">
        <v>1.3854567551144559E-2</v>
      </c>
      <c r="N732" s="4">
        <v>1.1475847344542212E-2</v>
      </c>
      <c r="O732" s="4">
        <v>1.4652956298200515E-2</v>
      </c>
      <c r="P732" s="4">
        <v>1.158301158301156E-2</v>
      </c>
      <c r="Q732" s="4">
        <v>1.3472433328727274E-2</v>
      </c>
      <c r="R732" s="4" cm="1">
        <f t="array" ref="R732">SUMPRODUCT(B732:Q732,TRANSPOSE(OPW1_))</f>
        <v>1.8848246121733667E-2</v>
      </c>
      <c r="T732" s="1">
        <v>44887</v>
      </c>
      <c r="U732" s="103">
        <v>4.848246121733667E-3</v>
      </c>
      <c r="V732">
        <v>1.35</v>
      </c>
      <c r="W732">
        <v>-0.38</v>
      </c>
      <c r="X732">
        <v>0.43</v>
      </c>
      <c r="Y732">
        <v>0.72</v>
      </c>
      <c r="Z732">
        <v>-0.23</v>
      </c>
      <c r="AA732">
        <v>1.4E-2</v>
      </c>
    </row>
    <row r="733" spans="1:27" x14ac:dyDescent="0.25">
      <c r="A733" s="1" vm="50">
        <v>44888</v>
      </c>
      <c r="B733" s="4">
        <v>5.9262218670927957E-3</v>
      </c>
      <c r="C733" s="4">
        <v>1.0406888952373183E-2</v>
      </c>
      <c r="D733" s="4">
        <v>2.9991270732011577E-2</v>
      </c>
      <c r="E733" s="4">
        <v>1.2655565963792137E-2</v>
      </c>
      <c r="F733" s="4">
        <v>4.6626893070214059E-3</v>
      </c>
      <c r="G733" s="4">
        <v>7.8217880054146205E-2</v>
      </c>
      <c r="H733" s="4">
        <v>-8.9603535043575322E-3</v>
      </c>
      <c r="I733" s="4">
        <v>1.1073859595651658E-2</v>
      </c>
      <c r="J733" s="4">
        <v>-1.4330270589226757E-3</v>
      </c>
      <c r="K733" s="4">
        <v>6.856829402084319E-4</v>
      </c>
      <c r="L733" s="4">
        <v>6.5292989077223584E-3</v>
      </c>
      <c r="M733" s="4">
        <v>2.3574539497341895E-3</v>
      </c>
      <c r="N733" s="4">
        <v>-9.7625329815302919E-3</v>
      </c>
      <c r="O733" s="4">
        <v>1.3301241449201751E-3</v>
      </c>
      <c r="P733" s="4">
        <v>-4.204942424634539E-3</v>
      </c>
      <c r="Q733" s="4">
        <v>3.9130138387075686E-3</v>
      </c>
      <c r="R733" s="4" cm="1">
        <f t="array" ref="R733">SUMPRODUCT(B733:Q733,TRANSPOSE(OPW1_))</f>
        <v>8.5152951962469484E-3</v>
      </c>
      <c r="T733" s="1">
        <v>44888</v>
      </c>
      <c r="U733" s="103">
        <v>-5.4847048037530519E-3</v>
      </c>
      <c r="V733">
        <v>0.63</v>
      </c>
      <c r="W733">
        <v>-0.24</v>
      </c>
      <c r="X733">
        <v>-0.94</v>
      </c>
      <c r="Y733">
        <v>-0.75</v>
      </c>
      <c r="Z733">
        <v>-0.56999999999999995</v>
      </c>
      <c r="AA733">
        <v>1.4E-2</v>
      </c>
    </row>
    <row r="734" spans="1:27" x14ac:dyDescent="0.25">
      <c r="A734" s="1" vm="52">
        <v>44890</v>
      </c>
      <c r="B734" s="4">
        <v>-1.9593565896604104E-2</v>
      </c>
      <c r="C734" s="4">
        <v>-3.6351886258989552E-4</v>
      </c>
      <c r="D734" s="4">
        <v>-1.5073551667776575E-2</v>
      </c>
      <c r="E734" s="4">
        <v>1.4932699023994189E-2</v>
      </c>
      <c r="F734" s="4">
        <v>7.2356520309160288E-3</v>
      </c>
      <c r="G734" s="4">
        <v>-1.8558951965064185E-3</v>
      </c>
      <c r="H734" s="4">
        <v>6.5023532325985123E-3</v>
      </c>
      <c r="I734" s="4">
        <v>4.0192926045024002E-4</v>
      </c>
      <c r="J734" s="4">
        <v>-5.1494175249029439E-3</v>
      </c>
      <c r="K734" s="4">
        <v>5.2076195696861838E-3</v>
      </c>
      <c r="L734" s="4">
        <v>3.0728395691899113E-3</v>
      </c>
      <c r="M734" s="4">
        <v>-1.753966355736325E-3</v>
      </c>
      <c r="N734" s="4">
        <v>6.195043964828173E-3</v>
      </c>
      <c r="O734" s="4">
        <v>3.9534442406223835E-3</v>
      </c>
      <c r="P734" s="4">
        <v>1.4292210745143752E-3</v>
      </c>
      <c r="Q734" s="4">
        <v>1.9828335506300032E-3</v>
      </c>
      <c r="R734" s="4" cm="1">
        <f t="array" ref="R734">SUMPRODUCT(B734:Q734,TRANSPOSE(OPW1_))</f>
        <v>4.045200406402408E-4</v>
      </c>
      <c r="T734" s="1">
        <v>44890</v>
      </c>
      <c r="U734" s="103">
        <v>-1.3595479959359759E-2</v>
      </c>
      <c r="V734">
        <v>-0.02</v>
      </c>
      <c r="W734">
        <v>0.27</v>
      </c>
      <c r="X734">
        <v>0.43</v>
      </c>
      <c r="Y734">
        <v>-0.16</v>
      </c>
      <c r="Z734">
        <v>0.14000000000000001</v>
      </c>
      <c r="AA734">
        <v>1.4E-2</v>
      </c>
    </row>
    <row r="735" spans="1:27" x14ac:dyDescent="0.25">
      <c r="A735" s="1" vm="54">
        <v>44893</v>
      </c>
      <c r="B735" s="4">
        <v>-2.6264263047734882E-2</v>
      </c>
      <c r="C735" s="4">
        <v>-2.31524506040649E-2</v>
      </c>
      <c r="D735" s="4">
        <v>-2.722802704363847E-2</v>
      </c>
      <c r="E735" s="4">
        <v>-9.9512666939474137E-3</v>
      </c>
      <c r="F735" s="4">
        <v>-2.0353741496598743E-2</v>
      </c>
      <c r="G735" s="4">
        <v>3.2811987312686419E-4</v>
      </c>
      <c r="H735" s="4">
        <v>-2.239586537869942E-2</v>
      </c>
      <c r="I735" s="4">
        <v>-9.0397750100442709E-3</v>
      </c>
      <c r="J735" s="4">
        <v>-1.4425116673737692E-2</v>
      </c>
      <c r="K735" s="4">
        <v>-1.9450124971597371E-2</v>
      </c>
      <c r="L735" s="4">
        <v>-3.0292588456975356E-2</v>
      </c>
      <c r="M735" s="4">
        <v>-1.9087932273780028E-2</v>
      </c>
      <c r="N735" s="4">
        <v>-7.6133730552797596E-3</v>
      </c>
      <c r="O735" s="4">
        <v>-1.31052515515232E-2</v>
      </c>
      <c r="P735" s="4">
        <v>-2.1277975997405107E-2</v>
      </c>
      <c r="Q735" s="4">
        <v>-2.2513486405161487E-2</v>
      </c>
      <c r="R735" s="4" cm="1">
        <f t="array" ref="R735">SUMPRODUCT(B735:Q735,TRANSPOSE(OPW1_))</f>
        <v>-2.0862537521416376E-2</v>
      </c>
      <c r="T735" s="1">
        <v>44893</v>
      </c>
      <c r="U735" s="103">
        <v>-3.4862537521416374E-2</v>
      </c>
      <c r="V735">
        <v>-1.55</v>
      </c>
      <c r="W735">
        <v>-0.47</v>
      </c>
      <c r="X735">
        <v>-0.2</v>
      </c>
      <c r="Y735">
        <v>0.3</v>
      </c>
      <c r="Z735">
        <v>0.28999999999999998</v>
      </c>
      <c r="AA735">
        <v>1.4E-2</v>
      </c>
    </row>
    <row r="736" spans="1:27" x14ac:dyDescent="0.25">
      <c r="A736" s="1" vm="56">
        <v>44894</v>
      </c>
      <c r="B736" s="4">
        <v>-2.1148245735681637E-2</v>
      </c>
      <c r="C736" s="4">
        <v>-5.9149569821309589E-3</v>
      </c>
      <c r="D736" s="4">
        <v>-1.1878435584760316E-2</v>
      </c>
      <c r="E736" s="4">
        <v>-8.0222443496721363E-3</v>
      </c>
      <c r="F736" s="4">
        <v>-5.1848971353440909E-4</v>
      </c>
      <c r="G736" s="4">
        <v>-1.1425759895035914E-2</v>
      </c>
      <c r="H736" s="4">
        <v>1.4915979608534302E-2</v>
      </c>
      <c r="I736" s="4">
        <v>0</v>
      </c>
      <c r="J736" s="4">
        <v>1.2139474817046914E-2</v>
      </c>
      <c r="K736" s="4">
        <v>4.402836353524453E-3</v>
      </c>
      <c r="L736" s="4">
        <v>2.2220323049313428E-3</v>
      </c>
      <c r="M736" s="4">
        <v>3.1753786028334563E-3</v>
      </c>
      <c r="N736" s="4">
        <v>-8.5390260173449084E-3</v>
      </c>
      <c r="O736" s="4">
        <v>5.9373703195326755E-3</v>
      </c>
      <c r="P736" s="4">
        <v>2.3530191555643842E-2</v>
      </c>
      <c r="Q736" s="4">
        <v>-9.9421772952285048E-3</v>
      </c>
      <c r="R736" s="4" cm="1">
        <f t="array" ref="R736">SUMPRODUCT(B736:Q736,TRANSPOSE(OPW1_))</f>
        <v>-2.0490878821282567E-4</v>
      </c>
      <c r="T736" s="1">
        <v>44894</v>
      </c>
      <c r="U736" s="103">
        <v>-1.4204908788212825E-2</v>
      </c>
      <c r="V736">
        <v>-0.18</v>
      </c>
      <c r="W736">
        <v>0.34</v>
      </c>
      <c r="X736">
        <v>1.03</v>
      </c>
      <c r="Y736">
        <v>0.19</v>
      </c>
      <c r="Z736">
        <v>0.48</v>
      </c>
      <c r="AA736">
        <v>1.4E-2</v>
      </c>
    </row>
    <row r="737" spans="1:27" x14ac:dyDescent="0.25">
      <c r="A737" s="1" vm="58">
        <v>44895</v>
      </c>
      <c r="B737" s="4">
        <v>4.8593893886803352E-2</v>
      </c>
      <c r="C737" s="4">
        <v>6.1623600882120266E-2</v>
      </c>
      <c r="D737" s="4">
        <v>8.210243621714941E-2</v>
      </c>
      <c r="E737" s="4">
        <v>3.742424242424236E-2</v>
      </c>
      <c r="F737" s="4">
        <v>3.7924965261695309E-2</v>
      </c>
      <c r="G737" s="4">
        <v>7.6701874688934302E-2</v>
      </c>
      <c r="H737" s="4">
        <v>2.5362768200421604E-2</v>
      </c>
      <c r="I737" s="4">
        <v>3.5880802756943053E-2</v>
      </c>
      <c r="J737" s="4">
        <v>5.4865600544402593E-3</v>
      </c>
      <c r="K737" s="4">
        <v>1.3058324104835872E-2</v>
      </c>
      <c r="L737" s="4">
        <v>3.6188792096212286E-3</v>
      </c>
      <c r="M737" s="4">
        <v>1.9235451667884096E-2</v>
      </c>
      <c r="N737" s="4">
        <v>1.9109137397389286E-2</v>
      </c>
      <c r="O737" s="4">
        <v>1.1011328658014241E-2</v>
      </c>
      <c r="P737" s="4">
        <v>2.0528428959979417E-2</v>
      </c>
      <c r="Q737" s="4">
        <v>2.8011204481792618E-3</v>
      </c>
      <c r="R737" s="4" cm="1">
        <f t="array" ref="R737">SUMPRODUCT(B737:Q737,TRANSPOSE(OPW1_))</f>
        <v>3.5042082782765424E-2</v>
      </c>
      <c r="T737" s="1">
        <v>44895</v>
      </c>
      <c r="U737" s="103">
        <v>2.1042082782765426E-2</v>
      </c>
      <c r="V737">
        <v>3.12</v>
      </c>
      <c r="W737">
        <v>-0.15</v>
      </c>
      <c r="X737">
        <v>-2.0699999999999998</v>
      </c>
      <c r="Y737">
        <v>-0.77</v>
      </c>
      <c r="Z737">
        <v>-1.41</v>
      </c>
      <c r="AA737">
        <v>1.4E-2</v>
      </c>
    </row>
    <row r="738" spans="1:27" x14ac:dyDescent="0.25">
      <c r="A738" s="1" vm="60">
        <v>44896</v>
      </c>
      <c r="B738" s="4">
        <v>1.8915084780111169E-3</v>
      </c>
      <c r="C738" s="4">
        <v>-1.7637375558516855E-3</v>
      </c>
      <c r="D738" s="4">
        <v>1.2527329669680398E-2</v>
      </c>
      <c r="E738" s="4">
        <v>-1.9807945085438927E-2</v>
      </c>
      <c r="F738" s="4">
        <v>7.7469565527827911E-3</v>
      </c>
      <c r="G738" s="4">
        <v>0</v>
      </c>
      <c r="H738" s="4">
        <v>-9.6764439068641739E-4</v>
      </c>
      <c r="I738" s="4">
        <v>1.1448140900195636E-2</v>
      </c>
      <c r="J738" s="4">
        <v>-3.0455564485427633E-3</v>
      </c>
      <c r="K738" s="4">
        <v>-9.8383056251424295E-3</v>
      </c>
      <c r="L738" s="4">
        <v>-8.2580814419743742E-3</v>
      </c>
      <c r="M738" s="4">
        <v>-7.5648988692467167E-3</v>
      </c>
      <c r="N738" s="4">
        <v>2.3108411461771894E-3</v>
      </c>
      <c r="O738" s="4">
        <v>-8.662900188324052E-3</v>
      </c>
      <c r="P738" s="4">
        <v>-5.711022272987254E-4</v>
      </c>
      <c r="Q738" s="4">
        <v>8.6312849162011318E-3</v>
      </c>
      <c r="R738" s="4" cm="1">
        <f t="array" ref="R738">SUMPRODUCT(B738:Q738,TRANSPOSE(OPW1_))</f>
        <v>-1.9500889495088489E-3</v>
      </c>
      <c r="T738" s="1">
        <v>44896</v>
      </c>
      <c r="U738" s="103">
        <v>-1.7950088949508849E-2</v>
      </c>
      <c r="V738">
        <v>-0.02</v>
      </c>
      <c r="W738">
        <v>0.04</v>
      </c>
      <c r="X738">
        <v>-0.69</v>
      </c>
      <c r="Y738">
        <v>-0.32</v>
      </c>
      <c r="Z738">
        <v>-0.32</v>
      </c>
      <c r="AA738">
        <v>1.6E-2</v>
      </c>
    </row>
    <row r="739" spans="1:27" x14ac:dyDescent="0.25">
      <c r="A739" s="1" vm="62">
        <v>44897</v>
      </c>
      <c r="B739" s="4">
        <v>-3.3713168363562751E-3</v>
      </c>
      <c r="C739" s="4">
        <v>1.2956928030154469E-3</v>
      </c>
      <c r="D739" s="4">
        <v>-1.5115261161365634E-2</v>
      </c>
      <c r="E739" s="4">
        <v>-1.3968821590211178E-3</v>
      </c>
      <c r="F739" s="4">
        <v>-2.7632138302393638E-3</v>
      </c>
      <c r="G739" s="4">
        <v>8.2177709296371582E-4</v>
      </c>
      <c r="H739" s="4">
        <v>2.6635994914945282E-3</v>
      </c>
      <c r="I739" s="4">
        <v>1.6252297571829333E-2</v>
      </c>
      <c r="J739" s="4">
        <v>1.8668590097161708E-3</v>
      </c>
      <c r="K739" s="4">
        <v>7.7740466442799416E-3</v>
      </c>
      <c r="L739" s="4">
        <v>1.8999936872292622E-2</v>
      </c>
      <c r="M739" s="4">
        <v>1.9658188237181573E-3</v>
      </c>
      <c r="N739" s="4">
        <v>3.9523088070614332E-3</v>
      </c>
      <c r="O739" s="4">
        <v>9.8150962512666418E-4</v>
      </c>
      <c r="P739" s="4">
        <v>-4.761904761904745E-3</v>
      </c>
      <c r="Q739" s="4">
        <v>-1.2739206292060046E-2</v>
      </c>
      <c r="R739" s="4" cm="1">
        <f t="array" ref="R739">SUMPRODUCT(B739:Q739,TRANSPOSE(OPW1_))</f>
        <v>1.4162245317880778E-3</v>
      </c>
      <c r="T739" s="1">
        <v>44897</v>
      </c>
      <c r="U739" s="103">
        <v>-1.4583775468211923E-2</v>
      </c>
      <c r="V739">
        <v>-0.08</v>
      </c>
      <c r="W739">
        <v>0.84</v>
      </c>
      <c r="X739">
        <v>-0.55000000000000004</v>
      </c>
      <c r="Y739">
        <v>-0.42</v>
      </c>
      <c r="Z739">
        <v>0.31</v>
      </c>
      <c r="AA739">
        <v>1.6E-2</v>
      </c>
    </row>
    <row r="740" spans="1:27" x14ac:dyDescent="0.25">
      <c r="A740" s="1" vm="64">
        <v>44900</v>
      </c>
      <c r="B740" s="4">
        <v>-7.983221703538379E-3</v>
      </c>
      <c r="C740" s="4">
        <v>-1.8900478393851561E-2</v>
      </c>
      <c r="D740" s="4">
        <v>-1.5762028916804893E-2</v>
      </c>
      <c r="E740" s="4">
        <v>-2.0889286780065852E-3</v>
      </c>
      <c r="F740" s="4">
        <v>-1.0284191829484812E-2</v>
      </c>
      <c r="G740" s="4">
        <v>-6.3686749461151715E-2</v>
      </c>
      <c r="H740" s="4">
        <v>-2.1674817364004118E-2</v>
      </c>
      <c r="I740" s="4">
        <v>-1.4278914802475007E-2</v>
      </c>
      <c r="J740" s="4">
        <v>-1.5076440943548097E-2</v>
      </c>
      <c r="K740" s="4">
        <v>-1.5884608362242147E-2</v>
      </c>
      <c r="L740" s="4">
        <v>-2.5551692653980718E-2</v>
      </c>
      <c r="M740" s="4">
        <v>-1.7617617617617598E-2</v>
      </c>
      <c r="N740" s="4">
        <v>-1.174463617872834E-2</v>
      </c>
      <c r="O740" s="4">
        <v>-1.7649849754863167E-2</v>
      </c>
      <c r="P740" s="4">
        <v>-4.2743221690589861E-3</v>
      </c>
      <c r="Q740" s="4">
        <v>-3.0856405509271934E-4</v>
      </c>
      <c r="R740" s="4" cm="1">
        <f t="array" ref="R740">SUMPRODUCT(B740:Q740,TRANSPOSE(OPW1_))</f>
        <v>-1.7999544176382477E-2</v>
      </c>
      <c r="T740" s="1">
        <v>44900</v>
      </c>
      <c r="U740" s="103">
        <v>-3.3999544176382478E-2</v>
      </c>
      <c r="V740">
        <v>-2.02</v>
      </c>
      <c r="W740">
        <v>-0.55000000000000004</v>
      </c>
      <c r="X740">
        <v>-0.51</v>
      </c>
      <c r="Y740">
        <v>0.87</v>
      </c>
      <c r="Z740">
        <v>0.97</v>
      </c>
      <c r="AA740">
        <v>1.6E-2</v>
      </c>
    </row>
    <row r="741" spans="1:27" x14ac:dyDescent="0.25">
      <c r="A741" s="1" vm="66">
        <v>44901</v>
      </c>
      <c r="B741" s="4">
        <v>-2.5369978858350906E-2</v>
      </c>
      <c r="C741" s="4">
        <v>-2.0303756994404454E-2</v>
      </c>
      <c r="D741" s="4">
        <v>-3.7507525586995771E-2</v>
      </c>
      <c r="E741" s="4">
        <v>7.9994019138758254E-3</v>
      </c>
      <c r="F741" s="4">
        <v>-1.1988298846036582E-2</v>
      </c>
      <c r="G741" s="4">
        <v>-1.4414908194025688E-2</v>
      </c>
      <c r="H741" s="4">
        <v>-9.6889656874845631E-3</v>
      </c>
      <c r="I741" s="4">
        <v>-1.4196040560115919E-2</v>
      </c>
      <c r="J741" s="4">
        <v>-1.8403061443866386E-2</v>
      </c>
      <c r="K741" s="4">
        <v>-1.1178107606679033E-2</v>
      </c>
      <c r="L741" s="4">
        <v>7.32324608407664E-3</v>
      </c>
      <c r="M741" s="4">
        <v>1.7525983289179425E-3</v>
      </c>
      <c r="N741" s="4">
        <v>-8.1662461824459909E-3</v>
      </c>
      <c r="O741" s="4">
        <v>-8.9834819847377512E-3</v>
      </c>
      <c r="P741" s="4">
        <v>-8.8416196822144189E-3</v>
      </c>
      <c r="Q741" s="4">
        <v>-3.4654020988832412E-3</v>
      </c>
      <c r="R741" s="4" cm="1">
        <f t="array" ref="R741">SUMPRODUCT(B741:Q741,TRANSPOSE(OPW1_))</f>
        <v>-1.2105879842354653E-2</v>
      </c>
      <c r="T741" s="1">
        <v>44901</v>
      </c>
      <c r="U741" s="103">
        <v>-2.8105879842354652E-2</v>
      </c>
      <c r="V741">
        <v>-1.51</v>
      </c>
      <c r="W741">
        <v>-0.02</v>
      </c>
      <c r="X741">
        <v>1.1599999999999999</v>
      </c>
      <c r="Y741">
        <v>0.82</v>
      </c>
      <c r="Z741">
        <v>0.71</v>
      </c>
      <c r="AA741">
        <v>1.6E-2</v>
      </c>
    </row>
    <row r="742" spans="1:27" x14ac:dyDescent="0.25">
      <c r="A742" s="1" vm="68">
        <v>44902</v>
      </c>
      <c r="B742" s="4">
        <v>-1.3784899587152788E-2</v>
      </c>
      <c r="C742" s="4">
        <v>-3.0597258485639545E-3</v>
      </c>
      <c r="D742" s="4">
        <v>8.3192593982610585E-3</v>
      </c>
      <c r="E742" s="4">
        <v>6.6565304457464336E-3</v>
      </c>
      <c r="F742" s="4">
        <v>1.3823043249232558E-2</v>
      </c>
      <c r="G742" s="4">
        <v>-3.2143254365476603E-2</v>
      </c>
      <c r="H742" s="4">
        <v>-1.9879105128684516E-2</v>
      </c>
      <c r="I742" s="4">
        <v>-2.0572100313479558E-3</v>
      </c>
      <c r="J742" s="4">
        <v>3.0224714179332146E-3</v>
      </c>
      <c r="K742" s="4">
        <v>1.2195693981893463E-3</v>
      </c>
      <c r="L742" s="4">
        <v>-3.2833739560071962E-3</v>
      </c>
      <c r="M742" s="4">
        <v>-7.4863699243226112E-3</v>
      </c>
      <c r="N742" s="4">
        <v>-4.0163330878907333E-3</v>
      </c>
      <c r="O742" s="4">
        <v>-6.3681850672557827E-3</v>
      </c>
      <c r="P742" s="4">
        <v>4.5248868778302587E-4</v>
      </c>
      <c r="Q742" s="4">
        <v>-1.5908994917568364E-3</v>
      </c>
      <c r="R742" s="4" cm="1">
        <f t="array" ref="R742">SUMPRODUCT(B742:Q742,TRANSPOSE(OPW1_))</f>
        <v>-3.7829806590505316E-3</v>
      </c>
      <c r="T742" s="1">
        <v>44902</v>
      </c>
      <c r="U742" s="103">
        <v>-1.9782980659050532E-2</v>
      </c>
      <c r="V742">
        <v>-0.24</v>
      </c>
      <c r="W742">
        <v>-0.17</v>
      </c>
      <c r="X742">
        <v>-0.34</v>
      </c>
      <c r="Y742">
        <v>0.08</v>
      </c>
      <c r="Z742">
        <v>-0.21</v>
      </c>
      <c r="AA742">
        <v>1.6E-2</v>
      </c>
    </row>
    <row r="743" spans="1:27" x14ac:dyDescent="0.25">
      <c r="A743" s="1" vm="70">
        <v>44903</v>
      </c>
      <c r="B743" s="4">
        <v>1.2132822477650018E-2</v>
      </c>
      <c r="C743" s="4">
        <v>1.2399230674796424E-2</v>
      </c>
      <c r="D743" s="4">
        <v>6.5074441687344997E-2</v>
      </c>
      <c r="E743" s="4">
        <v>9.2280488478753142E-3</v>
      </c>
      <c r="F743" s="4">
        <v>1.7576235353137237E-2</v>
      </c>
      <c r="G743" s="4">
        <v>-3.4474833371638258E-3</v>
      </c>
      <c r="H743" s="4">
        <v>2.1490335707019304E-2</v>
      </c>
      <c r="I743" s="4">
        <v>1.8356729164621388E-2</v>
      </c>
      <c r="J743" s="4">
        <v>8.4723556642500863E-3</v>
      </c>
      <c r="K743" s="4">
        <v>-4.6849379245716971E-4</v>
      </c>
      <c r="L743" s="4">
        <v>-1.6118162671173608E-2</v>
      </c>
      <c r="M743" s="4">
        <v>-1.475772730999414E-3</v>
      </c>
      <c r="N743" s="4">
        <v>-3.346999126285366E-2</v>
      </c>
      <c r="O743" s="4">
        <v>5.5588254528804448E-4</v>
      </c>
      <c r="P743" s="4">
        <v>-4.1997803191833327E-3</v>
      </c>
      <c r="Q743" s="4">
        <v>-8.0658807603360971E-3</v>
      </c>
      <c r="R743" s="4" cm="1">
        <f t="array" ref="R743">SUMPRODUCT(B743:Q743,TRANSPOSE(OPW1_))</f>
        <v>1.2395353288603106E-2</v>
      </c>
      <c r="T743" s="1">
        <v>44903</v>
      </c>
      <c r="U743" s="103">
        <v>-3.6046467113968941E-3</v>
      </c>
      <c r="V743">
        <v>0.77</v>
      </c>
      <c r="W743">
        <v>-0.09</v>
      </c>
      <c r="X743">
        <v>-1.22</v>
      </c>
      <c r="Y743">
        <v>-0.56999999999999995</v>
      </c>
      <c r="Z743">
        <v>-0.63</v>
      </c>
      <c r="AA743">
        <v>1.6E-2</v>
      </c>
    </row>
    <row r="744" spans="1:27" x14ac:dyDescent="0.25">
      <c r="A744" s="1" vm="72">
        <v>44904</v>
      </c>
      <c r="B744" s="4">
        <v>-3.4349807220470652E-3</v>
      </c>
      <c r="C744" s="4">
        <v>-8.0032336297494178E-3</v>
      </c>
      <c r="D744" s="4">
        <v>-9.7850777564214564E-3</v>
      </c>
      <c r="E744" s="4">
        <v>-1.5914732077675464E-2</v>
      </c>
      <c r="F744" s="4">
        <v>-1.35927458403029E-2</v>
      </c>
      <c r="G744" s="4">
        <v>3.2345479704797064E-2</v>
      </c>
      <c r="H744" s="4">
        <v>3.112162330387136E-3</v>
      </c>
      <c r="I744" s="4">
        <v>-1.8796992481202923E-2</v>
      </c>
      <c r="J744" s="4">
        <v>-1.571972977654601E-2</v>
      </c>
      <c r="K744" s="4">
        <v>-8.061870166393259E-3</v>
      </c>
      <c r="L744" s="4">
        <v>-2.6066583103227403E-2</v>
      </c>
      <c r="M744" s="4">
        <v>-2.2333524919944225E-2</v>
      </c>
      <c r="N744" s="4">
        <v>-1.5576107363882929E-2</v>
      </c>
      <c r="O744" s="4">
        <v>1.3072322624920751E-3</v>
      </c>
      <c r="P744" s="4">
        <v>-1.4274591227614319E-3</v>
      </c>
      <c r="Q744" s="4">
        <v>4.9897645854657391E-3</v>
      </c>
      <c r="R744" s="4" cm="1">
        <f t="array" ref="R744">SUMPRODUCT(B744:Q744,TRANSPOSE(OPW1_))</f>
        <v>-8.2913351990371066E-3</v>
      </c>
      <c r="T744" s="1">
        <v>44904</v>
      </c>
      <c r="U744" s="103">
        <v>-2.4291335199037107E-2</v>
      </c>
      <c r="V744">
        <v>-0.8</v>
      </c>
      <c r="W744">
        <v>-0.53</v>
      </c>
      <c r="X744">
        <v>0.36</v>
      </c>
      <c r="Y744">
        <v>0.24</v>
      </c>
      <c r="Z744">
        <v>0.14000000000000001</v>
      </c>
      <c r="AA744">
        <v>1.6E-2</v>
      </c>
    </row>
    <row r="745" spans="1:27" x14ac:dyDescent="0.25">
      <c r="A745" s="1" vm="74">
        <v>44907</v>
      </c>
      <c r="B745" s="4">
        <v>1.6389983117613971E-2</v>
      </c>
      <c r="C745" s="4">
        <v>2.8889251079781575E-2</v>
      </c>
      <c r="D745" s="4">
        <v>3.1409917063702109E-2</v>
      </c>
      <c r="E745" s="4">
        <v>1.235163204747769E-2</v>
      </c>
      <c r="F745" s="4">
        <v>1.3155311211466625E-2</v>
      </c>
      <c r="G745" s="4">
        <v>-6.2719910639486232E-2</v>
      </c>
      <c r="H745" s="4">
        <v>1.2472077438570262E-2</v>
      </c>
      <c r="I745" s="4">
        <v>8.9399744572158379E-3</v>
      </c>
      <c r="J745" s="4">
        <v>2.5386070658629967E-2</v>
      </c>
      <c r="K745" s="4">
        <v>1.3561404337759209E-2</v>
      </c>
      <c r="L745" s="4">
        <v>2.16083714739288E-2</v>
      </c>
      <c r="M745" s="4">
        <v>1.6712857982699392E-2</v>
      </c>
      <c r="N745" s="4">
        <v>5.8628240446423341E-3</v>
      </c>
      <c r="O745" s="4">
        <v>1.6514899311335318E-2</v>
      </c>
      <c r="P745" s="4">
        <v>2.2157244964262413E-2</v>
      </c>
      <c r="Q745" s="4">
        <v>3.2251220029704264E-3</v>
      </c>
      <c r="R745" s="4" cm="1">
        <f t="array" ref="R745">SUMPRODUCT(B745:Q745,TRANSPOSE(OPW1_))</f>
        <v>1.8433382388148425E-2</v>
      </c>
      <c r="T745" s="1">
        <v>44907</v>
      </c>
      <c r="U745" s="103">
        <v>2.4333823881484244E-3</v>
      </c>
      <c r="V745">
        <v>1.41</v>
      </c>
      <c r="W745">
        <v>-0.28000000000000003</v>
      </c>
      <c r="X745">
        <v>-0.16</v>
      </c>
      <c r="Y745">
        <v>-0.24</v>
      </c>
      <c r="Z745">
        <v>-0.13</v>
      </c>
      <c r="AA745">
        <v>1.6E-2</v>
      </c>
    </row>
    <row r="746" spans="1:27" x14ac:dyDescent="0.25">
      <c r="A746" s="1" vm="76">
        <v>44908</v>
      </c>
      <c r="B746" s="4">
        <v>6.782476295937423E-3</v>
      </c>
      <c r="C746" s="4">
        <v>1.7464654865154028E-2</v>
      </c>
      <c r="D746" s="4">
        <v>3.0624465355004293E-2</v>
      </c>
      <c r="E746" s="4">
        <v>-1.39962627780017E-2</v>
      </c>
      <c r="F746" s="4">
        <v>6.6596194503170114E-3</v>
      </c>
      <c r="G746" s="4">
        <v>-4.093671791204867E-2</v>
      </c>
      <c r="H746" s="4">
        <v>-3.0642887785736761E-4</v>
      </c>
      <c r="I746" s="4">
        <v>-5.7448880233690325E-3</v>
      </c>
      <c r="J746" s="4">
        <v>1.0426499613833462E-2</v>
      </c>
      <c r="K746" s="4">
        <v>2.1445221445222096E-3</v>
      </c>
      <c r="L746" s="4">
        <v>-3.9656810729978842E-3</v>
      </c>
      <c r="M746" s="4">
        <v>2.6020155294894654E-3</v>
      </c>
      <c r="N746" s="4">
        <v>-1.2780898876404434E-2</v>
      </c>
      <c r="O746" s="4">
        <v>2.8254936586931123E-3</v>
      </c>
      <c r="P746" s="4">
        <v>1.3349437416565468E-3</v>
      </c>
      <c r="Q746" s="4">
        <v>2.103689917234175E-2</v>
      </c>
      <c r="R746" s="4" cm="1">
        <f t="array" ref="R746">SUMPRODUCT(B746:Q746,TRANSPOSE(OPW1_))</f>
        <v>5.8870041708743671E-3</v>
      </c>
      <c r="T746" s="1">
        <v>44908</v>
      </c>
      <c r="U746" s="103">
        <v>-1.0112995829125632E-2</v>
      </c>
      <c r="V746">
        <v>0.66</v>
      </c>
      <c r="W746">
        <v>0.08</v>
      </c>
      <c r="X746">
        <v>-0.74</v>
      </c>
      <c r="Y746">
        <v>-0.28000000000000003</v>
      </c>
      <c r="Z746">
        <v>-0.59</v>
      </c>
      <c r="AA746">
        <v>1.6E-2</v>
      </c>
    </row>
    <row r="747" spans="1:27" x14ac:dyDescent="0.25">
      <c r="A747" s="1" vm="78">
        <v>44909</v>
      </c>
      <c r="B747" s="4">
        <v>-1.5535849316010153E-2</v>
      </c>
      <c r="C747" s="4">
        <v>1.1676786548342477E-3</v>
      </c>
      <c r="D747" s="4">
        <v>-2.202301903497117E-2</v>
      </c>
      <c r="E747" s="4">
        <v>2.601166809110822E-4</v>
      </c>
      <c r="F747" s="4">
        <v>-7.2631173649759795E-3</v>
      </c>
      <c r="G747" s="4">
        <v>-2.5784405094749774E-2</v>
      </c>
      <c r="H747" s="4">
        <v>-2.3234428641490834E-2</v>
      </c>
      <c r="I747" s="4">
        <v>7.8346880814805786E-4</v>
      </c>
      <c r="J747" s="4">
        <v>-4.2889294662195043E-3</v>
      </c>
      <c r="K747" s="4">
        <v>-1.1164867882397234E-3</v>
      </c>
      <c r="L747" s="4">
        <v>-1.7012861308767224E-2</v>
      </c>
      <c r="M747" s="4">
        <v>-3.7487126673532156E-3</v>
      </c>
      <c r="N747" s="4">
        <v>1.2661829563237914E-2</v>
      </c>
      <c r="O747" s="4">
        <v>-9.7332949124322443E-3</v>
      </c>
      <c r="P747" s="4">
        <v>-2.16480446927374E-2</v>
      </c>
      <c r="Q747" s="4">
        <v>-1.7441137885797153E-2</v>
      </c>
      <c r="R747" s="4" cm="1">
        <f t="array" ref="R747">SUMPRODUCT(B747:Q747,TRANSPOSE(OPW1_))</f>
        <v>-1.1712712425482712E-2</v>
      </c>
      <c r="T747" s="1">
        <v>44909</v>
      </c>
      <c r="U747" s="103">
        <v>-2.7712712425482712E-2</v>
      </c>
      <c r="V747">
        <v>-0.56000000000000005</v>
      </c>
      <c r="W747">
        <v>0.04</v>
      </c>
      <c r="X747">
        <v>-0.43</v>
      </c>
      <c r="Y747">
        <v>-0.15</v>
      </c>
      <c r="Z747">
        <v>-0.08</v>
      </c>
      <c r="AA747">
        <v>1.6E-2</v>
      </c>
    </row>
    <row r="748" spans="1:27" x14ac:dyDescent="0.25">
      <c r="A748" s="1" vm="80">
        <v>44910</v>
      </c>
      <c r="B748" s="4">
        <v>-4.6854269953215621E-2</v>
      </c>
      <c r="C748" s="4">
        <v>-3.1918202317082756E-2</v>
      </c>
      <c r="D748" s="4">
        <v>-4.085096752291506E-2</v>
      </c>
      <c r="E748" s="4">
        <v>-1.9838026599301672E-2</v>
      </c>
      <c r="F748" s="4">
        <v>-2.3694092343493955E-2</v>
      </c>
      <c r="G748" s="4">
        <v>5.5484693877549951E-3</v>
      </c>
      <c r="H748" s="4">
        <v>-2.4603025167890591E-2</v>
      </c>
      <c r="I748" s="4">
        <v>-2.1528525296017231E-2</v>
      </c>
      <c r="J748" s="4">
        <v>-1.6291368133742767E-2</v>
      </c>
      <c r="K748" s="4">
        <v>-2.6779061102831569E-2</v>
      </c>
      <c r="L748" s="4">
        <v>-3.2649985921984204E-2</v>
      </c>
      <c r="M748" s="4">
        <v>-2.4478994376447294E-2</v>
      </c>
      <c r="N748" s="4">
        <v>-1.5172801348693588E-2</v>
      </c>
      <c r="O748" s="4">
        <v>-2.3861101231853588E-2</v>
      </c>
      <c r="P748" s="4">
        <v>-2.5241710466549994E-2</v>
      </c>
      <c r="Q748" s="4">
        <v>-1.8748594558129161E-2</v>
      </c>
      <c r="R748" s="4" cm="1">
        <f t="array" ref="R748">SUMPRODUCT(B748:Q748,TRANSPOSE(OPW1_))</f>
        <v>-2.8201122433814115E-2</v>
      </c>
      <c r="T748" s="1">
        <v>44910</v>
      </c>
      <c r="U748" s="103">
        <v>-4.4201122433814119E-2</v>
      </c>
      <c r="V748">
        <v>-2.57</v>
      </c>
      <c r="W748">
        <v>-0.11</v>
      </c>
      <c r="X748">
        <v>1.37</v>
      </c>
      <c r="Y748">
        <v>0.26</v>
      </c>
      <c r="Z748">
        <v>0.36</v>
      </c>
      <c r="AA748">
        <v>1.6E-2</v>
      </c>
    </row>
    <row r="749" spans="1:27" x14ac:dyDescent="0.25">
      <c r="A749" s="1" vm="82">
        <v>44911</v>
      </c>
      <c r="B749" s="4">
        <v>-1.4578754578754682E-2</v>
      </c>
      <c r="C749" s="4">
        <v>-1.7348700855387311E-2</v>
      </c>
      <c r="D749" s="4">
        <v>-2.2475224162340712E-2</v>
      </c>
      <c r="E749" s="4">
        <v>-7.5424499696784553E-3</v>
      </c>
      <c r="F749" s="4">
        <v>-3.1329565358709788E-2</v>
      </c>
      <c r="G749" s="4">
        <v>-4.7187163062091697E-2</v>
      </c>
      <c r="H749" s="4">
        <v>-1.0424039637089044E-2</v>
      </c>
      <c r="I749" s="4">
        <v>-1.1601160116011533E-2</v>
      </c>
      <c r="J749" s="4">
        <v>8.9308939564727297E-3</v>
      </c>
      <c r="K749" s="4">
        <v>3.6847394362826691E-3</v>
      </c>
      <c r="L749" s="4">
        <v>-1.4719034254438323E-2</v>
      </c>
      <c r="M749" s="4">
        <v>-1.3563919972872096E-3</v>
      </c>
      <c r="N749" s="4">
        <v>1.5406562054208539E-2</v>
      </c>
      <c r="O749" s="4">
        <v>-6.3263886588719176E-3</v>
      </c>
      <c r="P749" s="4">
        <v>-2.6095060577819074E-2</v>
      </c>
      <c r="Q749" s="4">
        <v>2.9218826090693373E-3</v>
      </c>
      <c r="R749" s="4" cm="1">
        <f t="array" ref="R749">SUMPRODUCT(B749:Q749,TRANSPOSE(OPW1_))</f>
        <v>-1.2795865740723762E-2</v>
      </c>
      <c r="T749" s="1">
        <v>44911</v>
      </c>
      <c r="U749" s="103">
        <v>-2.8795865740723764E-2</v>
      </c>
      <c r="V749">
        <v>-1.02</v>
      </c>
      <c r="W749">
        <v>0.55000000000000004</v>
      </c>
      <c r="X749">
        <v>0.19</v>
      </c>
      <c r="Y749">
        <v>-0.05</v>
      </c>
      <c r="Z749">
        <v>0.4</v>
      </c>
      <c r="AA749">
        <v>1.6E-2</v>
      </c>
    </row>
    <row r="750" spans="1:27" x14ac:dyDescent="0.25">
      <c r="A750" s="1" vm="84">
        <v>44914</v>
      </c>
      <c r="B750" s="4">
        <v>-1.5909597799420028E-2</v>
      </c>
      <c r="C750" s="4">
        <v>-1.7328047733867424E-2</v>
      </c>
      <c r="D750" s="4">
        <v>-1.9129805081166018E-2</v>
      </c>
      <c r="E750" s="4">
        <v>-1.9094901661265151E-4</v>
      </c>
      <c r="F750" s="4">
        <v>-1.1688166430542268E-2</v>
      </c>
      <c r="G750" s="4">
        <v>-2.3963256340276962E-3</v>
      </c>
      <c r="H750" s="4">
        <v>-1.5735743546394398E-2</v>
      </c>
      <c r="I750" s="4">
        <v>-5.3627441060406511E-3</v>
      </c>
      <c r="J750" s="4">
        <v>-1.8477139910622054E-3</v>
      </c>
      <c r="K750" s="4">
        <v>-1.5733765614570627E-3</v>
      </c>
      <c r="L750" s="4">
        <v>5.2794528777060368E-3</v>
      </c>
      <c r="M750" s="4">
        <v>6.7487266553480918E-3</v>
      </c>
      <c r="N750" s="4">
        <v>-5.1980893509413484E-3</v>
      </c>
      <c r="O750" s="4">
        <v>9.9999999999988987E-5</v>
      </c>
      <c r="P750" s="4">
        <v>-8.8174982911826127E-3</v>
      </c>
      <c r="Q750" s="4">
        <v>-1.1067950072834232E-2</v>
      </c>
      <c r="R750" s="4" cm="1">
        <f t="array" ref="R750">SUMPRODUCT(B750:Q750,TRANSPOSE(OPW1_))</f>
        <v>-7.9402595257228852E-3</v>
      </c>
      <c r="T750" s="1">
        <v>44914</v>
      </c>
      <c r="U750" s="103">
        <v>-2.3940259525722887E-2</v>
      </c>
      <c r="V750">
        <v>-1.01</v>
      </c>
      <c r="W750">
        <v>-0.62</v>
      </c>
      <c r="X750">
        <v>1.24</v>
      </c>
      <c r="Y750">
        <v>0.68</v>
      </c>
      <c r="Z750">
        <v>1.18</v>
      </c>
      <c r="AA750">
        <v>1.6E-2</v>
      </c>
    </row>
    <row r="751" spans="1:27" x14ac:dyDescent="0.25">
      <c r="A751" s="1" vm="86">
        <v>44915</v>
      </c>
      <c r="B751" s="4">
        <v>-5.2882072977256112E-4</v>
      </c>
      <c r="C751" s="4">
        <v>5.6144728633813479E-3</v>
      </c>
      <c r="D751" s="4">
        <v>-1.0397440629998811E-2</v>
      </c>
      <c r="E751" s="4">
        <v>-6.4744079449962078E-3</v>
      </c>
      <c r="F751" s="4">
        <v>-3.1499330403454984E-3</v>
      </c>
      <c r="G751" s="4">
        <v>-8.0536464936278085E-2</v>
      </c>
      <c r="H751" s="4">
        <v>-6.3420757085288493E-3</v>
      </c>
      <c r="I751" s="4">
        <v>-3.0518819938961661E-3</v>
      </c>
      <c r="J751" s="4">
        <v>1.2269146325713631E-2</v>
      </c>
      <c r="K751" s="4">
        <v>9.9326679719211608E-3</v>
      </c>
      <c r="L751" s="4">
        <v>2.908067696217409E-2</v>
      </c>
      <c r="M751" s="4">
        <v>1.1383279227623611E-3</v>
      </c>
      <c r="N751" s="4">
        <v>-9.0382714305888845E-3</v>
      </c>
      <c r="O751" s="4">
        <v>6.566010065660155E-3</v>
      </c>
      <c r="P751" s="4">
        <v>4.7582925315494684E-3</v>
      </c>
      <c r="Q751" s="4">
        <v>-1.3141363524774574E-3</v>
      </c>
      <c r="R751" s="4" cm="1">
        <f t="array" ref="R751">SUMPRODUCT(B751:Q751,TRANSPOSE(OPW1_))</f>
        <v>1.9341593643116054E-3</v>
      </c>
      <c r="T751" s="1">
        <v>44915</v>
      </c>
      <c r="U751" s="103">
        <v>-1.4065840635688396E-2</v>
      </c>
      <c r="V751">
        <v>0.13</v>
      </c>
      <c r="W751">
        <v>0.25</v>
      </c>
      <c r="X751">
        <v>0.25</v>
      </c>
      <c r="Y751">
        <v>-0.5</v>
      </c>
      <c r="Z751">
        <v>0.46</v>
      </c>
      <c r="AA751">
        <v>1.6E-2</v>
      </c>
    </row>
    <row r="752" spans="1:27" x14ac:dyDescent="0.25">
      <c r="A752" s="1" vm="88">
        <v>44916</v>
      </c>
      <c r="B752" s="4">
        <v>2.3809523809523725E-2</v>
      </c>
      <c r="C752" s="4">
        <v>1.0876757650951197E-2</v>
      </c>
      <c r="D752" s="4">
        <v>2.5862604911408127E-2</v>
      </c>
      <c r="E752" s="4">
        <v>1.409046346667675E-2</v>
      </c>
      <c r="F752" s="4">
        <v>2.1551561021759591E-2</v>
      </c>
      <c r="G752" s="4">
        <v>-1.6690856313499314E-3</v>
      </c>
      <c r="H752" s="4">
        <v>-1.1036500232697311E-2</v>
      </c>
      <c r="I752" s="4">
        <v>6.8367346938775775E-3</v>
      </c>
      <c r="J752" s="4">
        <v>2.8025856936293225E-2</v>
      </c>
      <c r="K752" s="4">
        <v>1.7069364981795676E-2</v>
      </c>
      <c r="L752" s="4">
        <v>3.2988911169711255E-2</v>
      </c>
      <c r="M752" s="4">
        <v>2.0045481344226346E-2</v>
      </c>
      <c r="N752" s="4">
        <v>8.0518740202364381E-3</v>
      </c>
      <c r="O752" s="4">
        <v>1.927152317880787E-2</v>
      </c>
      <c r="P752" s="4">
        <v>9.608785175017287E-3</v>
      </c>
      <c r="Q752" s="4">
        <v>3.0915611082191097E-2</v>
      </c>
      <c r="R752" s="4" cm="1">
        <f t="array" ref="R752">SUMPRODUCT(B752:Q752,TRANSPOSE(OPW1_))</f>
        <v>1.6083683045252581E-2</v>
      </c>
      <c r="T752" s="1">
        <v>44916</v>
      </c>
      <c r="U752" s="103">
        <v>8.3683045252580524E-5</v>
      </c>
      <c r="V752">
        <v>1.52</v>
      </c>
      <c r="W752">
        <v>0.14000000000000001</v>
      </c>
      <c r="X752">
        <v>-0.13</v>
      </c>
      <c r="Y752">
        <v>0.37</v>
      </c>
      <c r="Z752">
        <v>-0.28000000000000003</v>
      </c>
      <c r="AA752">
        <v>1.6E-2</v>
      </c>
    </row>
    <row r="753" spans="1:27" x14ac:dyDescent="0.25">
      <c r="A753" s="1" vm="90">
        <v>44917</v>
      </c>
      <c r="B753" s="4">
        <v>-2.3772609819121437E-2</v>
      </c>
      <c r="C753" s="4">
        <v>-2.5528781246164534E-2</v>
      </c>
      <c r="D753" s="4">
        <v>-7.0419974546997222E-2</v>
      </c>
      <c r="E753" s="4">
        <v>-8.5301588505126702E-4</v>
      </c>
      <c r="F753" s="4">
        <v>-1.3891718683435306E-3</v>
      </c>
      <c r="G753" s="4">
        <v>-8.8827505996946998E-2</v>
      </c>
      <c r="H753" s="4">
        <v>-1.0285714285714342E-2</v>
      </c>
      <c r="I753" s="4">
        <v>-9.2226613965744608E-3</v>
      </c>
      <c r="J753" s="4">
        <v>-1.7333388491291957E-2</v>
      </c>
      <c r="K753" s="4">
        <v>-1.2970711297071058E-2</v>
      </c>
      <c r="L753" s="4">
        <v>-1.4581653864091937E-2</v>
      </c>
      <c r="M753" s="4">
        <v>-6.357856494096259E-3</v>
      </c>
      <c r="N753" s="4">
        <v>-1.3713154732452049E-2</v>
      </c>
      <c r="O753" s="4">
        <v>-1.6665583782730198E-2</v>
      </c>
      <c r="P753" s="4">
        <v>-1.2168592794017608E-2</v>
      </c>
      <c r="Q753" s="4">
        <v>-1.3479395180520104E-2</v>
      </c>
      <c r="R753" s="4" cm="1">
        <f t="array" ref="R753">SUMPRODUCT(B753:Q753,TRANSPOSE(OPW1_))</f>
        <v>-2.4613139298217884E-2</v>
      </c>
      <c r="T753" s="1">
        <v>44917</v>
      </c>
      <c r="U753" s="103">
        <v>-4.0613139298217887E-2</v>
      </c>
      <c r="V753">
        <v>-1.52</v>
      </c>
      <c r="W753">
        <v>0.21</v>
      </c>
      <c r="X753">
        <v>0.37</v>
      </c>
      <c r="Y753">
        <v>-0.08</v>
      </c>
      <c r="Z753">
        <v>0.87</v>
      </c>
      <c r="AA753">
        <v>1.6E-2</v>
      </c>
    </row>
    <row r="754" spans="1:27" x14ac:dyDescent="0.25">
      <c r="A754" s="1" vm="92">
        <v>44918</v>
      </c>
      <c r="B754" s="4">
        <v>-2.7981547303937981E-3</v>
      </c>
      <c r="C754" s="4">
        <v>2.2670976951173483E-3</v>
      </c>
      <c r="D754" s="4">
        <v>-8.6707086511506049E-3</v>
      </c>
      <c r="E754" s="4">
        <v>8.0062228461930118E-3</v>
      </c>
      <c r="F754" s="4">
        <v>2.8564009348219788E-3</v>
      </c>
      <c r="G754" s="4">
        <v>-1.7550857598723435E-2</v>
      </c>
      <c r="H754" s="4">
        <v>9.2378752886836946E-3</v>
      </c>
      <c r="I754" s="4">
        <v>5.2168576104745235E-3</v>
      </c>
      <c r="J754" s="4">
        <v>9.8088742948556629E-3</v>
      </c>
      <c r="K754" s="4">
        <v>7.3477462201498867E-3</v>
      </c>
      <c r="L754" s="4">
        <v>2.4448191774117944E-4</v>
      </c>
      <c r="M754" s="4">
        <v>2.4098387900945983E-3</v>
      </c>
      <c r="N754" s="4">
        <v>3.5117895793019827E-3</v>
      </c>
      <c r="O754" s="4">
        <v>1.2554098252337331E-2</v>
      </c>
      <c r="P754" s="4">
        <v>1.1767944394742269E-2</v>
      </c>
      <c r="Q754" s="4">
        <v>8.6730268863832727E-4</v>
      </c>
      <c r="R754" s="4" cm="1">
        <f t="array" ref="R754">SUMPRODUCT(B754:Q754,TRANSPOSE(OPW1_))</f>
        <v>3.1430384451432121E-3</v>
      </c>
      <c r="T754" s="1">
        <v>44918</v>
      </c>
      <c r="U754" s="103">
        <v>-1.2856961554856789E-2</v>
      </c>
      <c r="V754">
        <v>0.51</v>
      </c>
      <c r="W754">
        <v>-0.34</v>
      </c>
      <c r="X754">
        <v>1.1599999999999999</v>
      </c>
      <c r="Y754">
        <v>0.86</v>
      </c>
      <c r="Z754">
        <v>0.46</v>
      </c>
      <c r="AA754">
        <v>1.6E-2</v>
      </c>
    </row>
    <row r="755" spans="1:27" x14ac:dyDescent="0.25">
      <c r="A755" s="1" vm="94">
        <v>44922</v>
      </c>
      <c r="B755" s="4">
        <v>-1.3878355831943079E-2</v>
      </c>
      <c r="C755" s="4">
        <v>-7.414233653080804E-3</v>
      </c>
      <c r="D755" s="4">
        <v>-7.1353413126397425E-2</v>
      </c>
      <c r="E755" s="4">
        <v>1.2798554516197935E-3</v>
      </c>
      <c r="F755" s="4">
        <v>8.8037286380115987E-3</v>
      </c>
      <c r="G755" s="4">
        <v>-0.11408850994721897</v>
      </c>
      <c r="H755" s="4">
        <v>-1.5479876160992001E-3</v>
      </c>
      <c r="I755" s="4">
        <v>9.4637223974765039E-3</v>
      </c>
      <c r="J755" s="4">
        <v>1.3632384208112747E-2</v>
      </c>
      <c r="K755" s="4">
        <v>4.7692523495581618E-3</v>
      </c>
      <c r="L755" s="4">
        <v>1.2838430684382063E-2</v>
      </c>
      <c r="M755" s="4">
        <v>1.1730083727099494E-2</v>
      </c>
      <c r="N755" s="4">
        <v>6.9275817740321877E-3</v>
      </c>
      <c r="O755" s="4">
        <v>-3.0669842409214443E-3</v>
      </c>
      <c r="P755" s="4">
        <v>-4.2851312746566839E-3</v>
      </c>
      <c r="Q755" s="4">
        <v>-9.6599141972331104E-4</v>
      </c>
      <c r="R755" s="4" cm="1">
        <f t="array" ref="R755">SUMPRODUCT(B755:Q755,TRANSPOSE(OPW1_))</f>
        <v>-1.1962623044461274E-2</v>
      </c>
      <c r="T755" s="1">
        <v>44922</v>
      </c>
      <c r="U755" s="103">
        <v>-2.7962623044461274E-2</v>
      </c>
      <c r="V755">
        <v>-0.51</v>
      </c>
      <c r="W755">
        <v>-0.44</v>
      </c>
      <c r="X755">
        <v>1.42</v>
      </c>
      <c r="Y755">
        <v>1.1599999999999999</v>
      </c>
      <c r="Z755">
        <v>1.22</v>
      </c>
      <c r="AA755">
        <v>1.6E-2</v>
      </c>
    </row>
    <row r="756" spans="1:27" x14ac:dyDescent="0.25">
      <c r="A756" s="1" vm="96">
        <v>44923</v>
      </c>
      <c r="B756" s="4">
        <v>-3.0685226486195427E-2</v>
      </c>
      <c r="C756" s="4">
        <v>-1.0254895340985892E-2</v>
      </c>
      <c r="D756" s="4">
        <v>-6.0194037249485799E-3</v>
      </c>
      <c r="E756" s="4">
        <v>-6.6542604184288701E-3</v>
      </c>
      <c r="F756" s="4">
        <v>-3.7217659137578352E-3</v>
      </c>
      <c r="G756" s="4">
        <v>3.3088909257561916E-2</v>
      </c>
      <c r="H756" s="4">
        <v>-1.8537243006403803E-2</v>
      </c>
      <c r="I756" s="4">
        <v>-6.0483870967742437E-3</v>
      </c>
      <c r="J756" s="4">
        <v>-1.546434153162779E-2</v>
      </c>
      <c r="K756" s="4">
        <v>-1.2564567918469827E-2</v>
      </c>
      <c r="L756" s="4">
        <v>-1.0502232246447418E-2</v>
      </c>
      <c r="M756" s="4">
        <v>-1.1430210168380528E-2</v>
      </c>
      <c r="N756" s="4">
        <v>-1.4256330236187109E-2</v>
      </c>
      <c r="O756" s="4">
        <v>-6.9383079692357796E-3</v>
      </c>
      <c r="P756" s="4">
        <v>-1.6257941116196384E-2</v>
      </c>
      <c r="Q756" s="4">
        <v>-4.1663111793646124E-3</v>
      </c>
      <c r="R756" s="4" cm="1">
        <f t="array" ref="R756">SUMPRODUCT(B756:Q756,TRANSPOSE(OPW1_))</f>
        <v>-9.6625079685923616E-3</v>
      </c>
      <c r="T756" s="1">
        <v>44923</v>
      </c>
      <c r="U756" s="103">
        <v>-2.566250796859236E-2</v>
      </c>
      <c r="V756">
        <v>-1.23</v>
      </c>
      <c r="W756">
        <v>-0.3</v>
      </c>
      <c r="X756">
        <v>-0.28999999999999998</v>
      </c>
      <c r="Y756">
        <v>-0.96</v>
      </c>
      <c r="Z756">
        <v>-0.04</v>
      </c>
      <c r="AA756">
        <v>1.6E-2</v>
      </c>
    </row>
    <row r="757" spans="1:27" x14ac:dyDescent="0.25">
      <c r="A757" s="1" vm="98">
        <v>44924</v>
      </c>
      <c r="B757" s="4">
        <v>2.832434147889562E-2</v>
      </c>
      <c r="C757" s="4">
        <v>2.7629727540186666E-2</v>
      </c>
      <c r="D757" s="4">
        <v>4.0396124251923515E-2</v>
      </c>
      <c r="E757" s="4">
        <v>2.7060270602705661E-3</v>
      </c>
      <c r="F757" s="4">
        <v>2.5027143409212194E-2</v>
      </c>
      <c r="G757" s="4">
        <v>8.0826900896105114E-2</v>
      </c>
      <c r="H757" s="4">
        <v>1.6277472527472581E-2</v>
      </c>
      <c r="I757" s="4">
        <v>1.186612576064916E-2</v>
      </c>
      <c r="J757" s="4">
        <v>3.4255159161165061E-3</v>
      </c>
      <c r="K757" s="4">
        <v>1.2064659031999714E-2</v>
      </c>
      <c r="L757" s="4">
        <v>2.171517013343327E-2</v>
      </c>
      <c r="M757" s="4">
        <v>1.782014090343953E-3</v>
      </c>
      <c r="N757" s="4">
        <v>3.0220175564830143E-3</v>
      </c>
      <c r="O757" s="4">
        <v>1.8554526579441788E-2</v>
      </c>
      <c r="P757" s="4">
        <v>2.29845149642387E-2</v>
      </c>
      <c r="Q757" s="4">
        <v>2.2589350734653513E-2</v>
      </c>
      <c r="R757" s="4" cm="1">
        <f t="array" ref="R757">SUMPRODUCT(B757:Q757,TRANSPOSE(OPW1_))</f>
        <v>2.2812019605740464E-2</v>
      </c>
      <c r="T757" s="1">
        <v>44924</v>
      </c>
      <c r="U757" s="103">
        <v>6.8120196057404638E-3</v>
      </c>
      <c r="V757">
        <v>1.87</v>
      </c>
      <c r="W757">
        <v>1.03</v>
      </c>
      <c r="X757">
        <v>-1.07</v>
      </c>
      <c r="Y757">
        <v>-1.02</v>
      </c>
      <c r="Z757">
        <v>-0.82</v>
      </c>
      <c r="AA757">
        <v>1.6E-2</v>
      </c>
    </row>
    <row r="758" spans="1:27" x14ac:dyDescent="0.25">
      <c r="A758" s="1" vm="100">
        <v>44925</v>
      </c>
      <c r="B758" s="4">
        <v>2.4689452974306914E-3</v>
      </c>
      <c r="C758" s="4">
        <v>-4.937554458321225E-3</v>
      </c>
      <c r="D758" s="4">
        <v>7.5326987605284224E-4</v>
      </c>
      <c r="E758" s="4">
        <v>5.6616592436009583E-4</v>
      </c>
      <c r="F758" s="4">
        <v>-1.1346295398646178E-2</v>
      </c>
      <c r="G758" s="4">
        <v>1.1164012477425933E-2</v>
      </c>
      <c r="H758" s="4">
        <v>6.2174765155098566E-3</v>
      </c>
      <c r="I758" s="4">
        <v>-5.7131402225116812E-3</v>
      </c>
      <c r="J758" s="4">
        <v>-2.6644462947542635E-3</v>
      </c>
      <c r="K758" s="4">
        <v>-2.095459837019753E-3</v>
      </c>
      <c r="L758" s="4">
        <v>4.7740365856463463E-4</v>
      </c>
      <c r="M758" s="4">
        <v>2.3166342613660795E-3</v>
      </c>
      <c r="N758" s="4">
        <v>4.3041606886655703E-3</v>
      </c>
      <c r="O758" s="4">
        <v>-5.1769882870644768E-4</v>
      </c>
      <c r="P758" s="4">
        <v>2.9188161824600378E-3</v>
      </c>
      <c r="Q758" s="4">
        <v>-1.0500593451092666E-2</v>
      </c>
      <c r="R758" s="4" cm="1">
        <f t="array" ref="R758">SUMPRODUCT(B758:Q758,TRANSPOSE(OPW1_))</f>
        <v>7.9910509971438734E-5</v>
      </c>
      <c r="T758" s="1">
        <v>44925</v>
      </c>
      <c r="U758" s="103">
        <v>-1.5920089490028561E-2</v>
      </c>
      <c r="V758">
        <v>-0.22</v>
      </c>
      <c r="W758">
        <v>0.14000000000000001</v>
      </c>
      <c r="X758">
        <v>-0.03</v>
      </c>
      <c r="Y758">
        <v>-0.54</v>
      </c>
      <c r="Z758">
        <v>0</v>
      </c>
      <c r="AA758">
        <v>1.6E-2</v>
      </c>
    </row>
    <row r="759" spans="1:27" x14ac:dyDescent="0.25">
      <c r="A759" s="1" vm="102">
        <v>44929</v>
      </c>
      <c r="B759" s="4">
        <v>-3.7404756407296347E-2</v>
      </c>
      <c r="C759" s="4">
        <v>-1.000750562922148E-3</v>
      </c>
      <c r="D759" s="4">
        <v>-2.0459833036813868E-2</v>
      </c>
      <c r="E759" s="4">
        <v>-2.1766192613829172E-2</v>
      </c>
      <c r="F759" s="4">
        <v>4.5216001743264567E-3</v>
      </c>
      <c r="G759" s="4">
        <v>-0.12242247118038652</v>
      </c>
      <c r="H759" s="4">
        <v>-7.6566592786619925E-3</v>
      </c>
      <c r="I759" s="4">
        <v>1.6431451612903158E-2</v>
      </c>
      <c r="J759" s="4">
        <v>-2.8385373184171003E-3</v>
      </c>
      <c r="K759" s="4">
        <v>0</v>
      </c>
      <c r="L759" s="4">
        <v>1.4202099267871526E-2</v>
      </c>
      <c r="M759" s="4">
        <v>-5.1591068554212027E-3</v>
      </c>
      <c r="N759" s="4">
        <v>-6.857142857142895E-3</v>
      </c>
      <c r="O759" s="4">
        <v>3.269666558757045E-3</v>
      </c>
      <c r="P759" s="4">
        <v>-4.2639593908628814E-3</v>
      </c>
      <c r="Q759" s="4">
        <v>4.8121022254208334E-3</v>
      </c>
      <c r="R759" s="4" cm="1">
        <f t="array" ref="R759">SUMPRODUCT(B759:Q759,TRANSPOSE(OPW1_))</f>
        <v>-5.9997227166840765E-3</v>
      </c>
      <c r="T759" s="1">
        <v>44929</v>
      </c>
      <c r="U759" s="103">
        <v>-2.2999722716684077E-2</v>
      </c>
      <c r="V759">
        <v>-0.47</v>
      </c>
      <c r="W759">
        <v>0.05</v>
      </c>
      <c r="X759">
        <v>-0.12</v>
      </c>
      <c r="Y759">
        <v>0.25</v>
      </c>
      <c r="Z759">
        <v>0.52</v>
      </c>
      <c r="AA759">
        <v>1.7000000000000001E-2</v>
      </c>
    </row>
    <row r="760" spans="1:27" x14ac:dyDescent="0.25">
      <c r="A760" s="1" vm="104">
        <v>44930</v>
      </c>
      <c r="B760" s="4">
        <v>1.0314224034540631E-2</v>
      </c>
      <c r="C760" s="4">
        <v>-4.3743217296936421E-2</v>
      </c>
      <c r="D760" s="4">
        <v>3.0317848410758019E-2</v>
      </c>
      <c r="E760" s="4">
        <v>-2.7263612525065484E-2</v>
      </c>
      <c r="F760" s="4">
        <v>1.5799558913915934E-2</v>
      </c>
      <c r="G760" s="4">
        <v>5.1248843663274757E-2</v>
      </c>
      <c r="H760" s="4">
        <v>1.4280879864636331E-2</v>
      </c>
      <c r="I760" s="4">
        <v>3.6001190121987436E-2</v>
      </c>
      <c r="J760" s="4">
        <v>1.0381781647689214E-2</v>
      </c>
      <c r="K760" s="4">
        <v>-1.9878674755016368E-2</v>
      </c>
      <c r="L760" s="4">
        <v>5.861116849862702E-2</v>
      </c>
      <c r="M760" s="4">
        <v>-2.4062396282773513E-3</v>
      </c>
      <c r="N760" s="4">
        <v>6.6168009205984646E-3</v>
      </c>
      <c r="O760" s="4">
        <v>1.4972088670904382E-2</v>
      </c>
      <c r="P760" s="4">
        <v>2.3246329526916742E-2</v>
      </c>
      <c r="Q760" s="4">
        <v>1.3847536655244186E-2</v>
      </c>
      <c r="R760" s="4" cm="1">
        <f t="array" ref="R760">SUMPRODUCT(B760:Q760,TRANSPOSE(OPW1_))</f>
        <v>1.2301358398820215E-2</v>
      </c>
      <c r="T760" s="1">
        <v>44930</v>
      </c>
      <c r="U760" s="103">
        <v>-4.6986416011797864E-3</v>
      </c>
      <c r="V760">
        <v>0.81</v>
      </c>
      <c r="W760">
        <v>0.56000000000000005</v>
      </c>
      <c r="X760">
        <v>0.04</v>
      </c>
      <c r="Y760">
        <v>-0.78</v>
      </c>
      <c r="Z760">
        <v>0</v>
      </c>
      <c r="AA760">
        <v>1.7000000000000001E-2</v>
      </c>
    </row>
    <row r="761" spans="1:27" x14ac:dyDescent="0.25">
      <c r="A761" s="1" vm="106">
        <v>44931</v>
      </c>
      <c r="B761" s="4">
        <v>-1.0604621715732843E-2</v>
      </c>
      <c r="C761" s="4">
        <v>-2.9637712789175041E-2</v>
      </c>
      <c r="D761" s="4">
        <v>-3.2815784120957425E-2</v>
      </c>
      <c r="E761" s="4">
        <v>-2.8820614469772132E-2</v>
      </c>
      <c r="F761" s="4">
        <v>-8.862471526195681E-3</v>
      </c>
      <c r="G761" s="4">
        <v>-2.9039070749735996E-2</v>
      </c>
      <c r="H761" s="4">
        <v>-6.5394368076873155E-3</v>
      </c>
      <c r="I761" s="4">
        <v>-2.871912693852563E-4</v>
      </c>
      <c r="J761" s="4">
        <v>-4.4746436857806549E-3</v>
      </c>
      <c r="K761" s="4">
        <v>-2.6518758331746328E-2</v>
      </c>
      <c r="L761" s="4">
        <v>1.552706552706562E-2</v>
      </c>
      <c r="M761" s="4">
        <v>-1.5553522415370558E-2</v>
      </c>
      <c r="N761" s="4">
        <v>3.2294941411831868E-2</v>
      </c>
      <c r="O761" s="4">
        <v>-5.2455889365761177E-3</v>
      </c>
      <c r="P761" s="4">
        <v>-2.7301713830211183E-2</v>
      </c>
      <c r="Q761" s="4">
        <v>-2.8618922288405568E-2</v>
      </c>
      <c r="R761" s="4" cm="1">
        <f t="array" ref="R761">SUMPRODUCT(B761:Q761,TRANSPOSE(OPW1_))</f>
        <v>-1.2383632486207063E-2</v>
      </c>
      <c r="T761" s="1">
        <v>44931</v>
      </c>
      <c r="U761" s="103">
        <v>-2.9383632486207064E-2</v>
      </c>
      <c r="V761">
        <v>-1.1399999999999999</v>
      </c>
      <c r="W761">
        <v>0.15</v>
      </c>
      <c r="X761">
        <v>1.21</v>
      </c>
      <c r="Y761">
        <v>0.78</v>
      </c>
      <c r="Z761">
        <v>0.8</v>
      </c>
      <c r="AA761">
        <v>1.7000000000000001E-2</v>
      </c>
    </row>
    <row r="762" spans="1:27" x14ac:dyDescent="0.25">
      <c r="A762" s="1" vm="108">
        <v>44932</v>
      </c>
      <c r="B762" s="4">
        <v>3.6794112941929358E-2</v>
      </c>
      <c r="C762" s="4">
        <v>1.1785344788808549E-2</v>
      </c>
      <c r="D762" s="4">
        <v>4.1640378548895907E-2</v>
      </c>
      <c r="E762" s="4">
        <v>8.1639317495385555E-5</v>
      </c>
      <c r="F762" s="4">
        <v>-3.9393830574209199E-2</v>
      </c>
      <c r="G762" s="4">
        <v>2.465107848468362E-2</v>
      </c>
      <c r="H762" s="4">
        <v>3.0225685115529366E-2</v>
      </c>
      <c r="I762" s="4">
        <v>2.1641290816815095E-2</v>
      </c>
      <c r="J762" s="4">
        <v>3.570834026968539E-2</v>
      </c>
      <c r="K762" s="4">
        <v>2.8366019464958203E-2</v>
      </c>
      <c r="L762" s="4">
        <v>9.1176883153316624E-3</v>
      </c>
      <c r="M762" s="4">
        <v>3.0331192970598275E-2</v>
      </c>
      <c r="N762" s="4">
        <v>2.8308416389811741E-2</v>
      </c>
      <c r="O762" s="4">
        <v>1.8504314477468808E-2</v>
      </c>
      <c r="P762" s="4">
        <v>2.5541214232056131E-2</v>
      </c>
      <c r="Q762" s="4">
        <v>5.2421424904455005E-2</v>
      </c>
      <c r="R762" s="4" cm="1">
        <f t="array" ref="R762">SUMPRODUCT(B762:Q762,TRANSPOSE(OPW1_))</f>
        <v>2.1327923707743827E-2</v>
      </c>
      <c r="T762" s="1">
        <v>44932</v>
      </c>
      <c r="U762" s="103">
        <v>4.3279237077438262E-3</v>
      </c>
      <c r="V762">
        <v>2.21</v>
      </c>
      <c r="W762">
        <v>-0.01</v>
      </c>
      <c r="X762">
        <v>0.04</v>
      </c>
      <c r="Y762">
        <v>0.85</v>
      </c>
      <c r="Z762">
        <v>0.14000000000000001</v>
      </c>
      <c r="AA762">
        <v>1.7000000000000001E-2</v>
      </c>
    </row>
    <row r="763" spans="1:27" x14ac:dyDescent="0.25">
      <c r="A763" s="1" vm="110">
        <v>44935</v>
      </c>
      <c r="B763" s="4">
        <v>4.0888751735843609E-3</v>
      </c>
      <c r="C763" s="4">
        <v>9.7363624238651081E-3</v>
      </c>
      <c r="D763" s="4">
        <v>5.1753146241335202E-2</v>
      </c>
      <c r="E763" s="4">
        <v>1.2244897959190482E-4</v>
      </c>
      <c r="F763" s="4">
        <v>2.0728971962616916E-2</v>
      </c>
      <c r="G763" s="4">
        <v>5.934901822041394E-2</v>
      </c>
      <c r="H763" s="4">
        <v>-5.5417916286347735E-3</v>
      </c>
      <c r="I763" s="4">
        <v>-1.8277251851157583E-2</v>
      </c>
      <c r="J763" s="4">
        <v>-9.001044764124444E-3</v>
      </c>
      <c r="K763" s="4">
        <v>1.9023160698148356E-3</v>
      </c>
      <c r="L763" s="4">
        <v>1.0147345009730468E-2</v>
      </c>
      <c r="M763" s="4">
        <v>1.5990159901597689E-3</v>
      </c>
      <c r="N763" s="4">
        <v>1.346166790065384E-3</v>
      </c>
      <c r="O763" s="4">
        <v>-9.9155919545640403E-3</v>
      </c>
      <c r="P763" s="4">
        <v>1.5315975228076262E-3</v>
      </c>
      <c r="Q763" s="4">
        <v>2.031165311653127E-2</v>
      </c>
      <c r="R763" s="4" cm="1">
        <f t="array" ref="R763">SUMPRODUCT(B763:Q763,TRANSPOSE(OPW1_))</f>
        <v>1.0222458958267051E-2</v>
      </c>
      <c r="T763" s="1">
        <v>44935</v>
      </c>
      <c r="U763" s="103">
        <v>-6.7775410417329502E-3</v>
      </c>
      <c r="V763">
        <v>0.04</v>
      </c>
      <c r="W763">
        <v>0.35</v>
      </c>
      <c r="X763">
        <v>-1.24</v>
      </c>
      <c r="Y763">
        <v>-0.69</v>
      </c>
      <c r="Z763">
        <v>-1</v>
      </c>
      <c r="AA763">
        <v>1.7000000000000001E-2</v>
      </c>
    </row>
    <row r="764" spans="1:27" x14ac:dyDescent="0.25">
      <c r="A764" s="1" vm="112">
        <v>44936</v>
      </c>
      <c r="B764" s="4">
        <v>4.4563964656165744E-3</v>
      </c>
      <c r="C764" s="4">
        <v>7.6171187037687993E-3</v>
      </c>
      <c r="D764" s="4">
        <v>1.7980547734834929E-2</v>
      </c>
      <c r="E764" s="4">
        <v>-8.2846998326735477E-3</v>
      </c>
      <c r="F764" s="4">
        <v>4.0176527678587703E-2</v>
      </c>
      <c r="G764" s="4">
        <v>-7.681389329548316E-3</v>
      </c>
      <c r="H764" s="4">
        <v>4.1303350160624142E-3</v>
      </c>
      <c r="I764" s="4">
        <v>1.2029788046591605E-2</v>
      </c>
      <c r="J764" s="4">
        <v>1.5773254399480852E-2</v>
      </c>
      <c r="K764" s="4">
        <v>3.1803294251673275E-3</v>
      </c>
      <c r="L764" s="4">
        <v>3.5778175313059046E-2</v>
      </c>
      <c r="M764" s="4">
        <v>1.404068934463143E-2</v>
      </c>
      <c r="N764" s="4">
        <v>5.3102103918800658E-3</v>
      </c>
      <c r="O764" s="4">
        <v>2.5988020156564318E-3</v>
      </c>
      <c r="P764" s="4">
        <v>1.0638297872340496E-2</v>
      </c>
      <c r="Q764" s="4">
        <v>5.6972868165579005E-3</v>
      </c>
      <c r="R764" s="4" cm="1">
        <f t="array" ref="R764">SUMPRODUCT(B764:Q764,TRANSPOSE(OPW1_))</f>
        <v>1.179021034220621E-2</v>
      </c>
      <c r="T764" s="1">
        <v>44936</v>
      </c>
      <c r="U764" s="103">
        <v>-5.2097896577937911E-3</v>
      </c>
      <c r="V764">
        <v>0.8</v>
      </c>
      <c r="W764">
        <v>0.86</v>
      </c>
      <c r="X764">
        <v>-0.56999999999999995</v>
      </c>
      <c r="Y764">
        <v>-0.46</v>
      </c>
      <c r="Z764">
        <v>-0.47</v>
      </c>
      <c r="AA764">
        <v>1.7000000000000001E-2</v>
      </c>
    </row>
    <row r="765" spans="1:27" x14ac:dyDescent="0.25">
      <c r="A765" s="1" vm="114">
        <v>44937</v>
      </c>
      <c r="B765" s="4">
        <v>2.1112216017746599E-2</v>
      </c>
      <c r="C765" s="4">
        <v>3.0238147258029313E-2</v>
      </c>
      <c r="D765" s="4">
        <v>5.7828901879437566E-3</v>
      </c>
      <c r="E765" s="4">
        <v>1.5226337448559724E-2</v>
      </c>
      <c r="F765" s="4">
        <v>2.5579634878439395E-2</v>
      </c>
      <c r="G765" s="4">
        <v>3.6769036600757365E-2</v>
      </c>
      <c r="H765" s="4">
        <v>3.4669626534343134E-2</v>
      </c>
      <c r="I765" s="4">
        <v>2.8301886792452269E-3</v>
      </c>
      <c r="J765" s="4">
        <v>8.7820845475228282E-4</v>
      </c>
      <c r="K765" s="4">
        <v>4.5424434560423776E-3</v>
      </c>
      <c r="L765" s="4">
        <v>3.2150923342633142E-2</v>
      </c>
      <c r="M765" s="4">
        <v>9.8901986113353324E-3</v>
      </c>
      <c r="N765" s="4">
        <v>-5.0815726129980199E-3</v>
      </c>
      <c r="O765" s="4">
        <v>1.27074442863917E-2</v>
      </c>
      <c r="P765" s="4">
        <v>1.2631578947368327E-2</v>
      </c>
      <c r="Q765" s="4">
        <v>-1.7959011197972163E-3</v>
      </c>
      <c r="R765" s="4" cm="1">
        <f t="array" ref="R765">SUMPRODUCT(B765:Q765,TRANSPOSE(OPW1_))</f>
        <v>1.9663620870930362E-2</v>
      </c>
      <c r="T765" s="1">
        <v>44937</v>
      </c>
      <c r="U765" s="103">
        <v>2.663620870930361E-3</v>
      </c>
      <c r="V765">
        <v>1.26</v>
      </c>
      <c r="W765">
        <v>0.02</v>
      </c>
      <c r="X765">
        <v>-0.82</v>
      </c>
      <c r="Y765">
        <v>-0.18</v>
      </c>
      <c r="Z765">
        <v>-1.02</v>
      </c>
      <c r="AA765">
        <v>1.7000000000000001E-2</v>
      </c>
    </row>
    <row r="766" spans="1:27" x14ac:dyDescent="0.25">
      <c r="A766" s="1" vm="116">
        <v>44938</v>
      </c>
      <c r="B766" s="4">
        <v>-5.9929582740292364E-4</v>
      </c>
      <c r="C766" s="4">
        <v>1.1621495525300007E-2</v>
      </c>
      <c r="D766" s="4">
        <v>3.1873007937003983E-2</v>
      </c>
      <c r="E766" s="4">
        <v>4.6007296311310064E-3</v>
      </c>
      <c r="F766" s="4">
        <v>-1.750892611919741E-3</v>
      </c>
      <c r="G766" s="4">
        <v>2.7592923226749111E-3</v>
      </c>
      <c r="H766" s="4">
        <v>9.5917208304412416E-3</v>
      </c>
      <c r="I766" s="4">
        <v>-4.2333019755409484E-3</v>
      </c>
      <c r="J766" s="4">
        <v>1.7309456387349043E-2</v>
      </c>
      <c r="K766" s="4">
        <v>1.7333961375411988E-2</v>
      </c>
      <c r="L766" s="4">
        <v>1.5059853262968215E-2</v>
      </c>
      <c r="M766" s="4">
        <v>-2.3983691090045944E-4</v>
      </c>
      <c r="N766" s="4">
        <v>7.4596774193547155E-3</v>
      </c>
      <c r="O766" s="4">
        <v>-4.4948028841651499E-3</v>
      </c>
      <c r="P766" s="4">
        <v>6.4968814968815458E-3</v>
      </c>
      <c r="Q766" s="4">
        <v>-2.5928669700496787E-3</v>
      </c>
      <c r="R766" s="4" cm="1">
        <f t="array" ref="R766">SUMPRODUCT(B766:Q766,TRANSPOSE(OPW1_))</f>
        <v>1.0554988593169431E-2</v>
      </c>
      <c r="T766" s="1">
        <v>44938</v>
      </c>
      <c r="U766" s="103">
        <v>-6.4450114068305697E-3</v>
      </c>
      <c r="V766">
        <v>0.46</v>
      </c>
      <c r="W766">
        <v>1.4</v>
      </c>
      <c r="X766">
        <v>-0.3</v>
      </c>
      <c r="Y766">
        <v>-1.1200000000000001</v>
      </c>
      <c r="Z766">
        <v>-0.51</v>
      </c>
      <c r="AA766">
        <v>1.7000000000000001E-2</v>
      </c>
    </row>
    <row r="767" spans="1:27" x14ac:dyDescent="0.25">
      <c r="A767" s="1" vm="118">
        <v>44939</v>
      </c>
      <c r="B767" s="4">
        <v>1.011918147065427E-2</v>
      </c>
      <c r="C767" s="4">
        <v>3.0187413525637474E-3</v>
      </c>
      <c r="D767" s="4">
        <v>2.3499485191690317E-2</v>
      </c>
      <c r="E767" s="4">
        <v>-1.2306574938971582E-2</v>
      </c>
      <c r="F767" s="4">
        <v>3.9550159920211936E-3</v>
      </c>
      <c r="G767" s="4">
        <v>-9.3881515053415576E-3</v>
      </c>
      <c r="H767" s="4">
        <v>1.1188199262453846E-2</v>
      </c>
      <c r="I767" s="4">
        <v>1.3037316957959399E-2</v>
      </c>
      <c r="J767" s="4">
        <v>1.3290469282941864E-2</v>
      </c>
      <c r="K767" s="4">
        <v>2.9169367534032098E-3</v>
      </c>
      <c r="L767" s="4">
        <v>1.6992137966015841E-2</v>
      </c>
      <c r="M767" s="4">
        <v>1.015553156611082E-2</v>
      </c>
      <c r="N767" s="4">
        <v>-1.5342538856646382E-3</v>
      </c>
      <c r="O767" s="4">
        <v>-4.0447747154548352E-3</v>
      </c>
      <c r="P767" s="4">
        <v>5.422153369481153E-3</v>
      </c>
      <c r="Q767" s="4">
        <v>3.9789909278997726E-5</v>
      </c>
      <c r="R767" s="4" cm="1">
        <f t="array" ref="R767">SUMPRODUCT(B767:Q767,TRANSPOSE(OPW1_))</f>
        <v>7.6242024233185192E-3</v>
      </c>
      <c r="T767" s="1">
        <v>44939</v>
      </c>
      <c r="U767" s="103">
        <v>-9.375797576681482E-3</v>
      </c>
      <c r="V767">
        <v>0.46</v>
      </c>
      <c r="W767">
        <v>0.23</v>
      </c>
      <c r="X767">
        <v>-0.28999999999999998</v>
      </c>
      <c r="Y767">
        <v>-0.21</v>
      </c>
      <c r="Z767">
        <v>-0.26</v>
      </c>
      <c r="AA767">
        <v>1.7000000000000001E-2</v>
      </c>
    </row>
    <row r="768" spans="1:27" x14ac:dyDescent="0.25">
      <c r="A768" s="1" vm="120">
        <v>44943</v>
      </c>
      <c r="B768" s="4">
        <v>8.7563075096468435E-3</v>
      </c>
      <c r="C768" s="4">
        <v>4.6816870793797705E-3</v>
      </c>
      <c r="D768" s="4">
        <v>4.7517604591987617E-2</v>
      </c>
      <c r="E768" s="4">
        <v>-9.1713136017321784E-3</v>
      </c>
      <c r="F768" s="4">
        <v>6.885448067963873E-3</v>
      </c>
      <c r="G768" s="4">
        <v>7.4264705882352899E-2</v>
      </c>
      <c r="H768" s="4">
        <v>-4.8831746816664356E-3</v>
      </c>
      <c r="I768" s="4">
        <v>-4.476359227828075E-3</v>
      </c>
      <c r="J768" s="4">
        <v>-8.5119554283060728E-3</v>
      </c>
      <c r="K768" s="4">
        <v>-2.0174507178800649E-2</v>
      </c>
      <c r="L768" s="4">
        <v>3.6159600997505148E-3</v>
      </c>
      <c r="M768" s="4">
        <v>-1.3892736987928034E-2</v>
      </c>
      <c r="N768" s="4">
        <v>-1.8038482095136366E-2</v>
      </c>
      <c r="O768" s="4">
        <v>-8.7520463417705141E-3</v>
      </c>
      <c r="P768" s="4">
        <v>-1.2904468412942904E-2</v>
      </c>
      <c r="Q768" s="4">
        <v>-5.6499423069271693E-3</v>
      </c>
      <c r="R768" s="4" cm="1">
        <f t="array" ref="R768">SUMPRODUCT(B768:Q768,TRANSPOSE(OPW1_))</f>
        <v>5.8192371563144801E-3</v>
      </c>
      <c r="T768" s="1">
        <v>44943</v>
      </c>
      <c r="U768" s="103">
        <v>-1.1180762843685521E-2</v>
      </c>
      <c r="V768">
        <v>-0.18</v>
      </c>
      <c r="W768">
        <v>-0.02</v>
      </c>
      <c r="X768">
        <v>-0.52</v>
      </c>
      <c r="Y768">
        <v>-0.62</v>
      </c>
      <c r="Z768">
        <v>-0.4</v>
      </c>
      <c r="AA768">
        <v>1.7000000000000001E-2</v>
      </c>
    </row>
    <row r="769" spans="1:27" x14ac:dyDescent="0.25">
      <c r="A769" s="1" vm="122">
        <v>44944</v>
      </c>
      <c r="B769" s="4">
        <v>-5.3700161836103266E-3</v>
      </c>
      <c r="C769" s="4">
        <v>-1.8889120033284801E-2</v>
      </c>
      <c r="D769" s="4">
        <v>-1.8359507400293795E-2</v>
      </c>
      <c r="E769" s="4">
        <v>-1.8223798136389857E-2</v>
      </c>
      <c r="F769" s="4">
        <v>-1.32854761337734E-2</v>
      </c>
      <c r="G769" s="4">
        <v>-2.0609932314244461E-2</v>
      </c>
      <c r="H769" s="4">
        <v>-7.453879122926943E-3</v>
      </c>
      <c r="I769" s="4">
        <v>-1.6393442622950838E-2</v>
      </c>
      <c r="J769" s="4">
        <v>-1.3423866385702032E-2</v>
      </c>
      <c r="K769" s="4">
        <v>-3.7693177534866229E-2</v>
      </c>
      <c r="L769" s="4">
        <v>-1.5157162380419864E-2</v>
      </c>
      <c r="M769" s="4">
        <v>-3.1187284257846892E-2</v>
      </c>
      <c r="N769" s="4">
        <v>-7.3479384950332349E-3</v>
      </c>
      <c r="O769" s="4">
        <v>-2.0834656672806928E-2</v>
      </c>
      <c r="P769" s="4">
        <v>-2.1658536585365984E-2</v>
      </c>
      <c r="Q769" s="4">
        <v>-3.1611380096835395E-3</v>
      </c>
      <c r="R769" s="4" cm="1">
        <f t="array" ref="R769">SUMPRODUCT(B769:Q769,TRANSPOSE(OPW1_))</f>
        <v>-1.6500439699421381E-2</v>
      </c>
      <c r="T769" s="1">
        <v>44944</v>
      </c>
      <c r="U769" s="103">
        <v>-3.3500439699421382E-2</v>
      </c>
      <c r="V769">
        <v>-1.54</v>
      </c>
      <c r="W769">
        <v>0.03</v>
      </c>
      <c r="X769">
        <v>-0.7</v>
      </c>
      <c r="Y769">
        <v>0.33</v>
      </c>
      <c r="Z769">
        <v>-0.09</v>
      </c>
      <c r="AA769">
        <v>1.7000000000000001E-2</v>
      </c>
    </row>
    <row r="770" spans="1:27" x14ac:dyDescent="0.25">
      <c r="A770" s="1" vm="124">
        <v>44945</v>
      </c>
      <c r="B770" s="4">
        <v>4.4375416019537539E-4</v>
      </c>
      <c r="C770" s="4">
        <v>-1.6453924769941897E-2</v>
      </c>
      <c r="D770" s="4">
        <v>-3.5218967600851747E-2</v>
      </c>
      <c r="E770" s="4">
        <v>1.7050226776415212E-2</v>
      </c>
      <c r="F770" s="4">
        <v>6.5683992759246745E-3</v>
      </c>
      <c r="G770" s="4">
        <v>-1.2501941295232188E-2</v>
      </c>
      <c r="H770" s="4">
        <v>7.760185243131712E-3</v>
      </c>
      <c r="I770" s="4">
        <v>-7.0476190476189693E-3</v>
      </c>
      <c r="J770" s="4">
        <v>-2.7964559765841335E-2</v>
      </c>
      <c r="K770" s="4">
        <v>-1.752839796318062E-2</v>
      </c>
      <c r="L770" s="4">
        <v>-3.0402422101677762E-2</v>
      </c>
      <c r="M770" s="4">
        <v>-2.4402369805692548E-2</v>
      </c>
      <c r="N770" s="4">
        <v>-5.2090472926663578E-3</v>
      </c>
      <c r="O770" s="4">
        <v>-9.9578332792734647E-3</v>
      </c>
      <c r="P770" s="4">
        <v>-2.3733546071001199E-2</v>
      </c>
      <c r="Q770" s="4">
        <v>-2.3402376364804134E-2</v>
      </c>
      <c r="R770" s="4" cm="1">
        <f t="array" ref="R770">SUMPRODUCT(B770:Q770,TRANSPOSE(OPW1_))</f>
        <v>-1.4550925593643661E-2</v>
      </c>
      <c r="T770" s="1">
        <v>44945</v>
      </c>
      <c r="U770" s="103">
        <v>-3.1550925593643663E-2</v>
      </c>
      <c r="V770">
        <v>-0.86</v>
      </c>
      <c r="W770">
        <v>-0.09</v>
      </c>
      <c r="X770">
        <v>0.84</v>
      </c>
      <c r="Y770">
        <v>0.56999999999999995</v>
      </c>
      <c r="Z770">
        <v>0.64</v>
      </c>
      <c r="AA770">
        <v>1.7000000000000001E-2</v>
      </c>
    </row>
    <row r="771" spans="1:27" x14ac:dyDescent="0.25">
      <c r="A771" s="1" vm="126">
        <v>44946</v>
      </c>
      <c r="B771" s="4">
        <v>1.9220817624011177E-2</v>
      </c>
      <c r="C771" s="4">
        <v>3.5743543310481574E-2</v>
      </c>
      <c r="D771" s="4">
        <v>6.4062033999403356E-2</v>
      </c>
      <c r="E771" s="4">
        <v>4.8724089520191249E-3</v>
      </c>
      <c r="F771" s="4">
        <v>1.6784845682183969E-2</v>
      </c>
      <c r="G771" s="4">
        <v>4.9146811354879194E-2</v>
      </c>
      <c r="H771" s="4">
        <v>3.6514935105259827E-2</v>
      </c>
      <c r="I771" s="4">
        <v>7.4812967581048273E-3</v>
      </c>
      <c r="J771" s="4">
        <v>1.6113936927772077E-2</v>
      </c>
      <c r="K771" s="4">
        <v>6.8274693511412021E-3</v>
      </c>
      <c r="L771" s="4">
        <v>1.0668748373666492E-2</v>
      </c>
      <c r="M771" s="4">
        <v>2.9726516052330787E-4</v>
      </c>
      <c r="N771" s="4">
        <v>-1.3779798814927968E-4</v>
      </c>
      <c r="O771" s="4">
        <v>1.5201651213838652E-2</v>
      </c>
      <c r="P771" s="4">
        <v>3.2345931222335755E-2</v>
      </c>
      <c r="Q771" s="4">
        <v>1.6222066943428315E-2</v>
      </c>
      <c r="R771" s="4" cm="1">
        <f t="array" ref="R771">SUMPRODUCT(B771:Q771,TRANSPOSE(OPW1_))</f>
        <v>2.7219655746613603E-2</v>
      </c>
      <c r="T771" s="1">
        <v>44946</v>
      </c>
      <c r="U771" s="103">
        <v>1.0219655746613602E-2</v>
      </c>
      <c r="V771">
        <v>1.95</v>
      </c>
      <c r="W771">
        <v>-0.03</v>
      </c>
      <c r="X771">
        <v>-0.71</v>
      </c>
      <c r="Y771">
        <v>-0.18</v>
      </c>
      <c r="Z771">
        <v>-0.73</v>
      </c>
      <c r="AA771">
        <v>1.7000000000000001E-2</v>
      </c>
    </row>
    <row r="772" spans="1:27" x14ac:dyDescent="0.25">
      <c r="A772" s="1" vm="128">
        <v>44949</v>
      </c>
      <c r="B772" s="4">
        <v>2.3500398926525001E-2</v>
      </c>
      <c r="C772" s="4">
        <v>9.8243276996088369E-3</v>
      </c>
      <c r="D772" s="4">
        <v>7.5901115533381969E-2</v>
      </c>
      <c r="E772" s="4">
        <v>-1.869658119658224E-3</v>
      </c>
      <c r="F772" s="4">
        <v>1.879863895158862E-2</v>
      </c>
      <c r="G772" s="4">
        <v>7.7424673961924873E-2</v>
      </c>
      <c r="H772" s="4">
        <v>1.2641543346713968E-2</v>
      </c>
      <c r="I772" s="4">
        <v>1.1138613861386037E-2</v>
      </c>
      <c r="J772" s="4">
        <v>1.1973889712065811E-2</v>
      </c>
      <c r="K772" s="4">
        <v>1.2027916646042636E-2</v>
      </c>
      <c r="L772" s="4">
        <v>2.6905252317198647E-2</v>
      </c>
      <c r="M772" s="4">
        <v>3.1076204627467519E-2</v>
      </c>
      <c r="N772" s="4">
        <v>-5.1681367144432722E-3</v>
      </c>
      <c r="O772" s="4">
        <v>1.7749378771743096E-3</v>
      </c>
      <c r="P772" s="4">
        <v>1.5831134564643801E-2</v>
      </c>
      <c r="Q772" s="4">
        <v>8.5073681088294606E-3</v>
      </c>
      <c r="R772" s="4" cm="1">
        <f t="array" ref="R772">SUMPRODUCT(B772:Q772,TRANSPOSE(OPW1_))</f>
        <v>2.2762186141438004E-2</v>
      </c>
      <c r="T772" s="1">
        <v>44949</v>
      </c>
      <c r="U772" s="103">
        <v>5.7621861414380027E-3</v>
      </c>
      <c r="V772">
        <v>1.29</v>
      </c>
      <c r="W772">
        <v>-0.04</v>
      </c>
      <c r="X772">
        <v>-1.01</v>
      </c>
      <c r="Y772">
        <v>-0.48</v>
      </c>
      <c r="Z772">
        <v>-1</v>
      </c>
      <c r="AA772">
        <v>1.7000000000000001E-2</v>
      </c>
    </row>
    <row r="773" spans="1:27" x14ac:dyDescent="0.25">
      <c r="A773" s="1" vm="130">
        <v>44950</v>
      </c>
      <c r="B773" s="4">
        <v>1.0063071362766518E-2</v>
      </c>
      <c r="C773" s="4">
        <v>-2.2260697501855775E-3</v>
      </c>
      <c r="D773" s="4">
        <v>3.7513676861355982E-3</v>
      </c>
      <c r="E773" s="4">
        <v>1.1918239641012018E-2</v>
      </c>
      <c r="F773" s="4">
        <v>-3.9846565920439225E-2</v>
      </c>
      <c r="G773" s="4">
        <v>9.7391304347826946E-4</v>
      </c>
      <c r="H773" s="4">
        <v>3.6090403502542223E-3</v>
      </c>
      <c r="I773" s="4">
        <v>4.0485829959515662E-3</v>
      </c>
      <c r="J773" s="4">
        <v>1.943015433320161E-2</v>
      </c>
      <c r="K773" s="4">
        <v>1.2080602562848375E-2</v>
      </c>
      <c r="L773" s="4">
        <v>1.1658518239940019E-2</v>
      </c>
      <c r="M773" s="4">
        <v>2.054597109564793E-2</v>
      </c>
      <c r="N773" s="4">
        <v>9.9743714068019074E-3</v>
      </c>
      <c r="O773" s="4">
        <v>2.8348688873138794E-3</v>
      </c>
      <c r="P773" s="4">
        <v>8.6363636363637752E-3</v>
      </c>
      <c r="Q773" s="4">
        <v>5.4142937354617615E-3</v>
      </c>
      <c r="R773" s="4" cm="1">
        <f t="array" ref="R773">SUMPRODUCT(B773:Q773,TRANSPOSE(OPW1_))</f>
        <v>4.6992549548120592E-3</v>
      </c>
      <c r="T773" s="1">
        <v>44950</v>
      </c>
      <c r="U773" s="103">
        <v>-1.2300745045187942E-2</v>
      </c>
      <c r="V773">
        <v>-0.16</v>
      </c>
      <c r="W773">
        <v>-0.17</v>
      </c>
      <c r="X773">
        <v>0.21</v>
      </c>
      <c r="Y773">
        <v>-0.22</v>
      </c>
      <c r="Z773">
        <v>0.36</v>
      </c>
      <c r="AA773">
        <v>1.7000000000000001E-2</v>
      </c>
    </row>
    <row r="774" spans="1:27" x14ac:dyDescent="0.25">
      <c r="A774" s="1" vm="132">
        <v>44951</v>
      </c>
      <c r="B774" s="4">
        <v>-4.7007647512803397E-3</v>
      </c>
      <c r="C774" s="4">
        <v>-5.9081143612624842E-3</v>
      </c>
      <c r="D774" s="4">
        <v>3.0106410589150201E-3</v>
      </c>
      <c r="E774" s="4">
        <v>1.8307567127746616E-3</v>
      </c>
      <c r="F774" s="4">
        <v>-9.2988014878081504E-3</v>
      </c>
      <c r="G774" s="4">
        <v>3.7528667732296128E-3</v>
      </c>
      <c r="H774" s="4">
        <v>1.5916995814419632E-2</v>
      </c>
      <c r="I774" s="4">
        <v>3.1882970742687089E-3</v>
      </c>
      <c r="J774" s="4">
        <v>3.2219246147275893E-3</v>
      </c>
      <c r="K774" s="4">
        <v>-1.2564635383947031E-3</v>
      </c>
      <c r="L774" s="4">
        <v>1.1152416356878803E-3</v>
      </c>
      <c r="M774" s="4">
        <v>-6.4552569999194453E-3</v>
      </c>
      <c r="N774" s="4">
        <v>1.5499622796790291E-2</v>
      </c>
      <c r="O774" s="4">
        <v>1.9274012206873525E-3</v>
      </c>
      <c r="P774" s="4">
        <v>9.2705852056911286E-3</v>
      </c>
      <c r="Q774" s="4">
        <v>-1.0903240389857904E-3</v>
      </c>
      <c r="R774" s="4" cm="1">
        <f t="array" ref="R774">SUMPRODUCT(B774:Q774,TRANSPOSE(OPW1_))</f>
        <v>2.6296768174827014E-3</v>
      </c>
      <c r="T774" s="1">
        <v>44951</v>
      </c>
      <c r="U774" s="103">
        <v>-1.4370323182517301E-2</v>
      </c>
      <c r="V774">
        <v>0</v>
      </c>
      <c r="W774">
        <v>0.13</v>
      </c>
      <c r="X774">
        <v>0.65</v>
      </c>
      <c r="Y774">
        <v>0.03</v>
      </c>
      <c r="Z774">
        <v>0.23</v>
      </c>
      <c r="AA774">
        <v>1.7000000000000001E-2</v>
      </c>
    </row>
    <row r="775" spans="1:27" x14ac:dyDescent="0.25">
      <c r="A775" s="1" vm="134">
        <v>44952</v>
      </c>
      <c r="B775" s="4">
        <v>1.4803327224023555E-2</v>
      </c>
      <c r="C775" s="4">
        <v>3.0713602925896533E-2</v>
      </c>
      <c r="D775" s="4">
        <v>2.4789111421622101E-2</v>
      </c>
      <c r="E775" s="4">
        <v>-4.0609137055835909E-5</v>
      </c>
      <c r="F775" s="4">
        <v>3.563234373913593E-3</v>
      </c>
      <c r="G775" s="4">
        <v>0.10967250571210974</v>
      </c>
      <c r="H775" s="4">
        <v>1.3056345383856582E-2</v>
      </c>
      <c r="I775" s="4">
        <v>1.6638624041876993E-2</v>
      </c>
      <c r="J775" s="4">
        <v>1.4239281844915741E-2</v>
      </c>
      <c r="K775" s="4">
        <v>1.2967532781729352E-2</v>
      </c>
      <c r="L775" s="4">
        <v>4.3322193340760151E-3</v>
      </c>
      <c r="M775" s="4">
        <v>6.1723381791602971E-3</v>
      </c>
      <c r="N775" s="4">
        <v>4.1872087526171331E-3</v>
      </c>
      <c r="O775" s="4">
        <v>-3.0458480282141709E-3</v>
      </c>
      <c r="P775" s="4">
        <v>-5.6771065892710082E-3</v>
      </c>
      <c r="Q775" s="4">
        <v>1.0183028286189666E-2</v>
      </c>
      <c r="R775" s="4" cm="1">
        <f t="array" ref="R775">SUMPRODUCT(B775:Q775,TRANSPOSE(OPW1_))</f>
        <v>1.401301258491373E-2</v>
      </c>
      <c r="T775" s="1">
        <v>44952</v>
      </c>
      <c r="U775" s="103">
        <v>-2.9869874150862709E-3</v>
      </c>
      <c r="V775">
        <v>1.08</v>
      </c>
      <c r="W775">
        <v>-0.62</v>
      </c>
      <c r="X775">
        <v>0.02</v>
      </c>
      <c r="Y775">
        <v>-0.2</v>
      </c>
      <c r="Z775">
        <v>-0.34</v>
      </c>
      <c r="AA775">
        <v>1.7000000000000001E-2</v>
      </c>
    </row>
    <row r="776" spans="1:27" x14ac:dyDescent="0.25">
      <c r="A776" s="1" vm="136">
        <v>44953</v>
      </c>
      <c r="B776" s="4">
        <v>1.3684356765768291E-2</v>
      </c>
      <c r="C776" s="4">
        <v>6.4516129032266001E-4</v>
      </c>
      <c r="D776" s="4">
        <v>2.8431471568528321E-2</v>
      </c>
      <c r="E776" s="4">
        <v>-1.3056367771280053E-2</v>
      </c>
      <c r="F776" s="4">
        <v>-6.4776486481805673E-3</v>
      </c>
      <c r="G776" s="4">
        <v>0.11000187184126786</v>
      </c>
      <c r="H776" s="4">
        <v>-1.4320082483675334E-3</v>
      </c>
      <c r="I776" s="4">
        <v>2.3905847738137087E-3</v>
      </c>
      <c r="J776" s="4">
        <v>9.2324126354341729E-3</v>
      </c>
      <c r="K776" s="4">
        <v>-5.827561499880618E-3</v>
      </c>
      <c r="L776" s="4">
        <v>2.5757949223564225E-2</v>
      </c>
      <c r="M776" s="4">
        <v>3.672612801678854E-3</v>
      </c>
      <c r="N776" s="4">
        <v>-1.3181787611809881E-2</v>
      </c>
      <c r="O776" s="4">
        <v>-5.7243929892264456E-3</v>
      </c>
      <c r="P776" s="4">
        <v>0.10540159096741086</v>
      </c>
      <c r="Q776" s="4">
        <v>3.6895506654355259E-4</v>
      </c>
      <c r="R776" s="4" cm="1">
        <f t="array" ref="R776">SUMPRODUCT(B776:Q776,TRANSPOSE(OPW1_))</f>
        <v>1.0667974099478818E-2</v>
      </c>
      <c r="T776" s="1">
        <v>44953</v>
      </c>
      <c r="U776" s="103">
        <v>-6.3320259005211835E-3</v>
      </c>
      <c r="V776">
        <v>0.36</v>
      </c>
      <c r="W776">
        <v>0.33</v>
      </c>
      <c r="X776">
        <v>-1.1499999999999999</v>
      </c>
      <c r="Y776">
        <v>-0.65</v>
      </c>
      <c r="Z776">
        <v>-1.19</v>
      </c>
      <c r="AA776">
        <v>1.7000000000000001E-2</v>
      </c>
    </row>
    <row r="777" spans="1:27" x14ac:dyDescent="0.25">
      <c r="A777" s="1" vm="138">
        <v>44956</v>
      </c>
      <c r="B777" s="4">
        <v>-2.0078119646405823E-2</v>
      </c>
      <c r="C777" s="4">
        <v>-2.1961637653126975E-2</v>
      </c>
      <c r="D777" s="4">
        <v>-5.9071937147066045E-2</v>
      </c>
      <c r="E777" s="4">
        <v>-5.3492439049473983E-4</v>
      </c>
      <c r="F777" s="4">
        <v>-1.6282272545020349E-2</v>
      </c>
      <c r="G777" s="4">
        <v>-6.3181562675660552E-2</v>
      </c>
      <c r="H777" s="4">
        <v>-1.7954454196065117E-2</v>
      </c>
      <c r="I777" s="4">
        <v>-5.6870299027700355E-3</v>
      </c>
      <c r="J777" s="4">
        <v>-1.1491645875860046E-2</v>
      </c>
      <c r="K777" s="4">
        <v>-1.1291020035554711E-2</v>
      </c>
      <c r="L777" s="4">
        <v>-2.8835756337859064E-2</v>
      </c>
      <c r="M777" s="4">
        <v>-7.519401664723202E-3</v>
      </c>
      <c r="N777" s="4">
        <v>1.70380971853068E-3</v>
      </c>
      <c r="O777" s="4">
        <v>-5.9514183135492837E-3</v>
      </c>
      <c r="P777" s="4">
        <v>2.0312227961232221E-3</v>
      </c>
      <c r="Q777" s="4">
        <v>-1.4910824837324421E-2</v>
      </c>
      <c r="R777" s="4" cm="1">
        <f t="array" ref="R777">SUMPRODUCT(B777:Q777,TRANSPOSE(OPW1_))</f>
        <v>-2.2681145802510037E-2</v>
      </c>
      <c r="T777" s="1">
        <v>44956</v>
      </c>
      <c r="U777" s="103">
        <v>-3.9681145802510039E-2</v>
      </c>
      <c r="V777">
        <v>-1.38</v>
      </c>
      <c r="W777">
        <v>0.04</v>
      </c>
      <c r="X777">
        <v>0.72</v>
      </c>
      <c r="Y777">
        <v>0.42</v>
      </c>
      <c r="Z777">
        <v>0.82</v>
      </c>
      <c r="AA777">
        <v>1.7000000000000001E-2</v>
      </c>
    </row>
    <row r="778" spans="1:27" x14ac:dyDescent="0.25">
      <c r="A778" s="1" vm="140">
        <v>44957</v>
      </c>
      <c r="B778" s="4">
        <v>9.0209790209789809E-3</v>
      </c>
      <c r="C778" s="4">
        <v>2.1012731243047256E-2</v>
      </c>
      <c r="D778" s="4">
        <v>1.9569982256549379E-2</v>
      </c>
      <c r="E778" s="4">
        <v>2.7583935445357088E-2</v>
      </c>
      <c r="F778" s="4">
        <v>1.0703716174307765E-2</v>
      </c>
      <c r="G778" s="4">
        <v>3.9361574462978499E-2</v>
      </c>
      <c r="H778" s="4">
        <v>1.7406542056074947E-2</v>
      </c>
      <c r="I778" s="4">
        <v>6.8265682656825089E-3</v>
      </c>
      <c r="J778" s="4">
        <v>-3.5219885277246732E-2</v>
      </c>
      <c r="K778" s="4">
        <v>1.3120808630576297E-2</v>
      </c>
      <c r="L778" s="4">
        <v>-4.3300754670294594E-3</v>
      </c>
      <c r="M778" s="4">
        <v>1.1020176646949098E-2</v>
      </c>
      <c r="N778" s="4">
        <v>1.5852496938359106E-2</v>
      </c>
      <c r="O778" s="4">
        <v>1.3633553509257101E-2</v>
      </c>
      <c r="P778" s="4">
        <v>1.3147225761612535E-2</v>
      </c>
      <c r="Q778" s="4">
        <v>1.5176637338539356E-2</v>
      </c>
      <c r="R778" s="4" cm="1">
        <f t="array" ref="R778">SUMPRODUCT(B778:Q778,TRANSPOSE(OPW1_))</f>
        <v>1.3515679201562604E-2</v>
      </c>
      <c r="T778" s="1">
        <v>44957</v>
      </c>
      <c r="U778" s="103">
        <v>-3.4843207984373969E-3</v>
      </c>
      <c r="V778">
        <v>1.58</v>
      </c>
      <c r="W778">
        <v>0.94</v>
      </c>
      <c r="X778">
        <v>-0.08</v>
      </c>
      <c r="Y778">
        <v>-0.06</v>
      </c>
      <c r="Z778">
        <v>-0.52</v>
      </c>
      <c r="AA778">
        <v>1.7000000000000001E-2</v>
      </c>
    </row>
    <row r="779" spans="1:27" x14ac:dyDescent="0.25">
      <c r="A779" s="1" vm="142">
        <v>44958</v>
      </c>
      <c r="B779" s="4">
        <v>7.9007554231063093E-3</v>
      </c>
      <c r="C779" s="4">
        <v>1.9934627335458588E-2</v>
      </c>
      <c r="D779" s="4">
        <v>7.1966013205712276E-2</v>
      </c>
      <c r="E779" s="4">
        <v>-4.3871071135238582E-3</v>
      </c>
      <c r="F779" s="4">
        <v>2.9859905668647935E-2</v>
      </c>
      <c r="G779" s="4">
        <v>4.7280914444059574E-2</v>
      </c>
      <c r="H779" s="4">
        <v>6.7746009874842805E-3</v>
      </c>
      <c r="I779" s="4">
        <v>7.7881619937694158E-3</v>
      </c>
      <c r="J779" s="4">
        <v>-1.0900154584010502E-2</v>
      </c>
      <c r="K779" s="4">
        <v>-8.4420567920183709E-3</v>
      </c>
      <c r="L779" s="4">
        <v>2.2862823061630122E-2</v>
      </c>
      <c r="M779" s="4">
        <v>5.4901017872885927E-3</v>
      </c>
      <c r="N779" s="4">
        <v>1.1117808586162958E-2</v>
      </c>
      <c r="O779" s="4">
        <v>-3.0495634309193331E-3</v>
      </c>
      <c r="P779" s="4">
        <v>-7.5458754930542993E-3</v>
      </c>
      <c r="Q779" s="4">
        <v>4.5046824989132261E-3</v>
      </c>
      <c r="R779" s="4" cm="1">
        <f t="array" ref="R779">SUMPRODUCT(B779:Q779,TRANSPOSE(OPW1_))</f>
        <v>1.9254929086499516E-2</v>
      </c>
      <c r="T779" s="1">
        <v>44958</v>
      </c>
      <c r="U779" s="103">
        <v>1.2549290864995177E-3</v>
      </c>
      <c r="V779">
        <v>1.19</v>
      </c>
      <c r="W779">
        <v>0.63</v>
      </c>
      <c r="X779">
        <v>-1.67</v>
      </c>
      <c r="Y779">
        <v>-0.2</v>
      </c>
      <c r="Z779">
        <v>-1.08</v>
      </c>
      <c r="AA779">
        <v>1.7999999999999999E-2</v>
      </c>
    </row>
    <row r="780" spans="1:27" x14ac:dyDescent="0.25">
      <c r="A780" s="1" vm="144">
        <v>44959</v>
      </c>
      <c r="B780" s="4">
        <v>3.7062504297600052E-2</v>
      </c>
      <c r="C780" s="4">
        <v>4.6884272997032683E-2</v>
      </c>
      <c r="D780" s="4">
        <v>3.6575466743064444E-2</v>
      </c>
      <c r="E780" s="4">
        <v>-5.2655935613682092E-2</v>
      </c>
      <c r="F780" s="4">
        <v>-4.9373467719959763E-4</v>
      </c>
      <c r="G780" s="4">
        <v>3.7814894438013447E-2</v>
      </c>
      <c r="H780" s="4">
        <v>4.6190693430654406E-3</v>
      </c>
      <c r="I780" s="4">
        <v>-7.6370579143557604E-3</v>
      </c>
      <c r="J780" s="4">
        <v>-1.8594213352568723E-2</v>
      </c>
      <c r="K780" s="4">
        <v>3.192724458204399E-3</v>
      </c>
      <c r="L780" s="4">
        <v>1.9679300291545188E-2</v>
      </c>
      <c r="M780" s="4">
        <v>2.2318759714638592E-2</v>
      </c>
      <c r="N780" s="4">
        <v>-2.6627806849042979E-2</v>
      </c>
      <c r="O780" s="4">
        <v>4.1536529606851502E-3</v>
      </c>
      <c r="P780" s="4">
        <v>-2.764817694833388E-3</v>
      </c>
      <c r="Q780" s="4">
        <v>1.0621140002360363E-2</v>
      </c>
      <c r="R780" s="4" cm="1">
        <f t="array" ref="R780">SUMPRODUCT(B780:Q780,TRANSPOSE(OPW1_))</f>
        <v>1.4472096409776704E-2</v>
      </c>
      <c r="T780" s="1">
        <v>44959</v>
      </c>
      <c r="U780" s="103">
        <v>-3.5279035902232945E-3</v>
      </c>
      <c r="V780">
        <v>1.54</v>
      </c>
      <c r="W780">
        <v>1.1599999999999999</v>
      </c>
      <c r="X780">
        <v>-2.0699999999999998</v>
      </c>
      <c r="Y780">
        <v>-0.23</v>
      </c>
      <c r="Z780">
        <v>-1.64</v>
      </c>
      <c r="AA780">
        <v>1.7999999999999999E-2</v>
      </c>
    </row>
    <row r="781" spans="1:27" x14ac:dyDescent="0.25">
      <c r="A781" s="1" vm="146">
        <v>44960</v>
      </c>
      <c r="B781" s="4">
        <v>2.4399946956637164E-2</v>
      </c>
      <c r="C781" s="4">
        <v>-2.3620559334845082E-2</v>
      </c>
      <c r="D781" s="4">
        <v>-2.805288129347272E-2</v>
      </c>
      <c r="E781" s="4">
        <v>2.5274515217805771E-3</v>
      </c>
      <c r="F781" s="4">
        <v>1.1753283254125613E-3</v>
      </c>
      <c r="G781" s="4">
        <v>9.0827003771178916E-3</v>
      </c>
      <c r="H781" s="4">
        <v>-9.8768235227336687E-3</v>
      </c>
      <c r="I781" s="4">
        <v>-4.4434264773247856E-2</v>
      </c>
      <c r="J781" s="4">
        <v>1.1678236014699861E-2</v>
      </c>
      <c r="K781" s="4">
        <v>-2.2615488475262846E-2</v>
      </c>
      <c r="L781" s="4">
        <v>-2.3588277340957919E-2</v>
      </c>
      <c r="M781" s="4">
        <v>-1.5593933959688888E-3</v>
      </c>
      <c r="N781" s="4">
        <v>-1.1976862878530059E-2</v>
      </c>
      <c r="O781" s="4">
        <v>-1.074199961521205E-2</v>
      </c>
      <c r="P781" s="4">
        <v>3.309651706809924E-2</v>
      </c>
      <c r="Q781" s="4">
        <v>-1.7606684571769726E-2</v>
      </c>
      <c r="R781" s="4" cm="1">
        <f t="array" ref="R781">SUMPRODUCT(B781:Q781,TRANSPOSE(OPW1_))</f>
        <v>-1.4557134884125401E-2</v>
      </c>
      <c r="T781" s="1">
        <v>44960</v>
      </c>
      <c r="U781" s="103">
        <v>-3.2557134884125399E-2</v>
      </c>
      <c r="V781">
        <v>-1.08</v>
      </c>
      <c r="W781">
        <v>0.37</v>
      </c>
      <c r="X781">
        <v>0.95</v>
      </c>
      <c r="Y781">
        <v>1.02</v>
      </c>
      <c r="Z781">
        <v>0.97</v>
      </c>
      <c r="AA781">
        <v>1.7999999999999999E-2</v>
      </c>
    </row>
    <row r="782" spans="1:27" x14ac:dyDescent="0.25">
      <c r="A782" s="1" vm="148">
        <v>44963</v>
      </c>
      <c r="B782" s="4">
        <v>-1.7928802588996873E-2</v>
      </c>
      <c r="C782" s="4">
        <v>-6.1157344687441384E-3</v>
      </c>
      <c r="D782" s="4">
        <v>-5.2132701421803151E-4</v>
      </c>
      <c r="E782" s="4">
        <v>6.8217448413203652E-3</v>
      </c>
      <c r="F782" s="4">
        <v>-1.9718932897781483E-2</v>
      </c>
      <c r="G782" s="4">
        <v>2.5160543215075215E-2</v>
      </c>
      <c r="H782" s="4">
        <v>-1.2096543025855722E-2</v>
      </c>
      <c r="I782" s="4">
        <v>6.9031639501437869E-3</v>
      </c>
      <c r="J782" s="4">
        <v>1.4772360348724645E-2</v>
      </c>
      <c r="K782" s="4">
        <v>6.6604173861561922E-3</v>
      </c>
      <c r="L782" s="4">
        <v>4.7584187408491463E-3</v>
      </c>
      <c r="M782" s="4">
        <v>-2.0342821443910863E-2</v>
      </c>
      <c r="N782" s="4">
        <v>-2.2177835939114265E-2</v>
      </c>
      <c r="O782" s="4">
        <v>-2.5931088133279712E-4</v>
      </c>
      <c r="P782" s="4">
        <v>-1.3306496701330772E-2</v>
      </c>
      <c r="Q782" s="4">
        <v>-1.9520312747635882E-2</v>
      </c>
      <c r="R782" s="4" cm="1">
        <f t="array" ref="R782">SUMPRODUCT(B782:Q782,TRANSPOSE(OPW1_))</f>
        <v>-2.9453024144317158E-3</v>
      </c>
      <c r="T782" s="1">
        <v>44963</v>
      </c>
      <c r="U782" s="103">
        <v>-2.0945302414431714E-2</v>
      </c>
      <c r="V782">
        <v>-0.73</v>
      </c>
      <c r="W782">
        <v>-0.8</v>
      </c>
      <c r="X782">
        <v>0.41</v>
      </c>
      <c r="Y782">
        <v>-0.26</v>
      </c>
      <c r="Z782">
        <v>0.41</v>
      </c>
      <c r="AA782">
        <v>1.7999999999999999E-2</v>
      </c>
    </row>
    <row r="783" spans="1:27" x14ac:dyDescent="0.25">
      <c r="A783" s="1" vm="150">
        <v>44964</v>
      </c>
      <c r="B783" s="4">
        <v>1.9244710999802406E-2</v>
      </c>
      <c r="C783" s="4">
        <v>4.2022043073567827E-2</v>
      </c>
      <c r="D783" s="4">
        <v>5.1401204419365465E-2</v>
      </c>
      <c r="E783" s="4">
        <v>3.450887972392902E-3</v>
      </c>
      <c r="F783" s="4">
        <v>1.2114480101359071E-2</v>
      </c>
      <c r="G783" s="4">
        <v>1.0525775313205976E-2</v>
      </c>
      <c r="H783" s="4">
        <v>1.7989786443825428E-2</v>
      </c>
      <c r="I783" s="4">
        <v>1.7187202437630944E-2</v>
      </c>
      <c r="J783" s="4">
        <v>-7.0002386444991682E-3</v>
      </c>
      <c r="K783" s="4">
        <v>7.0084297196628675E-3</v>
      </c>
      <c r="L783" s="4">
        <v>-2.9143897996356527E-3</v>
      </c>
      <c r="M783" s="4">
        <v>3.029095257074399E-3</v>
      </c>
      <c r="N783" s="4">
        <v>7.184616468268068E-3</v>
      </c>
      <c r="O783" s="4">
        <v>1.4719709496482158E-2</v>
      </c>
      <c r="P783" s="4">
        <v>1.2579329102447856E-2</v>
      </c>
      <c r="Q783" s="4">
        <v>-2.1013497130848435E-3</v>
      </c>
      <c r="R783" s="4" cm="1">
        <f t="array" ref="R783">SUMPRODUCT(B783:Q783,TRANSPOSE(OPW1_))</f>
        <v>2.0022017334625265E-2</v>
      </c>
      <c r="T783" s="1">
        <v>44964</v>
      </c>
      <c r="U783" s="103">
        <v>2.0220173346252659E-3</v>
      </c>
      <c r="V783">
        <v>1.24</v>
      </c>
      <c r="W783">
        <v>-0.51</v>
      </c>
      <c r="X783">
        <v>-0.05</v>
      </c>
      <c r="Y783">
        <v>0.31</v>
      </c>
      <c r="Z783">
        <v>-0.36</v>
      </c>
      <c r="AA783">
        <v>1.7999999999999999E-2</v>
      </c>
    </row>
    <row r="784" spans="1:27" x14ac:dyDescent="0.25">
      <c r="A784" s="1" vm="152">
        <v>44965</v>
      </c>
      <c r="B784" s="4">
        <v>-1.7652764306498647E-2</v>
      </c>
      <c r="C784" s="4">
        <v>-3.1021079384062622E-3</v>
      </c>
      <c r="D784" s="4">
        <v>1.4431966806476293E-3</v>
      </c>
      <c r="E784" s="4">
        <v>1.3294749203153877E-2</v>
      </c>
      <c r="F784" s="4">
        <v>-6.7221126639800399E-3</v>
      </c>
      <c r="G784" s="4">
        <v>2.2763070982165567E-2</v>
      </c>
      <c r="H784" s="4">
        <v>-8.037852012313329E-3</v>
      </c>
      <c r="I784" s="4">
        <v>-4.9145799204306506E-3</v>
      </c>
      <c r="J784" s="4">
        <v>-3.1643034526955827E-3</v>
      </c>
      <c r="K784" s="4">
        <v>-1.5817394266802953E-2</v>
      </c>
      <c r="L784" s="4">
        <v>-1.8268176835952721E-3</v>
      </c>
      <c r="M784" s="4">
        <v>-1.8079949137725482E-2</v>
      </c>
      <c r="N784" s="4">
        <v>5.7346667599131873E-3</v>
      </c>
      <c r="O784" s="4">
        <v>-1.4346422979838347E-2</v>
      </c>
      <c r="P784" s="4">
        <v>1.6787912702853625E-3</v>
      </c>
      <c r="Q784" s="4">
        <v>-1.4794416997381377E-2</v>
      </c>
      <c r="R784" s="4" cm="1">
        <f t="array" ref="R784">SUMPRODUCT(B784:Q784,TRANSPOSE(OPW1_))</f>
        <v>-3.9218491127920039E-3</v>
      </c>
      <c r="T784" s="1">
        <v>44965</v>
      </c>
      <c r="U784" s="103">
        <v>-2.1921849112792002E-2</v>
      </c>
      <c r="V784">
        <v>-1.18</v>
      </c>
      <c r="W784">
        <v>-0.68</v>
      </c>
      <c r="X784">
        <v>0.72</v>
      </c>
      <c r="Y784">
        <v>-0.33</v>
      </c>
      <c r="Z784">
        <v>-0.05</v>
      </c>
      <c r="AA784">
        <v>1.7999999999999999E-2</v>
      </c>
    </row>
    <row r="785" spans="1:27" x14ac:dyDescent="0.25">
      <c r="A785" s="1" vm="154">
        <v>44966</v>
      </c>
      <c r="B785" s="4">
        <v>-6.911532385465935E-3</v>
      </c>
      <c r="C785" s="4">
        <v>-1.165973081393179E-2</v>
      </c>
      <c r="D785" s="4">
        <v>5.9446070704796128E-3</v>
      </c>
      <c r="E785" s="4">
        <v>5.1943214270933069E-3</v>
      </c>
      <c r="F785" s="4">
        <v>-1.7782228130449163E-2</v>
      </c>
      <c r="G785" s="4">
        <v>2.995677877688907E-2</v>
      </c>
      <c r="H785" s="4">
        <v>5.1146485834148159E-3</v>
      </c>
      <c r="I785" s="4">
        <v>-2.3518344308560701E-3</v>
      </c>
      <c r="J785" s="4">
        <v>-1.0407039819986363E-2</v>
      </c>
      <c r="K785" s="4">
        <v>-1.4835327860745706E-2</v>
      </c>
      <c r="L785" s="4">
        <v>-1.4275256222547439E-2</v>
      </c>
      <c r="M785" s="4">
        <v>-3.8444417465907099E-3</v>
      </c>
      <c r="N785" s="4">
        <v>-6.6754745845213348E-3</v>
      </c>
      <c r="O785" s="4">
        <v>-4.1169605809130427E-3</v>
      </c>
      <c r="P785" s="4">
        <v>2.067039106145252E-3</v>
      </c>
      <c r="Q785" s="4">
        <v>-1.9031047050119154E-2</v>
      </c>
      <c r="R785" s="4" cm="1">
        <f t="array" ref="R785">SUMPRODUCT(B785:Q785,TRANSPOSE(OPW1_))</f>
        <v>-3.711292909307239E-3</v>
      </c>
      <c r="T785" s="1">
        <v>44966</v>
      </c>
      <c r="U785" s="103">
        <v>-2.1711292909307237E-2</v>
      </c>
      <c r="V785">
        <v>-0.95</v>
      </c>
      <c r="W785">
        <v>-0.61</v>
      </c>
      <c r="X785">
        <v>0.2</v>
      </c>
      <c r="Y785">
        <v>0.31</v>
      </c>
      <c r="Z785">
        <v>0.41</v>
      </c>
      <c r="AA785">
        <v>1.7999999999999999E-2</v>
      </c>
    </row>
    <row r="786" spans="1:27" x14ac:dyDescent="0.25">
      <c r="A786" s="1" vm="156">
        <v>44967</v>
      </c>
      <c r="B786" s="4">
        <v>9.279512162787551E-4</v>
      </c>
      <c r="C786" s="4">
        <v>-1.9725362263863788E-3</v>
      </c>
      <c r="D786" s="4">
        <v>-4.7992120696602081E-2</v>
      </c>
      <c r="E786" s="4">
        <v>1.7540608980297634E-2</v>
      </c>
      <c r="F786" s="4">
        <v>4.3590599898053473E-3</v>
      </c>
      <c r="G786" s="4">
        <v>-5.030870152421385E-2</v>
      </c>
      <c r="H786" s="4">
        <v>-2.018296169239564E-2</v>
      </c>
      <c r="I786" s="4">
        <v>9.8066949552098048E-3</v>
      </c>
      <c r="J786" s="4">
        <v>5.6439824589897825E-3</v>
      </c>
      <c r="K786" s="4">
        <v>6.2744704346953117E-3</v>
      </c>
      <c r="L786" s="4">
        <v>6.1888847629656407E-3</v>
      </c>
      <c r="M786" s="4">
        <v>3.0874228144295301E-3</v>
      </c>
      <c r="N786" s="4">
        <v>5.9502975148757464E-3</v>
      </c>
      <c r="O786" s="4">
        <v>8.7236743595586752E-3</v>
      </c>
      <c r="P786" s="4">
        <v>-6.6900819535042899E-4</v>
      </c>
      <c r="Q786" s="4">
        <v>1.0531167507018324E-2</v>
      </c>
      <c r="R786" s="4" cm="1">
        <f t="array" ref="R786">SUMPRODUCT(B786:Q786,TRANSPOSE(OPW1_))</f>
        <v>-6.9230816278520466E-3</v>
      </c>
      <c r="T786" s="1">
        <v>44967</v>
      </c>
      <c r="U786" s="103">
        <v>-2.4923081627852044E-2</v>
      </c>
      <c r="V786">
        <v>0.11</v>
      </c>
      <c r="W786">
        <v>-0.31</v>
      </c>
      <c r="X786">
        <v>1.55</v>
      </c>
      <c r="Y786">
        <v>0.62</v>
      </c>
      <c r="Z786">
        <v>0.85</v>
      </c>
      <c r="AA786">
        <v>1.7999999999999999E-2</v>
      </c>
    </row>
    <row r="787" spans="1:27" x14ac:dyDescent="0.25">
      <c r="A787" s="1" vm="158">
        <v>44970</v>
      </c>
      <c r="B787" s="4">
        <v>1.8806701542944282E-2</v>
      </c>
      <c r="C787" s="4">
        <v>3.1242873432155038E-2</v>
      </c>
      <c r="D787" s="4">
        <v>2.4594403950152888E-2</v>
      </c>
      <c r="E787" s="4">
        <v>2.2255943348508112E-3</v>
      </c>
      <c r="F787" s="4">
        <v>6.2827041878861234E-3</v>
      </c>
      <c r="G787" s="4">
        <v>-1.1427700746609815E-2</v>
      </c>
      <c r="H787" s="4">
        <v>1.7505981210246935E-2</v>
      </c>
      <c r="I787" s="4">
        <v>1.335325427210754E-2</v>
      </c>
      <c r="J787" s="4">
        <v>1.9380627447813659E-3</v>
      </c>
      <c r="K787" s="4">
        <v>1.446600488851213E-2</v>
      </c>
      <c r="L787" s="4">
        <v>1.7099274203469017E-2</v>
      </c>
      <c r="M787" s="4">
        <v>7.7757978292565255E-3</v>
      </c>
      <c r="N787" s="4">
        <v>2.0041753653444738E-2</v>
      </c>
      <c r="O787" s="4">
        <v>1.2423763270838162E-2</v>
      </c>
      <c r="P787" s="4">
        <v>1.1603905160390671E-2</v>
      </c>
      <c r="Q787" s="4">
        <v>1.852082210335726E-2</v>
      </c>
      <c r="R787" s="4" cm="1">
        <f t="array" ref="R787">SUMPRODUCT(B787:Q787,TRANSPOSE(OPW1_))</f>
        <v>1.7477028285161338E-2</v>
      </c>
      <c r="T787" s="1">
        <v>44970</v>
      </c>
      <c r="U787" s="103">
        <v>-5.2297171483866103E-4</v>
      </c>
      <c r="V787">
        <v>1.1399999999999999</v>
      </c>
      <c r="W787">
        <v>0.09</v>
      </c>
      <c r="X787">
        <v>-0.73</v>
      </c>
      <c r="Y787">
        <v>0.46</v>
      </c>
      <c r="Z787">
        <v>-0.28000000000000003</v>
      </c>
      <c r="AA787">
        <v>1.7999999999999999E-2</v>
      </c>
    </row>
    <row r="788" spans="1:27" x14ac:dyDescent="0.25">
      <c r="A788" s="1" vm="160">
        <v>44971</v>
      </c>
      <c r="B788" s="4">
        <v>-4.22489437764062E-3</v>
      </c>
      <c r="C788" s="4">
        <v>3.1328320802006537E-3</v>
      </c>
      <c r="D788" s="4">
        <v>5.4295942720763879E-2</v>
      </c>
      <c r="E788" s="4">
        <v>-5.0873120016150519E-3</v>
      </c>
      <c r="F788" s="4">
        <v>-6.121739130434789E-3</v>
      </c>
      <c r="G788" s="4">
        <v>7.5061652281134483E-2</v>
      </c>
      <c r="H788" s="4">
        <v>3.9571027126225955E-2</v>
      </c>
      <c r="I788" s="4">
        <v>-4.9760412827127842E-3</v>
      </c>
      <c r="J788" s="4">
        <v>-1.5273020350594413E-2</v>
      </c>
      <c r="K788" s="4">
        <v>-1.1653636229532416E-2</v>
      </c>
      <c r="L788" s="4">
        <v>1.0401548137397132E-2</v>
      </c>
      <c r="M788" s="4">
        <v>-1.7280180035363912E-3</v>
      </c>
      <c r="N788" s="4">
        <v>6.20821394460358E-3</v>
      </c>
      <c r="O788" s="4">
        <v>-9.402690125581703E-3</v>
      </c>
      <c r="P788" s="4">
        <v>-1.7095902498207582E-3</v>
      </c>
      <c r="Q788" s="4">
        <v>-1.0530458264917053E-2</v>
      </c>
      <c r="R788" s="4" cm="1">
        <f t="array" ref="R788">SUMPRODUCT(B788:Q788,TRANSPOSE(OPW1_))</f>
        <v>1.4242060035972318E-2</v>
      </c>
      <c r="T788" s="1">
        <v>44971</v>
      </c>
      <c r="U788" s="103">
        <v>-3.7579399640276807E-3</v>
      </c>
      <c r="V788">
        <v>0.12</v>
      </c>
      <c r="W788">
        <v>-0.05</v>
      </c>
      <c r="X788">
        <v>-0.68</v>
      </c>
      <c r="Y788">
        <v>-0.68</v>
      </c>
      <c r="Z788">
        <v>-0.89</v>
      </c>
      <c r="AA788">
        <v>1.7999999999999999E-2</v>
      </c>
    </row>
    <row r="789" spans="1:27" x14ac:dyDescent="0.25">
      <c r="A789" s="1" vm="162">
        <v>44972</v>
      </c>
      <c r="B789" s="4">
        <v>1.3903394255874835E-2</v>
      </c>
      <c r="C789" s="4">
        <v>-1.0471396553624612E-2</v>
      </c>
      <c r="D789" s="4">
        <v>-9.0113621522790455E-3</v>
      </c>
      <c r="E789" s="4">
        <v>-3.2059736623175628E-3</v>
      </c>
      <c r="F789" s="4">
        <v>-8.1367676909077646E-3</v>
      </c>
      <c r="G789" s="4">
        <v>2.3847072879330966E-2</v>
      </c>
      <c r="H789" s="4">
        <v>-3.7513102002537657E-3</v>
      </c>
      <c r="I789" s="4">
        <v>9.4461937395813322E-3</v>
      </c>
      <c r="J789" s="4">
        <v>1.7760680962514153E-2</v>
      </c>
      <c r="K789" s="4">
        <v>3.5323383084577831E-3</v>
      </c>
      <c r="L789" s="4">
        <v>1.4723485755326671E-2</v>
      </c>
      <c r="M789" s="4">
        <v>2.1859023388752563E-2</v>
      </c>
      <c r="N789" s="4">
        <v>4.0680724116892719E-4</v>
      </c>
      <c r="O789" s="4">
        <v>-3.7324238231604134E-3</v>
      </c>
      <c r="P789" s="4">
        <v>-1.9334880123744735E-3</v>
      </c>
      <c r="Q789" s="4">
        <v>-6.8024411986559175E-3</v>
      </c>
      <c r="R789" s="4" cm="1">
        <f t="array" ref="R789">SUMPRODUCT(B789:Q789,TRANSPOSE(OPW1_))</f>
        <v>-4.7027551353865066E-4</v>
      </c>
      <c r="T789" s="1">
        <v>44972</v>
      </c>
      <c r="U789" s="103">
        <v>-1.847027551353865E-2</v>
      </c>
      <c r="V789">
        <v>0.51</v>
      </c>
      <c r="W789">
        <v>0.73</v>
      </c>
      <c r="X789">
        <v>-0.9</v>
      </c>
      <c r="Y789">
        <v>-1.1200000000000001</v>
      </c>
      <c r="Z789">
        <v>-1.01</v>
      </c>
      <c r="AA789">
        <v>1.7999999999999999E-2</v>
      </c>
    </row>
    <row r="790" spans="1:27" x14ac:dyDescent="0.25">
      <c r="A790" s="1" vm="164">
        <v>44973</v>
      </c>
      <c r="B790" s="4">
        <v>-1.0429408356402492E-2</v>
      </c>
      <c r="C790" s="4">
        <v>-2.662260507945946E-2</v>
      </c>
      <c r="D790" s="4">
        <v>-3.3473906167633016E-2</v>
      </c>
      <c r="E790" s="4">
        <v>-7.9389312977098392E-3</v>
      </c>
      <c r="F790" s="4">
        <v>-1.6318825750224919E-2</v>
      </c>
      <c r="G790" s="4">
        <v>-5.6945481702763368E-2</v>
      </c>
      <c r="H790" s="4">
        <v>-2.6579544825294898E-2</v>
      </c>
      <c r="I790" s="4">
        <v>-1.3394495412843987E-2</v>
      </c>
      <c r="J790" s="4">
        <v>-8.7655810213107532E-3</v>
      </c>
      <c r="K790" s="4">
        <v>-1.1650389172574438E-2</v>
      </c>
      <c r="L790" s="4">
        <v>-8.4935708387401387E-3</v>
      </c>
      <c r="M790" s="4">
        <v>5.1213362748181446E-4</v>
      </c>
      <c r="N790" s="4">
        <v>-5.5574381565572928E-3</v>
      </c>
      <c r="O790" s="4">
        <v>-4.683008752381812E-3</v>
      </c>
      <c r="P790" s="4">
        <v>-1.5110422316931382E-2</v>
      </c>
      <c r="Q790" s="4">
        <v>-1.5451746088733675E-2</v>
      </c>
      <c r="R790" s="4" cm="1">
        <f t="array" ref="R790">SUMPRODUCT(B790:Q790,TRANSPOSE(OPW1_))</f>
        <v>-1.8066961139735715E-2</v>
      </c>
      <c r="T790" s="1">
        <v>44973</v>
      </c>
      <c r="U790" s="103">
        <v>-3.6066961139735718E-2</v>
      </c>
      <c r="V790">
        <v>-1.37</v>
      </c>
      <c r="W790">
        <v>0.22</v>
      </c>
      <c r="X790">
        <v>0.97</v>
      </c>
      <c r="Y790">
        <v>0.83</v>
      </c>
      <c r="Z790">
        <v>0.87</v>
      </c>
      <c r="AA790">
        <v>1.7999999999999999E-2</v>
      </c>
    </row>
    <row r="791" spans="1:27" x14ac:dyDescent="0.25">
      <c r="A791" s="1" vm="166">
        <v>44974</v>
      </c>
      <c r="B791" s="4">
        <v>-7.5466788107474425E-3</v>
      </c>
      <c r="C791" s="4">
        <v>-1.5601754720579675E-2</v>
      </c>
      <c r="D791" s="4">
        <v>-2.7906553949641033E-2</v>
      </c>
      <c r="E791" s="4">
        <v>2.4068944290550842E-2</v>
      </c>
      <c r="F791" s="4">
        <v>3.8021449836795895E-3</v>
      </c>
      <c r="G791" s="4">
        <v>3.1033458721045459E-2</v>
      </c>
      <c r="H791" s="4">
        <v>-1.8601740713351078E-2</v>
      </c>
      <c r="I791" s="4">
        <v>-4.091500836898021E-3</v>
      </c>
      <c r="J791" s="4">
        <v>5.1517118286548147E-3</v>
      </c>
      <c r="K791" s="4">
        <v>1.0333065810593789E-2</v>
      </c>
      <c r="L791" s="4">
        <v>-1.2016656751933308E-2</v>
      </c>
      <c r="M791" s="4">
        <v>1.3781155254557698E-2</v>
      </c>
      <c r="N791" s="4">
        <v>1.7855925850201126E-2</v>
      </c>
      <c r="O791" s="4">
        <v>1.9469141410866087E-4</v>
      </c>
      <c r="P791" s="4">
        <v>-3.5967179948296346E-3</v>
      </c>
      <c r="Q791" s="4">
        <v>4.4319775596073363E-3</v>
      </c>
      <c r="R791" s="4" cm="1">
        <f t="array" ref="R791">SUMPRODUCT(B791:Q791,TRANSPOSE(OPW1_))</f>
        <v>-7.7410653796485028E-3</v>
      </c>
      <c r="T791" s="1">
        <v>44974</v>
      </c>
      <c r="U791" s="103">
        <v>-2.5741065379648501E-2</v>
      </c>
      <c r="V791">
        <v>-0.28000000000000003</v>
      </c>
      <c r="W791">
        <v>0.65</v>
      </c>
      <c r="X791">
        <v>-0.15</v>
      </c>
      <c r="Y791">
        <v>0.17</v>
      </c>
      <c r="Z791">
        <v>0.52</v>
      </c>
      <c r="AA791">
        <v>1.7999999999999999E-2</v>
      </c>
    </row>
    <row r="792" spans="1:27" x14ac:dyDescent="0.25">
      <c r="A792" s="1" vm="168">
        <v>44978</v>
      </c>
      <c r="B792" s="4">
        <v>-2.6679777122255111E-2</v>
      </c>
      <c r="C792" s="4">
        <v>-2.0886615515771534E-2</v>
      </c>
      <c r="D792" s="4">
        <v>-3.4271554142509708E-2</v>
      </c>
      <c r="E792" s="4">
        <v>-1.5568646309208956E-2</v>
      </c>
      <c r="F792" s="4">
        <v>-1.5954975879935773E-2</v>
      </c>
      <c r="G792" s="4">
        <v>-5.2517882002784289E-2</v>
      </c>
      <c r="H792" s="4">
        <v>-1.066543009506149E-2</v>
      </c>
      <c r="I792" s="4">
        <v>-2.1661998132586291E-2</v>
      </c>
      <c r="J792" s="4">
        <v>-2.857258162153431E-2</v>
      </c>
      <c r="K792" s="4">
        <v>-2.3135736272465457E-2</v>
      </c>
      <c r="L792" s="4">
        <v>-9.3930635838150867E-3</v>
      </c>
      <c r="M792" s="4">
        <v>-2.3963956965860178E-2</v>
      </c>
      <c r="N792" s="4">
        <v>-1.5132239705390016E-2</v>
      </c>
      <c r="O792" s="4">
        <v>-1.7908123540098519E-2</v>
      </c>
      <c r="P792" s="4">
        <v>-2.154540327129173E-2</v>
      </c>
      <c r="Q792" s="4">
        <v>-2.8499218051831976E-2</v>
      </c>
      <c r="R792" s="4" cm="1">
        <f t="array" ref="R792">SUMPRODUCT(B792:Q792,TRANSPOSE(OPW1_))</f>
        <v>-1.9986401052831455E-2</v>
      </c>
      <c r="T792" s="1">
        <v>44978</v>
      </c>
      <c r="U792" s="103">
        <v>-3.7986401052831451E-2</v>
      </c>
      <c r="V792">
        <v>-2.16</v>
      </c>
      <c r="W792">
        <v>-1.1499999999999999</v>
      </c>
      <c r="X792">
        <v>0.91</v>
      </c>
      <c r="Y792">
        <v>0.36</v>
      </c>
      <c r="Z792">
        <v>0.78</v>
      </c>
      <c r="AA792">
        <v>1.7999999999999999E-2</v>
      </c>
    </row>
    <row r="793" spans="1:27" x14ac:dyDescent="0.25">
      <c r="A793" s="1" vm="170">
        <v>44979</v>
      </c>
      <c r="B793" s="4">
        <v>2.8960129310344751E-3</v>
      </c>
      <c r="C793" s="4">
        <v>-4.590968456880451E-3</v>
      </c>
      <c r="D793" s="4">
        <v>4.7930283224399961E-3</v>
      </c>
      <c r="E793" s="4">
        <v>-4.9256070505383498E-3</v>
      </c>
      <c r="F793" s="4">
        <v>-4.3030666158287989E-3</v>
      </c>
      <c r="G793" s="4">
        <v>1.7682525206464961E-2</v>
      </c>
      <c r="H793" s="4">
        <v>-5.2730255448796282E-4</v>
      </c>
      <c r="I793" s="4">
        <v>-9.5438060698671556E-5</v>
      </c>
      <c r="J793" s="4">
        <v>-1.1715342112916027E-2</v>
      </c>
      <c r="K793" s="4">
        <v>-6.4545639357591611E-3</v>
      </c>
      <c r="L793" s="4">
        <v>1.1305616338439073E-2</v>
      </c>
      <c r="M793" s="4">
        <v>-5.0139275766017954E-3</v>
      </c>
      <c r="N793" s="4">
        <v>1.6316540893330789E-3</v>
      </c>
      <c r="O793" s="4">
        <v>1.4534883720929148E-3</v>
      </c>
      <c r="P793" s="4">
        <v>7.0325109522710871E-3</v>
      </c>
      <c r="Q793" s="4">
        <v>-1.1987064319080143E-2</v>
      </c>
      <c r="R793" s="4" cm="1">
        <f t="array" ref="R793">SUMPRODUCT(B793:Q793,TRANSPOSE(OPW1_))</f>
        <v>1.4012684705932937E-3</v>
      </c>
      <c r="T793" s="1">
        <v>44979</v>
      </c>
      <c r="U793" s="103">
        <v>-1.6598731529406704E-2</v>
      </c>
      <c r="V793">
        <v>-0.04</v>
      </c>
      <c r="W793">
        <v>0.45</v>
      </c>
      <c r="X793">
        <v>-0.43</v>
      </c>
      <c r="Y793">
        <v>-0.37</v>
      </c>
      <c r="Z793">
        <v>-0.39</v>
      </c>
      <c r="AA793">
        <v>1.7999999999999999E-2</v>
      </c>
    </row>
    <row r="794" spans="1:27" x14ac:dyDescent="0.25">
      <c r="A794" s="1" vm="172">
        <v>44980</v>
      </c>
      <c r="B794" s="4">
        <v>3.2905782015983931E-3</v>
      </c>
      <c r="C794" s="4">
        <v>1.2961711263965725E-2</v>
      </c>
      <c r="D794" s="4">
        <v>0.14021393466319743</v>
      </c>
      <c r="E794" s="4">
        <v>5.7272597107733692E-3</v>
      </c>
      <c r="F794" s="4">
        <v>4.6498905908096688E-3</v>
      </c>
      <c r="G794" s="4">
        <v>6.0240963855420215E-3</v>
      </c>
      <c r="H794" s="4">
        <v>7.913711237469867E-3</v>
      </c>
      <c r="I794" s="4">
        <v>-1.2026343418917507E-2</v>
      </c>
      <c r="J794" s="4">
        <v>2.522174114085729E-4</v>
      </c>
      <c r="K794" s="4">
        <v>-2.4042150493631675E-3</v>
      </c>
      <c r="L794" s="4">
        <v>-3.0051688904916274E-3</v>
      </c>
      <c r="M794" s="4">
        <v>-9.5184770436730348E-3</v>
      </c>
      <c r="N794" s="4">
        <v>-1.7647458087287182E-2</v>
      </c>
      <c r="O794" s="4">
        <v>-2.968729383824309E-4</v>
      </c>
      <c r="P794" s="4">
        <v>2.5186033199771085E-3</v>
      </c>
      <c r="Q794" s="4">
        <v>6.4444800046552508E-3</v>
      </c>
      <c r="R794" s="4" cm="1">
        <f t="array" ref="R794">SUMPRODUCT(B794:Q794,TRANSPOSE(OPW1_))</f>
        <v>2.3295065900973862E-2</v>
      </c>
      <c r="T794" s="1">
        <v>44980</v>
      </c>
      <c r="U794" s="103">
        <v>5.2950659009738631E-3</v>
      </c>
      <c r="V794">
        <v>0.46</v>
      </c>
      <c r="W794">
        <v>0.11</v>
      </c>
      <c r="X794">
        <v>-0.24</v>
      </c>
      <c r="Y794">
        <v>-0.02</v>
      </c>
      <c r="Z794">
        <v>-0.39</v>
      </c>
      <c r="AA794">
        <v>1.7999999999999999E-2</v>
      </c>
    </row>
    <row r="795" spans="1:27" x14ac:dyDescent="0.25">
      <c r="A795" s="1" vm="174">
        <v>44981</v>
      </c>
      <c r="B795" s="4">
        <v>-1.8005354752342662E-2</v>
      </c>
      <c r="C795" s="4">
        <v>-2.1784354515837823E-2</v>
      </c>
      <c r="D795" s="4">
        <v>-1.5973630831642938E-2</v>
      </c>
      <c r="E795" s="4">
        <v>-1.4968781142589926E-2</v>
      </c>
      <c r="F795" s="4">
        <v>-1.4810781377620597E-2</v>
      </c>
      <c r="G795" s="4">
        <v>-2.5684168852377898E-2</v>
      </c>
      <c r="H795" s="4">
        <v>-9.3637315342560701E-3</v>
      </c>
      <c r="I795" s="4">
        <v>-1.8452323447010088E-2</v>
      </c>
      <c r="J795" s="4">
        <v>-7.4805631435175268E-3</v>
      </c>
      <c r="K795" s="4">
        <v>-1.5280484052917709E-2</v>
      </c>
      <c r="L795" s="4">
        <v>7.3547142512659924E-3</v>
      </c>
      <c r="M795" s="4">
        <v>-1.4334167810708176E-2</v>
      </c>
      <c r="N795" s="4">
        <v>-2.2110136115525147E-3</v>
      </c>
      <c r="O795" s="4">
        <v>3.1345893687926285E-3</v>
      </c>
      <c r="P795" s="4">
        <v>-5.0816489665409526E-3</v>
      </c>
      <c r="Q795" s="4">
        <v>-1.2155989824236935E-2</v>
      </c>
      <c r="R795" s="4" cm="1">
        <f t="array" ref="R795">SUMPRODUCT(B795:Q795,TRANSPOSE(OPW1_))</f>
        <v>-8.8800563681421581E-3</v>
      </c>
      <c r="T795" s="1">
        <v>44981</v>
      </c>
      <c r="U795" s="103">
        <v>-2.6880056368142155E-2</v>
      </c>
      <c r="V795">
        <v>-1.0900000000000001</v>
      </c>
      <c r="W795">
        <v>-0.26</v>
      </c>
      <c r="X795">
        <v>1.25</v>
      </c>
      <c r="Y795">
        <v>0.25</v>
      </c>
      <c r="Z795">
        <v>0.37</v>
      </c>
      <c r="AA795">
        <v>1.7999999999999999E-2</v>
      </c>
    </row>
    <row r="796" spans="1:27" x14ac:dyDescent="0.25">
      <c r="A796" s="1" vm="176">
        <v>44984</v>
      </c>
      <c r="B796" s="4">
        <v>8.2475632199576765E-3</v>
      </c>
      <c r="C796" s="4">
        <v>3.7717679158975059E-3</v>
      </c>
      <c r="D796" s="4">
        <v>9.2330155458213437E-3</v>
      </c>
      <c r="E796" s="4">
        <v>-2.0853550265315102E-3</v>
      </c>
      <c r="F796" s="4">
        <v>-2.6529597081743628E-3</v>
      </c>
      <c r="G796" s="4">
        <v>5.460178789110115E-2</v>
      </c>
      <c r="H796" s="4">
        <v>-4.227088592731798E-3</v>
      </c>
      <c r="I796" s="4">
        <v>8.2677165354330118E-3</v>
      </c>
      <c r="J796" s="4">
        <v>1.6132446966168557E-2</v>
      </c>
      <c r="K796" s="4">
        <v>2.1349718808580942E-3</v>
      </c>
      <c r="L796" s="4">
        <v>3.470975463794268E-3</v>
      </c>
      <c r="M796" s="4">
        <v>-3.7278276186966108E-3</v>
      </c>
      <c r="N796" s="4">
        <v>-1.9389238972370437E-3</v>
      </c>
      <c r="O796" s="4">
        <v>2.1051246628511766E-3</v>
      </c>
      <c r="P796" s="4">
        <v>-5.451936872309826E-3</v>
      </c>
      <c r="Q796" s="4">
        <v>-5.413868282048151E-4</v>
      </c>
      <c r="R796" s="4" cm="1">
        <f t="array" ref="R796">SUMPRODUCT(B796:Q796,TRANSPOSE(OPW1_))</f>
        <v>3.5913900862213372E-3</v>
      </c>
      <c r="T796" s="1">
        <v>44984</v>
      </c>
      <c r="U796" s="103">
        <v>-1.4408609913778661E-2</v>
      </c>
      <c r="V796">
        <v>0.31</v>
      </c>
      <c r="W796">
        <v>0.05</v>
      </c>
      <c r="X796">
        <v>-0.28999999999999998</v>
      </c>
      <c r="Y796">
        <v>0.05</v>
      </c>
      <c r="Z796">
        <v>-0.4</v>
      </c>
      <c r="AA796">
        <v>1.7999999999999999E-2</v>
      </c>
    </row>
    <row r="797" spans="1:27" x14ac:dyDescent="0.25">
      <c r="A797" s="1" vm="178">
        <v>44985</v>
      </c>
      <c r="B797" s="4">
        <v>-3.4478096268252267E-3</v>
      </c>
      <c r="C797" s="4">
        <v>-2.9581068116405485E-3</v>
      </c>
      <c r="D797" s="4">
        <v>-1.2127143525807349E-2</v>
      </c>
      <c r="E797" s="4">
        <v>-1.5269386741703195E-2</v>
      </c>
      <c r="F797" s="4">
        <v>7.5736584464758394E-4</v>
      </c>
      <c r="G797" s="4">
        <v>-9.247218610027419E-3</v>
      </c>
      <c r="H797" s="4">
        <v>-2.1814751488710149E-3</v>
      </c>
      <c r="I797" s="4">
        <v>-3.4166341272939826E-3</v>
      </c>
      <c r="J797" s="4">
        <v>-1.7918159846652681E-3</v>
      </c>
      <c r="K797" s="4">
        <v>-5.0402702000519328E-3</v>
      </c>
      <c r="L797" s="4">
        <v>1.0376908396946494E-2</v>
      </c>
      <c r="M797" s="4">
        <v>-4.9342105263150415E-4</v>
      </c>
      <c r="N797" s="4">
        <v>-1.3529452577534129E-2</v>
      </c>
      <c r="O797" s="4">
        <v>1.7068207181776263E-3</v>
      </c>
      <c r="P797" s="4">
        <v>3.9815349105596365E-3</v>
      </c>
      <c r="Q797" s="4">
        <v>9.3256814921089948E-3</v>
      </c>
      <c r="R797" s="4" cm="1">
        <f t="array" ref="R797">SUMPRODUCT(B797:Q797,TRANSPOSE(OPW1_))</f>
        <v>-2.2222565907528786E-3</v>
      </c>
      <c r="T797" s="1">
        <v>44985</v>
      </c>
      <c r="U797" s="103">
        <v>-2.0222256590752878E-2</v>
      </c>
      <c r="V797">
        <v>-0.26</v>
      </c>
      <c r="W797">
        <v>0.53</v>
      </c>
      <c r="X797">
        <v>-0.71</v>
      </c>
      <c r="Y797">
        <v>-0.57999999999999996</v>
      </c>
      <c r="Z797">
        <v>-0.15</v>
      </c>
      <c r="AA797">
        <v>1.7999999999999999E-2</v>
      </c>
    </row>
    <row r="798" spans="1:27" x14ac:dyDescent="0.25">
      <c r="A798" s="1" vm="180">
        <v>44986</v>
      </c>
      <c r="B798" s="4">
        <v>-1.4245980598331154E-2</v>
      </c>
      <c r="C798" s="4">
        <v>-1.2629299975944086E-2</v>
      </c>
      <c r="D798" s="4">
        <v>-2.231219848380428E-2</v>
      </c>
      <c r="E798" s="4">
        <v>-1.5127957305541839E-3</v>
      </c>
      <c r="F798" s="4">
        <v>-5.9805079740106182E-3</v>
      </c>
      <c r="G798" s="4">
        <v>-1.4291964415925285E-2</v>
      </c>
      <c r="H798" s="4">
        <v>1.1817537225240482E-3</v>
      </c>
      <c r="I798" s="4">
        <v>-6.4648839259476842E-3</v>
      </c>
      <c r="J798" s="4">
        <v>3.8071383844708651E-2</v>
      </c>
      <c r="K798" s="4">
        <v>7.3114685606852081E-3</v>
      </c>
      <c r="L798" s="4">
        <v>-6.7288395702985726E-3</v>
      </c>
      <c r="M798" s="4">
        <v>2.5218035214744194E-2</v>
      </c>
      <c r="N798" s="4">
        <v>-6.2596708397806289E-3</v>
      </c>
      <c r="O798" s="4">
        <v>-1.834982633200033E-3</v>
      </c>
      <c r="P798" s="4">
        <v>1.1035116960744773E-2</v>
      </c>
      <c r="Q798" s="4">
        <v>-1.286570065126269E-2</v>
      </c>
      <c r="R798" s="4" cm="1">
        <f t="array" ref="R798">SUMPRODUCT(B798:Q798,TRANSPOSE(OPW1_))</f>
        <v>-6.0943422756069782E-3</v>
      </c>
      <c r="T798" s="1">
        <v>44986</v>
      </c>
      <c r="U798" s="103">
        <v>-2.2094342275606978E-2</v>
      </c>
      <c r="V798">
        <v>-0.42</v>
      </c>
      <c r="W798">
        <v>0.4</v>
      </c>
      <c r="X798">
        <v>0.62</v>
      </c>
      <c r="Y798">
        <v>0.2</v>
      </c>
      <c r="Z798">
        <v>0.61</v>
      </c>
      <c r="AA798">
        <v>1.6E-2</v>
      </c>
    </row>
    <row r="799" spans="1:27" x14ac:dyDescent="0.25">
      <c r="A799" s="1" vm="182">
        <v>44987</v>
      </c>
      <c r="B799" s="4">
        <v>4.1291032964008156E-3</v>
      </c>
      <c r="C799" s="4">
        <v>1.9653226133918178E-2</v>
      </c>
      <c r="D799" s="4">
        <v>2.7138954974006424E-2</v>
      </c>
      <c r="E799" s="4">
        <v>5.21863557931046E-3</v>
      </c>
      <c r="F799" s="4">
        <v>1.8996508950456903E-2</v>
      </c>
      <c r="G799" s="4">
        <v>-5.8539231641761669E-2</v>
      </c>
      <c r="H799" s="4">
        <v>8.616619452313623E-3</v>
      </c>
      <c r="I799" s="4">
        <v>1.5577245390909988E-2</v>
      </c>
      <c r="J799" s="4">
        <v>1.4115092290988063E-2</v>
      </c>
      <c r="K799" s="4">
        <v>8.1397760265449204E-3</v>
      </c>
      <c r="L799" s="4">
        <v>1.8778226764915695E-2</v>
      </c>
      <c r="M799" s="4">
        <v>1.4686409052606209E-2</v>
      </c>
      <c r="N799" s="4">
        <v>-9.9086984216845142E-4</v>
      </c>
      <c r="O799" s="4">
        <v>1.0275096841966924E-2</v>
      </c>
      <c r="P799" s="4">
        <v>-3.2402933318174121E-3</v>
      </c>
      <c r="Q799" s="4">
        <v>7.8611731515223493E-3</v>
      </c>
      <c r="R799" s="4" cm="1">
        <f t="array" ref="R799">SUMPRODUCT(B799:Q799,TRANSPOSE(OPW1_))</f>
        <v>1.3215554619334746E-2</v>
      </c>
      <c r="T799" s="1">
        <v>44987</v>
      </c>
      <c r="U799" s="103">
        <v>-2.7844453806652545E-3</v>
      </c>
      <c r="V799">
        <v>0.67</v>
      </c>
      <c r="W799">
        <v>-0.5</v>
      </c>
      <c r="X799">
        <v>-0.41</v>
      </c>
      <c r="Y799">
        <v>-0.14000000000000001</v>
      </c>
      <c r="Z799">
        <v>0.18</v>
      </c>
      <c r="AA799">
        <v>1.6E-2</v>
      </c>
    </row>
    <row r="800" spans="1:27" x14ac:dyDescent="0.25">
      <c r="A800" s="1" vm="184">
        <v>44988</v>
      </c>
      <c r="B800" s="4">
        <v>3.5090124049071303E-2</v>
      </c>
      <c r="C800" s="4">
        <v>1.6646091354386439E-2</v>
      </c>
      <c r="D800" s="4">
        <v>2.4706185124817814E-2</v>
      </c>
      <c r="E800" s="4">
        <v>1.8002930709650755E-3</v>
      </c>
      <c r="F800" s="4">
        <v>1.9480637813211965E-2</v>
      </c>
      <c r="G800" s="4">
        <v>3.6092194866422123E-2</v>
      </c>
      <c r="H800" s="4">
        <v>1.2697483908718388E-2</v>
      </c>
      <c r="I800" s="4">
        <v>1.4950004853897525E-2</v>
      </c>
      <c r="J800" s="4">
        <v>1.2411769371084125E-2</v>
      </c>
      <c r="K800" s="4">
        <v>1.2188223193623005E-2</v>
      </c>
      <c r="L800" s="4">
        <v>7.6994867008866041E-3</v>
      </c>
      <c r="M800" s="4">
        <v>2.0524380116265339E-2</v>
      </c>
      <c r="N800" s="4">
        <v>5.3134962805525543E-3</v>
      </c>
      <c r="O800" s="4">
        <v>1.5272136474411058E-2</v>
      </c>
      <c r="P800" s="4">
        <v>2.1387019504961691E-2</v>
      </c>
      <c r="Q800" s="4">
        <v>1.3602367657564507E-2</v>
      </c>
      <c r="R800" s="4" cm="1">
        <f t="array" ref="R800">SUMPRODUCT(B800:Q800,TRANSPOSE(OPW1_))</f>
        <v>1.5300258565143729E-2</v>
      </c>
      <c r="T800" s="1">
        <v>44988</v>
      </c>
      <c r="U800" s="103">
        <v>-6.9974143485627104E-4</v>
      </c>
      <c r="V800">
        <v>1.61</v>
      </c>
      <c r="W800">
        <v>-7.0000000000000007E-2</v>
      </c>
      <c r="X800">
        <v>-0.52</v>
      </c>
      <c r="Y800">
        <v>-0.37</v>
      </c>
      <c r="Z800">
        <v>-0.65</v>
      </c>
      <c r="AA800">
        <v>1.6E-2</v>
      </c>
    </row>
    <row r="801" spans="1:27" x14ac:dyDescent="0.25">
      <c r="A801" s="1" vm="186">
        <v>44991</v>
      </c>
      <c r="B801" s="4">
        <v>1.8539363040455559E-2</v>
      </c>
      <c r="C801" s="4">
        <v>6.1890399153903264E-3</v>
      </c>
      <c r="D801" s="4">
        <v>-1.4064462118041132E-2</v>
      </c>
      <c r="E801" s="4">
        <v>4.6389167502507433E-3</v>
      </c>
      <c r="F801" s="4">
        <v>-1.6445016445018057E-3</v>
      </c>
      <c r="G801" s="4">
        <v>-2.0122351989483755E-2</v>
      </c>
      <c r="H801" s="4">
        <v>1.1844918241174174E-2</v>
      </c>
      <c r="I801" s="4">
        <v>4.2085126733619749E-3</v>
      </c>
      <c r="J801" s="4">
        <v>-5.2093533351612598E-3</v>
      </c>
      <c r="K801" s="4">
        <v>1.1177725840869623E-3</v>
      </c>
      <c r="L801" s="4">
        <v>7.8721926371845274E-3</v>
      </c>
      <c r="M801" s="4">
        <v>-7.7501356273734778E-4</v>
      </c>
      <c r="N801" s="4">
        <v>1.2825933756166252E-2</v>
      </c>
      <c r="O801" s="4">
        <v>1.4466314610337871E-2</v>
      </c>
      <c r="P801" s="4">
        <v>-1.6751354067789936E-4</v>
      </c>
      <c r="Q801" s="4">
        <v>-9.8527127322939334E-3</v>
      </c>
      <c r="R801" s="4" cm="1">
        <f t="array" ref="R801">SUMPRODUCT(B801:Q801,TRANSPOSE(OPW1_))</f>
        <v>4.1111358989101626E-3</v>
      </c>
      <c r="T801" s="1">
        <v>44991</v>
      </c>
      <c r="U801" s="103">
        <v>-1.1888864101089837E-2</v>
      </c>
      <c r="V801">
        <v>-0.13</v>
      </c>
      <c r="W801">
        <v>-1.61</v>
      </c>
      <c r="X801">
        <v>-0.09</v>
      </c>
      <c r="Y801">
        <v>0.31</v>
      </c>
      <c r="Z801">
        <v>-0.12</v>
      </c>
      <c r="AA801">
        <v>1.6E-2</v>
      </c>
    </row>
    <row r="802" spans="1:27" x14ac:dyDescent="0.25">
      <c r="A802" s="1" vm="188">
        <v>44992</v>
      </c>
      <c r="B802" s="4">
        <v>-1.4496522134824219E-2</v>
      </c>
      <c r="C802" s="4">
        <v>-1.0589013898080757E-2</v>
      </c>
      <c r="D802" s="4">
        <v>-1.1293198607455146E-2</v>
      </c>
      <c r="E802" s="4">
        <v>-1.4351678522401046E-2</v>
      </c>
      <c r="F802" s="4">
        <v>-1.7349423476330172E-2</v>
      </c>
      <c r="G802" s="4">
        <v>-3.1474124142201076E-2</v>
      </c>
      <c r="H802" s="4">
        <v>-8.8510735495660464E-3</v>
      </c>
      <c r="I802" s="4">
        <v>-1.5715782455471894E-2</v>
      </c>
      <c r="J802" s="4">
        <v>-3.0868572328529797E-2</v>
      </c>
      <c r="K802" s="4">
        <v>-7.2066585464879429E-3</v>
      </c>
      <c r="L802" s="4">
        <v>-7.6958419480818163E-3</v>
      </c>
      <c r="M802" s="4">
        <v>-6.0885751958427159E-3</v>
      </c>
      <c r="N802" s="4">
        <v>-5.9142777623155673E-3</v>
      </c>
      <c r="O802" s="4">
        <v>-1.8456005300186207E-2</v>
      </c>
      <c r="P802" s="4">
        <v>-2.0886853568636288E-2</v>
      </c>
      <c r="Q802" s="4">
        <v>-1.9945089266258931E-2</v>
      </c>
      <c r="R802" s="4" cm="1">
        <f t="array" ref="R802">SUMPRODUCT(B802:Q802,TRANSPOSE(OPW1_))</f>
        <v>-1.2660493285741798E-2</v>
      </c>
      <c r="T802" s="1">
        <v>44992</v>
      </c>
      <c r="U802" s="103">
        <v>-2.86604932857418E-2</v>
      </c>
      <c r="V802">
        <v>-1.45</v>
      </c>
      <c r="W802">
        <v>0.63</v>
      </c>
      <c r="X802">
        <v>-0.66</v>
      </c>
      <c r="Y802">
        <v>-0.11</v>
      </c>
      <c r="Z802">
        <v>-0.17</v>
      </c>
      <c r="AA802">
        <v>1.6E-2</v>
      </c>
    </row>
    <row r="803" spans="1:27" x14ac:dyDescent="0.25">
      <c r="A803" s="1" vm="190">
        <v>44993</v>
      </c>
      <c r="B803" s="4">
        <v>8.3773087071241648E-3</v>
      </c>
      <c r="C803" s="4">
        <v>-1.7706079087154158E-3</v>
      </c>
      <c r="D803" s="4">
        <v>3.8345929233940312E-2</v>
      </c>
      <c r="E803" s="4">
        <v>-6.9215835232547818E-3</v>
      </c>
      <c r="F803" s="4">
        <v>1.0786582366124176E-2</v>
      </c>
      <c r="G803" s="4">
        <v>-3.0419263757924475E-2</v>
      </c>
      <c r="H803" s="4">
        <v>-7.4897735783829855E-4</v>
      </c>
      <c r="I803" s="4">
        <v>-8.1285078382040687E-3</v>
      </c>
      <c r="J803" s="4">
        <v>1.0481839603477816E-2</v>
      </c>
      <c r="K803" s="4">
        <v>-2.5559758715887337E-4</v>
      </c>
      <c r="L803" s="4">
        <v>6.829494154416027E-3</v>
      </c>
      <c r="M803" s="4">
        <v>7.8036599165010045E-4</v>
      </c>
      <c r="N803" s="4">
        <v>2.1698047175753299E-3</v>
      </c>
      <c r="O803" s="4">
        <v>8.0354847004371344E-4</v>
      </c>
      <c r="P803" s="4">
        <v>-2.7948893451972268E-3</v>
      </c>
      <c r="Q803" s="4">
        <v>-4.4466842557722153E-4</v>
      </c>
      <c r="R803" s="4" cm="1">
        <f t="array" ref="R803">SUMPRODUCT(B803:Q803,TRANSPOSE(OPW1_))</f>
        <v>5.9672643057242184E-3</v>
      </c>
      <c r="T803" s="1">
        <v>44993</v>
      </c>
      <c r="U803" s="103">
        <v>-1.0032735694275782E-2</v>
      </c>
      <c r="V803">
        <v>0.08</v>
      </c>
      <c r="W803">
        <v>0.08</v>
      </c>
      <c r="X803">
        <v>-0.39</v>
      </c>
      <c r="Y803">
        <v>0.38</v>
      </c>
      <c r="Z803">
        <v>-0.13</v>
      </c>
      <c r="AA803">
        <v>1.6E-2</v>
      </c>
    </row>
    <row r="804" spans="1:27" x14ac:dyDescent="0.25">
      <c r="A804" s="1" vm="192">
        <v>44994</v>
      </c>
      <c r="B804" s="4">
        <v>-1.4914633348596884E-2</v>
      </c>
      <c r="C804" s="4">
        <v>-5.4394954670871076E-3</v>
      </c>
      <c r="D804" s="4">
        <v>-3.0809313097059587E-2</v>
      </c>
      <c r="E804" s="4">
        <v>-1.2090947726306811E-2</v>
      </c>
      <c r="F804" s="4">
        <v>-2.7760252365930382E-3</v>
      </c>
      <c r="G804" s="4">
        <v>-4.9890109890110002E-2</v>
      </c>
      <c r="H804" s="4">
        <v>-3.2922047970479706E-2</v>
      </c>
      <c r="I804" s="4">
        <v>-2.1463414634146361E-2</v>
      </c>
      <c r="J804" s="4">
        <v>-3.1199742682534559E-2</v>
      </c>
      <c r="K804" s="4">
        <v>-1.3754665848545233E-2</v>
      </c>
      <c r="L804" s="4">
        <v>5.265578293860651E-2</v>
      </c>
      <c r="M804" s="4">
        <v>-2.3041833989629223E-2</v>
      </c>
      <c r="N804" s="4">
        <v>-1.4597010755692197E-2</v>
      </c>
      <c r="O804" s="4">
        <v>-2.1036066416160848E-2</v>
      </c>
      <c r="P804" s="4">
        <v>-1.5500772178687949E-2</v>
      </c>
      <c r="Q804" s="4">
        <v>-3.4225043003736966E-2</v>
      </c>
      <c r="R804" s="4" cm="1">
        <f t="array" ref="R804">SUMPRODUCT(B804:Q804,TRANSPOSE(OPW1_))</f>
        <v>-1.0306290787786589E-2</v>
      </c>
      <c r="T804" s="1">
        <v>44994</v>
      </c>
      <c r="U804" s="103">
        <v>-2.6306290787786589E-2</v>
      </c>
      <c r="V804">
        <v>-2.02</v>
      </c>
      <c r="W804">
        <v>-0.68</v>
      </c>
      <c r="X804">
        <v>-0.66</v>
      </c>
      <c r="Y804">
        <v>1.03</v>
      </c>
      <c r="Z804">
        <v>0.62</v>
      </c>
      <c r="AA804">
        <v>1.6E-2</v>
      </c>
    </row>
    <row r="805" spans="1:27" x14ac:dyDescent="0.25">
      <c r="A805" s="1" vm="194">
        <v>44995</v>
      </c>
      <c r="B805" s="4">
        <v>-1.3878743608473409E-2</v>
      </c>
      <c r="C805" s="4">
        <v>-1.4782815472415889E-2</v>
      </c>
      <c r="D805" s="4">
        <v>-2.0097286226318567E-2</v>
      </c>
      <c r="E805" s="4">
        <v>-9.8513690821880884E-3</v>
      </c>
      <c r="F805" s="4">
        <v>-1.695558648614448E-2</v>
      </c>
      <c r="G805" s="4">
        <v>3.0071709461023666E-3</v>
      </c>
      <c r="H805" s="4">
        <v>-1.9078280569963524E-2</v>
      </c>
      <c r="I805" s="4">
        <v>-9.172482552343042E-3</v>
      </c>
      <c r="J805" s="4">
        <v>-5.7893426294820749E-2</v>
      </c>
      <c r="K805" s="4">
        <v>2.3330568228951964E-3</v>
      </c>
      <c r="L805" s="4">
        <v>-6.1162079510703737E-3</v>
      </c>
      <c r="M805" s="4">
        <v>-3.4958895362758424E-2</v>
      </c>
      <c r="N805" s="4">
        <v>-1.1198525763697065E-2</v>
      </c>
      <c r="O805" s="4">
        <v>-3.9039433108063459E-3</v>
      </c>
      <c r="P805" s="4">
        <v>-3.7299558447594805E-2</v>
      </c>
      <c r="Q805" s="4">
        <v>-2.4950865986979487E-2</v>
      </c>
      <c r="R805" s="4" cm="1">
        <f t="array" ref="R805">SUMPRODUCT(B805:Q805,TRANSPOSE(OPW1_))</f>
        <v>-1.3952595240508944E-2</v>
      </c>
      <c r="T805" s="1">
        <v>44995</v>
      </c>
      <c r="U805" s="103">
        <v>-2.9952595240508945E-2</v>
      </c>
      <c r="V805">
        <v>-1.68</v>
      </c>
      <c r="W805">
        <v>-1.38</v>
      </c>
      <c r="X805">
        <v>0.8</v>
      </c>
      <c r="Y805">
        <v>0.98</v>
      </c>
      <c r="Z805">
        <v>1.07</v>
      </c>
      <c r="AA805">
        <v>1.6E-2</v>
      </c>
    </row>
    <row r="806" spans="1:27" x14ac:dyDescent="0.25">
      <c r="A806" s="1" vm="196">
        <v>44998</v>
      </c>
      <c r="B806" s="4">
        <v>1.3265993265993314E-2</v>
      </c>
      <c r="C806" s="4">
        <v>2.1440926827305917E-2</v>
      </c>
      <c r="D806" s="4">
        <v>4.3544524276128982E-5</v>
      </c>
      <c r="E806" s="4">
        <v>7.2773879608107883E-3</v>
      </c>
      <c r="F806" s="4">
        <v>-4.1740985234357542E-3</v>
      </c>
      <c r="G806" s="4">
        <v>5.996309963099522E-3</v>
      </c>
      <c r="H806" s="4">
        <v>-2.4129338114629584E-2</v>
      </c>
      <c r="I806" s="4">
        <v>-3.0187160394444801E-3</v>
      </c>
      <c r="J806" s="4">
        <v>-1.0175763182238673E-2</v>
      </c>
      <c r="K806" s="4">
        <v>-1.1896756840635847E-3</v>
      </c>
      <c r="L806" s="4">
        <v>-2.2307692307692362E-2</v>
      </c>
      <c r="M806" s="4">
        <v>-2.2992308328508848E-2</v>
      </c>
      <c r="N806" s="4">
        <v>1.57694788904017E-3</v>
      </c>
      <c r="O806" s="4">
        <v>-2.4701116490465358E-3</v>
      </c>
      <c r="P806" s="4">
        <v>-4.8702474351237091E-2</v>
      </c>
      <c r="Q806" s="4">
        <v>-1.4581988252523437E-2</v>
      </c>
      <c r="R806" s="4" cm="1">
        <f t="array" ref="R806">SUMPRODUCT(B806:Q806,TRANSPOSE(OPW1_))</f>
        <v>-4.9099904466637645E-3</v>
      </c>
      <c r="T806" s="1">
        <v>44998</v>
      </c>
      <c r="U806" s="103">
        <v>-2.0909990446663765E-2</v>
      </c>
      <c r="V806">
        <v>-0.34</v>
      </c>
      <c r="W806">
        <v>-1.17</v>
      </c>
      <c r="X806">
        <v>-3.52</v>
      </c>
      <c r="Y806">
        <v>-1.01</v>
      </c>
      <c r="Z806">
        <v>-0.61</v>
      </c>
      <c r="AA806">
        <v>1.6E-2</v>
      </c>
    </row>
    <row r="807" spans="1:27" x14ac:dyDescent="0.25">
      <c r="A807" s="1" vm="198">
        <v>44999</v>
      </c>
      <c r="B807" s="4">
        <v>1.4089187213398136E-2</v>
      </c>
      <c r="C807" s="4">
        <v>2.7055765595463299E-2</v>
      </c>
      <c r="D807" s="4">
        <v>4.7766263171645118E-2</v>
      </c>
      <c r="E807" s="4">
        <v>1.9409937888197337E-3</v>
      </c>
      <c r="F807" s="4">
        <v>2.6589851539995824E-2</v>
      </c>
      <c r="G807" s="4">
        <v>5.0320953690967452E-2</v>
      </c>
      <c r="H807" s="4">
        <v>1.326606875934222E-2</v>
      </c>
      <c r="I807" s="4">
        <v>3.8352846184901423E-3</v>
      </c>
      <c r="J807" s="4">
        <v>4.3168669336892673E-3</v>
      </c>
      <c r="K807" s="4">
        <v>-6.7322630761257329E-4</v>
      </c>
      <c r="L807" s="4">
        <v>2.4727436214454279E-2</v>
      </c>
      <c r="M807" s="4">
        <v>6.4759163633285599E-3</v>
      </c>
      <c r="N807" s="4">
        <v>2.3473842410362877E-2</v>
      </c>
      <c r="O807" s="4">
        <v>8.0890121500263312E-3</v>
      </c>
      <c r="P807" s="4">
        <v>3.984013195457714E-2</v>
      </c>
      <c r="Q807" s="4">
        <v>1.9272256579893732E-2</v>
      </c>
      <c r="R807" s="4" cm="1">
        <f t="array" ref="R807">SUMPRODUCT(B807:Q807,TRANSPOSE(OPW1_))</f>
        <v>2.2005101783627981E-2</v>
      </c>
      <c r="T807" s="1">
        <v>44999</v>
      </c>
      <c r="U807" s="103">
        <v>6.0051017836279807E-3</v>
      </c>
      <c r="V807">
        <v>1.71</v>
      </c>
      <c r="W807">
        <v>0</v>
      </c>
      <c r="X807">
        <v>-0.4</v>
      </c>
      <c r="Y807">
        <v>-0.21</v>
      </c>
      <c r="Z807">
        <v>-0.45</v>
      </c>
      <c r="AA807">
        <v>1.6E-2</v>
      </c>
    </row>
    <row r="808" spans="1:27" x14ac:dyDescent="0.25">
      <c r="A808" s="1" vm="200">
        <v>45000</v>
      </c>
      <c r="B808" s="4">
        <v>2.6214037617144914E-3</v>
      </c>
      <c r="C808" s="4">
        <v>1.7830438283676475E-2</v>
      </c>
      <c r="D808" s="4">
        <v>6.8570003740182628E-3</v>
      </c>
      <c r="E808" s="4">
        <v>1.8296095397993817E-3</v>
      </c>
      <c r="F808" s="4">
        <v>-2.3850636736455821E-2</v>
      </c>
      <c r="G808" s="4">
        <v>-1.5333406089708679E-2</v>
      </c>
      <c r="H808" s="4">
        <v>-2.6799434507345121E-2</v>
      </c>
      <c r="I808" s="4">
        <v>-1.2065151819825592E-3</v>
      </c>
      <c r="J808" s="4">
        <v>-3.7266805512473966E-2</v>
      </c>
      <c r="K808" s="4">
        <v>-2.5133440431155063E-2</v>
      </c>
      <c r="L808" s="4">
        <v>-1.5465613688713353E-2</v>
      </c>
      <c r="M808" s="4">
        <v>-3.0699356575129233E-2</v>
      </c>
      <c r="N808" s="4">
        <v>9.8594503880846673E-3</v>
      </c>
      <c r="O808" s="4">
        <v>-2.4399829692463904E-2</v>
      </c>
      <c r="P808" s="4">
        <v>-2.501372704532967E-2</v>
      </c>
      <c r="Q808" s="4">
        <v>-9.5479986830346864E-3</v>
      </c>
      <c r="R808" s="4" cm="1">
        <f t="array" ref="R808">SUMPRODUCT(B808:Q808,TRANSPOSE(OPW1_))</f>
        <v>-8.7012214741968227E-3</v>
      </c>
      <c r="T808" s="1">
        <v>45000</v>
      </c>
      <c r="U808" s="103">
        <v>-2.4701221474196823E-2</v>
      </c>
      <c r="V808">
        <v>-0.79</v>
      </c>
      <c r="W808">
        <v>-0.52</v>
      </c>
      <c r="X808">
        <v>-1.81</v>
      </c>
      <c r="Y808">
        <v>0.35</v>
      </c>
      <c r="Z808">
        <v>-0.42</v>
      </c>
      <c r="AA808">
        <v>1.6E-2</v>
      </c>
    </row>
    <row r="809" spans="1:27" x14ac:dyDescent="0.25">
      <c r="A809" s="1" vm="202">
        <v>45001</v>
      </c>
      <c r="B809" s="4">
        <v>1.869403228969202E-2</v>
      </c>
      <c r="C809" s="4">
        <v>4.0536467751657534E-2</v>
      </c>
      <c r="D809" s="4">
        <v>5.4193495129602143E-2</v>
      </c>
      <c r="E809" s="4">
        <v>1.4158949788367625E-2</v>
      </c>
      <c r="F809" s="4">
        <v>2.6515570296664848E-2</v>
      </c>
      <c r="G809" s="4">
        <v>2.0393460792463403E-2</v>
      </c>
      <c r="H809" s="4">
        <v>1.7684582833322748E-2</v>
      </c>
      <c r="I809" s="4">
        <v>1.0972417958526215E-2</v>
      </c>
      <c r="J809" s="4">
        <v>6.6740311147934772E-3</v>
      </c>
      <c r="K809" s="4">
        <v>5.4220710184986753E-3</v>
      </c>
      <c r="L809" s="4">
        <v>2.4621212121212155E-2</v>
      </c>
      <c r="M809" s="4">
        <v>5.8570870753611448E-3</v>
      </c>
      <c r="N809" s="4">
        <v>-2.0149563772330681E-2</v>
      </c>
      <c r="O809" s="4">
        <v>1.3864643480596239E-2</v>
      </c>
      <c r="P809" s="4">
        <v>5.7568362430384656E-3</v>
      </c>
      <c r="Q809" s="4">
        <v>8.2945515560199912E-3</v>
      </c>
      <c r="R809" s="4" cm="1">
        <f t="array" ref="R809">SUMPRODUCT(B809:Q809,TRANSPOSE(OPW1_))</f>
        <v>2.467856426893918E-2</v>
      </c>
      <c r="T809" s="1">
        <v>45001</v>
      </c>
      <c r="U809" s="103">
        <v>8.6785642689391797E-3</v>
      </c>
      <c r="V809">
        <v>1.76</v>
      </c>
      <c r="W809">
        <v>0</v>
      </c>
      <c r="X809">
        <v>-0.19</v>
      </c>
      <c r="Y809">
        <v>7.0000000000000007E-2</v>
      </c>
      <c r="Z809">
        <v>-0.71</v>
      </c>
      <c r="AA809">
        <v>1.6E-2</v>
      </c>
    </row>
    <row r="810" spans="1:27" x14ac:dyDescent="0.25">
      <c r="A810" s="1" vm="204">
        <v>45002</v>
      </c>
      <c r="B810" s="4">
        <v>-5.4539621430862439E-3</v>
      </c>
      <c r="C810" s="4">
        <v>1.1694424330195519E-2</v>
      </c>
      <c r="D810" s="4">
        <v>7.2041032066090249E-3</v>
      </c>
      <c r="E810" s="4">
        <v>-5.3387568323375323E-3</v>
      </c>
      <c r="F810" s="4">
        <v>-1.7501660413936748E-2</v>
      </c>
      <c r="G810" s="4">
        <v>-2.1723782110465439E-2</v>
      </c>
      <c r="H810" s="4">
        <v>-1.4646558679327182E-2</v>
      </c>
      <c r="I810" s="4">
        <v>-1.7225928507418109E-2</v>
      </c>
      <c r="J810" s="4">
        <v>-1.6917379177906922E-2</v>
      </c>
      <c r="K810" s="4">
        <v>-2.3791900179761072E-2</v>
      </c>
      <c r="L810" s="4">
        <v>-1.8266826138958248E-2</v>
      </c>
      <c r="M810" s="4">
        <v>-2.859730848861286E-2</v>
      </c>
      <c r="N810" s="4">
        <v>6.642640096106156E-3</v>
      </c>
      <c r="O810" s="4">
        <v>-2.8144763418429863E-2</v>
      </c>
      <c r="P810" s="4">
        <v>-2.6192994462763464E-2</v>
      </c>
      <c r="Q810" s="4">
        <v>-4.2387516091557664E-4</v>
      </c>
      <c r="R810" s="4" cm="1">
        <f t="array" ref="R810">SUMPRODUCT(B810:Q810,TRANSPOSE(OPW1_))</f>
        <v>-9.3140703201432286E-3</v>
      </c>
      <c r="T810" s="1">
        <v>45002</v>
      </c>
      <c r="U810" s="103">
        <v>-2.5314070320143229E-2</v>
      </c>
      <c r="V810">
        <v>-1.21</v>
      </c>
      <c r="W810">
        <v>-1.05</v>
      </c>
      <c r="X810">
        <v>-1.55</v>
      </c>
      <c r="Y810">
        <v>0.27</v>
      </c>
      <c r="Z810">
        <v>-0.24</v>
      </c>
      <c r="AA810">
        <v>1.6E-2</v>
      </c>
    </row>
    <row r="811" spans="1:27" x14ac:dyDescent="0.25">
      <c r="A811" s="1" vm="206">
        <v>45005</v>
      </c>
      <c r="B811" s="4">
        <v>1.5483870967742064E-2</v>
      </c>
      <c r="C811" s="4">
        <v>-2.5766739433847441E-2</v>
      </c>
      <c r="D811" s="4">
        <v>6.8027210884353817E-3</v>
      </c>
      <c r="E811" s="4">
        <v>1.5889243876464176E-2</v>
      </c>
      <c r="F811" s="4">
        <v>5.9012679504513166E-3</v>
      </c>
      <c r="G811" s="4">
        <v>1.7320823849442002E-2</v>
      </c>
      <c r="H811" s="4">
        <v>2.689424954336439E-2</v>
      </c>
      <c r="I811" s="4">
        <v>1.1651469098277412E-2</v>
      </c>
      <c r="J811" s="4">
        <v>2.4650016278312759E-2</v>
      </c>
      <c r="K811" s="4">
        <v>2.837954939341425E-2</v>
      </c>
      <c r="L811" s="4">
        <v>-4.0979067449330442E-3</v>
      </c>
      <c r="M811" s="4">
        <v>2.1135828782025579E-2</v>
      </c>
      <c r="N811" s="4">
        <v>2.2183222183222329E-2</v>
      </c>
      <c r="O811" s="4">
        <v>2.5723144015536104E-2</v>
      </c>
      <c r="P811" s="4">
        <v>1.4183490927677012E-2</v>
      </c>
      <c r="Q811" s="4">
        <v>1.0758430054498724E-2</v>
      </c>
      <c r="R811" s="4" cm="1">
        <f t="array" ref="R811">SUMPRODUCT(B811:Q811,TRANSPOSE(OPW1_))</f>
        <v>8.524813466399243E-3</v>
      </c>
      <c r="T811" s="1">
        <v>45005</v>
      </c>
      <c r="U811" s="103">
        <v>-7.4751865336007573E-3</v>
      </c>
      <c r="V811">
        <v>0.84</v>
      </c>
      <c r="W811">
        <v>-0.36</v>
      </c>
      <c r="X811">
        <v>0.75</v>
      </c>
      <c r="Y811">
        <v>0.51</v>
      </c>
      <c r="Z811">
        <v>0.7</v>
      </c>
      <c r="AA811">
        <v>1.6E-2</v>
      </c>
    </row>
    <row r="812" spans="1:27" x14ac:dyDescent="0.25">
      <c r="A812" s="1" vm="208">
        <v>45006</v>
      </c>
      <c r="B812" s="4">
        <v>1.1944091486658204E-2</v>
      </c>
      <c r="C812" s="4">
        <v>5.6937148734523824E-3</v>
      </c>
      <c r="D812" s="4">
        <v>1.1544401544401506E-2</v>
      </c>
      <c r="E812" s="4">
        <v>6.5833612881585069E-3</v>
      </c>
      <c r="F812" s="4">
        <v>1.1133915760030533E-2</v>
      </c>
      <c r="G812" s="4">
        <v>7.8199181446112043E-2</v>
      </c>
      <c r="H812" s="4">
        <v>2.8949950932286583E-2</v>
      </c>
      <c r="I812" s="4">
        <v>6.9103655483226945E-3</v>
      </c>
      <c r="J812" s="4">
        <v>2.0925060142526375E-2</v>
      </c>
      <c r="K812" s="4">
        <v>6.7410996418790781E-3</v>
      </c>
      <c r="L812" s="4">
        <v>2.5133451957295438E-2</v>
      </c>
      <c r="M812" s="4">
        <v>1.9132930382223856E-2</v>
      </c>
      <c r="N812" s="4">
        <v>-6.4556005768836577E-3</v>
      </c>
      <c r="O812" s="4">
        <v>9.2672556965389674E-3</v>
      </c>
      <c r="P812" s="4">
        <v>3.6663726848935374E-2</v>
      </c>
      <c r="Q812" s="4">
        <v>2.8886195537323633E-2</v>
      </c>
      <c r="R812" s="4" cm="1">
        <f t="array" ref="R812">SUMPRODUCT(B812:Q812,TRANSPOSE(OPW1_))</f>
        <v>1.6145830023784419E-2</v>
      </c>
      <c r="T812" s="1">
        <v>45006</v>
      </c>
      <c r="U812" s="103">
        <v>1.4583002378441845E-4</v>
      </c>
      <c r="V812">
        <v>1.49</v>
      </c>
      <c r="W812">
        <v>0.47</v>
      </c>
      <c r="X812">
        <v>0.67</v>
      </c>
      <c r="Y812">
        <v>-0.26</v>
      </c>
      <c r="Z812">
        <v>-1.07</v>
      </c>
      <c r="AA812">
        <v>1.6E-2</v>
      </c>
    </row>
    <row r="813" spans="1:27" x14ac:dyDescent="0.25">
      <c r="A813" s="1" vm="210">
        <v>45007</v>
      </c>
      <c r="B813" s="4">
        <v>-9.1034655951782728E-3</v>
      </c>
      <c r="C813" s="4">
        <v>-5.4423259551462655E-3</v>
      </c>
      <c r="D813" s="4">
        <v>1.0267567464407046E-2</v>
      </c>
      <c r="E813" s="4">
        <v>-9.5396792334930813E-3</v>
      </c>
      <c r="F813" s="4">
        <v>-4.2751931022094736E-3</v>
      </c>
      <c r="G813" s="4">
        <v>-3.2543779734791056E-2</v>
      </c>
      <c r="H813" s="4">
        <v>-2.7122079160705637E-2</v>
      </c>
      <c r="I813" s="4">
        <v>-1.4123731848020737E-2</v>
      </c>
      <c r="J813" s="4">
        <v>-2.2096745509514459E-2</v>
      </c>
      <c r="K813" s="4">
        <v>-2.0924879681941788E-2</v>
      </c>
      <c r="L813" s="4">
        <v>-2.8097201128227445E-2</v>
      </c>
      <c r="M813" s="4">
        <v>-2.1077782992703797E-2</v>
      </c>
      <c r="N813" s="4">
        <v>-8.3638625838112768E-3</v>
      </c>
      <c r="O813" s="4">
        <v>-1.3559322033898313E-2</v>
      </c>
      <c r="P813" s="4">
        <v>-1.0999027710257625E-2</v>
      </c>
      <c r="Q813" s="4">
        <v>-2.088650607868292E-2</v>
      </c>
      <c r="R813" s="4" cm="1">
        <f t="array" ref="R813">SUMPRODUCT(B813:Q813,TRANSPOSE(OPW1_))</f>
        <v>-1.3020265731002062E-2</v>
      </c>
      <c r="T813" s="1">
        <v>45007</v>
      </c>
      <c r="U813" s="103">
        <v>-2.9020265731002061E-2</v>
      </c>
      <c r="V813">
        <v>-1.74</v>
      </c>
      <c r="W813">
        <v>-0.81</v>
      </c>
      <c r="X813">
        <v>-0.47</v>
      </c>
      <c r="Y813">
        <v>0.79</v>
      </c>
      <c r="Z813">
        <v>0.2</v>
      </c>
      <c r="AA813">
        <v>1.6E-2</v>
      </c>
    </row>
    <row r="814" spans="1:27" x14ac:dyDescent="0.25">
      <c r="A814" s="1" vm="212">
        <v>45008</v>
      </c>
      <c r="B814" s="4">
        <v>6.9695241715770351E-3</v>
      </c>
      <c r="C814" s="4">
        <v>1.9721620331264456E-2</v>
      </c>
      <c r="D814" s="4">
        <v>2.7316004231525026E-2</v>
      </c>
      <c r="E814" s="4">
        <v>-1.1797611036339029E-2</v>
      </c>
      <c r="F814" s="4">
        <v>1.5694905469765263E-3</v>
      </c>
      <c r="G814" s="4">
        <v>5.5976981428196293E-3</v>
      </c>
      <c r="H814" s="4">
        <v>-1.9790454016298087E-2</v>
      </c>
      <c r="I814" s="4">
        <v>-7.0621468926553854E-3</v>
      </c>
      <c r="J814" s="4">
        <v>-2.3187087974538834E-3</v>
      </c>
      <c r="K814" s="4">
        <v>-1.2823252831801746E-3</v>
      </c>
      <c r="L814" s="4">
        <v>2.2323920080366211E-2</v>
      </c>
      <c r="M814" s="4">
        <v>-1.4121954408752191E-2</v>
      </c>
      <c r="N814" s="4">
        <v>-8.0858775965425567E-3</v>
      </c>
      <c r="O814" s="4">
        <v>-4.5374170086411869E-3</v>
      </c>
      <c r="P814" s="4">
        <v>6.1443932411586744E-5</v>
      </c>
      <c r="Q814" s="4">
        <v>5.3368706811449673E-3</v>
      </c>
      <c r="R814" s="4" cm="1">
        <f t="array" ref="R814">SUMPRODUCT(B814:Q814,TRANSPOSE(OPW1_))</f>
        <v>6.0859935827881854E-3</v>
      </c>
      <c r="T814" s="1">
        <v>45008</v>
      </c>
      <c r="U814" s="103">
        <v>-9.914006417211815E-3</v>
      </c>
      <c r="V814">
        <v>0.21</v>
      </c>
      <c r="W814">
        <v>-0.44</v>
      </c>
      <c r="X814">
        <v>-1.55</v>
      </c>
      <c r="Y814">
        <v>0.06</v>
      </c>
      <c r="Z814">
        <v>-0.83</v>
      </c>
      <c r="AA814">
        <v>1.6E-2</v>
      </c>
    </row>
    <row r="815" spans="1:27" x14ac:dyDescent="0.25">
      <c r="A815" s="1" vm="214">
        <v>45009</v>
      </c>
      <c r="B815" s="4">
        <v>8.3055433209588969E-3</v>
      </c>
      <c r="C815" s="4">
        <v>1.0480443708132059E-2</v>
      </c>
      <c r="D815" s="4">
        <v>-1.5152072376889425E-2</v>
      </c>
      <c r="E815" s="4">
        <v>1.2938647826179484E-2</v>
      </c>
      <c r="F815" s="4">
        <v>5.529638502134393E-3</v>
      </c>
      <c r="G815" s="4">
        <v>-9.4162938299864329E-3</v>
      </c>
      <c r="H815" s="4">
        <v>-2.1377672209026088E-2</v>
      </c>
      <c r="I815" s="4">
        <v>-8.1284291810601594E-4</v>
      </c>
      <c r="J815" s="4">
        <v>-1.1073641997812689E-2</v>
      </c>
      <c r="K815" s="4">
        <v>6.633854055210886E-3</v>
      </c>
      <c r="L815" s="4">
        <v>-2.4020089529424027E-3</v>
      </c>
      <c r="M815" s="4">
        <v>-1.0124231840488052E-2</v>
      </c>
      <c r="N815" s="4">
        <v>1.6865776528458554E-3</v>
      </c>
      <c r="O815" s="4">
        <v>1.8433488621509841E-3</v>
      </c>
      <c r="P815" s="4">
        <v>-1.8309166871467109E-2</v>
      </c>
      <c r="Q815" s="4">
        <v>-1.0586394182085956E-2</v>
      </c>
      <c r="R815" s="4" cm="1">
        <f t="array" ref="R815">SUMPRODUCT(B815:Q815,TRANSPOSE(OPW1_))</f>
        <v>-3.5938838353368951E-3</v>
      </c>
      <c r="T815" s="1">
        <v>45009</v>
      </c>
      <c r="U815" s="103">
        <v>-1.9593883835336896E-2</v>
      </c>
      <c r="V815">
        <v>0.46</v>
      </c>
      <c r="W815">
        <v>0.18</v>
      </c>
      <c r="X815">
        <v>0.72</v>
      </c>
      <c r="Y815">
        <v>0.36</v>
      </c>
      <c r="Z815">
        <v>0.38</v>
      </c>
      <c r="AA815">
        <v>1.6E-2</v>
      </c>
    </row>
    <row r="816" spans="1:27" x14ac:dyDescent="0.25">
      <c r="A816" s="1" vm="216">
        <v>45012</v>
      </c>
      <c r="B816" s="4">
        <v>-1.2293291731669265E-2</v>
      </c>
      <c r="C816" s="4">
        <v>-1.4933884592080449E-2</v>
      </c>
      <c r="D816" s="4">
        <v>-9.2609880876807216E-3</v>
      </c>
      <c r="E816" s="4">
        <v>1.2416227231664356E-2</v>
      </c>
      <c r="F816" s="4">
        <v>6.1440905671192869E-3</v>
      </c>
      <c r="G816" s="4">
        <v>7.3525550128670236E-3</v>
      </c>
      <c r="H816" s="4">
        <v>1.2774655084313302E-4</v>
      </c>
      <c r="I816" s="4">
        <v>3.2540166768353362E-3</v>
      </c>
      <c r="J816" s="4">
        <v>4.562001751071465E-3</v>
      </c>
      <c r="K816" s="4">
        <v>-9.0348639455772872E-4</v>
      </c>
      <c r="L816" s="4">
        <v>2.1232351975484232E-2</v>
      </c>
      <c r="M816" s="4">
        <v>1.3577489950870936E-2</v>
      </c>
      <c r="N816" s="4">
        <v>9.5411814227586156E-3</v>
      </c>
      <c r="O816" s="4">
        <v>1.0772112939916978E-2</v>
      </c>
      <c r="P816" s="4">
        <v>2.0903742646138479E-2</v>
      </c>
      <c r="Q816" s="4">
        <v>5.3343257660340981E-3</v>
      </c>
      <c r="R816" s="4" cm="1">
        <f t="array" ref="R816">SUMPRODUCT(B816:Q816,TRANSPOSE(OPW1_))</f>
        <v>3.1572088810136829E-3</v>
      </c>
      <c r="T816" s="1">
        <v>45012</v>
      </c>
      <c r="U816" s="103">
        <v>-1.2842791118986317E-2</v>
      </c>
      <c r="V816">
        <v>0.27</v>
      </c>
      <c r="W816">
        <v>0.51</v>
      </c>
      <c r="X816">
        <v>1.01</v>
      </c>
      <c r="Y816">
        <v>-0.27</v>
      </c>
      <c r="Z816">
        <v>0.36</v>
      </c>
      <c r="AA816">
        <v>1.6E-2</v>
      </c>
    </row>
    <row r="817" spans="1:27" x14ac:dyDescent="0.25">
      <c r="A817" s="1" vm="218">
        <v>45013</v>
      </c>
      <c r="B817" s="4">
        <v>-3.9802880970432053E-3</v>
      </c>
      <c r="C817" s="4">
        <v>-4.1609378392067908E-3</v>
      </c>
      <c r="D817" s="4">
        <v>-4.5607025743469309E-3</v>
      </c>
      <c r="E817" s="4">
        <v>-1.9340112056443259E-2</v>
      </c>
      <c r="F817" s="4">
        <v>-1.3281347362424145E-2</v>
      </c>
      <c r="G817" s="4">
        <v>-1.3659350398832149E-2</v>
      </c>
      <c r="H817" s="4">
        <v>1.5327628049559117E-2</v>
      </c>
      <c r="I817" s="4">
        <v>6.0814919927021371E-4</v>
      </c>
      <c r="J817" s="4">
        <v>9.9082568807338234E-3</v>
      </c>
      <c r="K817" s="4">
        <v>-3.723602319273267E-4</v>
      </c>
      <c r="L817" s="4">
        <v>-1.8218840424392146E-3</v>
      </c>
      <c r="M817" s="4">
        <v>1.1104256631708775E-2</v>
      </c>
      <c r="N817" s="4">
        <v>-7.7136900625435212E-3</v>
      </c>
      <c r="O817" s="4">
        <v>5.9575031442382631E-4</v>
      </c>
      <c r="P817" s="4">
        <v>-2.3970083374203033E-2</v>
      </c>
      <c r="Q817" s="4">
        <v>-3.2082922013820792E-3</v>
      </c>
      <c r="R817" s="4" cm="1">
        <f t="array" ref="R817">SUMPRODUCT(B817:Q817,TRANSPOSE(OPW1_))</f>
        <v>-1.5675280130582646E-3</v>
      </c>
      <c r="T817" s="1">
        <v>45013</v>
      </c>
      <c r="U817" s="103">
        <v>-1.7567528013058265E-2</v>
      </c>
      <c r="V817">
        <v>-0.17</v>
      </c>
      <c r="W817">
        <v>-0.02</v>
      </c>
      <c r="X817">
        <v>0.75</v>
      </c>
      <c r="Y817">
        <v>0.09</v>
      </c>
      <c r="Z817">
        <v>0.55000000000000004</v>
      </c>
      <c r="AA817">
        <v>1.6E-2</v>
      </c>
    </row>
    <row r="818" spans="1:27" x14ac:dyDescent="0.25">
      <c r="A818" s="1" vm="220">
        <v>45014</v>
      </c>
      <c r="B818" s="4">
        <v>1.9790675547098013E-2</v>
      </c>
      <c r="C818" s="4">
        <v>1.9183955237437766E-2</v>
      </c>
      <c r="D818" s="4">
        <v>2.1734191594092955E-2</v>
      </c>
      <c r="E818" s="4">
        <v>-1.2675102628126433E-2</v>
      </c>
      <c r="F818" s="4">
        <v>1.6599606661493738E-3</v>
      </c>
      <c r="G818" s="4">
        <v>2.4789893757598103E-2</v>
      </c>
      <c r="H818" s="4">
        <v>1.9813813058246366E-2</v>
      </c>
      <c r="I818" s="4">
        <v>1.9246353322528442E-2</v>
      </c>
      <c r="J818" s="4">
        <v>1.2899709302325535E-2</v>
      </c>
      <c r="K818" s="4">
        <v>6.1196253724988825E-3</v>
      </c>
      <c r="L818" s="4">
        <v>9.8776036074725848E-3</v>
      </c>
      <c r="M818" s="4">
        <v>1.4163688660332907E-2</v>
      </c>
      <c r="N818" s="4">
        <v>7.143357377967785E-3</v>
      </c>
      <c r="O818" s="4">
        <v>9.857105054247306E-3</v>
      </c>
      <c r="P818" s="4">
        <v>2.751083474656113E-2</v>
      </c>
      <c r="Q818" s="4">
        <v>1.6990591730626337E-2</v>
      </c>
      <c r="R818" s="4" cm="1">
        <f t="array" ref="R818">SUMPRODUCT(B818:Q818,TRANSPOSE(OPW1_))</f>
        <v>1.4054461260991006E-2</v>
      </c>
      <c r="T818" s="1">
        <v>45014</v>
      </c>
      <c r="U818" s="103">
        <v>-1.9455387390089948E-3</v>
      </c>
      <c r="V818">
        <v>1.39</v>
      </c>
      <c r="W818">
        <v>-0.35</v>
      </c>
      <c r="X818">
        <v>-0.54</v>
      </c>
      <c r="Y818">
        <v>-0.89</v>
      </c>
      <c r="Z818">
        <v>-0.52</v>
      </c>
      <c r="AA818">
        <v>1.6E-2</v>
      </c>
    </row>
    <row r="819" spans="1:27" x14ac:dyDescent="0.25">
      <c r="A819" s="1" vm="222">
        <v>45015</v>
      </c>
      <c r="B819" s="4">
        <v>9.8899048329912365E-3</v>
      </c>
      <c r="C819" s="4">
        <v>1.261987094934236E-2</v>
      </c>
      <c r="D819" s="4">
        <v>1.4786540171953799E-2</v>
      </c>
      <c r="E819" s="4">
        <v>7.4369360680683894E-3</v>
      </c>
      <c r="F819" s="4">
        <v>1.4086282986580212E-2</v>
      </c>
      <c r="G819" s="4">
        <v>7.2209614194347349E-3</v>
      </c>
      <c r="H819" s="4">
        <v>3.3306605810152767E-3</v>
      </c>
      <c r="I819" s="4">
        <v>6.9568674219835369E-3</v>
      </c>
      <c r="J819" s="4">
        <v>6.905829596412616E-3</v>
      </c>
      <c r="K819" s="4">
        <v>2.6445231924698831E-4</v>
      </c>
      <c r="L819" s="4">
        <v>-1.0631511800984761E-4</v>
      </c>
      <c r="M819" s="4">
        <v>5.9301276266596759E-3</v>
      </c>
      <c r="N819" s="4">
        <v>5.2847507127458115E-3</v>
      </c>
      <c r="O819" s="4">
        <v>-7.2060268588280962E-4</v>
      </c>
      <c r="P819" s="4">
        <v>-7.2131548383153055E-3</v>
      </c>
      <c r="Q819" s="4">
        <v>5.8123611576030854E-3</v>
      </c>
      <c r="R819" s="4" cm="1">
        <f t="array" ref="R819">SUMPRODUCT(B819:Q819,TRANSPOSE(OPW1_))</f>
        <v>6.0139742688849343E-3</v>
      </c>
      <c r="T819" s="1">
        <v>45015</v>
      </c>
      <c r="U819" s="103">
        <v>-9.9860257311150669E-3</v>
      </c>
      <c r="V819">
        <v>0.5</v>
      </c>
      <c r="W819">
        <v>-0.61</v>
      </c>
      <c r="X819">
        <v>-0.57999999999999996</v>
      </c>
      <c r="Y819">
        <v>0.2</v>
      </c>
      <c r="Z819">
        <v>-0.11</v>
      </c>
      <c r="AA819">
        <v>1.6E-2</v>
      </c>
    </row>
    <row r="820" spans="1:27" x14ac:dyDescent="0.25">
      <c r="A820" s="1" vm="224">
        <v>45016</v>
      </c>
      <c r="B820" s="4">
        <v>1.5644247351564333E-2</v>
      </c>
      <c r="C820" s="4">
        <v>1.496215455025518E-2</v>
      </c>
      <c r="D820" s="4">
        <v>1.4388489208633004E-2</v>
      </c>
      <c r="E820" s="4">
        <v>5.3822916223460471E-3</v>
      </c>
      <c r="F820" s="4">
        <v>2.3802334049771723E-2</v>
      </c>
      <c r="G820" s="4">
        <v>6.2371978697255193E-2</v>
      </c>
      <c r="H820" s="4">
        <v>2.0716788590397828E-2</v>
      </c>
      <c r="I820" s="4">
        <v>2.7733912356889157E-2</v>
      </c>
      <c r="J820" s="4">
        <v>1.9150262759419334E-2</v>
      </c>
      <c r="K820" s="4">
        <v>1.0575296108290999E-2</v>
      </c>
      <c r="L820" s="4">
        <v>1.6480595427963873E-2</v>
      </c>
      <c r="M820" s="4">
        <v>2.0462215387244242E-2</v>
      </c>
      <c r="N820" s="4">
        <v>1.8676073874248633E-3</v>
      </c>
      <c r="O820" s="4">
        <v>1.2095188147371205E-2</v>
      </c>
      <c r="P820" s="4">
        <v>1.5639431069515375E-2</v>
      </c>
      <c r="Q820" s="4">
        <v>1.222316349993946E-2</v>
      </c>
      <c r="R820" s="4" cm="1">
        <f t="array" ref="R820">SUMPRODUCT(B820:Q820,TRANSPOSE(OPW1_))</f>
        <v>1.5933854084010553E-2</v>
      </c>
      <c r="T820" s="1">
        <v>45016</v>
      </c>
      <c r="U820" s="103">
        <v>-6.6145915989447579E-5</v>
      </c>
      <c r="V820">
        <v>1.53</v>
      </c>
      <c r="W820">
        <v>0.51</v>
      </c>
      <c r="X820">
        <v>-0.77</v>
      </c>
      <c r="Y820">
        <v>-0.45</v>
      </c>
      <c r="Z820">
        <v>-0.76</v>
      </c>
      <c r="AA820">
        <v>1.6E-2</v>
      </c>
    </row>
    <row r="821" spans="1:27" x14ac:dyDescent="0.25">
      <c r="A821" s="1" vm="226">
        <v>45019</v>
      </c>
      <c r="B821" s="4">
        <v>7.7016373559732898E-3</v>
      </c>
      <c r="C821" s="4">
        <v>-3.711411723898661E-3</v>
      </c>
      <c r="D821" s="4">
        <v>6.7681895093063549E-3</v>
      </c>
      <c r="E821" s="4">
        <v>4.5705579889544934E-2</v>
      </c>
      <c r="F821" s="4">
        <v>-1.0930478685566514E-2</v>
      </c>
      <c r="G821" s="4">
        <v>-6.1168418008290759E-2</v>
      </c>
      <c r="H821" s="4">
        <v>-9.5157793302818039E-3</v>
      </c>
      <c r="I821" s="4">
        <v>6.9144338807261008E-3</v>
      </c>
      <c r="J821" s="4">
        <v>4.5009613703896889E-3</v>
      </c>
      <c r="K821" s="4">
        <v>1.1301799916282995E-2</v>
      </c>
      <c r="L821" s="4">
        <v>1.3807531380753302E-2</v>
      </c>
      <c r="M821" s="4">
        <v>-1.0046885465505584E-3</v>
      </c>
      <c r="N821" s="4">
        <v>1.3256006628003192E-2</v>
      </c>
      <c r="O821" s="4">
        <v>4.9875311720699589E-3</v>
      </c>
      <c r="P821" s="4">
        <v>-7.0930585025764659E-3</v>
      </c>
      <c r="Q821" s="4">
        <v>-4.0500956480153949E-3</v>
      </c>
      <c r="R821" s="4" cm="1">
        <f t="array" ref="R821">SUMPRODUCT(B821:Q821,TRANSPOSE(OPW1_))</f>
        <v>3.9971413172496658E-3</v>
      </c>
      <c r="T821" s="1">
        <v>45019</v>
      </c>
      <c r="U821" s="103">
        <v>-1.4002858682750332E-2</v>
      </c>
      <c r="V821">
        <v>0.28000000000000003</v>
      </c>
      <c r="W821">
        <v>-0.19</v>
      </c>
      <c r="X821">
        <v>0.78</v>
      </c>
      <c r="Y821">
        <v>0.51</v>
      </c>
      <c r="Z821">
        <v>0.7</v>
      </c>
      <c r="AA821">
        <v>1.7999999999999999E-2</v>
      </c>
    </row>
    <row r="822" spans="1:27" x14ac:dyDescent="0.25">
      <c r="A822" s="1" vm="228">
        <v>45020</v>
      </c>
      <c r="B822" s="4">
        <v>-3.2496840584942399E-3</v>
      </c>
      <c r="C822" s="4">
        <v>-1.7407652404000107E-4</v>
      </c>
      <c r="D822" s="4">
        <v>-1.830860003575896E-2</v>
      </c>
      <c r="E822" s="4">
        <v>-1.9021024302393608E-3</v>
      </c>
      <c r="F822" s="4">
        <v>1.071798200221008E-2</v>
      </c>
      <c r="G822" s="4">
        <v>-1.1244031421676848E-2</v>
      </c>
      <c r="H822" s="4">
        <v>-4.8644047184731587E-4</v>
      </c>
      <c r="I822" s="4">
        <v>-8.1068192656175153E-3</v>
      </c>
      <c r="J822" s="4">
        <v>-5.4030539000304634E-2</v>
      </c>
      <c r="K822" s="4">
        <v>-1.2106788079470188E-2</v>
      </c>
      <c r="L822" s="4">
        <v>-1.9294263309946436E-2</v>
      </c>
      <c r="M822" s="4">
        <v>-2.8243379148508163E-2</v>
      </c>
      <c r="N822" s="4">
        <v>-3.066230580539564E-3</v>
      </c>
      <c r="O822" s="4">
        <v>-3.9960039960039717E-3</v>
      </c>
      <c r="P822" s="4">
        <v>-7.4490169739894752E-3</v>
      </c>
      <c r="Q822" s="4">
        <v>-1.0954217373688846E-2</v>
      </c>
      <c r="R822" s="4" cm="1">
        <f t="array" ref="R822">SUMPRODUCT(B822:Q822,TRANSPOSE(OPW1_))</f>
        <v>-9.0273217201450231E-3</v>
      </c>
      <c r="T822" s="1">
        <v>45020</v>
      </c>
      <c r="U822" s="103">
        <v>-2.702732172014502E-2</v>
      </c>
      <c r="V822">
        <v>-0.72</v>
      </c>
      <c r="W822">
        <v>-1.1299999999999999</v>
      </c>
      <c r="X822">
        <v>-0.72</v>
      </c>
      <c r="Y822">
        <v>0</v>
      </c>
      <c r="Z822">
        <v>0</v>
      </c>
      <c r="AA822">
        <v>1.7999999999999999E-2</v>
      </c>
    </row>
    <row r="823" spans="1:27" x14ac:dyDescent="0.25">
      <c r="A823" s="1" vm="230">
        <v>45021</v>
      </c>
      <c r="B823" s="4">
        <v>-1.1290225200748738E-2</v>
      </c>
      <c r="C823" s="4">
        <v>-9.8892680548785528E-3</v>
      </c>
      <c r="D823" s="4">
        <v>-2.0835609951553424E-2</v>
      </c>
      <c r="E823" s="4">
        <v>3.2397364419665564E-2</v>
      </c>
      <c r="F823" s="4">
        <v>6.3868929848311939E-3</v>
      </c>
      <c r="G823" s="4">
        <v>-3.666008931353204E-2</v>
      </c>
      <c r="H823" s="4">
        <v>-1.1071906557975408E-2</v>
      </c>
      <c r="I823" s="4">
        <v>8.6538461538461231E-3</v>
      </c>
      <c r="J823" s="4">
        <v>-1.8027132674177881E-2</v>
      </c>
      <c r="K823" s="4">
        <v>-7.9082434272546021E-3</v>
      </c>
      <c r="L823" s="4">
        <v>-8.4166228300893708E-3</v>
      </c>
      <c r="M823" s="4">
        <v>-4.9805950840879687E-2</v>
      </c>
      <c r="N823" s="4">
        <v>1.9205795912788037E-2</v>
      </c>
      <c r="O823" s="4">
        <v>4.2708771475716834E-3</v>
      </c>
      <c r="P823" s="4">
        <v>-9.1043307086613456E-3</v>
      </c>
      <c r="Q823" s="4">
        <v>-4.6577961190090722E-3</v>
      </c>
      <c r="R823" s="4" cm="1">
        <f t="array" ref="R823">SUMPRODUCT(B823:Q823,TRANSPOSE(OPW1_))</f>
        <v>-6.6735181640759332E-3</v>
      </c>
      <c r="T823" s="1">
        <v>45021</v>
      </c>
      <c r="U823" s="103">
        <v>-2.4673518164075932E-2</v>
      </c>
      <c r="V823">
        <v>-0.4</v>
      </c>
      <c r="W823">
        <v>-1.01</v>
      </c>
      <c r="X823">
        <v>1.4</v>
      </c>
      <c r="Y823">
        <v>0.79</v>
      </c>
      <c r="Z823">
        <v>1.17</v>
      </c>
      <c r="AA823">
        <v>1.7999999999999999E-2</v>
      </c>
    </row>
    <row r="824" spans="1:27" x14ac:dyDescent="0.25">
      <c r="A824" s="1" vm="232">
        <v>45022</v>
      </c>
      <c r="B824" s="4">
        <v>5.4958475818271957E-3</v>
      </c>
      <c r="C824" s="4">
        <v>2.5532812829710982E-2</v>
      </c>
      <c r="D824" s="4">
        <v>5.8033555299281669E-3</v>
      </c>
      <c r="E824" s="4">
        <v>7.0302221000333454E-3</v>
      </c>
      <c r="F824" s="4">
        <v>-7.777739454351007E-3</v>
      </c>
      <c r="G824" s="4">
        <v>-2.4795170332040373E-3</v>
      </c>
      <c r="H824" s="4">
        <v>3.0142716535432879E-3</v>
      </c>
      <c r="I824" s="4">
        <v>-2.0972354623450817E-3</v>
      </c>
      <c r="J824" s="4">
        <v>-2.0418676532571567E-2</v>
      </c>
      <c r="K824" s="4">
        <v>5.4373647257561775E-3</v>
      </c>
      <c r="L824" s="4">
        <v>-6.8965517241379448E-3</v>
      </c>
      <c r="M824" s="4">
        <v>-9.0764692534550662E-5</v>
      </c>
      <c r="N824" s="4">
        <v>3.2859442060086952E-3</v>
      </c>
      <c r="O824" s="4">
        <v>6.8301169496440828E-3</v>
      </c>
      <c r="P824" s="4">
        <v>-1.3968214551775548E-2</v>
      </c>
      <c r="Q824" s="4">
        <v>5.487470276202E-4</v>
      </c>
      <c r="R824" s="4" cm="1">
        <f t="array" ref="R824">SUMPRODUCT(B824:Q824,TRANSPOSE(OPW1_))</f>
        <v>4.8869214249570043E-3</v>
      </c>
      <c r="T824" s="1">
        <v>45022</v>
      </c>
      <c r="U824" s="103">
        <v>-1.3113078575042994E-2</v>
      </c>
      <c r="V824">
        <v>0.34</v>
      </c>
      <c r="W824">
        <v>-0.03</v>
      </c>
      <c r="X824">
        <v>-0.53</v>
      </c>
      <c r="Y824">
        <v>-0.41</v>
      </c>
      <c r="Z824">
        <v>-0.14000000000000001</v>
      </c>
      <c r="AA824">
        <v>1.7999999999999999E-2</v>
      </c>
    </row>
    <row r="825" spans="1:27" x14ac:dyDescent="0.25">
      <c r="A825" s="1" vm="234">
        <v>45026</v>
      </c>
      <c r="B825" s="4">
        <v>-1.5972306571116257E-2</v>
      </c>
      <c r="C825" s="4">
        <v>-7.5788751714679359E-3</v>
      </c>
      <c r="D825" s="4">
        <v>2.0046602803565516E-2</v>
      </c>
      <c r="E825" s="4">
        <v>4.6215947426921922E-3</v>
      </c>
      <c r="F825" s="4">
        <v>-1.7206917528460597E-3</v>
      </c>
      <c r="G825" s="4">
        <v>-2.9720090781368835E-3</v>
      </c>
      <c r="H825" s="4">
        <v>-1.5946028825515324E-3</v>
      </c>
      <c r="I825" s="4">
        <v>5.7317539166978904E-4</v>
      </c>
      <c r="J825" s="4">
        <v>3.0405889945976927E-2</v>
      </c>
      <c r="K825" s="4">
        <v>6.4055444712800558E-3</v>
      </c>
      <c r="L825" s="4">
        <v>8.1196581196580908E-3</v>
      </c>
      <c r="M825" s="4">
        <v>2.4372532110924494E-2</v>
      </c>
      <c r="N825" s="4">
        <v>2.5399371699752482E-3</v>
      </c>
      <c r="O825" s="4">
        <v>3.5198873636055339E-4</v>
      </c>
      <c r="P825" s="4">
        <v>1.4543851917143913E-2</v>
      </c>
      <c r="Q825" s="4">
        <v>5.2102376599636457E-3</v>
      </c>
      <c r="R825" s="4" cm="1">
        <f t="array" ref="R825">SUMPRODUCT(B825:Q825,TRANSPOSE(OPW1_))</f>
        <v>4.493112270286371E-3</v>
      </c>
      <c r="T825" s="1">
        <v>45026</v>
      </c>
      <c r="U825" s="103">
        <v>-1.3506887729713628E-2</v>
      </c>
      <c r="V825">
        <v>0.2</v>
      </c>
      <c r="W825">
        <v>0.85</v>
      </c>
      <c r="X825">
        <v>0.27</v>
      </c>
      <c r="Y825">
        <v>-0.06</v>
      </c>
      <c r="Z825">
        <v>-0.11</v>
      </c>
      <c r="AA825">
        <v>1.7999999999999999E-2</v>
      </c>
    </row>
    <row r="826" spans="1:27" x14ac:dyDescent="0.25">
      <c r="A826" s="1" vm="236">
        <v>45027</v>
      </c>
      <c r="B826" s="4">
        <v>-7.5911868172560126E-3</v>
      </c>
      <c r="C826" s="4">
        <v>-2.2668371401914356E-2</v>
      </c>
      <c r="D826" s="4">
        <v>-1.4866383842779052E-2</v>
      </c>
      <c r="E826" s="4">
        <v>1.1238790325711623E-2</v>
      </c>
      <c r="F826" s="4">
        <v>3.5169580054321692E-3</v>
      </c>
      <c r="G826" s="4">
        <v>1.2357053818221164E-2</v>
      </c>
      <c r="H826" s="4">
        <v>6.6957429817555703E-3</v>
      </c>
      <c r="I826" s="4">
        <v>9.5474508306281347E-3</v>
      </c>
      <c r="J826" s="4">
        <v>2.3523407414280939E-2</v>
      </c>
      <c r="K826" s="4">
        <v>2.660684474123487E-3</v>
      </c>
      <c r="L826" s="4">
        <v>-4.7689699025010857E-3</v>
      </c>
      <c r="M826" s="4">
        <v>1.838723969871503E-2</v>
      </c>
      <c r="N826" s="4">
        <v>-2.6668444562982785E-4</v>
      </c>
      <c r="O826" s="4">
        <v>3.4546734054121675E-3</v>
      </c>
      <c r="P826" s="4">
        <v>4.2819908154401176E-3</v>
      </c>
      <c r="Q826" s="4">
        <v>1.4943469431056844E-2</v>
      </c>
      <c r="R826" s="4" cm="1">
        <f t="array" ref="R826">SUMPRODUCT(B826:Q826,TRANSPOSE(OPW1_))</f>
        <v>-2.6732308522944928E-3</v>
      </c>
      <c r="T826" s="1">
        <v>45027</v>
      </c>
      <c r="U826" s="103">
        <v>-2.0673230852294493E-2</v>
      </c>
      <c r="V826">
        <v>0.06</v>
      </c>
      <c r="W826">
        <v>0.71</v>
      </c>
      <c r="X826">
        <v>0.57999999999999996</v>
      </c>
      <c r="Y826">
        <v>0.05</v>
      </c>
      <c r="Z826">
        <v>0.12</v>
      </c>
      <c r="AA826">
        <v>1.7999999999999999E-2</v>
      </c>
    </row>
    <row r="827" spans="1:27" x14ac:dyDescent="0.25">
      <c r="A827" s="1" vm="238">
        <v>45028</v>
      </c>
      <c r="B827" s="4">
        <v>-4.3532338308458485E-3</v>
      </c>
      <c r="C827" s="4">
        <v>2.3335572605451826E-3</v>
      </c>
      <c r="D827" s="4">
        <v>-2.4807685229489507E-2</v>
      </c>
      <c r="E827" s="4">
        <v>4.2228919131614973E-4</v>
      </c>
      <c r="F827" s="4">
        <v>5.152850549984489E-3</v>
      </c>
      <c r="G827" s="4">
        <v>-3.3460035333797267E-2</v>
      </c>
      <c r="H827" s="4">
        <v>-1.4705882352941124E-2</v>
      </c>
      <c r="I827" s="4">
        <v>-1.324002269718183E-3</v>
      </c>
      <c r="J827" s="4">
        <v>-4.5330915684493878E-4</v>
      </c>
      <c r="K827" s="4">
        <v>5.4113117227743146E-3</v>
      </c>
      <c r="L827" s="4">
        <v>2.0232137152593754E-3</v>
      </c>
      <c r="M827" s="4">
        <v>1.2921470524254852E-2</v>
      </c>
      <c r="N827" s="4">
        <v>-2.9343114371457313E-3</v>
      </c>
      <c r="O827" s="4">
        <v>2.7095951546063368E-3</v>
      </c>
      <c r="P827" s="4">
        <v>-1.5695482914169334E-2</v>
      </c>
      <c r="Q827" s="4">
        <v>-5.5399593835860905E-3</v>
      </c>
      <c r="R827" s="4" cm="1">
        <f t="array" ref="R827">SUMPRODUCT(B827:Q827,TRANSPOSE(OPW1_))</f>
        <v>-5.4077976795707293E-3</v>
      </c>
      <c r="T827" s="1">
        <v>45028</v>
      </c>
      <c r="U827" s="103">
        <v>-2.3407797679570727E-2</v>
      </c>
      <c r="V827">
        <v>-0.51</v>
      </c>
      <c r="W827">
        <v>-0.43</v>
      </c>
      <c r="X827">
        <v>0.37</v>
      </c>
      <c r="Y827">
        <v>0.49</v>
      </c>
      <c r="Z827">
        <v>0.4</v>
      </c>
      <c r="AA827">
        <v>1.7999999999999999E-2</v>
      </c>
    </row>
    <row r="828" spans="1:27" x14ac:dyDescent="0.25">
      <c r="A828" s="1" vm="240">
        <v>45029</v>
      </c>
      <c r="B828" s="4">
        <v>3.4103685196751998E-2</v>
      </c>
      <c r="C828" s="4">
        <v>2.239937916681356E-2</v>
      </c>
      <c r="D828" s="4">
        <v>-1.2077750518965091E-3</v>
      </c>
      <c r="E828" s="4">
        <v>9.6701778621999246E-3</v>
      </c>
      <c r="F828" s="4">
        <v>2.0333131958228945E-2</v>
      </c>
      <c r="G828" s="4">
        <v>2.9688711642849253E-2</v>
      </c>
      <c r="H828" s="4">
        <v>2.4958196569022206E-2</v>
      </c>
      <c r="I828" s="4">
        <v>1.3162878787878807E-2</v>
      </c>
      <c r="J828" s="4">
        <v>5.3061224489794334E-3</v>
      </c>
      <c r="K828" s="4">
        <v>1.381773016612331E-2</v>
      </c>
      <c r="L828" s="4">
        <v>2.1253985122211549E-3</v>
      </c>
      <c r="M828" s="4">
        <v>-7.4735847435786207E-3</v>
      </c>
      <c r="N828" s="4">
        <v>5.7521236037723078E-3</v>
      </c>
      <c r="O828" s="4">
        <v>1.1127006835161435E-2</v>
      </c>
      <c r="P828" s="4">
        <v>1.889635256450517E-2</v>
      </c>
      <c r="Q828" s="4">
        <v>7.1474691052149097E-3</v>
      </c>
      <c r="R828" s="4" cm="1">
        <f t="array" ref="R828">SUMPRODUCT(B828:Q828,TRANSPOSE(OPW1_))</f>
        <v>1.1883918446736487E-2</v>
      </c>
      <c r="T828" s="1">
        <v>45029</v>
      </c>
      <c r="U828" s="103">
        <v>-6.116081553263512E-3</v>
      </c>
      <c r="V828">
        <v>1.39</v>
      </c>
      <c r="W828">
        <v>0.16</v>
      </c>
      <c r="X828">
        <v>-1.17</v>
      </c>
      <c r="Y828">
        <v>-0.22</v>
      </c>
      <c r="Z828">
        <v>-0.68</v>
      </c>
      <c r="AA828">
        <v>1.7999999999999999E-2</v>
      </c>
    </row>
    <row r="829" spans="1:27" x14ac:dyDescent="0.25">
      <c r="A829" s="1" vm="242">
        <v>45030</v>
      </c>
      <c r="B829" s="4">
        <v>-2.1140372070548308E-3</v>
      </c>
      <c r="C829" s="4">
        <v>-1.2765663814518269E-2</v>
      </c>
      <c r="D829" s="4">
        <v>1.1147640101273337E-2</v>
      </c>
      <c r="E829" s="4">
        <v>-2.7440472797065962E-2</v>
      </c>
      <c r="F829" s="4">
        <v>-3.8739363591764331E-3</v>
      </c>
      <c r="G829" s="4">
        <v>-4.8413125336203011E-3</v>
      </c>
      <c r="H829" s="4">
        <v>1.5709969788519684E-2</v>
      </c>
      <c r="I829" s="4">
        <v>4.4864005981868349E-3</v>
      </c>
      <c r="J829" s="4">
        <v>9.0675328190554794E-3</v>
      </c>
      <c r="K829" s="4">
        <v>3.3180193976518613E-3</v>
      </c>
      <c r="L829" s="4">
        <v>1.2089077412513305E-2</v>
      </c>
      <c r="M829" s="4">
        <v>1.0948589233165995E-2</v>
      </c>
      <c r="N829" s="4">
        <v>-5.1872048945933447E-3</v>
      </c>
      <c r="O829" s="4">
        <v>5.3136299324005876E-3</v>
      </c>
      <c r="P829" s="4">
        <v>5.6685150955020358E-3</v>
      </c>
      <c r="Q829" s="4">
        <v>3.0712805450777481E-2</v>
      </c>
      <c r="R829" s="4" cm="1">
        <f t="array" ref="R829">SUMPRODUCT(B829:Q829,TRANSPOSE(OPW1_))</f>
        <v>3.7568122332927788E-3</v>
      </c>
      <c r="T829" s="1">
        <v>45030</v>
      </c>
      <c r="U829" s="103">
        <v>-1.4243187766707219E-2</v>
      </c>
      <c r="V829">
        <v>-0.23</v>
      </c>
      <c r="W829">
        <v>-0.76</v>
      </c>
      <c r="X829">
        <v>0.2</v>
      </c>
      <c r="Y829">
        <v>0.61</v>
      </c>
      <c r="Z829">
        <v>0.1</v>
      </c>
      <c r="AA829">
        <v>1.7999999999999999E-2</v>
      </c>
    </row>
    <row r="830" spans="1:27" x14ac:dyDescent="0.25">
      <c r="A830" s="1" vm="244">
        <v>45033</v>
      </c>
      <c r="B830" s="4">
        <v>1.2105804733364423E-4</v>
      </c>
      <c r="C830" s="4">
        <v>9.2961487383798058E-3</v>
      </c>
      <c r="D830" s="4">
        <v>9.1187682188504926E-3</v>
      </c>
      <c r="E830" s="4">
        <v>-1.2583286113444947E-2</v>
      </c>
      <c r="F830" s="4">
        <v>-4.0758100672511066E-4</v>
      </c>
      <c r="G830" s="4">
        <v>1.1027027027026959E-2</v>
      </c>
      <c r="H830" s="4">
        <v>9.8155859607376161E-3</v>
      </c>
      <c r="I830" s="4">
        <v>7.8161347352749821E-3</v>
      </c>
      <c r="J830" s="4">
        <v>6.9742489270385732E-3</v>
      </c>
      <c r="K830" s="4">
        <v>6.6649707453574347E-3</v>
      </c>
      <c r="L830" s="4">
        <v>1.393545683151709E-2</v>
      </c>
      <c r="M830" s="4">
        <v>3.8953811908737368E-3</v>
      </c>
      <c r="N830" s="4">
        <v>6.0164449495287986E-3</v>
      </c>
      <c r="O830" s="4">
        <v>1.2666541565021561E-2</v>
      </c>
      <c r="P830" s="4">
        <v>3.002083078054163E-3</v>
      </c>
      <c r="Q830" s="4">
        <v>1.0168805056919306E-2</v>
      </c>
      <c r="R830" s="4" cm="1">
        <f t="array" ref="R830">SUMPRODUCT(B830:Q830,TRANSPOSE(OPW1_))</f>
        <v>8.4866577136046735E-3</v>
      </c>
      <c r="T830" s="1">
        <v>45033</v>
      </c>
      <c r="U830" s="103">
        <v>-9.5133422863953251E-3</v>
      </c>
      <c r="V830">
        <v>0.33</v>
      </c>
      <c r="W830">
        <v>0.7</v>
      </c>
      <c r="X830">
        <v>-0.2</v>
      </c>
      <c r="Y830">
        <v>-1.3</v>
      </c>
      <c r="Z830">
        <v>-0.25</v>
      </c>
      <c r="AA830">
        <v>1.7999999999999999E-2</v>
      </c>
    </row>
    <row r="831" spans="1:27" x14ac:dyDescent="0.25">
      <c r="A831" s="1" vm="246">
        <v>45034</v>
      </c>
      <c r="B831" s="4">
        <v>7.5046904315196894E-3</v>
      </c>
      <c r="C831" s="4">
        <v>-1.4889196675900163E-3</v>
      </c>
      <c r="D831" s="4">
        <v>2.4627805347752219E-2</v>
      </c>
      <c r="E831" s="4">
        <v>-1.7215791035916084E-3</v>
      </c>
      <c r="F831" s="4">
        <v>-6.3540604825008673E-3</v>
      </c>
      <c r="G831" s="4">
        <v>-1.4595808383233488E-2</v>
      </c>
      <c r="H831" s="4">
        <v>2.3033873343151656E-2</v>
      </c>
      <c r="I831" s="4">
        <v>-3.6931031299050066E-3</v>
      </c>
      <c r="J831" s="4">
        <v>-1.7758835020431629E-4</v>
      </c>
      <c r="K831" s="4">
        <v>-4.7002931365612843E-3</v>
      </c>
      <c r="L831" s="4">
        <v>1.756742792187671E-2</v>
      </c>
      <c r="M831" s="4">
        <v>6.1402012621525337E-3</v>
      </c>
      <c r="N831" s="4">
        <v>-1.129643165659E-3</v>
      </c>
      <c r="O831" s="4">
        <v>2.5942740665245712E-3</v>
      </c>
      <c r="P831" s="4">
        <v>4.2147700201575766E-3</v>
      </c>
      <c r="Q831" s="4">
        <v>-6.2002405636062408E-3</v>
      </c>
      <c r="R831" s="4" cm="1">
        <f t="array" ref="R831">SUMPRODUCT(B831:Q831,TRANSPOSE(OPW1_))</f>
        <v>9.0329924620206718E-3</v>
      </c>
      <c r="T831" s="1">
        <v>45034</v>
      </c>
      <c r="U831" s="103">
        <v>-8.9670075379793268E-3</v>
      </c>
      <c r="V831">
        <v>0.04</v>
      </c>
      <c r="W831">
        <v>-0.4</v>
      </c>
      <c r="X831">
        <v>-0.3</v>
      </c>
      <c r="Y831">
        <v>-0.02</v>
      </c>
      <c r="Z831">
        <v>0.18</v>
      </c>
      <c r="AA831">
        <v>1.7999999999999999E-2</v>
      </c>
    </row>
    <row r="832" spans="1:27" x14ac:dyDescent="0.25">
      <c r="A832" s="1" vm="248">
        <v>45035</v>
      </c>
      <c r="B832" s="4">
        <v>6.9682225025529121E-3</v>
      </c>
      <c r="C832" s="4">
        <v>2.7742136838093678E-4</v>
      </c>
      <c r="D832" s="4">
        <v>9.5420537101962299E-3</v>
      </c>
      <c r="E832" s="4">
        <v>-3.6235331430383821E-2</v>
      </c>
      <c r="F832" s="4">
        <v>-8.4464658208802668E-3</v>
      </c>
      <c r="G832" s="4">
        <v>-2.0183386685475591E-2</v>
      </c>
      <c r="H832" s="4">
        <v>2.8791892203172686E-4</v>
      </c>
      <c r="I832" s="4">
        <v>-6.9502363080344853E-3</v>
      </c>
      <c r="J832" s="4">
        <v>-2.4422735346357749E-3</v>
      </c>
      <c r="K832" s="4">
        <v>4.4685929010308545E-3</v>
      </c>
      <c r="L832" s="4">
        <v>5.6870112724687338E-3</v>
      </c>
      <c r="M832" s="4">
        <v>-6.3993897270724354E-3</v>
      </c>
      <c r="N832" s="4">
        <v>-1.0244811069717863E-2</v>
      </c>
      <c r="O832" s="4">
        <v>-4.7438622431692501E-3</v>
      </c>
      <c r="P832" s="4">
        <v>3.3454987834549144E-3</v>
      </c>
      <c r="Q832" s="4">
        <v>1.7434404852816332E-3</v>
      </c>
      <c r="R832" s="4" cm="1">
        <f t="array" ref="R832">SUMPRODUCT(B832:Q832,TRANSPOSE(OPW1_))</f>
        <v>-1.3134964220415954E-3</v>
      </c>
      <c r="T832" s="1">
        <v>45035</v>
      </c>
      <c r="U832" s="103">
        <v>-1.9313496422041596E-2</v>
      </c>
      <c r="V832">
        <v>-0.04</v>
      </c>
      <c r="W832">
        <v>0.26</v>
      </c>
      <c r="X832">
        <v>0.4</v>
      </c>
      <c r="Y832">
        <v>-0.02</v>
      </c>
      <c r="Z832">
        <v>0.12</v>
      </c>
      <c r="AA832">
        <v>1.7999999999999999E-2</v>
      </c>
    </row>
    <row r="833" spans="1:27" x14ac:dyDescent="0.25">
      <c r="A833" s="1" vm="250">
        <v>45036</v>
      </c>
      <c r="B833" s="4">
        <v>-5.846208912485773E-3</v>
      </c>
      <c r="C833" s="4">
        <v>-8.1123244929796057E-3</v>
      </c>
      <c r="D833" s="4">
        <v>-2.9608678529232657E-2</v>
      </c>
      <c r="E833" s="4">
        <v>2.591526120937937E-3</v>
      </c>
      <c r="F833" s="4">
        <v>-2.4124017105807694E-2</v>
      </c>
      <c r="G833" s="4">
        <v>-9.7458331026081146E-2</v>
      </c>
      <c r="H833" s="4">
        <v>2.8783604858673151E-4</v>
      </c>
      <c r="I833" s="4">
        <v>-1.0265024262784417E-3</v>
      </c>
      <c r="J833" s="4">
        <v>-1.0594257734253265E-2</v>
      </c>
      <c r="K833" s="4">
        <v>-5.3586775188312341E-3</v>
      </c>
      <c r="L833" s="4">
        <v>7.3715035847723431E-3</v>
      </c>
      <c r="M833" s="4">
        <v>1.2795905310292177E-4</v>
      </c>
      <c r="N833" s="4">
        <v>-1.9088587175695726E-2</v>
      </c>
      <c r="O833" s="4">
        <v>2.2594323563094321E-3</v>
      </c>
      <c r="P833" s="4">
        <v>-1.0124280084874093E-2</v>
      </c>
      <c r="Q833" s="4">
        <v>1.639721535009464E-3</v>
      </c>
      <c r="R833" s="4" cm="1">
        <f t="array" ref="R833">SUMPRODUCT(B833:Q833,TRANSPOSE(OPW1_))</f>
        <v>-7.6677121127440582E-3</v>
      </c>
      <c r="T833" s="1">
        <v>45036</v>
      </c>
      <c r="U833" s="103">
        <v>-2.5667712112744056E-2</v>
      </c>
      <c r="V833">
        <v>-0.61</v>
      </c>
      <c r="W833">
        <v>0.12</v>
      </c>
      <c r="X833">
        <v>-0.26</v>
      </c>
      <c r="Y833">
        <v>0.72</v>
      </c>
      <c r="Z833">
        <v>0.48</v>
      </c>
      <c r="AA833">
        <v>1.7999999999999999E-2</v>
      </c>
    </row>
    <row r="834" spans="1:27" x14ac:dyDescent="0.25">
      <c r="A834" s="1" vm="252">
        <v>45037</v>
      </c>
      <c r="B834" s="4">
        <v>-9.780978097809756E-3</v>
      </c>
      <c r="C834" s="4">
        <v>-1.2233057215756959E-3</v>
      </c>
      <c r="D834" s="4">
        <v>5.5342384887824281E-4</v>
      </c>
      <c r="E834" s="4">
        <v>-7.4672793665121473E-3</v>
      </c>
      <c r="F834" s="4">
        <v>1.0160267170851611E-2</v>
      </c>
      <c r="G834" s="4">
        <v>1.282287256886927E-2</v>
      </c>
      <c r="H834" s="4">
        <v>3.7407918968692666E-3</v>
      </c>
      <c r="I834" s="4">
        <v>1.0649229332087895E-2</v>
      </c>
      <c r="J834" s="4">
        <v>-8.9980654159356188E-3</v>
      </c>
      <c r="K834" s="4">
        <v>-3.4053367217280472E-3</v>
      </c>
      <c r="L834" s="4">
        <v>-2.5060144346431557E-3</v>
      </c>
      <c r="M834" s="4">
        <v>-6.8236096895257781E-3</v>
      </c>
      <c r="N834" s="4">
        <v>1.9185966835686408E-3</v>
      </c>
      <c r="O834" s="4">
        <v>1.5749490457661608E-3</v>
      </c>
      <c r="P834" s="4">
        <v>3.06222439980397E-3</v>
      </c>
      <c r="Q834" s="4">
        <v>-2.2171802751371317E-2</v>
      </c>
      <c r="R834" s="4" cm="1">
        <f t="array" ref="R834">SUMPRODUCT(B834:Q834,TRANSPOSE(OPW1_))</f>
        <v>-4.1027014424618446E-4</v>
      </c>
      <c r="T834" s="1">
        <v>45037</v>
      </c>
      <c r="U834" s="103">
        <v>-1.8410270144246184E-2</v>
      </c>
      <c r="V834">
        <v>0.08</v>
      </c>
      <c r="W834">
        <v>0.09</v>
      </c>
      <c r="X834">
        <v>-0.91</v>
      </c>
      <c r="Y834">
        <v>-0.61</v>
      </c>
      <c r="Z834">
        <v>-0.1</v>
      </c>
      <c r="AA834">
        <v>1.7999999999999999E-2</v>
      </c>
    </row>
    <row r="835" spans="1:27" x14ac:dyDescent="0.25">
      <c r="A835" s="1" vm="254">
        <v>45040</v>
      </c>
      <c r="B835" s="4">
        <v>1.8785601745243685E-3</v>
      </c>
      <c r="C835" s="4">
        <v>-1.3962765957446832E-2</v>
      </c>
      <c r="D835" s="4">
        <v>-2.8393377336921599E-3</v>
      </c>
      <c r="E835" s="4">
        <v>1.0582448017857793E-2</v>
      </c>
      <c r="F835" s="4">
        <v>4.5829834872657127E-3</v>
      </c>
      <c r="G835" s="4">
        <v>-1.5325902592682294E-2</v>
      </c>
      <c r="H835" s="4">
        <v>-4.586892953384325E-4</v>
      </c>
      <c r="I835" s="4">
        <v>1.0167298271559266E-2</v>
      </c>
      <c r="J835" s="4">
        <v>1.4346029872429167E-2</v>
      </c>
      <c r="K835" s="4">
        <v>3.5699714402284144E-3</v>
      </c>
      <c r="L835" s="4">
        <v>6.4315144206612551E-3</v>
      </c>
      <c r="M835" s="4">
        <v>8.7169357609069298E-3</v>
      </c>
      <c r="N835" s="4">
        <v>-2.4620434961016846E-3</v>
      </c>
      <c r="O835" s="4">
        <v>5.3032405266242311E-3</v>
      </c>
      <c r="P835" s="4">
        <v>-1.9477347661497113E-2</v>
      </c>
      <c r="Q835" s="4">
        <v>-9.9127676447263724E-3</v>
      </c>
      <c r="R835" s="4" cm="1">
        <f t="array" ref="R835">SUMPRODUCT(B835:Q835,TRANSPOSE(OPW1_))</f>
        <v>-3.1387261250614002E-4</v>
      </c>
      <c r="T835" s="1">
        <v>45040</v>
      </c>
      <c r="U835" s="103">
        <v>-1.8313872612506138E-2</v>
      </c>
      <c r="V835">
        <v>0</v>
      </c>
      <c r="W835">
        <v>-0.27</v>
      </c>
      <c r="X835">
        <v>0.47</v>
      </c>
      <c r="Y835">
        <v>0.65</v>
      </c>
      <c r="Z835">
        <v>0.28999999999999998</v>
      </c>
      <c r="AA835">
        <v>1.7999999999999999E-2</v>
      </c>
    </row>
    <row r="836" spans="1:27" x14ac:dyDescent="0.25">
      <c r="A836" s="1" vm="256">
        <v>45041</v>
      </c>
      <c r="B836" s="4">
        <v>-9.4356741063328364E-3</v>
      </c>
      <c r="C836" s="4">
        <v>-2.2536111012527837E-2</v>
      </c>
      <c r="D836" s="4">
        <v>-2.9620590193032981E-2</v>
      </c>
      <c r="E836" s="4">
        <v>6.0948173600032796E-3</v>
      </c>
      <c r="F836" s="4">
        <v>-4.5133205641650687E-2</v>
      </c>
      <c r="G836" s="4">
        <v>-1.156567210089221E-2</v>
      </c>
      <c r="H836" s="4">
        <v>-8.4322836000688683E-3</v>
      </c>
      <c r="I836" s="4">
        <v>4.5749839875552922E-4</v>
      </c>
      <c r="J836" s="4">
        <v>-2.1483238598218768E-2</v>
      </c>
      <c r="K836" s="4">
        <v>-4.1670901514381242E-3</v>
      </c>
      <c r="L836" s="4">
        <v>-1.7074388417373965E-2</v>
      </c>
      <c r="M836" s="4">
        <v>-6.1725767315141677E-3</v>
      </c>
      <c r="N836" s="4">
        <v>1.4671602906896952E-2</v>
      </c>
      <c r="O836" s="4">
        <v>-5.2445943873640211E-3</v>
      </c>
      <c r="P836" s="4">
        <v>-2.7834858957593855E-2</v>
      </c>
      <c r="Q836" s="4">
        <v>-2.1477625001854128E-2</v>
      </c>
      <c r="R836" s="4" cm="1">
        <f t="array" ref="R836">SUMPRODUCT(B836:Q836,TRANSPOSE(OPW1_))</f>
        <v>-1.4413751592470783E-2</v>
      </c>
      <c r="T836" s="1">
        <v>45041</v>
      </c>
      <c r="U836" s="103">
        <v>-3.2413751592470785E-2</v>
      </c>
      <c r="V836">
        <v>-1.76</v>
      </c>
      <c r="W836">
        <v>-0.83</v>
      </c>
      <c r="X836">
        <v>0.11</v>
      </c>
      <c r="Y836">
        <v>0.44</v>
      </c>
      <c r="Z836">
        <v>0.88</v>
      </c>
      <c r="AA836">
        <v>1.7999999999999999E-2</v>
      </c>
    </row>
    <row r="837" spans="1:27" x14ac:dyDescent="0.25">
      <c r="A837" s="1" vm="258">
        <v>45042</v>
      </c>
      <c r="B837" s="4">
        <v>-6.1061244428284311E-5</v>
      </c>
      <c r="C837" s="4">
        <v>7.2434826809962827E-2</v>
      </c>
      <c r="D837" s="4">
        <v>2.7247437216569415E-2</v>
      </c>
      <c r="E837" s="4">
        <v>-1.8234672304439759E-2</v>
      </c>
      <c r="F837" s="4">
        <v>-2.7809183412961791E-2</v>
      </c>
      <c r="G837" s="4">
        <v>-4.3069645857969685E-2</v>
      </c>
      <c r="H837" s="4">
        <v>-4.4776119402985093E-2</v>
      </c>
      <c r="I837" s="4">
        <v>1.9480519480519431E-2</v>
      </c>
      <c r="J837" s="4">
        <v>-1.1160407995243093E-2</v>
      </c>
      <c r="K837" s="4">
        <v>-2.5821596244131495E-2</v>
      </c>
      <c r="L837" s="4">
        <v>-2.2653392929703364E-2</v>
      </c>
      <c r="M837" s="4">
        <v>-2.4115480167908876E-2</v>
      </c>
      <c r="N837" s="4">
        <v>1.8918918918919836E-3</v>
      </c>
      <c r="O837" s="4">
        <v>-1.1746932231608831E-2</v>
      </c>
      <c r="P837" s="4">
        <v>-2.5621316935691141E-3</v>
      </c>
      <c r="Q837" s="4">
        <v>-1.3702990708038487E-2</v>
      </c>
      <c r="R837" s="4" cm="1">
        <f t="array" ref="R837">SUMPRODUCT(B837:Q837,TRANSPOSE(OPW1_))</f>
        <v>3.3197579448748674E-4</v>
      </c>
      <c r="T837" s="1">
        <v>45042</v>
      </c>
      <c r="U837" s="103">
        <v>-1.7668024205512511E-2</v>
      </c>
      <c r="V837">
        <v>-0.41</v>
      </c>
      <c r="W837">
        <v>-0.05</v>
      </c>
      <c r="X837">
        <v>-0.75</v>
      </c>
      <c r="Y837">
        <v>0.04</v>
      </c>
      <c r="Z837">
        <v>-0.33</v>
      </c>
      <c r="AA837">
        <v>1.7999999999999999E-2</v>
      </c>
    </row>
    <row r="838" spans="1:27" x14ac:dyDescent="0.25">
      <c r="A838" s="1" vm="260">
        <v>45043</v>
      </c>
      <c r="B838" s="4">
        <v>2.8395212506106438E-2</v>
      </c>
      <c r="C838" s="4">
        <v>3.2027626366929463E-2</v>
      </c>
      <c r="D838" s="4">
        <v>1.0016322896572172E-2</v>
      </c>
      <c r="E838" s="4">
        <v>1.5570970079718416E-2</v>
      </c>
      <c r="F838" s="4">
        <v>1.8550822501078423E-2</v>
      </c>
      <c r="G838" s="4">
        <v>4.1886178861788581E-2</v>
      </c>
      <c r="H838" s="4">
        <v>1.6351744186045014E-3</v>
      </c>
      <c r="I838" s="4">
        <v>1.1482910200053764E-2</v>
      </c>
      <c r="J838" s="4">
        <v>-8.6035431796104289E-3</v>
      </c>
      <c r="K838" s="4">
        <v>4.0387637506547946E-2</v>
      </c>
      <c r="L838" s="4">
        <v>1.9228770398087569E-2</v>
      </c>
      <c r="M838" s="4">
        <v>1.3431067023657928E-2</v>
      </c>
      <c r="N838" s="4">
        <v>1.1195036417588344E-2</v>
      </c>
      <c r="O838" s="4">
        <v>1.7783046828690141E-2</v>
      </c>
      <c r="P838" s="4">
        <v>1.7531466735165591E-2</v>
      </c>
      <c r="Q838" s="4">
        <v>1.8457897244378962E-2</v>
      </c>
      <c r="R838" s="4" cm="1">
        <f t="array" ref="R838">SUMPRODUCT(B838:Q838,TRANSPOSE(OPW1_))</f>
        <v>1.6947188299037165E-2</v>
      </c>
      <c r="T838" s="1">
        <v>45043</v>
      </c>
      <c r="U838" s="103">
        <v>-1.0528117009628336E-3</v>
      </c>
      <c r="V838">
        <v>1.85</v>
      </c>
      <c r="W838">
        <v>-0.6</v>
      </c>
      <c r="X838">
        <v>0.01</v>
      </c>
      <c r="Y838">
        <v>0.47</v>
      </c>
      <c r="Z838">
        <v>-0.19</v>
      </c>
      <c r="AA838">
        <v>1.7999999999999999E-2</v>
      </c>
    </row>
    <row r="839" spans="1:27" x14ac:dyDescent="0.25">
      <c r="A839" s="1" vm="262">
        <v>45044</v>
      </c>
      <c r="B839" s="4">
        <v>7.5411198859924866E-3</v>
      </c>
      <c r="C839" s="4">
        <v>7.9716563330380907E-3</v>
      </c>
      <c r="D839" s="4">
        <v>1.9209579078821815E-2</v>
      </c>
      <c r="E839" s="4">
        <v>3.3029543091318558E-3</v>
      </c>
      <c r="F839" s="4">
        <v>2.1877647232146247E-2</v>
      </c>
      <c r="G839" s="4">
        <v>2.5719458143454776E-2</v>
      </c>
      <c r="H839" s="4">
        <v>2.3882943346030805E-2</v>
      </c>
      <c r="I839" s="4">
        <v>1.3658536585365866E-2</v>
      </c>
      <c r="J839" s="4">
        <v>2.0855689824103019E-2</v>
      </c>
      <c r="K839" s="4">
        <v>6.1930416393938259E-3</v>
      </c>
      <c r="L839" s="4">
        <v>9.2800326330817473E-3</v>
      </c>
      <c r="M839" s="4">
        <v>1.7973926978214649E-2</v>
      </c>
      <c r="N839" s="4">
        <v>-4.0282779778578082E-2</v>
      </c>
      <c r="O839" s="4">
        <v>7.1115470680194193E-3</v>
      </c>
      <c r="P839" s="4">
        <v>1.8239192174187568E-2</v>
      </c>
      <c r="Q839" s="4">
        <v>1.285688416732067E-2</v>
      </c>
      <c r="R839" s="4" cm="1">
        <f t="array" ref="R839">SUMPRODUCT(B839:Q839,TRANSPOSE(OPW1_))</f>
        <v>1.1528359353809142E-2</v>
      </c>
      <c r="T839" s="1">
        <v>45044</v>
      </c>
      <c r="U839" s="103">
        <v>-6.4716406461908568E-3</v>
      </c>
      <c r="V839">
        <v>0.77</v>
      </c>
      <c r="W839">
        <v>0.23</v>
      </c>
      <c r="X839">
        <v>0.17</v>
      </c>
      <c r="Y839">
        <v>0.11</v>
      </c>
      <c r="Z839">
        <v>0.22</v>
      </c>
      <c r="AA839">
        <v>1.7999999999999999E-2</v>
      </c>
    </row>
    <row r="840" spans="1:27" x14ac:dyDescent="0.25">
      <c r="A840" s="1" vm="264">
        <v>45047</v>
      </c>
      <c r="B840" s="4">
        <v>-5.304101838755626E-4</v>
      </c>
      <c r="C840" s="4">
        <v>-5.5327735468332362E-3</v>
      </c>
      <c r="D840" s="4">
        <v>4.1839345562002306E-2</v>
      </c>
      <c r="E840" s="4">
        <v>7.3360564124449468E-3</v>
      </c>
      <c r="F840" s="4">
        <v>-1.1533609659398092E-2</v>
      </c>
      <c r="G840" s="4">
        <v>-1.5093420972551841E-2</v>
      </c>
      <c r="H840" s="4">
        <v>4.7242234557693941E-3</v>
      </c>
      <c r="I840" s="4">
        <v>2.3624114095721627E-3</v>
      </c>
      <c r="J840" s="4">
        <v>-6.992687385740437E-3</v>
      </c>
      <c r="K840" s="4">
        <v>3.2025620496396456E-3</v>
      </c>
      <c r="L840" s="4">
        <v>2.232999898959287E-2</v>
      </c>
      <c r="M840" s="4">
        <v>-1.9571136827772895E-3</v>
      </c>
      <c r="N840" s="4">
        <v>-4.7949965253648585E-3</v>
      </c>
      <c r="O840" s="4">
        <v>4.9307563536753474E-3</v>
      </c>
      <c r="P840" s="4">
        <v>-1.2520143795710981E-2</v>
      </c>
      <c r="Q840" s="4">
        <v>-1.226162097735406E-2</v>
      </c>
      <c r="R840" s="4" cm="1">
        <f t="array" ref="R840">SUMPRODUCT(B840:Q840,TRANSPOSE(OPW1_))</f>
        <v>9.32636123662005E-3</v>
      </c>
      <c r="T840" s="1">
        <v>45047</v>
      </c>
      <c r="U840" s="103">
        <v>-6.6736387633799504E-3</v>
      </c>
      <c r="V840">
        <v>-0.02</v>
      </c>
      <c r="W840">
        <v>0.17</v>
      </c>
      <c r="X840">
        <v>-0.78</v>
      </c>
      <c r="Y840">
        <v>-0.5</v>
      </c>
      <c r="Z840">
        <v>0.18</v>
      </c>
      <c r="AA840">
        <v>1.6E-2</v>
      </c>
    </row>
    <row r="841" spans="1:27" x14ac:dyDescent="0.25">
      <c r="A841" s="1" vm="266">
        <v>45048</v>
      </c>
      <c r="B841" s="4">
        <v>-6.1914027949762085E-3</v>
      </c>
      <c r="C841" s="4">
        <v>-4.90901950517042E-4</v>
      </c>
      <c r="D841" s="4">
        <v>-2.4213075060532718E-2</v>
      </c>
      <c r="E841" s="4">
        <v>-4.6600766592697074E-3</v>
      </c>
      <c r="F841" s="4">
        <v>-8.5323609845030512E-3</v>
      </c>
      <c r="G841" s="4">
        <v>-9.3925724525737442E-3</v>
      </c>
      <c r="H841" s="4">
        <v>4.9782532032444093E-2</v>
      </c>
      <c r="I841" s="4">
        <v>-8.7290502793302416E-4</v>
      </c>
      <c r="J841" s="4">
        <v>-9.7574446541169868E-3</v>
      </c>
      <c r="K841" s="4">
        <v>-1.1073423782920977E-2</v>
      </c>
      <c r="L841" s="4">
        <v>3.2615141332279496E-3</v>
      </c>
      <c r="M841" s="4">
        <v>-2.9584789837155845E-2</v>
      </c>
      <c r="N841" s="4">
        <v>-1.9900844913064653E-2</v>
      </c>
      <c r="O841" s="4">
        <v>-1.3053881333858319E-2</v>
      </c>
      <c r="P841" s="4">
        <v>-3.8099422545819661E-2</v>
      </c>
      <c r="Q841" s="4">
        <v>-1.7361268232348404E-2</v>
      </c>
      <c r="R841" s="4" cm="1">
        <f t="array" ref="R841">SUMPRODUCT(B841:Q841,TRANSPOSE(OPW1_))</f>
        <v>-2.1252471140034987E-3</v>
      </c>
      <c r="T841" s="1">
        <v>45048</v>
      </c>
      <c r="U841" s="103">
        <v>-1.8125247114003498E-2</v>
      </c>
      <c r="V841">
        <v>-1.28</v>
      </c>
      <c r="W841">
        <v>-0.73</v>
      </c>
      <c r="X841">
        <v>-1.39</v>
      </c>
      <c r="Y841">
        <v>0.7</v>
      </c>
      <c r="Z841">
        <v>0.05</v>
      </c>
      <c r="AA841">
        <v>1.6E-2</v>
      </c>
    </row>
    <row r="842" spans="1:27" x14ac:dyDescent="0.25">
      <c r="A842" s="1" vm="268">
        <v>45049</v>
      </c>
      <c r="B842" s="4">
        <v>-6.4673074641035111E-3</v>
      </c>
      <c r="C842" s="4">
        <v>-3.3070298942406984E-3</v>
      </c>
      <c r="D842" s="4">
        <v>-1.4462956398440419E-2</v>
      </c>
      <c r="E842" s="4">
        <v>-8.0058371673523698E-3</v>
      </c>
      <c r="F842" s="4">
        <v>1.2136368651391782E-2</v>
      </c>
      <c r="G842" s="4">
        <v>1.871374212463417E-3</v>
      </c>
      <c r="H842" s="4">
        <v>-8.9580650579490495E-4</v>
      </c>
      <c r="I842" s="4">
        <v>-9.1735103966451126E-2</v>
      </c>
      <c r="J842" s="4">
        <v>2.2774808273295921E-3</v>
      </c>
      <c r="K842" s="4">
        <v>-1.51316453142325E-3</v>
      </c>
      <c r="L842" s="4">
        <v>2.5613240074868759E-3</v>
      </c>
      <c r="M842" s="4">
        <v>-1.4013354419258439E-2</v>
      </c>
      <c r="N842" s="4">
        <v>-3.206041607295651E-3</v>
      </c>
      <c r="O842" s="4">
        <v>-8.101638740563355E-3</v>
      </c>
      <c r="P842" s="4">
        <v>-6.7862969004893747E-3</v>
      </c>
      <c r="Q842" s="4">
        <v>-1.3891873637675523E-2</v>
      </c>
      <c r="R842" s="4" cm="1">
        <f t="array" ref="R842">SUMPRODUCT(B842:Q842,TRANSPOSE(OPW1_))</f>
        <v>-6.5377395770528967E-3</v>
      </c>
      <c r="T842" s="1">
        <v>45049</v>
      </c>
      <c r="U842" s="103">
        <v>-2.2537739577052896E-2</v>
      </c>
      <c r="V842">
        <v>-0.56000000000000005</v>
      </c>
      <c r="W842">
        <v>0.86</v>
      </c>
      <c r="X842">
        <v>-1.02</v>
      </c>
      <c r="Y842">
        <v>-0.91</v>
      </c>
      <c r="Z842">
        <v>-0.44</v>
      </c>
      <c r="AA842">
        <v>1.6E-2</v>
      </c>
    </row>
    <row r="843" spans="1:27" x14ac:dyDescent="0.25">
      <c r="A843" s="1" vm="270">
        <v>45050</v>
      </c>
      <c r="B843" s="4">
        <v>-9.9134069871603669E-3</v>
      </c>
      <c r="C843" s="4">
        <v>3.3180026281209862E-3</v>
      </c>
      <c r="D843" s="4">
        <v>-8.6324724839939027E-3</v>
      </c>
      <c r="E843" s="4">
        <v>-4.4132069303695065E-3</v>
      </c>
      <c r="F843" s="4">
        <v>-8.6842774608479889E-3</v>
      </c>
      <c r="G843" s="4">
        <v>3.6734948010708202E-3</v>
      </c>
      <c r="H843" s="4">
        <v>-1.1039506864667925E-2</v>
      </c>
      <c r="I843" s="4">
        <v>7.3105040400154309E-3</v>
      </c>
      <c r="J843" s="4">
        <v>-2.439250602856613E-2</v>
      </c>
      <c r="K843" s="4">
        <v>-8.7896544756517203E-3</v>
      </c>
      <c r="L843" s="4">
        <v>-2.4073892109659045E-2</v>
      </c>
      <c r="M843" s="4">
        <v>-1.3366005791935809E-2</v>
      </c>
      <c r="N843" s="4">
        <v>9.6490601100707174E-3</v>
      </c>
      <c r="O843" s="4">
        <v>-9.962254810964799E-3</v>
      </c>
      <c r="P843" s="4">
        <v>-2.233755995006903E-2</v>
      </c>
      <c r="Q843" s="4">
        <v>-1.6733861552591045E-2</v>
      </c>
      <c r="R843" s="4" cm="1">
        <f t="array" ref="R843">SUMPRODUCT(B843:Q843,TRANSPOSE(OPW1_))</f>
        <v>-9.1775846569911359E-3</v>
      </c>
      <c r="T843" s="1">
        <v>45050</v>
      </c>
      <c r="U843" s="103">
        <v>-2.5177584656991138E-2</v>
      </c>
      <c r="V843">
        <v>-0.78</v>
      </c>
      <c r="W843">
        <v>-0.47</v>
      </c>
      <c r="X843">
        <v>-0.99</v>
      </c>
      <c r="Y843">
        <v>-0.55000000000000004</v>
      </c>
      <c r="Z843">
        <v>-0.27</v>
      </c>
      <c r="AA843">
        <v>1.6E-2</v>
      </c>
    </row>
    <row r="844" spans="1:27" x14ac:dyDescent="0.25">
      <c r="A844" s="1" vm="272">
        <v>45051</v>
      </c>
      <c r="B844" s="4">
        <v>4.6926835152904189E-2</v>
      </c>
      <c r="C844" s="4">
        <v>1.7157264005762674E-2</v>
      </c>
      <c r="D844" s="4">
        <v>4.0563094115086074E-2</v>
      </c>
      <c r="E844" s="4">
        <v>1.4365457231981571E-2</v>
      </c>
      <c r="F844" s="4">
        <v>1.3562055567772902E-3</v>
      </c>
      <c r="G844" s="4">
        <v>5.4962779156327635E-2</v>
      </c>
      <c r="H844" s="4">
        <v>5.0997280145059776E-4</v>
      </c>
      <c r="I844" s="4">
        <v>2.377769289533993E-2</v>
      </c>
      <c r="J844" s="4">
        <v>2.2388059701492491E-2</v>
      </c>
      <c r="K844" s="4">
        <v>1.1211905004586686E-2</v>
      </c>
      <c r="L844" s="4">
        <v>9.2629883205799235E-3</v>
      </c>
      <c r="M844" s="4">
        <v>2.2262361706931522E-2</v>
      </c>
      <c r="N844" s="4">
        <v>1.6282033130397888E-2</v>
      </c>
      <c r="O844" s="4">
        <v>1.2124999999999941E-2</v>
      </c>
      <c r="P844" s="4">
        <v>2.5804717424904311E-2</v>
      </c>
      <c r="Q844" s="4">
        <v>2.0295728714815109E-2</v>
      </c>
      <c r="R844" s="4" cm="1">
        <f t="array" ref="R844">SUMPRODUCT(B844:Q844,TRANSPOSE(OPW1_))</f>
        <v>1.7843081462516685E-2</v>
      </c>
      <c r="T844" s="1">
        <v>45051</v>
      </c>
      <c r="U844" s="103">
        <v>1.8430814625166846E-3</v>
      </c>
      <c r="V844">
        <v>1.9</v>
      </c>
      <c r="W844">
        <v>0.49</v>
      </c>
      <c r="X844">
        <v>0.6</v>
      </c>
      <c r="Y844">
        <v>0.25</v>
      </c>
      <c r="Z844">
        <v>-0.65</v>
      </c>
      <c r="AA844">
        <v>1.6E-2</v>
      </c>
    </row>
    <row r="845" spans="1:27" x14ac:dyDescent="0.25">
      <c r="A845" s="1" vm="274">
        <v>45054</v>
      </c>
      <c r="B845" s="4">
        <v>-4.0329550037443429E-4</v>
      </c>
      <c r="C845" s="4">
        <v>-6.4381136327056332E-3</v>
      </c>
      <c r="D845" s="4">
        <v>1.6422594142259328E-2</v>
      </c>
      <c r="E845" s="4">
        <v>-3.3584203285585978E-3</v>
      </c>
      <c r="F845" s="4">
        <v>-6.9548665763753403E-3</v>
      </c>
      <c r="G845" s="4">
        <v>1.0172880159943443E-2</v>
      </c>
      <c r="H845" s="4">
        <v>7.8155972135696139E-3</v>
      </c>
      <c r="I845" s="4">
        <v>-3.7309952429798177E-4</v>
      </c>
      <c r="J845" s="4">
        <v>-1.3947649821005603E-3</v>
      </c>
      <c r="K845" s="4">
        <v>-7.4085273661929074E-3</v>
      </c>
      <c r="L845" s="4">
        <v>6.7837190742219278E-3</v>
      </c>
      <c r="M845" s="4">
        <v>-1.1661807580174877E-2</v>
      </c>
      <c r="N845" s="4">
        <v>4.3187517414322585E-3</v>
      </c>
      <c r="O845" s="4">
        <v>6.9778930468074041E-3</v>
      </c>
      <c r="P845" s="4">
        <v>2.5548640681296586E-3</v>
      </c>
      <c r="Q845" s="4">
        <v>-2.079195630585895E-3</v>
      </c>
      <c r="R845" s="4" cm="1">
        <f t="array" ref="R845">SUMPRODUCT(B845:Q845,TRANSPOSE(OPW1_))</f>
        <v>4.1775114253074048E-3</v>
      </c>
      <c r="T845" s="1">
        <v>45054</v>
      </c>
      <c r="U845" s="103">
        <v>-1.1822488574692595E-2</v>
      </c>
      <c r="V845">
        <v>0.08</v>
      </c>
      <c r="W845">
        <v>-0.38</v>
      </c>
      <c r="X845">
        <v>-0.27</v>
      </c>
      <c r="Y845">
        <v>-0.55000000000000004</v>
      </c>
      <c r="Z845">
        <v>-0.4</v>
      </c>
      <c r="AA845">
        <v>1.6E-2</v>
      </c>
    </row>
    <row r="846" spans="1:27" x14ac:dyDescent="0.25">
      <c r="A846" s="1" vm="276">
        <v>45055</v>
      </c>
      <c r="B846" s="4">
        <v>-9.9711815561959183E-3</v>
      </c>
      <c r="C846" s="4">
        <v>-5.3458610076136948E-3</v>
      </c>
      <c r="D846" s="4">
        <v>-1.9896401495660521E-2</v>
      </c>
      <c r="E846" s="4">
        <v>-4.5471154236531586E-3</v>
      </c>
      <c r="F846" s="4">
        <v>-1.4596925798960658E-2</v>
      </c>
      <c r="G846" s="4">
        <v>-1.5367599976715662E-2</v>
      </c>
      <c r="H846" s="4">
        <v>5.8443382972745983E-3</v>
      </c>
      <c r="I846" s="4">
        <v>-4.2922459643557342E-3</v>
      </c>
      <c r="J846" s="4">
        <v>-6.0524232971739256E-3</v>
      </c>
      <c r="K846" s="4">
        <v>9.1393754760105139E-4</v>
      </c>
      <c r="L846" s="4">
        <v>7.9270709472845091E-4</v>
      </c>
      <c r="M846" s="4">
        <v>-1.2067578439259985E-2</v>
      </c>
      <c r="N846" s="4">
        <v>-1.491191566097938E-2</v>
      </c>
      <c r="O846" s="4">
        <v>-3.8940332372600084E-3</v>
      </c>
      <c r="P846" s="4">
        <v>2.2216414009410546E-3</v>
      </c>
      <c r="Q846" s="4">
        <v>-1.1770376589855913E-2</v>
      </c>
      <c r="R846" s="4" cm="1">
        <f t="array" ref="R846">SUMPRODUCT(B846:Q846,TRANSPOSE(OPW1_))</f>
        <v>-5.6233773477486837E-3</v>
      </c>
      <c r="T846" s="1">
        <v>45055</v>
      </c>
      <c r="U846" s="103">
        <v>-2.1623377347748683E-2</v>
      </c>
      <c r="V846">
        <v>-0.43</v>
      </c>
      <c r="W846">
        <v>0.12</v>
      </c>
      <c r="X846">
        <v>-0.05</v>
      </c>
      <c r="Y846">
        <v>-0.37</v>
      </c>
      <c r="Z846">
        <v>-0.4</v>
      </c>
      <c r="AA846">
        <v>1.6E-2</v>
      </c>
    </row>
    <row r="847" spans="1:27" x14ac:dyDescent="0.25">
      <c r="A847" s="1" vm="278">
        <v>45056</v>
      </c>
      <c r="B847" s="4">
        <v>1.0391802992373522E-2</v>
      </c>
      <c r="C847" s="4">
        <v>1.7296416938110681E-2</v>
      </c>
      <c r="D847" s="4">
        <v>1.0990164852472839E-2</v>
      </c>
      <c r="E847" s="4">
        <v>-6.3216281251277096E-4</v>
      </c>
      <c r="F847" s="4">
        <v>-2.1696031122582227E-3</v>
      </c>
      <c r="G847" s="4">
        <v>-3.6062666272540511E-3</v>
      </c>
      <c r="H847" s="4">
        <v>-1.8771998435666903E-2</v>
      </c>
      <c r="I847" s="4">
        <v>2.4365101677443768E-3</v>
      </c>
      <c r="J847" s="4">
        <v>-1.4988992458664363E-3</v>
      </c>
      <c r="K847" s="4">
        <v>1.0652868665348425E-3</v>
      </c>
      <c r="L847" s="4">
        <v>-1.4455445544554357E-2</v>
      </c>
      <c r="M847" s="4">
        <v>-2.4837133550488555E-2</v>
      </c>
      <c r="N847" s="4">
        <v>0</v>
      </c>
      <c r="O847" s="4">
        <v>-5.7869301566780829E-3</v>
      </c>
      <c r="P847" s="4">
        <v>-3.0642847828921571E-2</v>
      </c>
      <c r="Q847" s="4">
        <v>-1.0053967304939015E-2</v>
      </c>
      <c r="R847" s="4" cm="1">
        <f t="array" ref="R847">SUMPRODUCT(B847:Q847,TRANSPOSE(OPW1_))</f>
        <v>-2.4769736540906119E-3</v>
      </c>
      <c r="T847" s="1">
        <v>45056</v>
      </c>
      <c r="U847" s="103">
        <v>-1.8476973654090612E-2</v>
      </c>
      <c r="V847">
        <v>0.43</v>
      </c>
      <c r="W847">
        <v>0.2</v>
      </c>
      <c r="X847">
        <v>-1.31</v>
      </c>
      <c r="Y847">
        <v>-0.08</v>
      </c>
      <c r="Z847">
        <v>-0.79</v>
      </c>
      <c r="AA847">
        <v>1.6E-2</v>
      </c>
    </row>
    <row r="848" spans="1:27" x14ac:dyDescent="0.25">
      <c r="A848" s="1" vm="280">
        <v>45057</v>
      </c>
      <c r="B848" s="4">
        <v>1.1235631356054654E-3</v>
      </c>
      <c r="C848" s="4">
        <v>-7.0442829240178195E-3</v>
      </c>
      <c r="D848" s="4">
        <v>-1.0628353816860114E-2</v>
      </c>
      <c r="E848" s="4">
        <v>-2.6730875181096847E-3</v>
      </c>
      <c r="F848" s="4">
        <v>-6.9540768509841477E-3</v>
      </c>
      <c r="G848" s="4">
        <v>2.1003915984336263E-2</v>
      </c>
      <c r="H848" s="4">
        <v>-6.4909184080167437E-3</v>
      </c>
      <c r="I848" s="4">
        <v>-1.2526876694400335E-2</v>
      </c>
      <c r="J848" s="4">
        <v>-1.4730027677440471E-2</v>
      </c>
      <c r="K848" s="4">
        <v>-1.7026451809060594E-2</v>
      </c>
      <c r="L848" s="4">
        <v>-3.0138637733578832E-4</v>
      </c>
      <c r="M848" s="4">
        <v>6.4950127580607475E-3</v>
      </c>
      <c r="N848" s="4">
        <v>4.717313243680854E-3</v>
      </c>
      <c r="O848" s="4">
        <v>-1.083624880027334E-3</v>
      </c>
      <c r="P848" s="4">
        <v>-4.6408393866020914E-3</v>
      </c>
      <c r="Q848" s="4">
        <v>2.0407514542738259E-2</v>
      </c>
      <c r="R848" s="4" cm="1">
        <f t="array" ref="R848">SUMPRODUCT(B848:Q848,TRANSPOSE(OPW1_))</f>
        <v>-3.8587377678986241E-3</v>
      </c>
      <c r="T848" s="1">
        <v>45057</v>
      </c>
      <c r="U848" s="103">
        <v>-1.9858737767898624E-2</v>
      </c>
      <c r="V848">
        <v>-0.21</v>
      </c>
      <c r="W848">
        <v>-0.51</v>
      </c>
      <c r="X848">
        <v>-0.08</v>
      </c>
      <c r="Y848">
        <v>0.85</v>
      </c>
      <c r="Z848">
        <v>0.11</v>
      </c>
      <c r="AA848">
        <v>1.6E-2</v>
      </c>
    </row>
    <row r="849" spans="1:27" x14ac:dyDescent="0.25">
      <c r="A849" s="1" vm="282">
        <v>45058</v>
      </c>
      <c r="B849" s="4">
        <v>-6.7913669064748605E-3</v>
      </c>
      <c r="C849" s="4">
        <v>-3.6761149269614046E-3</v>
      </c>
      <c r="D849" s="4">
        <v>-8.3280845405556692E-3</v>
      </c>
      <c r="E849" s="4">
        <v>5.0536050413292344E-3</v>
      </c>
      <c r="F849" s="4">
        <v>-9.7019573793389879E-3</v>
      </c>
      <c r="G849" s="4">
        <v>-2.3826127382612916E-2</v>
      </c>
      <c r="H849" s="4">
        <v>-2.2350851051636811E-3</v>
      </c>
      <c r="I849" s="4">
        <v>4.6388336646787653E-3</v>
      </c>
      <c r="J849" s="4">
        <v>-2.333000047612277E-3</v>
      </c>
      <c r="K849" s="4">
        <v>-1.8558614290131725E-3</v>
      </c>
      <c r="L849" s="4">
        <v>-7.1349613104211285E-3</v>
      </c>
      <c r="M849" s="4">
        <v>1.3828070984098773E-3</v>
      </c>
      <c r="N849" s="4">
        <v>9.9509460406448369E-3</v>
      </c>
      <c r="O849" s="4">
        <v>-4.6491445574003976E-4</v>
      </c>
      <c r="P849" s="4">
        <v>-4.0543279951354982E-4</v>
      </c>
      <c r="Q849" s="4">
        <v>4.7973583377465268E-3</v>
      </c>
      <c r="R849" s="4" cm="1">
        <f t="array" ref="R849">SUMPRODUCT(B849:Q849,TRANSPOSE(OPW1_))</f>
        <v>-3.3188135303097361E-3</v>
      </c>
      <c r="T849" s="1">
        <v>45058</v>
      </c>
      <c r="U849" s="103">
        <v>-1.9318813530309738E-2</v>
      </c>
      <c r="V849">
        <v>-0.22</v>
      </c>
      <c r="W849">
        <v>-0.1</v>
      </c>
      <c r="X849">
        <v>0.35</v>
      </c>
      <c r="Y849">
        <v>0.4</v>
      </c>
      <c r="Z849">
        <v>0.47</v>
      </c>
      <c r="AA849">
        <v>1.6E-2</v>
      </c>
    </row>
    <row r="850" spans="1:27" x14ac:dyDescent="0.25">
      <c r="A850" s="1" vm="284">
        <v>45061</v>
      </c>
      <c r="B850" s="4">
        <v>-2.8973749782696956E-3</v>
      </c>
      <c r="C850" s="4">
        <v>1.5859144900798317E-3</v>
      </c>
      <c r="D850" s="4">
        <v>2.163020465772747E-2</v>
      </c>
      <c r="E850" s="4">
        <v>-8.896036479856706E-3</v>
      </c>
      <c r="F850" s="4">
        <v>-1.8488516153626344E-3</v>
      </c>
      <c r="G850" s="4">
        <v>-9.7035361352542093E-3</v>
      </c>
      <c r="H850" s="4">
        <v>8.0413555427916172E-3</v>
      </c>
      <c r="I850" s="4">
        <v>4.9001130795325309E-3</v>
      </c>
      <c r="J850" s="4">
        <v>8.3516273742483271E-3</v>
      </c>
      <c r="K850" s="4">
        <v>3.5636814378678938E-3</v>
      </c>
      <c r="L850" s="4">
        <v>3.238866396761142E-2</v>
      </c>
      <c r="M850" s="4">
        <v>6.9044879171460405E-3</v>
      </c>
      <c r="N850" s="4">
        <v>3.4693311129614379E-3</v>
      </c>
      <c r="O850" s="4">
        <v>3.2249061986417971E-3</v>
      </c>
      <c r="P850" s="4">
        <v>1.3993104846887094E-2</v>
      </c>
      <c r="Q850" s="4">
        <v>-5.4255154239657433E-4</v>
      </c>
      <c r="R850" s="4" cm="1">
        <f t="array" ref="R850">SUMPRODUCT(B850:Q850,TRANSPOSE(OPW1_))</f>
        <v>9.9291421643849017E-3</v>
      </c>
      <c r="T850" s="1">
        <v>45061</v>
      </c>
      <c r="U850" s="103">
        <v>-6.0708578356150986E-3</v>
      </c>
      <c r="V850">
        <v>0.47</v>
      </c>
      <c r="W850">
        <v>0.78</v>
      </c>
      <c r="X850">
        <v>0.01</v>
      </c>
      <c r="Y850">
        <v>-0.73</v>
      </c>
      <c r="Z850">
        <v>-0.46</v>
      </c>
      <c r="AA850">
        <v>1.6E-2</v>
      </c>
    </row>
    <row r="851" spans="1:27" x14ac:dyDescent="0.25">
      <c r="A851" s="1" vm="286">
        <v>45062</v>
      </c>
      <c r="B851" s="4">
        <v>0</v>
      </c>
      <c r="C851" s="4">
        <v>7.367672720222318E-3</v>
      </c>
      <c r="D851" s="4">
        <v>8.9800711497944885E-3</v>
      </c>
      <c r="E851" s="4">
        <v>-1.4665406893151989E-2</v>
      </c>
      <c r="F851" s="4">
        <v>-7.5045829514206464E-3</v>
      </c>
      <c r="G851" s="4">
        <v>1.02194168920966E-3</v>
      </c>
      <c r="H851" s="4">
        <v>-5.2991452991453247E-3</v>
      </c>
      <c r="I851" s="4">
        <v>-1.275318829707428E-2</v>
      </c>
      <c r="J851" s="4">
        <v>-1.9357281461498399E-2</v>
      </c>
      <c r="K851" s="4">
        <v>-1.3895321908290792E-2</v>
      </c>
      <c r="L851" s="4">
        <v>-8.5294117647058965E-3</v>
      </c>
      <c r="M851" s="4">
        <v>-2.7977142857142923E-2</v>
      </c>
      <c r="N851" s="4">
        <v>-6.361499101092627E-3</v>
      </c>
      <c r="O851" s="4">
        <v>6.7999876363877831E-4</v>
      </c>
      <c r="P851" s="4">
        <v>-1.0600000000000054E-2</v>
      </c>
      <c r="Q851" s="4">
        <v>-1.6936797208220167E-2</v>
      </c>
      <c r="R851" s="4" cm="1">
        <f t="array" ref="R851">SUMPRODUCT(B851:Q851,TRANSPOSE(OPW1_))</f>
        <v>-2.6247828825144131E-3</v>
      </c>
      <c r="T851" s="1">
        <v>45062</v>
      </c>
      <c r="U851" s="103">
        <v>-1.8624782882514415E-2</v>
      </c>
      <c r="V851">
        <v>-0.72</v>
      </c>
      <c r="W851">
        <v>-0.45</v>
      </c>
      <c r="X851">
        <v>-0.46</v>
      </c>
      <c r="Y851">
        <v>0.75</v>
      </c>
      <c r="Z851">
        <v>-0.1</v>
      </c>
      <c r="AA851">
        <v>1.6E-2</v>
      </c>
    </row>
    <row r="852" spans="1:27" x14ac:dyDescent="0.25">
      <c r="A852" s="1" vm="288">
        <v>45063</v>
      </c>
      <c r="B852" s="4">
        <v>3.6031847503923409E-3</v>
      </c>
      <c r="C852" s="4">
        <v>7.2496311028420468E-3</v>
      </c>
      <c r="D852" s="4">
        <v>3.3033238626638761E-2</v>
      </c>
      <c r="E852" s="4">
        <v>1.0610356041023783E-2</v>
      </c>
      <c r="F852" s="4">
        <v>3.6940836940835275E-3</v>
      </c>
      <c r="G852" s="4">
        <v>4.4078789334614399E-2</v>
      </c>
      <c r="H852" s="4">
        <v>1.4550037234347446E-2</v>
      </c>
      <c r="I852" s="4">
        <v>3.8943768996959616E-3</v>
      </c>
      <c r="J852" s="4">
        <v>2.3648648648648685E-2</v>
      </c>
      <c r="K852" s="4">
        <v>2.3015500234851993E-2</v>
      </c>
      <c r="L852" s="4">
        <v>2.3138534559477897E-2</v>
      </c>
      <c r="M852" s="4">
        <v>1.4485256078634379E-2</v>
      </c>
      <c r="N852" s="4">
        <v>-1.4752957550452139E-2</v>
      </c>
      <c r="O852" s="4">
        <v>1.1243243243243217E-2</v>
      </c>
      <c r="P852" s="4">
        <v>2.4796172764638635E-2</v>
      </c>
      <c r="Q852" s="4">
        <v>2.652130697505628E-2</v>
      </c>
      <c r="R852" s="4" cm="1">
        <f t="array" ref="R852">SUMPRODUCT(B852:Q852,TRANSPOSE(OPW1_))</f>
        <v>1.6627617211753737E-2</v>
      </c>
      <c r="T852" s="1">
        <v>45063</v>
      </c>
      <c r="U852" s="103">
        <v>6.2761721175373653E-4</v>
      </c>
      <c r="V852">
        <v>1.32</v>
      </c>
      <c r="W852">
        <v>0.85</v>
      </c>
      <c r="X852">
        <v>1.18</v>
      </c>
      <c r="Y852">
        <v>-0.38</v>
      </c>
      <c r="Z852">
        <v>-0.28000000000000003</v>
      </c>
      <c r="AA852">
        <v>1.6E-2</v>
      </c>
    </row>
    <row r="853" spans="1:27" x14ac:dyDescent="0.25">
      <c r="A853" s="1" vm="290">
        <v>45064</v>
      </c>
      <c r="B853" s="4">
        <v>1.3666106896751407E-2</v>
      </c>
      <c r="C853" s="4">
        <v>1.4394904458598701E-2</v>
      </c>
      <c r="D853" s="4">
        <v>4.970508317317246E-2</v>
      </c>
      <c r="E853" s="4">
        <v>-1.1509663579546636E-2</v>
      </c>
      <c r="F853" s="4">
        <v>3.5846416316829277E-3</v>
      </c>
      <c r="G853" s="4">
        <v>1.7427815483722409E-2</v>
      </c>
      <c r="H853" s="4">
        <v>2.2189599683812178E-2</v>
      </c>
      <c r="I853" s="4">
        <v>1.324628630901703E-2</v>
      </c>
      <c r="J853" s="4">
        <v>1.2352663837812417E-2</v>
      </c>
      <c r="K853" s="4">
        <v>1.1376390164268946E-2</v>
      </c>
      <c r="L853" s="4">
        <v>5.2189040301537926E-3</v>
      </c>
      <c r="M853" s="4">
        <v>-4.9140049140049546E-3</v>
      </c>
      <c r="N853" s="4">
        <v>-2.4014691340584871E-2</v>
      </c>
      <c r="O853" s="4">
        <v>7.2390726656281768E-3</v>
      </c>
      <c r="P853" s="4">
        <v>9.1393253994345169E-3</v>
      </c>
      <c r="Q853" s="4">
        <v>2.8725562523054249E-2</v>
      </c>
      <c r="R853" s="4" cm="1">
        <f t="array" ref="R853">SUMPRODUCT(B853:Q853,TRANSPOSE(OPW1_))</f>
        <v>1.5091394647422169E-2</v>
      </c>
      <c r="T853" s="1">
        <v>45064</v>
      </c>
      <c r="U853" s="103">
        <v>-9.0860535257783134E-4</v>
      </c>
      <c r="V853">
        <v>0.99</v>
      </c>
      <c r="W853">
        <v>-0.23</v>
      </c>
      <c r="X853">
        <v>-0.38</v>
      </c>
      <c r="Y853">
        <v>0.16</v>
      </c>
      <c r="Z853">
        <v>-0.7</v>
      </c>
      <c r="AA853">
        <v>1.6E-2</v>
      </c>
    </row>
    <row r="854" spans="1:27" x14ac:dyDescent="0.25">
      <c r="A854" s="1" vm="292">
        <v>45065</v>
      </c>
      <c r="B854" s="4">
        <v>6.2839188803187618E-4</v>
      </c>
      <c r="C854" s="4">
        <v>-5.6511365063416363E-4</v>
      </c>
      <c r="D854" s="4">
        <v>-1.3069006881747502E-2</v>
      </c>
      <c r="E854" s="4">
        <v>-8.5553909396329786E-4</v>
      </c>
      <c r="F854" s="4">
        <v>7.3346831187683925E-3</v>
      </c>
      <c r="G854" s="4">
        <v>1.8373000169596976E-2</v>
      </c>
      <c r="H854" s="4">
        <v>-1.4416703490941152E-2</v>
      </c>
      <c r="I854" s="4">
        <v>-1.4753945279671332E-2</v>
      </c>
      <c r="J854" s="4">
        <v>2.794336810729714E-4</v>
      </c>
      <c r="K854" s="4">
        <v>-4.5397225725094525E-3</v>
      </c>
      <c r="L854" s="4">
        <v>2.4036150370156939E-3</v>
      </c>
      <c r="M854" s="4">
        <v>9.4572559981365156E-3</v>
      </c>
      <c r="N854" s="4">
        <v>6.1513967289041904E-3</v>
      </c>
      <c r="O854" s="4">
        <v>1.9104803493450451E-3</v>
      </c>
      <c r="P854" s="4">
        <v>-3.4532186604118165E-3</v>
      </c>
      <c r="Q854" s="4">
        <v>-3.9293024367651475E-3</v>
      </c>
      <c r="R854" s="4" cm="1">
        <f t="array" ref="R854">SUMPRODUCT(B854:Q854,TRANSPOSE(OPW1_))</f>
        <v>-2.966503939411687E-3</v>
      </c>
      <c r="T854" s="1">
        <v>45065</v>
      </c>
      <c r="U854" s="103">
        <v>-1.8966503939411686E-2</v>
      </c>
      <c r="V854">
        <v>-0.26</v>
      </c>
      <c r="W854">
        <v>-0.39</v>
      </c>
      <c r="X854">
        <v>-0.3</v>
      </c>
      <c r="Y854">
        <v>-0.02</v>
      </c>
      <c r="Z854">
        <v>0.18</v>
      </c>
      <c r="AA854">
        <v>1.6E-2</v>
      </c>
    </row>
    <row r="855" spans="1:27" x14ac:dyDescent="0.25">
      <c r="A855" s="1" vm="294">
        <v>45068</v>
      </c>
      <c r="B855" s="4">
        <v>-5.4807033569308494E-3</v>
      </c>
      <c r="C855" s="4">
        <v>8.9212791355155474E-3</v>
      </c>
      <c r="D855" s="4">
        <v>-2.8147389969294112E-3</v>
      </c>
      <c r="E855" s="4">
        <v>3.759241468610286E-3</v>
      </c>
      <c r="F855" s="4">
        <v>3.1097121620082824E-3</v>
      </c>
      <c r="G855" s="4">
        <v>4.8462307094482071E-2</v>
      </c>
      <c r="H855" s="4">
        <v>-2.1016645182984961E-2</v>
      </c>
      <c r="I855" s="4">
        <v>-2.473699175433608E-2</v>
      </c>
      <c r="J855" s="4">
        <v>-2.4210820374337416E-3</v>
      </c>
      <c r="K855" s="4">
        <v>-2.1281986318721913E-3</v>
      </c>
      <c r="L855" s="4">
        <v>2.78150776903896E-3</v>
      </c>
      <c r="M855" s="4">
        <v>6.2303858224108666E-3</v>
      </c>
      <c r="N855" s="4">
        <v>1.8485219017478238E-2</v>
      </c>
      <c r="O855" s="4">
        <v>-3.8136747480250754E-3</v>
      </c>
      <c r="P855" s="4">
        <v>1.673749591369722E-2</v>
      </c>
      <c r="Q855" s="4">
        <v>7.0346482675864852E-3</v>
      </c>
      <c r="R855" s="4" cm="1">
        <f t="array" ref="R855">SUMPRODUCT(B855:Q855,TRANSPOSE(OPW1_))</f>
        <v>-2.81611337611752E-4</v>
      </c>
      <c r="T855" s="1">
        <v>45068</v>
      </c>
      <c r="U855" s="103">
        <v>-1.6281611337611752E-2</v>
      </c>
      <c r="V855">
        <v>0.17</v>
      </c>
      <c r="W855">
        <v>1.1200000000000001</v>
      </c>
      <c r="X855">
        <v>-0.22</v>
      </c>
      <c r="Y855">
        <v>-1.24</v>
      </c>
      <c r="Z855">
        <v>-0.91</v>
      </c>
      <c r="AA855">
        <v>1.6E-2</v>
      </c>
    </row>
    <row r="856" spans="1:27" x14ac:dyDescent="0.25">
      <c r="A856" s="1" vm="296">
        <v>45069</v>
      </c>
      <c r="B856" s="4">
        <v>-1.5154994259471755E-2</v>
      </c>
      <c r="C856" s="4">
        <v>-1.8432031882433586E-2</v>
      </c>
      <c r="D856" s="4">
        <v>-1.5653066461380538E-2</v>
      </c>
      <c r="E856" s="4">
        <v>-2.4551620823103359E-3</v>
      </c>
      <c r="F856" s="4">
        <v>-7.409927791009685E-3</v>
      </c>
      <c r="G856" s="4">
        <v>-1.6413406046487E-2</v>
      </c>
      <c r="H856" s="4">
        <v>-2.9425234714907322E-2</v>
      </c>
      <c r="I856" s="4">
        <v>-2.4878522837706529E-2</v>
      </c>
      <c r="J856" s="4">
        <v>-7.2342014375057495E-3</v>
      </c>
      <c r="K856" s="4">
        <v>-9.9527750977504992E-3</v>
      </c>
      <c r="L856" s="4">
        <v>-2.7259684361549463E-2</v>
      </c>
      <c r="M856" s="4">
        <v>-9.4023758198413798E-3</v>
      </c>
      <c r="N856" s="4">
        <v>-1.6242937853107042E-3</v>
      </c>
      <c r="O856" s="4">
        <v>-1.8290645033877118E-2</v>
      </c>
      <c r="P856" s="4">
        <v>-1.8969841167770451E-2</v>
      </c>
      <c r="Q856" s="4">
        <v>-1.4685950043938689E-2</v>
      </c>
      <c r="R856" s="4" cm="1">
        <f t="array" ref="R856">SUMPRODUCT(B856:Q856,TRANSPOSE(OPW1_))</f>
        <v>-1.8488915509431707E-2</v>
      </c>
      <c r="T856" s="1">
        <v>45069</v>
      </c>
      <c r="U856" s="103">
        <v>-3.4488915509431707E-2</v>
      </c>
      <c r="V856">
        <v>-1.0900000000000001</v>
      </c>
      <c r="W856">
        <v>0.61</v>
      </c>
      <c r="X856">
        <v>1.05</v>
      </c>
      <c r="Y856">
        <v>0.21</v>
      </c>
      <c r="Z856">
        <v>0.19</v>
      </c>
      <c r="AA856">
        <v>1.6E-2</v>
      </c>
    </row>
    <row r="857" spans="1:27" x14ac:dyDescent="0.25">
      <c r="A857" s="1" vm="298">
        <v>45070</v>
      </c>
      <c r="B857" s="4">
        <v>1.6320820704127659E-3</v>
      </c>
      <c r="C857" s="4">
        <v>-4.4724988898051654E-3</v>
      </c>
      <c r="D857" s="4">
        <v>-4.8879040667362261E-3</v>
      </c>
      <c r="E857" s="4">
        <v>2.8992157517102601E-3</v>
      </c>
      <c r="F857" s="4">
        <v>-2.7385259950485574E-2</v>
      </c>
      <c r="G857" s="4">
        <v>-1.5449211390429096E-2</v>
      </c>
      <c r="H857" s="4">
        <v>-7.6088238763712956E-3</v>
      </c>
      <c r="I857" s="4">
        <v>-7.2752641020530362E-3</v>
      </c>
      <c r="J857" s="4">
        <v>-1.4150721639791364E-2</v>
      </c>
      <c r="K857" s="4">
        <v>-1.5951171975175593E-2</v>
      </c>
      <c r="L857" s="4">
        <v>-7.0796460176990594E-3</v>
      </c>
      <c r="M857" s="4">
        <v>-2.5233817946106019E-2</v>
      </c>
      <c r="N857" s="4">
        <v>-9.6908820824785913E-3</v>
      </c>
      <c r="O857" s="4">
        <v>-9.0062207916808967E-3</v>
      </c>
      <c r="P857" s="4">
        <v>-1.2060828526481382E-2</v>
      </c>
      <c r="Q857" s="4">
        <v>-9.8710564902574349E-3</v>
      </c>
      <c r="R857" s="4" cm="1">
        <f t="array" ref="R857">SUMPRODUCT(B857:Q857,TRANSPOSE(OPW1_))</f>
        <v>-7.4627794173112265E-3</v>
      </c>
      <c r="T857" s="1">
        <v>45070</v>
      </c>
      <c r="U857" s="103">
        <v>-2.3462779417311227E-2</v>
      </c>
      <c r="V857">
        <v>-0.72</v>
      </c>
      <c r="W857">
        <v>-0.39</v>
      </c>
      <c r="X857">
        <v>-0.19</v>
      </c>
      <c r="Y857">
        <v>-0.03</v>
      </c>
      <c r="Z857">
        <v>-0.05</v>
      </c>
      <c r="AA857">
        <v>1.6E-2</v>
      </c>
    </row>
    <row r="858" spans="1:27" x14ac:dyDescent="0.25">
      <c r="A858" s="1" vm="300">
        <v>45071</v>
      </c>
      <c r="B858" s="4">
        <v>6.6922718808193338E-3</v>
      </c>
      <c r="C858" s="4">
        <v>3.8457862036004542E-2</v>
      </c>
      <c r="D858" s="4">
        <v>0.24369637828279522</v>
      </c>
      <c r="E858" s="4">
        <v>-6.5095771894432275E-3</v>
      </c>
      <c r="F858" s="4">
        <v>1.9423558897243121E-2</v>
      </c>
      <c r="G858" s="4">
        <v>8.5839256424276034E-3</v>
      </c>
      <c r="H858" s="4">
        <v>2.0267459138187283E-2</v>
      </c>
      <c r="I858" s="4">
        <v>-1.1745808653749634E-2</v>
      </c>
      <c r="J858" s="4">
        <v>1.3352408202194077E-3</v>
      </c>
      <c r="K858" s="4">
        <v>2.1369748775148523E-3</v>
      </c>
      <c r="L858" s="4">
        <v>5.3475935828877219E-3</v>
      </c>
      <c r="M858" s="4">
        <v>2.0424642568754869E-3</v>
      </c>
      <c r="N858" s="4">
        <v>-3.028571428571436E-2</v>
      </c>
      <c r="O858" s="4">
        <v>-3.685196752030051E-3</v>
      </c>
      <c r="P858" s="4">
        <v>2.3885350318473275E-3</v>
      </c>
      <c r="Q858" s="4">
        <v>8.4274809160305164E-3</v>
      </c>
      <c r="R858" s="4" cm="1">
        <f t="array" ref="R858">SUMPRODUCT(B858:Q858,TRANSPOSE(OPW1_))</f>
        <v>4.4717161445368386E-2</v>
      </c>
      <c r="T858" s="1">
        <v>45071</v>
      </c>
      <c r="U858" s="103">
        <v>2.8717161445368386E-2</v>
      </c>
      <c r="V858">
        <v>0.64</v>
      </c>
      <c r="W858">
        <v>-1.0900000000000001</v>
      </c>
      <c r="X858">
        <v>-1.08</v>
      </c>
      <c r="Y858">
        <v>1.35</v>
      </c>
      <c r="Z858">
        <v>-1.23</v>
      </c>
      <c r="AA858">
        <v>1.6E-2</v>
      </c>
    </row>
    <row r="859" spans="1:27" x14ac:dyDescent="0.25">
      <c r="A859" s="1" vm="302">
        <v>45072</v>
      </c>
      <c r="B859" s="4">
        <v>1.4104861552690862E-2</v>
      </c>
      <c r="C859" s="4">
        <v>2.1385616102110871E-2</v>
      </c>
      <c r="D859" s="4">
        <v>2.5434439178514845E-2</v>
      </c>
      <c r="E859" s="4">
        <v>7.9966506175424001E-3</v>
      </c>
      <c r="F859" s="4">
        <v>2.6505838967425532E-3</v>
      </c>
      <c r="G859" s="4">
        <v>4.7162140185395884E-2</v>
      </c>
      <c r="H859" s="4">
        <v>5.8254689502512669E-4</v>
      </c>
      <c r="I859" s="4">
        <v>9.1426249492077005E-4</v>
      </c>
      <c r="J859" s="4">
        <v>8.6674921421088236E-3</v>
      </c>
      <c r="K859" s="4">
        <v>7.6975087117074903E-3</v>
      </c>
      <c r="L859" s="4">
        <v>1.201733648542147E-2</v>
      </c>
      <c r="M859" s="4">
        <v>7.9635949943115403E-3</v>
      </c>
      <c r="N859" s="4">
        <v>-4.4932233352974471E-3</v>
      </c>
      <c r="O859" s="4">
        <v>4.9526675443547497E-3</v>
      </c>
      <c r="P859" s="4">
        <v>4.0773100344188462E-2</v>
      </c>
      <c r="Q859" s="4">
        <v>1.7834433476654699E-2</v>
      </c>
      <c r="R859" s="4" cm="1">
        <f t="array" ref="R859">SUMPRODUCT(B859:Q859,TRANSPOSE(OPW1_))</f>
        <v>1.2924351267270788E-2</v>
      </c>
      <c r="T859" s="1">
        <v>45072</v>
      </c>
      <c r="U859" s="103">
        <v>-3.0756487327292126E-3</v>
      </c>
      <c r="V859">
        <v>1.32</v>
      </c>
      <c r="W859">
        <v>-0.28999999999999998</v>
      </c>
      <c r="X859">
        <v>-0.87</v>
      </c>
      <c r="Y859">
        <v>-0.26</v>
      </c>
      <c r="Z859">
        <v>-0.52</v>
      </c>
      <c r="AA859">
        <v>1.6E-2</v>
      </c>
    </row>
    <row r="860" spans="1:27" x14ac:dyDescent="0.25">
      <c r="A860" s="1" vm="304">
        <v>45076</v>
      </c>
      <c r="B860" s="4">
        <v>1.0659522316593506E-2</v>
      </c>
      <c r="C860" s="4">
        <v>-5.0467121271291493E-3</v>
      </c>
      <c r="D860" s="4">
        <v>2.9913213166949282E-2</v>
      </c>
      <c r="E860" s="4">
        <v>-3.4681840837347266E-3</v>
      </c>
      <c r="F860" s="4">
        <v>-1.4941956246886989E-2</v>
      </c>
      <c r="G860" s="4">
        <v>4.1362530413625365E-2</v>
      </c>
      <c r="H860" s="4">
        <v>-1.554494643688864E-2</v>
      </c>
      <c r="I860" s="4">
        <v>-7.9163706485334551E-3</v>
      </c>
      <c r="J860" s="4">
        <v>-8.9707271010387446E-3</v>
      </c>
      <c r="K860" s="4">
        <v>4.1290322580644911E-3</v>
      </c>
      <c r="L860" s="4">
        <v>-3.3093245084678813E-3</v>
      </c>
      <c r="M860" s="4">
        <v>-1.6835966892400189E-2</v>
      </c>
      <c r="N860" s="4">
        <v>-2.2197558268588491E-4</v>
      </c>
      <c r="O860" s="4">
        <v>4.95945102932005E-3</v>
      </c>
      <c r="P860" s="4">
        <v>4.8969727804628604E-3</v>
      </c>
      <c r="Q860" s="4">
        <v>1.9039119440726893E-3</v>
      </c>
      <c r="R860" s="4" cm="1">
        <f t="array" ref="R860">SUMPRODUCT(B860:Q860,TRANSPOSE(OPW1_))</f>
        <v>2.0116958019042357E-3</v>
      </c>
      <c r="T860" s="1">
        <v>45076</v>
      </c>
      <c r="U860" s="103">
        <v>-1.3988304198095766E-2</v>
      </c>
      <c r="V860">
        <v>-0.01</v>
      </c>
      <c r="W860">
        <v>-0.25</v>
      </c>
      <c r="X860">
        <v>-0.41</v>
      </c>
      <c r="Y860">
        <v>-0.36</v>
      </c>
      <c r="Z860">
        <v>-0.96</v>
      </c>
      <c r="AA860">
        <v>1.6E-2</v>
      </c>
    </row>
    <row r="861" spans="1:27" x14ac:dyDescent="0.25">
      <c r="A861" s="1" vm="306">
        <v>45077</v>
      </c>
      <c r="B861" s="4">
        <v>-2.8200789622112588E-4</v>
      </c>
      <c r="C861" s="4">
        <v>-8.514235681289839E-3</v>
      </c>
      <c r="D861" s="4">
        <v>-5.6767470270000842E-2</v>
      </c>
      <c r="E861" s="4">
        <v>1.5400646035219401E-2</v>
      </c>
      <c r="F861" s="4">
        <v>-1.1201431293998754E-2</v>
      </c>
      <c r="G861" s="4">
        <v>1.3770133227281711E-2</v>
      </c>
      <c r="H861" s="4">
        <v>-7.6882133774913708E-3</v>
      </c>
      <c r="I861" s="4">
        <v>-1.1253196930945952E-3</v>
      </c>
      <c r="J861" s="4">
        <v>-1.9771319676036181E-2</v>
      </c>
      <c r="K861" s="4">
        <v>-1.5163197121562666E-2</v>
      </c>
      <c r="L861" s="4">
        <v>-8.4960937500000444E-3</v>
      </c>
      <c r="M861" s="4">
        <v>-2.2242418444465728E-2</v>
      </c>
      <c r="N861" s="4">
        <v>1.5763765541740637E-2</v>
      </c>
      <c r="O861" s="4">
        <v>-3.4451721034173266E-3</v>
      </c>
      <c r="P861" s="4">
        <v>3.480792354914275E-3</v>
      </c>
      <c r="Q861" s="4">
        <v>-2.3798212536001784E-2</v>
      </c>
      <c r="R861" s="4" cm="1">
        <f t="array" ref="R861">SUMPRODUCT(B861:Q861,TRANSPOSE(OPW1_))</f>
        <v>-1.2747306866790492E-2</v>
      </c>
      <c r="T861" s="1">
        <v>45077</v>
      </c>
      <c r="U861" s="103">
        <v>-2.8747306866790494E-2</v>
      </c>
      <c r="V861">
        <v>-0.6</v>
      </c>
      <c r="W861">
        <v>-0.25</v>
      </c>
      <c r="X861">
        <v>-1.1200000000000001</v>
      </c>
      <c r="Y861">
        <v>-0.95</v>
      </c>
      <c r="Z861">
        <v>0.08</v>
      </c>
      <c r="AA861">
        <v>1.6E-2</v>
      </c>
    </row>
    <row r="862" spans="1:27" x14ac:dyDescent="0.25">
      <c r="A862" s="1" vm="308">
        <v>45078</v>
      </c>
      <c r="B862" s="4">
        <v>1.6022566995768761E-2</v>
      </c>
      <c r="C862" s="4">
        <v>1.2759219221048168E-2</v>
      </c>
      <c r="D862" s="4">
        <v>5.1170904477454204E-2</v>
      </c>
      <c r="E862" s="4">
        <v>1.3114686807322862E-2</v>
      </c>
      <c r="F862" s="4">
        <v>2.1476615662982423E-2</v>
      </c>
      <c r="G862" s="4">
        <v>1.7604079831314623E-2</v>
      </c>
      <c r="H862" s="4">
        <v>1.996543298170339E-2</v>
      </c>
      <c r="I862" s="4">
        <v>-1.2290045063498845E-3</v>
      </c>
      <c r="J862" s="4">
        <v>1.6136087484811545E-2</v>
      </c>
      <c r="K862" s="4">
        <v>1.1795407098121213E-2</v>
      </c>
      <c r="L862" s="4">
        <v>3.0926819659214067E-2</v>
      </c>
      <c r="M862" s="4">
        <v>1.198571498458989E-2</v>
      </c>
      <c r="N862" s="4">
        <v>1.2094717668488242E-2</v>
      </c>
      <c r="O862" s="4">
        <v>6.3535567459824804E-3</v>
      </c>
      <c r="P862" s="4">
        <v>2.6236125126135157E-2</v>
      </c>
      <c r="Q862" s="4">
        <v>1.7169796973614204E-2</v>
      </c>
      <c r="R862" s="4" cm="1">
        <f t="array" ref="R862">SUMPRODUCT(B862:Q862,TRANSPOSE(OPW1_))</f>
        <v>2.1680401486322245E-2</v>
      </c>
      <c r="T862" s="1">
        <v>45078</v>
      </c>
      <c r="U862" s="103">
        <v>2.6804014863222453E-3</v>
      </c>
      <c r="V862">
        <v>1.01</v>
      </c>
      <c r="W862">
        <v>0.05</v>
      </c>
      <c r="X862">
        <v>-7.0000000000000007E-2</v>
      </c>
      <c r="Y862">
        <v>-0.12</v>
      </c>
      <c r="Z862">
        <v>-0.39</v>
      </c>
      <c r="AA862">
        <v>1.9E-2</v>
      </c>
    </row>
    <row r="863" spans="1:27" x14ac:dyDescent="0.25">
      <c r="A863" s="1" vm="310">
        <v>45079</v>
      </c>
      <c r="B863" s="4">
        <v>4.7753900827363083E-3</v>
      </c>
      <c r="C863" s="4">
        <v>8.4791629081724107E-3</v>
      </c>
      <c r="D863" s="4">
        <v>-1.1139049534825252E-2</v>
      </c>
      <c r="E863" s="4">
        <v>1.2053562384782168E-2</v>
      </c>
      <c r="F863" s="4">
        <v>1.4632831452885409E-3</v>
      </c>
      <c r="G863" s="4">
        <v>3.1081341557440245E-2</v>
      </c>
      <c r="H863" s="4">
        <v>3.5526469557087825E-2</v>
      </c>
      <c r="I863" s="4">
        <v>2.0303527481542183E-2</v>
      </c>
      <c r="J863" s="4">
        <v>8.3991007796431871E-2</v>
      </c>
      <c r="K863" s="4">
        <v>2.5740224904570175E-2</v>
      </c>
      <c r="L863" s="4">
        <v>1.079583452756272E-2</v>
      </c>
      <c r="M863" s="4">
        <v>5.28860098617423E-2</v>
      </c>
      <c r="N863" s="4">
        <v>-5.5575552516017535E-2</v>
      </c>
      <c r="O863" s="4">
        <v>1.9683089873731241E-2</v>
      </c>
      <c r="P863" s="4">
        <v>3.5889872173058057E-2</v>
      </c>
      <c r="Q863" s="4">
        <v>1.9466539082590772E-2</v>
      </c>
      <c r="R863" s="4" cm="1">
        <f t="array" ref="R863">SUMPRODUCT(B863:Q863,TRANSPOSE(OPW1_))</f>
        <v>1.3345842143168607E-2</v>
      </c>
      <c r="T863" s="1">
        <v>45079</v>
      </c>
      <c r="U863" s="103">
        <v>-5.6541578568313922E-3</v>
      </c>
      <c r="V863">
        <v>1.62</v>
      </c>
      <c r="W863">
        <v>1.74</v>
      </c>
      <c r="X863">
        <v>1.63</v>
      </c>
      <c r="Y863">
        <v>0.43</v>
      </c>
      <c r="Z863">
        <v>0.75</v>
      </c>
      <c r="AA863">
        <v>1.9E-2</v>
      </c>
    </row>
    <row r="864" spans="1:27" x14ac:dyDescent="0.25">
      <c r="A864" s="1" vm="312">
        <v>45082</v>
      </c>
      <c r="B864" s="4">
        <v>-7.5711522520032215E-3</v>
      </c>
      <c r="C864" s="4">
        <v>1.610017889087656E-3</v>
      </c>
      <c r="D864" s="4">
        <v>-3.966740407353786E-3</v>
      </c>
      <c r="E864" s="4">
        <v>-2.7823371632170746E-3</v>
      </c>
      <c r="F864" s="4">
        <v>-2.9991925250892892E-3</v>
      </c>
      <c r="G864" s="4">
        <v>1.7011730616441678E-2</v>
      </c>
      <c r="H864" s="4">
        <v>0</v>
      </c>
      <c r="I864" s="4">
        <v>4.321608040201097E-3</v>
      </c>
      <c r="J864" s="4">
        <v>-1.8355910514936236E-2</v>
      </c>
      <c r="K864" s="4">
        <v>-8.3982901684686029E-3</v>
      </c>
      <c r="L864" s="4">
        <v>-1.6068052930056753E-2</v>
      </c>
      <c r="M864" s="4">
        <v>2.1120293847565197E-3</v>
      </c>
      <c r="N864" s="4">
        <v>7.8512081713544291E-3</v>
      </c>
      <c r="O864" s="4">
        <v>-2.7315770304723319E-3</v>
      </c>
      <c r="P864" s="4">
        <v>-6.703844328428965E-3</v>
      </c>
      <c r="Q864" s="4">
        <v>-7.8755169682925841E-3</v>
      </c>
      <c r="R864" s="4" cm="1">
        <f t="array" ref="R864">SUMPRODUCT(B864:Q864,TRANSPOSE(OPW1_))</f>
        <v>-3.6621279911570183E-3</v>
      </c>
      <c r="T864" s="1">
        <v>45082</v>
      </c>
      <c r="U864" s="103">
        <v>-2.2662127991157018E-2</v>
      </c>
      <c r="V864">
        <v>-0.26</v>
      </c>
      <c r="W864">
        <v>-1.0900000000000001</v>
      </c>
      <c r="X864">
        <v>-0.73</v>
      </c>
      <c r="Y864">
        <v>-0.61</v>
      </c>
      <c r="Z864">
        <v>-0.41</v>
      </c>
      <c r="AA864">
        <v>1.9E-2</v>
      </c>
    </row>
    <row r="865" spans="1:27" x14ac:dyDescent="0.25">
      <c r="A865" s="1" vm="314">
        <v>45083</v>
      </c>
      <c r="B865" s="4">
        <v>-2.0603630693841746E-3</v>
      </c>
      <c r="C865" s="4">
        <v>-6.7273917961540031E-3</v>
      </c>
      <c r="D865" s="4">
        <v>-1.3198539736029136E-2</v>
      </c>
      <c r="E865" s="4">
        <v>-2.1317168148698329E-2</v>
      </c>
      <c r="F865" s="4">
        <v>-4.4737552547341464E-3</v>
      </c>
      <c r="G865" s="4">
        <v>1.7002895087541825E-2</v>
      </c>
      <c r="H865" s="4">
        <v>2.0765150660196463E-2</v>
      </c>
      <c r="I865" s="4">
        <v>-1.7111978384869442E-2</v>
      </c>
      <c r="J865" s="4">
        <v>1.8923899851665427E-2</v>
      </c>
      <c r="K865" s="4">
        <v>-4.2600669439091243E-3</v>
      </c>
      <c r="L865" s="4">
        <v>1.3064361191162277E-2</v>
      </c>
      <c r="M865" s="4">
        <v>2.1029964262805789E-2</v>
      </c>
      <c r="N865" s="4">
        <v>-2.7832400544547053E-2</v>
      </c>
      <c r="O865" s="4">
        <v>1.4699616531742787E-2</v>
      </c>
      <c r="P865" s="4">
        <v>2.6219912799378742E-2</v>
      </c>
      <c r="Q865" s="4">
        <v>1.2461381542964389E-2</v>
      </c>
      <c r="R865" s="4" cm="1">
        <f t="array" ref="R865">SUMPRODUCT(B865:Q865,TRANSPOSE(OPW1_))</f>
        <v>3.174804929313834E-3</v>
      </c>
      <c r="T865" s="1">
        <v>45083</v>
      </c>
      <c r="U865" s="103">
        <v>-1.5825195070686165E-2</v>
      </c>
      <c r="V865">
        <v>0.47</v>
      </c>
      <c r="W865">
        <v>2.25</v>
      </c>
      <c r="X865">
        <v>1.32</v>
      </c>
      <c r="Y865">
        <v>-0.17</v>
      </c>
      <c r="Z865">
        <v>-0.41</v>
      </c>
      <c r="AA865">
        <v>1.9E-2</v>
      </c>
    </row>
    <row r="866" spans="1:27" x14ac:dyDescent="0.25">
      <c r="A866" s="1" vm="316">
        <v>45084</v>
      </c>
      <c r="B866" s="4">
        <v>-7.7562636013616126E-3</v>
      </c>
      <c r="C866" s="4">
        <v>-3.0867897386717802E-2</v>
      </c>
      <c r="D866" s="4">
        <v>-3.0501371138821343E-2</v>
      </c>
      <c r="E866" s="4">
        <v>-1.1157372274750332E-2</v>
      </c>
      <c r="F866" s="4">
        <v>8.7552783481190666E-3</v>
      </c>
      <c r="G866" s="4">
        <v>1.4730468573494138E-2</v>
      </c>
      <c r="H866" s="4">
        <v>-2.0176893311221744E-2</v>
      </c>
      <c r="I866" s="4">
        <v>-3.0543677458765295E-3</v>
      </c>
      <c r="J866" s="4">
        <v>3.9130051173460467E-2</v>
      </c>
      <c r="K866" s="4">
        <v>1.0441071610471475E-2</v>
      </c>
      <c r="L866" s="4">
        <v>5.8790062582969593E-3</v>
      </c>
      <c r="M866" s="4">
        <v>1.7410814449181133E-2</v>
      </c>
      <c r="N866" s="4">
        <v>-1.5481562159639028E-2</v>
      </c>
      <c r="O866" s="4">
        <v>6.0286134189135865E-3</v>
      </c>
      <c r="P866" s="4">
        <v>-1.5714119427306938E-3</v>
      </c>
      <c r="Q866" s="4">
        <v>-9.7675640950767306E-3</v>
      </c>
      <c r="R866" s="4" cm="1">
        <f t="array" ref="R866">SUMPRODUCT(B866:Q866,TRANSPOSE(OPW1_))</f>
        <v>-9.8265673604143785E-3</v>
      </c>
      <c r="T866" s="1">
        <v>45084</v>
      </c>
      <c r="U866" s="103">
        <v>-2.8826567360414376E-2</v>
      </c>
      <c r="V866">
        <v>-0.36</v>
      </c>
      <c r="W866">
        <v>1.89</v>
      </c>
      <c r="X866">
        <v>2.2400000000000002</v>
      </c>
      <c r="Y866">
        <v>0.74</v>
      </c>
      <c r="Z866">
        <v>1.28</v>
      </c>
      <c r="AA866">
        <v>1.9E-2</v>
      </c>
    </row>
    <row r="867" spans="1:27" x14ac:dyDescent="0.25">
      <c r="A867" s="1" vm="318">
        <v>45085</v>
      </c>
      <c r="B867" s="4">
        <v>1.5465077044201969E-2</v>
      </c>
      <c r="C867" s="4">
        <v>5.8135939142804904E-3</v>
      </c>
      <c r="D867" s="4">
        <v>2.7618412274849957E-2</v>
      </c>
      <c r="E867" s="4">
        <v>1.6800448011947022E-2</v>
      </c>
      <c r="F867" s="4">
        <v>-1.0618687353584955E-2</v>
      </c>
      <c r="G867" s="4">
        <v>4.5820902168588917E-2</v>
      </c>
      <c r="H867" s="4">
        <v>6.9393511988715684E-3</v>
      </c>
      <c r="I867" s="4">
        <v>1.2561274509804043E-2</v>
      </c>
      <c r="J867" s="4">
        <v>-4.6699214604118966E-3</v>
      </c>
      <c r="K867" s="4">
        <v>-1.209738394072235E-3</v>
      </c>
      <c r="L867" s="4">
        <v>-9.4268476621417463E-5</v>
      </c>
      <c r="M867" s="4">
        <v>7.4979049971335421E-4</v>
      </c>
      <c r="N867" s="4">
        <v>2.9790596602133457E-2</v>
      </c>
      <c r="O867" s="4">
        <v>1.5801085206605947E-3</v>
      </c>
      <c r="P867" s="4">
        <v>-2.3899737685807443E-3</v>
      </c>
      <c r="Q867" s="4">
        <v>3.464901287173916E-3</v>
      </c>
      <c r="R867" s="4" cm="1">
        <f t="array" ref="R867">SUMPRODUCT(B867:Q867,TRANSPOSE(OPW1_))</f>
        <v>9.2194872064155289E-3</v>
      </c>
      <c r="T867" s="1">
        <v>45085</v>
      </c>
      <c r="U867" s="103">
        <v>-9.7805127935844706E-3</v>
      </c>
      <c r="V867">
        <v>0.59</v>
      </c>
      <c r="W867">
        <v>-0.78</v>
      </c>
      <c r="X867">
        <v>-1.1499999999999999</v>
      </c>
      <c r="Y867">
        <v>-0.16</v>
      </c>
      <c r="Z867">
        <v>-0.5</v>
      </c>
      <c r="AA867">
        <v>1.9E-2</v>
      </c>
    </row>
    <row r="868" spans="1:27" x14ac:dyDescent="0.25">
      <c r="A868" s="1" vm="320">
        <v>45086</v>
      </c>
      <c r="B868" s="4">
        <v>2.1598272138230179E-3</v>
      </c>
      <c r="C868" s="4">
        <v>4.7039291643609094E-3</v>
      </c>
      <c r="D868" s="4">
        <v>6.7514931186702931E-3</v>
      </c>
      <c r="E868" s="4">
        <v>6.9151214735940769E-3</v>
      </c>
      <c r="F868" s="4">
        <v>5.6865599223676622E-3</v>
      </c>
      <c r="G868" s="4">
        <v>4.0619943796304181E-2</v>
      </c>
      <c r="H868" s="4">
        <v>2.9695203944419823E-3</v>
      </c>
      <c r="I868" s="4">
        <v>-1.2002017145738897E-2</v>
      </c>
      <c r="J868" s="4">
        <v>2.4738750266581899E-3</v>
      </c>
      <c r="K868" s="4">
        <v>-1.3121372697452172E-3</v>
      </c>
      <c r="L868" s="4">
        <v>2.1683793721127831E-3</v>
      </c>
      <c r="M868" s="4">
        <v>-1.1899515204936151E-3</v>
      </c>
      <c r="N868" s="4">
        <v>7.9803560466544798E-3</v>
      </c>
      <c r="O868" s="4">
        <v>-1.9645780622115083E-3</v>
      </c>
      <c r="P868" s="4">
        <v>3.3890382143275666E-3</v>
      </c>
      <c r="Q868" s="4">
        <v>5.6128596197360103E-3</v>
      </c>
      <c r="R868" s="4" cm="1">
        <f t="array" ref="R868">SUMPRODUCT(B868:Q868,TRANSPOSE(OPW1_))</f>
        <v>3.6928014851581943E-3</v>
      </c>
      <c r="T868" s="1">
        <v>45086</v>
      </c>
      <c r="U868" s="103">
        <v>-1.5307198514841806E-2</v>
      </c>
      <c r="V868">
        <v>0.03</v>
      </c>
      <c r="W868">
        <v>-0.79</v>
      </c>
      <c r="X868">
        <v>-0.4</v>
      </c>
      <c r="Y868">
        <v>0.06</v>
      </c>
      <c r="Z868">
        <v>-0.23</v>
      </c>
      <c r="AA868">
        <v>1.9E-2</v>
      </c>
    </row>
    <row r="869" spans="1:27" x14ac:dyDescent="0.25">
      <c r="A869" s="1" vm="322">
        <v>45089</v>
      </c>
      <c r="B869" s="4">
        <v>1.5638815207780654E-2</v>
      </c>
      <c r="C869" s="4">
        <v>1.5483949937268537E-2</v>
      </c>
      <c r="D869" s="4">
        <v>1.8364714985813713E-2</v>
      </c>
      <c r="E869" s="4">
        <v>-2.0866253393299061E-3</v>
      </c>
      <c r="F869" s="4">
        <v>1.0633370643405859E-2</v>
      </c>
      <c r="G869" s="4">
        <v>2.2217675941080151E-2</v>
      </c>
      <c r="H869" s="4">
        <v>1.0781520585442239E-2</v>
      </c>
      <c r="I869" s="4">
        <v>5.1041241322988817E-3</v>
      </c>
      <c r="J869" s="4">
        <v>1.2211207079947162E-2</v>
      </c>
      <c r="K869" s="4">
        <v>3.0825205922482279E-3</v>
      </c>
      <c r="L869" s="4">
        <v>-6.5851364063962414E-4</v>
      </c>
      <c r="M869" s="4">
        <v>1.367868331641886E-2</v>
      </c>
      <c r="N869" s="4">
        <v>-4.4153471376371378E-3</v>
      </c>
      <c r="O869" s="4">
        <v>-5.0404127769989593E-3</v>
      </c>
      <c r="P869" s="4">
        <v>1.1180992313067684E-2</v>
      </c>
      <c r="Q869" s="4">
        <v>-2.9514903565166506E-3</v>
      </c>
      <c r="R869" s="4" cm="1">
        <f t="array" ref="R869">SUMPRODUCT(B869:Q869,TRANSPOSE(OPW1_))</f>
        <v>7.2001187266706543E-3</v>
      </c>
      <c r="T869" s="1">
        <v>45089</v>
      </c>
      <c r="U869" s="103">
        <v>-1.1799881273329345E-2</v>
      </c>
      <c r="V869">
        <v>0.94</v>
      </c>
      <c r="W869">
        <v>-0.27</v>
      </c>
      <c r="X869">
        <v>-1.4</v>
      </c>
      <c r="Y869">
        <v>-0.22</v>
      </c>
      <c r="Z869">
        <v>-0.77</v>
      </c>
      <c r="AA869">
        <v>1.9E-2</v>
      </c>
    </row>
    <row r="870" spans="1:27" x14ac:dyDescent="0.25">
      <c r="A870" s="1" vm="324">
        <v>45090</v>
      </c>
      <c r="B870" s="4">
        <v>-2.6116763697697776E-3</v>
      </c>
      <c r="C870" s="4">
        <v>7.3527196022298291E-3</v>
      </c>
      <c r="D870" s="4">
        <v>3.9005116255508954E-2</v>
      </c>
      <c r="E870" s="4">
        <v>-2.5985099169694159E-3</v>
      </c>
      <c r="F870" s="4">
        <v>4.5064828429031145E-3</v>
      </c>
      <c r="G870" s="4">
        <v>3.5544170035624045E-2</v>
      </c>
      <c r="H870" s="4">
        <v>2.5975461478944251E-3</v>
      </c>
      <c r="I870" s="4">
        <v>8.1251269551088079E-3</v>
      </c>
      <c r="J870" s="4">
        <v>3.1693989071038153E-2</v>
      </c>
      <c r="K870" s="4">
        <v>1.314861460957184E-2</v>
      </c>
      <c r="L870" s="4">
        <v>4.8009036995197985E-3</v>
      </c>
      <c r="M870" s="4">
        <v>3.8784660253340819E-2</v>
      </c>
      <c r="N870" s="4">
        <v>-6.8817862058418999E-3</v>
      </c>
      <c r="O870" s="4">
        <v>8.3633093525179447E-3</v>
      </c>
      <c r="P870" s="4">
        <v>8.6385625431928403E-3</v>
      </c>
      <c r="Q870" s="4">
        <v>9.8332307511943551E-3</v>
      </c>
      <c r="R870" s="4" cm="1">
        <f t="array" ref="R870">SUMPRODUCT(B870:Q870,TRANSPOSE(OPW1_))</f>
        <v>1.1861655909213622E-2</v>
      </c>
      <c r="T870" s="1">
        <v>45090</v>
      </c>
      <c r="U870" s="103">
        <v>-7.138344090786378E-3</v>
      </c>
      <c r="V870">
        <v>0.74</v>
      </c>
      <c r="W870">
        <v>0.52</v>
      </c>
      <c r="X870">
        <v>7.0000000000000007E-2</v>
      </c>
      <c r="Y870">
        <v>-0.55000000000000004</v>
      </c>
      <c r="Z870">
        <v>-0.51</v>
      </c>
      <c r="AA870">
        <v>1.9E-2</v>
      </c>
    </row>
    <row r="871" spans="1:27" x14ac:dyDescent="0.25">
      <c r="A871" s="1" vm="326">
        <v>45091</v>
      </c>
      <c r="B871" s="4">
        <v>3.4913534449838579E-3</v>
      </c>
      <c r="C871" s="4">
        <v>9.1238146519487806E-3</v>
      </c>
      <c r="D871" s="4">
        <v>4.814489785968501E-2</v>
      </c>
      <c r="E871" s="4">
        <v>-6.401253790885586E-2</v>
      </c>
      <c r="F871" s="4">
        <v>-1.1272692709818344E-2</v>
      </c>
      <c r="G871" s="4">
        <v>-7.4214371303774618E-3</v>
      </c>
      <c r="H871" s="4">
        <v>2.7561876412551811E-4</v>
      </c>
      <c r="I871" s="4">
        <v>1.4104372355430161E-2</v>
      </c>
      <c r="J871" s="4">
        <v>-8.6375488917862508E-3</v>
      </c>
      <c r="K871" s="4">
        <v>-2.9337178658446206E-3</v>
      </c>
      <c r="L871" s="4">
        <v>-1.9111860595840247E-2</v>
      </c>
      <c r="M871" s="4">
        <v>-1.8144485417365019E-2</v>
      </c>
      <c r="N871" s="4">
        <v>-1.4089929165383319E-2</v>
      </c>
      <c r="O871" s="4">
        <v>-1.4566425874729116E-3</v>
      </c>
      <c r="P871" s="4">
        <v>-3.8255110197555897E-3</v>
      </c>
      <c r="Q871" s="4">
        <v>4.8759958786226409E-3</v>
      </c>
      <c r="R871" s="4" cm="1">
        <f t="array" ref="R871">SUMPRODUCT(B871:Q871,TRANSPOSE(OPW1_))</f>
        <v>8.1552484925710668E-4</v>
      </c>
      <c r="T871" s="1">
        <v>45091</v>
      </c>
      <c r="U871" s="103">
        <v>-1.8184475150742892E-2</v>
      </c>
      <c r="V871">
        <v>-0.04</v>
      </c>
      <c r="W871">
        <v>-1.06</v>
      </c>
      <c r="X871">
        <v>-0.92</v>
      </c>
      <c r="Y871">
        <v>0.63</v>
      </c>
      <c r="Z871">
        <v>-0.24</v>
      </c>
      <c r="AA871">
        <v>1.9E-2</v>
      </c>
    </row>
    <row r="872" spans="1:27" x14ac:dyDescent="0.25">
      <c r="A872" s="1" vm="328">
        <v>45092</v>
      </c>
      <c r="B872" s="4">
        <v>1.1198695297635286E-2</v>
      </c>
      <c r="C872" s="4">
        <v>3.189660283393625E-2</v>
      </c>
      <c r="D872" s="4">
        <v>-8.000558178477668E-3</v>
      </c>
      <c r="E872" s="4">
        <v>1.3112686469795021E-2</v>
      </c>
      <c r="F872" s="4">
        <v>2.8820272244866496E-2</v>
      </c>
      <c r="G872" s="4">
        <v>-3.4658670508976863E-3</v>
      </c>
      <c r="H872" s="4">
        <v>-2.6341893530254623E-2</v>
      </c>
      <c r="I872" s="4">
        <v>7.152791575601114E-3</v>
      </c>
      <c r="J872" s="4">
        <v>1.7877691928324779E-2</v>
      </c>
      <c r="K872" s="4">
        <v>1.6008378216636698E-2</v>
      </c>
      <c r="L872" s="4">
        <v>6.7812798471824642E-3</v>
      </c>
      <c r="M872" s="4">
        <v>1.2291408817378668E-2</v>
      </c>
      <c r="N872" s="4">
        <v>3.6782506833268114E-2</v>
      </c>
      <c r="O872" s="4">
        <v>1.1670139922596023E-2</v>
      </c>
      <c r="P872" s="4">
        <v>-3.7828853097953141E-3</v>
      </c>
      <c r="Q872" s="4">
        <v>2.7063325871904187E-2</v>
      </c>
      <c r="R872" s="4" cm="1">
        <f t="array" ref="R872">SUMPRODUCT(B872:Q872,TRANSPOSE(OPW1_))</f>
        <v>7.0385688920175824E-3</v>
      </c>
      <c r="T872" s="1">
        <v>45092</v>
      </c>
      <c r="U872" s="103">
        <v>-1.1961431107982416E-2</v>
      </c>
      <c r="V872">
        <v>1.22</v>
      </c>
      <c r="W872">
        <v>-0.36</v>
      </c>
      <c r="X872">
        <v>0.06</v>
      </c>
      <c r="Y872">
        <v>0.22</v>
      </c>
      <c r="Z872">
        <v>-0.09</v>
      </c>
      <c r="AA872">
        <v>1.9E-2</v>
      </c>
    </row>
    <row r="873" spans="1:27" x14ac:dyDescent="0.25">
      <c r="A873" s="1" vm="330">
        <v>45093</v>
      </c>
      <c r="B873" s="4">
        <v>-5.8599000053760619E-3</v>
      </c>
      <c r="C873" s="4">
        <v>-1.6575696638897019E-2</v>
      </c>
      <c r="D873" s="4">
        <v>9.1435537945749878E-4</v>
      </c>
      <c r="E873" s="4">
        <v>-1.588357766854831E-2</v>
      </c>
      <c r="F873" s="4">
        <v>4.0926164713797064E-3</v>
      </c>
      <c r="G873" s="4">
        <v>1.813208284486123E-2</v>
      </c>
      <c r="H873" s="4">
        <v>-1.8111840615802066E-3</v>
      </c>
      <c r="I873" s="4">
        <v>4.8333004537384205E-3</v>
      </c>
      <c r="J873" s="4">
        <v>-9.6903137239067183E-3</v>
      </c>
      <c r="K873" s="4">
        <v>-3.7304275266283327E-3</v>
      </c>
      <c r="L873" s="4">
        <v>8.3483540461057881E-3</v>
      </c>
      <c r="M873" s="4">
        <v>-5.8181204941186726E-3</v>
      </c>
      <c r="N873" s="4">
        <v>-1.378427237119606E-2</v>
      </c>
      <c r="O873" s="4">
        <v>-4.443528927078999E-3</v>
      </c>
      <c r="P873" s="4">
        <v>-9.2054542316322152E-3</v>
      </c>
      <c r="Q873" s="4">
        <v>-1.1825250636257612E-2</v>
      </c>
      <c r="R873" s="4" cm="1">
        <f t="array" ref="R873">SUMPRODUCT(B873:Q873,TRANSPOSE(OPW1_))</f>
        <v>-3.7240915787060025E-3</v>
      </c>
      <c r="T873" s="1">
        <v>45093</v>
      </c>
      <c r="U873" s="103">
        <v>-2.2724091578706002E-2</v>
      </c>
      <c r="V873">
        <v>-0.45</v>
      </c>
      <c r="W873">
        <v>-0.51</v>
      </c>
      <c r="X873">
        <v>0.21</v>
      </c>
      <c r="Y873">
        <v>0.16</v>
      </c>
      <c r="Z873">
        <v>0.35</v>
      </c>
      <c r="AA873">
        <v>1.9E-2</v>
      </c>
    </row>
    <row r="874" spans="1:27" x14ac:dyDescent="0.25">
      <c r="A874" s="1" vm="332">
        <v>45097</v>
      </c>
      <c r="B874" s="4">
        <v>4.866969500325613E-4</v>
      </c>
      <c r="C874" s="4">
        <v>-1.2502556013203603E-2</v>
      </c>
      <c r="D874" s="4">
        <v>2.6140728942190439E-2</v>
      </c>
      <c r="E874" s="4">
        <v>2.3773691901677108E-2</v>
      </c>
      <c r="F874" s="4">
        <v>-1.8425460636515845E-2</v>
      </c>
      <c r="G874" s="4">
        <v>5.338911491517595E-2</v>
      </c>
      <c r="H874" s="4">
        <v>-1.4572465411658131E-2</v>
      </c>
      <c r="I874" s="4">
        <v>-5.889859625012317E-3</v>
      </c>
      <c r="J874" s="4">
        <v>-1.6797814653239262E-2</v>
      </c>
      <c r="K874" s="4">
        <v>-1.2661969749223956E-2</v>
      </c>
      <c r="L874" s="4">
        <v>-2.1356665725844493E-2</v>
      </c>
      <c r="M874" s="4">
        <v>-1.1365082057588793E-2</v>
      </c>
      <c r="N874" s="4">
        <v>2.2913006950278092E-3</v>
      </c>
      <c r="O874" s="4">
        <v>1.0641127959563068E-3</v>
      </c>
      <c r="P874" s="4">
        <v>-1.6259218396144304E-2</v>
      </c>
      <c r="Q874" s="4">
        <v>-1.6833148353680993E-2</v>
      </c>
      <c r="R874" s="4" cm="1">
        <f t="array" ref="R874">SUMPRODUCT(B874:Q874,TRANSPOSE(OPW1_))</f>
        <v>-2.3581295220158633E-3</v>
      </c>
      <c r="T874" s="1">
        <v>45097</v>
      </c>
      <c r="U874" s="103">
        <v>-2.1358129522015865E-2</v>
      </c>
      <c r="V874">
        <v>-0.48</v>
      </c>
      <c r="W874">
        <v>0.21</v>
      </c>
      <c r="X874">
        <v>-0.66</v>
      </c>
      <c r="Y874">
        <v>-0.11</v>
      </c>
      <c r="Z874">
        <v>-0.51</v>
      </c>
      <c r="AA874">
        <v>1.9E-2</v>
      </c>
    </row>
    <row r="875" spans="1:27" x14ac:dyDescent="0.25">
      <c r="A875" s="1" vm="334">
        <v>45098</v>
      </c>
      <c r="B875" s="4">
        <v>-5.6753688989783502E-3</v>
      </c>
      <c r="C875" s="4">
        <v>-1.3282058867031488E-2</v>
      </c>
      <c r="D875" s="4">
        <v>-1.7416910153396636E-2</v>
      </c>
      <c r="E875" s="4">
        <v>1.5679925009054241E-2</v>
      </c>
      <c r="F875" s="4">
        <v>-2.7493363670836324E-3</v>
      </c>
      <c r="G875" s="4">
        <v>-5.461832756421936E-2</v>
      </c>
      <c r="H875" s="4">
        <v>1.3406985442200536E-2</v>
      </c>
      <c r="I875" s="4">
        <v>5.924755603831322E-3</v>
      </c>
      <c r="J875" s="4">
        <v>1.368442877876852E-3</v>
      </c>
      <c r="K875" s="4">
        <v>6.98602794411185E-3</v>
      </c>
      <c r="L875" s="4">
        <v>9.9019419342434301E-3</v>
      </c>
      <c r="M875" s="4">
        <v>5.1473426843395842E-4</v>
      </c>
      <c r="N875" s="4">
        <v>1.1049302750895551E-2</v>
      </c>
      <c r="O875" s="4">
        <v>-1.7716361059438857E-4</v>
      </c>
      <c r="P875" s="4">
        <v>-8.795230505873386E-3</v>
      </c>
      <c r="Q875" s="4">
        <v>-2.7643100079601801E-3</v>
      </c>
      <c r="R875" s="4" cm="1">
        <f t="array" ref="R875">SUMPRODUCT(B875:Q875,TRANSPOSE(OPW1_))</f>
        <v>-1.3338928066099149E-3</v>
      </c>
      <c r="T875" s="1">
        <v>45098</v>
      </c>
      <c r="U875" s="103">
        <v>-2.0333892806609914E-2</v>
      </c>
      <c r="V875">
        <v>-0.56000000000000005</v>
      </c>
      <c r="W875">
        <v>0.28999999999999998</v>
      </c>
      <c r="X875">
        <v>0.54</v>
      </c>
      <c r="Y875">
        <v>0.59</v>
      </c>
      <c r="Z875">
        <v>0.86</v>
      </c>
      <c r="AA875">
        <v>1.9E-2</v>
      </c>
    </row>
    <row r="876" spans="1:27" x14ac:dyDescent="0.25">
      <c r="A876" s="1" vm="336">
        <v>45099</v>
      </c>
      <c r="B876" s="4">
        <v>1.6525331593824744E-2</v>
      </c>
      <c r="C876" s="4">
        <v>1.8437462525482617E-2</v>
      </c>
      <c r="D876" s="4">
        <v>-4.6463003833197014E-4</v>
      </c>
      <c r="E876" s="4">
        <v>4.824331410592686E-3</v>
      </c>
      <c r="F876" s="4">
        <v>4.4871185473902564E-3</v>
      </c>
      <c r="G876" s="4">
        <v>1.9848916981423104E-2</v>
      </c>
      <c r="H876" s="4">
        <v>-2.4699068816715908E-3</v>
      </c>
      <c r="I876" s="4">
        <v>-1.0012761362520939E-2</v>
      </c>
      <c r="J876" s="4">
        <v>-1.7144276958754312E-2</v>
      </c>
      <c r="K876" s="4">
        <v>-5.6987115956392831E-3</v>
      </c>
      <c r="L876" s="4">
        <v>-2.1894336030462425E-3</v>
      </c>
      <c r="M876" s="4">
        <v>-9.9035369774920223E-3</v>
      </c>
      <c r="N876" s="4">
        <v>1.2511305396442518E-2</v>
      </c>
      <c r="O876" s="4">
        <v>-4.872862585275195E-3</v>
      </c>
      <c r="P876" s="4">
        <v>2.0247737017626832E-3</v>
      </c>
      <c r="Q876" s="4">
        <v>-1.401950539881569E-2</v>
      </c>
      <c r="R876" s="4" cm="1">
        <f t="array" ref="R876">SUMPRODUCT(B876:Q876,TRANSPOSE(OPW1_))</f>
        <v>1.6969561956601594E-3</v>
      </c>
      <c r="T876" s="1">
        <v>45099</v>
      </c>
      <c r="U876" s="103">
        <v>-1.7303043804339842E-2</v>
      </c>
      <c r="V876">
        <v>0.32</v>
      </c>
      <c r="W876">
        <v>-0.96</v>
      </c>
      <c r="X876">
        <v>-1.23</v>
      </c>
      <c r="Y876">
        <v>0.25</v>
      </c>
      <c r="Z876">
        <v>-0.53</v>
      </c>
      <c r="AA876">
        <v>1.9E-2</v>
      </c>
    </row>
    <row r="877" spans="1:27" x14ac:dyDescent="0.25">
      <c r="A877" s="1" vm="338">
        <v>45100</v>
      </c>
      <c r="B877" s="4">
        <v>-1.7112299465240621E-3</v>
      </c>
      <c r="C877" s="4">
        <v>-1.3805893261899849E-2</v>
      </c>
      <c r="D877" s="4">
        <v>-1.8965717606043042E-2</v>
      </c>
      <c r="E877" s="4">
        <v>-4.2793027867654709E-3</v>
      </c>
      <c r="F877" s="4">
        <v>-7.7605951051463729E-3</v>
      </c>
      <c r="G877" s="4">
        <v>-3.0270964816144441E-2</v>
      </c>
      <c r="H877" s="4">
        <v>-2.4105643623530848E-2</v>
      </c>
      <c r="I877" s="4">
        <v>-2.4888448190381718E-2</v>
      </c>
      <c r="J877" s="4">
        <v>-1.2218757900058996E-2</v>
      </c>
      <c r="K877" s="4">
        <v>-2.7909294791926831E-3</v>
      </c>
      <c r="L877" s="4">
        <v>-9.9217706544552087E-3</v>
      </c>
      <c r="M877" s="4">
        <v>4.6765393608729777E-3</v>
      </c>
      <c r="N877" s="4">
        <v>-1.1463450945362497E-2</v>
      </c>
      <c r="O877" s="4">
        <v>-5.0747863247863068E-3</v>
      </c>
      <c r="P877" s="4">
        <v>-1.1292048020919987E-3</v>
      </c>
      <c r="Q877" s="4">
        <v>1.574965409638196E-3</v>
      </c>
      <c r="R877" s="4" cm="1">
        <f t="array" ref="R877">SUMPRODUCT(B877:Q877,TRANSPOSE(OPW1_))</f>
        <v>-1.2425215208082152E-2</v>
      </c>
      <c r="T877" s="1">
        <v>45100</v>
      </c>
      <c r="U877" s="103">
        <v>-3.1425215208082155E-2</v>
      </c>
      <c r="V877">
        <v>-0.84</v>
      </c>
      <c r="W877">
        <v>-0.6</v>
      </c>
      <c r="X877">
        <v>7.0000000000000007E-2</v>
      </c>
      <c r="Y877">
        <v>0.27</v>
      </c>
      <c r="Z877">
        <v>0.06</v>
      </c>
      <c r="AA877">
        <v>1.9E-2</v>
      </c>
    </row>
    <row r="878" spans="1:27" x14ac:dyDescent="0.25">
      <c r="A878" s="1" vm="340">
        <v>45103</v>
      </c>
      <c r="B878" s="4">
        <v>-7.5530319262909762E-3</v>
      </c>
      <c r="C878" s="4">
        <v>-1.9163035042683907E-2</v>
      </c>
      <c r="D878" s="4">
        <v>-3.7361700111350649E-2</v>
      </c>
      <c r="E878" s="4">
        <v>4.3186582809224827E-3</v>
      </c>
      <c r="F878" s="4">
        <v>-4.1586387134927572E-3</v>
      </c>
      <c r="G878" s="4">
        <v>-6.0600155884645401E-2</v>
      </c>
      <c r="H878" s="4">
        <v>3.4995625546807574E-4</v>
      </c>
      <c r="I878" s="4">
        <v>-1.1185682326622093E-3</v>
      </c>
      <c r="J878" s="4">
        <v>1.0706364101689125E-2</v>
      </c>
      <c r="K878" s="4">
        <v>1.2444400019991031E-2</v>
      </c>
      <c r="L878" s="4">
        <v>6.455964540373893E-3</v>
      </c>
      <c r="M878" s="4">
        <v>9.5250409447460438E-3</v>
      </c>
      <c r="N878" s="4">
        <v>1.5436746987951722E-2</v>
      </c>
      <c r="O878" s="4">
        <v>-3.3706189410886989E-3</v>
      </c>
      <c r="P878" s="4">
        <v>-5.7119057535549578E-3</v>
      </c>
      <c r="Q878" s="4">
        <v>-4.1149239473892152E-4</v>
      </c>
      <c r="R878" s="4" cm="1">
        <f t="array" ref="R878">SUMPRODUCT(B878:Q878,TRANSPOSE(OPW1_))</f>
        <v>-8.1837179475421403E-3</v>
      </c>
      <c r="T878" s="1">
        <v>45103</v>
      </c>
      <c r="U878" s="103">
        <v>-2.7183717947542138E-2</v>
      </c>
      <c r="V878">
        <v>-0.48</v>
      </c>
      <c r="W878">
        <v>0</v>
      </c>
      <c r="X878">
        <v>1.3</v>
      </c>
      <c r="Y878">
        <v>0.63</v>
      </c>
      <c r="Z878">
        <v>0.67</v>
      </c>
      <c r="AA878">
        <v>1.9E-2</v>
      </c>
    </row>
    <row r="879" spans="1:27" x14ac:dyDescent="0.25">
      <c r="A879" s="1" vm="342">
        <v>45104</v>
      </c>
      <c r="B879" s="4">
        <v>1.5059102930857549E-2</v>
      </c>
      <c r="C879" s="4">
        <v>1.8167985392574471E-2</v>
      </c>
      <c r="D879" s="4">
        <v>3.0616263043906189E-2</v>
      </c>
      <c r="E879" s="4">
        <v>7.3059741994738747E-3</v>
      </c>
      <c r="F879" s="4">
        <v>-2.3772580119916453E-2</v>
      </c>
      <c r="G879" s="4">
        <v>3.8000414851690589E-2</v>
      </c>
      <c r="H879" s="4">
        <v>3.381727013002167E-2</v>
      </c>
      <c r="I879" s="4">
        <v>4.9882927822457734E-3</v>
      </c>
      <c r="J879" s="4">
        <v>1.5783920658366757E-2</v>
      </c>
      <c r="K879" s="4">
        <v>3.7516043044723002E-3</v>
      </c>
      <c r="L879" s="4">
        <v>4.4997606510290833E-3</v>
      </c>
      <c r="M879" s="4">
        <v>2.3011569824531453E-2</v>
      </c>
      <c r="N879" s="4">
        <v>9.7886540600666816E-3</v>
      </c>
      <c r="O879" s="4">
        <v>3.6513827367412599E-3</v>
      </c>
      <c r="P879" s="4">
        <v>6.4628089282507961E-3</v>
      </c>
      <c r="Q879" s="4">
        <v>6.5718864401547172E-3</v>
      </c>
      <c r="R879" s="4" cm="1">
        <f t="array" ref="R879">SUMPRODUCT(B879:Q879,TRANSPOSE(OPW1_))</f>
        <v>1.5507660940450476E-2</v>
      </c>
      <c r="T879" s="1">
        <v>45104</v>
      </c>
      <c r="U879" s="103">
        <v>-3.4923390595495239E-3</v>
      </c>
      <c r="V879">
        <v>1.21</v>
      </c>
      <c r="W879">
        <v>0.32</v>
      </c>
      <c r="X879">
        <v>-0.52</v>
      </c>
      <c r="Y879">
        <v>0.24</v>
      </c>
      <c r="Z879">
        <v>-0.71</v>
      </c>
      <c r="AA879">
        <v>1.9E-2</v>
      </c>
    </row>
    <row r="880" spans="1:27" x14ac:dyDescent="0.25">
      <c r="A880" s="1" vm="344">
        <v>45105</v>
      </c>
      <c r="B880" s="4">
        <v>6.3277677337019167E-3</v>
      </c>
      <c r="C880" s="4">
        <v>3.8258062587799291E-3</v>
      </c>
      <c r="D880" s="4">
        <v>-1.8124940299933057E-2</v>
      </c>
      <c r="E880" s="4">
        <v>-1.6806200265252036E-2</v>
      </c>
      <c r="F880" s="4">
        <v>1.0399905812172872E-3</v>
      </c>
      <c r="G880" s="4">
        <v>2.4099756204787992E-2</v>
      </c>
      <c r="H880" s="4">
        <v>1.9739439399921732E-3</v>
      </c>
      <c r="I880" s="4">
        <v>-1.1142625607779566E-3</v>
      </c>
      <c r="J880" s="4">
        <v>4.9025717728199414E-3</v>
      </c>
      <c r="K880" s="4">
        <v>-4.1310120979640708E-3</v>
      </c>
      <c r="L880" s="4">
        <v>2.0301181852840244E-2</v>
      </c>
      <c r="M880" s="4">
        <v>-2.0449044320174359E-3</v>
      </c>
      <c r="N880" s="4">
        <v>7.3437614746296731E-4</v>
      </c>
      <c r="O880" s="4">
        <v>-3.5486372040317571E-3</v>
      </c>
      <c r="P880" s="4">
        <v>9.4535941494737763E-3</v>
      </c>
      <c r="Q880" s="4">
        <v>8.4716055153077896E-4</v>
      </c>
      <c r="R880" s="4" cm="1">
        <f t="array" ref="R880">SUMPRODUCT(B880:Q880,TRANSPOSE(OPW1_))</f>
        <v>4.6700237273641747E-4</v>
      </c>
      <c r="T880" s="1">
        <v>45105</v>
      </c>
      <c r="U880" s="103">
        <v>-1.8532997627263584E-2</v>
      </c>
      <c r="V880">
        <v>0.04</v>
      </c>
      <c r="W880">
        <v>0.47</v>
      </c>
      <c r="X880">
        <v>-0.42</v>
      </c>
      <c r="Y880">
        <v>-0.62</v>
      </c>
      <c r="Z880">
        <v>-0.42</v>
      </c>
      <c r="AA880">
        <v>1.9E-2</v>
      </c>
    </row>
    <row r="881" spans="1:27" x14ac:dyDescent="0.25">
      <c r="A881" s="1" vm="346">
        <v>45106</v>
      </c>
      <c r="B881" s="4">
        <v>1.7965653896960809E-3</v>
      </c>
      <c r="C881" s="4">
        <v>-2.3820157808546183E-3</v>
      </c>
      <c r="D881" s="4">
        <v>-7.1746479558333354E-3</v>
      </c>
      <c r="E881" s="4">
        <v>4.1943302771629831E-3</v>
      </c>
      <c r="F881" s="4">
        <v>8.3112809957854861E-3</v>
      </c>
      <c r="G881" s="4">
        <v>4.917265064002363E-3</v>
      </c>
      <c r="H881" s="4">
        <v>2.0319711809073659E-2</v>
      </c>
      <c r="I881" s="4">
        <v>7.0986715343268614E-4</v>
      </c>
      <c r="J881" s="4">
        <v>9.7986521685202721E-3</v>
      </c>
      <c r="K881" s="4">
        <v>1.9604938271605032E-2</v>
      </c>
      <c r="L881" s="4">
        <v>6.4455861746846033E-3</v>
      </c>
      <c r="M881" s="4">
        <v>1.2001840003345476E-2</v>
      </c>
      <c r="N881" s="4">
        <v>4.1828722389374295E-3</v>
      </c>
      <c r="O881" s="4">
        <v>8.259763579230972E-3</v>
      </c>
      <c r="P881" s="4">
        <v>1.3546943102838993E-2</v>
      </c>
      <c r="Q881" s="4">
        <v>4.3635620676572007E-3</v>
      </c>
      <c r="R881" s="4" cm="1">
        <f t="array" ref="R881">SUMPRODUCT(B881:Q881,TRANSPOSE(OPW1_))</f>
        <v>5.3164442639955173E-3</v>
      </c>
      <c r="T881" s="1">
        <v>45106</v>
      </c>
      <c r="U881" s="103">
        <v>-1.3683555736004483E-2</v>
      </c>
      <c r="V881">
        <v>0.44</v>
      </c>
      <c r="W881">
        <v>0.76</v>
      </c>
      <c r="X881">
        <v>0.76</v>
      </c>
      <c r="Y881">
        <v>0.57999999999999996</v>
      </c>
      <c r="Z881">
        <v>0.46</v>
      </c>
      <c r="AA881">
        <v>1.9E-2</v>
      </c>
    </row>
    <row r="882" spans="1:27" x14ac:dyDescent="0.25">
      <c r="A882" s="1" vm="348">
        <v>45107</v>
      </c>
      <c r="B882" s="4">
        <v>2.3102484308244131E-2</v>
      </c>
      <c r="C882" s="4">
        <v>1.6385614087449651E-2</v>
      </c>
      <c r="D882" s="4">
        <v>3.6254960560482052E-2</v>
      </c>
      <c r="E882" s="4">
        <v>8.8153807404920403E-3</v>
      </c>
      <c r="F882" s="4">
        <v>1.4308209724139376E-2</v>
      </c>
      <c r="G882" s="4">
        <v>1.6582524271844479E-2</v>
      </c>
      <c r="H882" s="4">
        <v>1.335025100678533E-2</v>
      </c>
      <c r="I882" s="4">
        <v>3.8508309687879105E-3</v>
      </c>
      <c r="J882" s="4">
        <v>7.4107435309531677E-3</v>
      </c>
      <c r="K882" s="4">
        <v>4.9886182011915636E-3</v>
      </c>
      <c r="L882" s="4">
        <v>1.9584184147020567E-2</v>
      </c>
      <c r="M882" s="4">
        <v>1.3057851239669516E-2</v>
      </c>
      <c r="N882" s="4">
        <v>1.5054077755042305E-2</v>
      </c>
      <c r="O882" s="4">
        <v>1.2139740583538616E-2</v>
      </c>
      <c r="P882" s="4">
        <v>1.2319851231985091E-2</v>
      </c>
      <c r="Q882" s="4">
        <v>4.2574214265993504E-3</v>
      </c>
      <c r="R882" s="4" cm="1">
        <f t="array" ref="R882">SUMPRODUCT(B882:Q882,TRANSPOSE(OPW1_))</f>
        <v>1.7379710588271986E-2</v>
      </c>
      <c r="T882" s="1">
        <v>45107</v>
      </c>
      <c r="U882" s="103">
        <v>-1.6202894117280132E-3</v>
      </c>
      <c r="V882">
        <v>1.1399999999999999</v>
      </c>
      <c r="W882">
        <v>-0.73</v>
      </c>
      <c r="X882">
        <v>-0.77</v>
      </c>
      <c r="Y882">
        <v>-0.1</v>
      </c>
      <c r="Z882">
        <v>-0.28999999999999998</v>
      </c>
      <c r="AA882">
        <v>1.9E-2</v>
      </c>
    </row>
    <row r="883" spans="1:27" x14ac:dyDescent="0.25">
      <c r="A883" s="1" vm="350">
        <v>45110</v>
      </c>
      <c r="B883" s="4">
        <v>-7.7847089756147847E-3</v>
      </c>
      <c r="C883" s="4">
        <v>-7.488107123979626E-3</v>
      </c>
      <c r="D883" s="4">
        <v>2.623989409484162E-3</v>
      </c>
      <c r="E883" s="4">
        <v>-5.7423435419440283E-3</v>
      </c>
      <c r="F883" s="4">
        <v>-5.0598945855294675E-3</v>
      </c>
      <c r="G883" s="4">
        <v>6.8953661611338202E-2</v>
      </c>
      <c r="H883" s="4">
        <v>2.9397354238118734E-3</v>
      </c>
      <c r="I883" s="4">
        <v>9.0854027861908548E-4</v>
      </c>
      <c r="J883" s="4">
        <v>5.2021946758789017E-3</v>
      </c>
      <c r="K883" s="4">
        <v>3.8554216867470181E-3</v>
      </c>
      <c r="L883" s="4">
        <v>-1.4292216659080537E-2</v>
      </c>
      <c r="M883" s="4">
        <v>1.3215859030837107E-2</v>
      </c>
      <c r="N883" s="4">
        <v>3.0957523398129627E-3</v>
      </c>
      <c r="O883" s="4">
        <v>2.9325513196480912E-3</v>
      </c>
      <c r="P883" s="4">
        <v>7.1182548794490597E-3</v>
      </c>
      <c r="Q883" s="4">
        <v>3.5303990508435135E-3</v>
      </c>
      <c r="R883" s="4" cm="1">
        <f t="array" ref="R883">SUMPRODUCT(B883:Q883,TRANSPOSE(OPW1_))</f>
        <v>-4.8474298156745452E-4</v>
      </c>
      <c r="T883" s="1">
        <v>45110</v>
      </c>
      <c r="U883" s="103">
        <v>-2.2484742981567454E-2</v>
      </c>
      <c r="V883">
        <v>0.15</v>
      </c>
      <c r="W883">
        <v>0.27</v>
      </c>
      <c r="X883">
        <v>1.08</v>
      </c>
      <c r="Y883">
        <v>0.16</v>
      </c>
      <c r="Z883">
        <v>0.11</v>
      </c>
      <c r="AA883">
        <v>2.1999999999999999E-2</v>
      </c>
    </row>
    <row r="884" spans="1:27" x14ac:dyDescent="0.25">
      <c r="A884" s="1" vm="352">
        <v>45112</v>
      </c>
      <c r="B884" s="4">
        <v>-5.8713498908864459E-3</v>
      </c>
      <c r="C884" s="4">
        <v>4.7338678659114564E-4</v>
      </c>
      <c r="D884" s="4">
        <v>-2.2634569589512488E-3</v>
      </c>
      <c r="E884" s="4">
        <v>-1.3936553109567207E-2</v>
      </c>
      <c r="F884" s="4">
        <v>2.8702972395060478E-3</v>
      </c>
      <c r="G884" s="4">
        <v>9.5061110714032004E-3</v>
      </c>
      <c r="H884" s="4">
        <v>-1.1453074960646958E-2</v>
      </c>
      <c r="I884" s="4">
        <v>-6.9591527987897805E-3</v>
      </c>
      <c r="J884" s="4">
        <v>-1.0107952937371101E-2</v>
      </c>
      <c r="K884" s="4">
        <v>-8.9774363898224019E-3</v>
      </c>
      <c r="L884" s="4">
        <v>3.4170668636868129E-3</v>
      </c>
      <c r="M884" s="4">
        <v>-2.0531400966183555E-2</v>
      </c>
      <c r="N884" s="4">
        <v>1.6507571951480671E-3</v>
      </c>
      <c r="O884" s="4">
        <v>-1.2865497076023358E-3</v>
      </c>
      <c r="P884" s="4">
        <v>7.4099407204730738E-4</v>
      </c>
      <c r="Q884" s="4">
        <v>-1.0813460595749946E-3</v>
      </c>
      <c r="R884" s="4" cm="1">
        <f t="array" ref="R884">SUMPRODUCT(B884:Q884,TRANSPOSE(OPW1_))</f>
        <v>-3.0177099033101345E-3</v>
      </c>
      <c r="T884" s="1">
        <v>45112</v>
      </c>
      <c r="U884" s="103">
        <v>-2.5017709903310134E-2</v>
      </c>
      <c r="V884">
        <v>-0.28999999999999998</v>
      </c>
      <c r="W884">
        <v>-1.06</v>
      </c>
      <c r="X884">
        <v>-0.26</v>
      </c>
      <c r="Y884">
        <v>-0.28999999999999998</v>
      </c>
      <c r="Z884">
        <v>-0.01</v>
      </c>
      <c r="AA884">
        <v>2.1999999999999999E-2</v>
      </c>
    </row>
    <row r="885" spans="1:27" x14ac:dyDescent="0.25">
      <c r="A885" s="1" vm="354">
        <v>45113</v>
      </c>
      <c r="B885" s="4">
        <v>2.5087545079180984E-3</v>
      </c>
      <c r="C885" s="4">
        <v>9.2266745527131988E-3</v>
      </c>
      <c r="D885" s="4">
        <v>-5.057069262944025E-3</v>
      </c>
      <c r="E885" s="4">
        <v>-3.9472008828148608E-3</v>
      </c>
      <c r="F885" s="4">
        <v>-6.3004225893199539E-3</v>
      </c>
      <c r="G885" s="4">
        <v>-2.10280373831776E-2</v>
      </c>
      <c r="H885" s="4">
        <v>-4.3927081045469496E-4</v>
      </c>
      <c r="I885" s="4">
        <v>-2.2953483648181949E-2</v>
      </c>
      <c r="J885" s="4">
        <v>-1.7358983784666937E-2</v>
      </c>
      <c r="K885" s="4">
        <v>-1.1723102262268137E-2</v>
      </c>
      <c r="L885" s="4">
        <v>-1.1780947998159208E-2</v>
      </c>
      <c r="M885" s="4">
        <v>-4.52116728318952E-3</v>
      </c>
      <c r="N885" s="4">
        <v>-2.8661507595300062E-3</v>
      </c>
      <c r="O885" s="4">
        <v>-2.9277432954688543E-4</v>
      </c>
      <c r="P885" s="4">
        <v>-2.6371247935296438E-2</v>
      </c>
      <c r="Q885" s="4">
        <v>-1.7608937257335922E-2</v>
      </c>
      <c r="R885" s="4" cm="1">
        <f t="array" ref="R885">SUMPRODUCT(B885:Q885,TRANSPOSE(OPW1_))</f>
        <v>-4.0665820728585031E-3</v>
      </c>
      <c r="T885" s="1">
        <v>45113</v>
      </c>
      <c r="U885" s="103">
        <v>-2.6066582072858502E-2</v>
      </c>
      <c r="V885">
        <v>-0.95</v>
      </c>
      <c r="W885">
        <v>-0.59</v>
      </c>
      <c r="X885">
        <v>-0.68</v>
      </c>
      <c r="Y885">
        <v>0.56999999999999995</v>
      </c>
      <c r="Z885">
        <v>0.06</v>
      </c>
      <c r="AA885">
        <v>2.1999999999999999E-2</v>
      </c>
    </row>
    <row r="886" spans="1:27" x14ac:dyDescent="0.25">
      <c r="A886" s="1" vm="356">
        <v>45114</v>
      </c>
      <c r="B886" s="4">
        <v>-5.8912465460612129E-3</v>
      </c>
      <c r="C886" s="4">
        <v>-1.1867436340727178E-2</v>
      </c>
      <c r="D886" s="4">
        <v>9.5005106524475025E-3</v>
      </c>
      <c r="E886" s="4">
        <v>-1.6575762740753452E-2</v>
      </c>
      <c r="F886" s="4">
        <v>-6.9396118456661604E-3</v>
      </c>
      <c r="G886" s="4">
        <v>-7.6299992767773217E-3</v>
      </c>
      <c r="H886" s="4">
        <v>1.9885739397934588E-2</v>
      </c>
      <c r="I886" s="4">
        <v>-1.5592515592516287E-3</v>
      </c>
      <c r="J886" s="4">
        <v>1.9120458891013437E-2</v>
      </c>
      <c r="K886" s="4">
        <v>-3.6762903779226086E-3</v>
      </c>
      <c r="L886" s="4">
        <v>8.382229673092878E-3</v>
      </c>
      <c r="M886" s="4">
        <v>1.4863748967795409E-2</v>
      </c>
      <c r="N886" s="4">
        <v>-1.3653348663409393E-3</v>
      </c>
      <c r="O886" s="4">
        <v>-1.6400164001639794E-3</v>
      </c>
      <c r="P886" s="4">
        <v>-6.6690066690066052E-3</v>
      </c>
      <c r="Q886" s="4">
        <v>5.0982178276008927E-3</v>
      </c>
      <c r="R886" s="4" cm="1">
        <f t="array" ref="R886">SUMPRODUCT(B886:Q886,TRANSPOSE(OPW1_))</f>
        <v>2.4064695593988311E-3</v>
      </c>
      <c r="T886" s="1">
        <v>45114</v>
      </c>
      <c r="U886" s="103">
        <v>-1.9593530440601168E-2</v>
      </c>
      <c r="V886">
        <v>-0.12</v>
      </c>
      <c r="W886">
        <v>1.3</v>
      </c>
      <c r="X886">
        <v>1.25</v>
      </c>
      <c r="Y886">
        <v>-0.2</v>
      </c>
      <c r="Z886">
        <v>0.19</v>
      </c>
      <c r="AA886">
        <v>2.1999999999999999E-2</v>
      </c>
    </row>
    <row r="887" spans="1:27" x14ac:dyDescent="0.25">
      <c r="A887" s="1" vm="358">
        <v>45117</v>
      </c>
      <c r="B887" s="4">
        <v>-1.0855884203901822E-2</v>
      </c>
      <c r="C887" s="4">
        <v>-1.5983630864124465E-2</v>
      </c>
      <c r="D887" s="4">
        <v>-7.5994635672774757E-3</v>
      </c>
      <c r="E887" s="4">
        <v>3.1847133757962887E-3</v>
      </c>
      <c r="F887" s="4">
        <v>6.0732291281413442E-3</v>
      </c>
      <c r="G887" s="4">
        <v>-1.7563677440513015E-2</v>
      </c>
      <c r="H887" s="4">
        <v>2.8439082193256526E-2</v>
      </c>
      <c r="I887" s="4">
        <v>3.2066631962519576E-2</v>
      </c>
      <c r="J887" s="4">
        <v>1.4805449057835096E-2</v>
      </c>
      <c r="K887" s="4">
        <v>2.2040736003148709E-2</v>
      </c>
      <c r="L887" s="4">
        <v>2.0873741571995952E-2</v>
      </c>
      <c r="M887" s="4">
        <v>2.9332790886899884E-2</v>
      </c>
      <c r="N887" s="4">
        <v>-4.5333525221270543E-3</v>
      </c>
      <c r="O887" s="4">
        <v>6.7468465825770707E-4</v>
      </c>
      <c r="P887" s="4">
        <v>1.1248527679623033E-2</v>
      </c>
      <c r="Q887" s="4">
        <v>1.7643619353895579E-2</v>
      </c>
      <c r="R887" s="4" cm="1">
        <f t="array" ref="R887">SUMPRODUCT(B887:Q887,TRANSPOSE(OPW1_))</f>
        <v>5.5754560361776541E-3</v>
      </c>
      <c r="T887" s="1">
        <v>45117</v>
      </c>
      <c r="U887" s="103">
        <v>-1.6424543963822345E-2</v>
      </c>
      <c r="V887">
        <v>0.37</v>
      </c>
      <c r="W887">
        <v>1.24</v>
      </c>
      <c r="X887">
        <v>-0.01</v>
      </c>
      <c r="Y887">
        <v>-1.01</v>
      </c>
      <c r="Z887">
        <v>0.54</v>
      </c>
      <c r="AA887">
        <v>2.1999999999999999E-2</v>
      </c>
    </row>
    <row r="888" spans="1:27" x14ac:dyDescent="0.25">
      <c r="A888" s="1" vm="360">
        <v>45118</v>
      </c>
      <c r="B888" s="4">
        <v>-2.8100312814802741E-3</v>
      </c>
      <c r="C888" s="4">
        <v>1.9286984299191623E-3</v>
      </c>
      <c r="D888" s="4">
        <v>5.3342816500712154E-3</v>
      </c>
      <c r="E888" s="4">
        <v>-3.4553503941259223E-4</v>
      </c>
      <c r="F888" s="4">
        <v>4.6628615652510863E-3</v>
      </c>
      <c r="G888" s="4">
        <v>6.6763102258815543E-4</v>
      </c>
      <c r="H888" s="4">
        <v>1.6759191369015713E-3</v>
      </c>
      <c r="I888" s="4">
        <v>9.6842530011096439E-3</v>
      </c>
      <c r="J888" s="4">
        <v>1.623728949801051E-2</v>
      </c>
      <c r="K888" s="4">
        <v>4.7655723500528158E-3</v>
      </c>
      <c r="L888" s="4">
        <v>6.2426490545552937E-3</v>
      </c>
      <c r="M888" s="4">
        <v>1.4149638354215233E-2</v>
      </c>
      <c r="N888" s="4">
        <v>1.2143993060575342E-2</v>
      </c>
      <c r="O888" s="4">
        <v>6.5664116319292809E-3</v>
      </c>
      <c r="P888" s="4">
        <v>1.7063653834954229E-2</v>
      </c>
      <c r="Q888" s="4">
        <v>2.0153123518680927E-2</v>
      </c>
      <c r="R888" s="4" cm="1">
        <f t="array" ref="R888">SUMPRODUCT(B888:Q888,TRANSPOSE(OPW1_))</f>
        <v>5.2758350653261408E-3</v>
      </c>
      <c r="T888" s="1">
        <v>45118</v>
      </c>
      <c r="U888" s="103">
        <v>-1.6724164934673859E-2</v>
      </c>
      <c r="V888">
        <v>0.75</v>
      </c>
      <c r="W888">
        <v>0.18</v>
      </c>
      <c r="X888">
        <v>0.49</v>
      </c>
      <c r="Y888">
        <v>-0.22</v>
      </c>
      <c r="Z888">
        <v>0.28999999999999998</v>
      </c>
      <c r="AA888">
        <v>2.1999999999999999E-2</v>
      </c>
    </row>
    <row r="889" spans="1:27" x14ac:dyDescent="0.25">
      <c r="A889" s="1" vm="362">
        <v>45119</v>
      </c>
      <c r="B889" s="4">
        <v>8.9855380689067843E-3</v>
      </c>
      <c r="C889" s="4">
        <v>1.4226847535115938E-2</v>
      </c>
      <c r="D889" s="4">
        <v>3.5302440749911401E-2</v>
      </c>
      <c r="E889" s="4">
        <v>-2.417420985547325E-2</v>
      </c>
      <c r="F889" s="4">
        <v>1.2825944613488405E-2</v>
      </c>
      <c r="G889" s="4">
        <v>8.154490529671099E-3</v>
      </c>
      <c r="H889" s="4">
        <v>-6.535605981386583E-3</v>
      </c>
      <c r="I889" s="4">
        <v>1.0490558497352254E-2</v>
      </c>
      <c r="J889" s="4">
        <v>2.9661854854656777E-3</v>
      </c>
      <c r="K889" s="4">
        <v>-1.0060844152731674E-3</v>
      </c>
      <c r="L889" s="4">
        <v>-1.7982377270275851E-4</v>
      </c>
      <c r="M889" s="4">
        <v>1.7147979266534108E-3</v>
      </c>
      <c r="N889" s="4">
        <v>6.2133980859875315E-3</v>
      </c>
      <c r="O889" s="4">
        <v>5.7663744648630555E-3</v>
      </c>
      <c r="P889" s="4">
        <v>-1.7750801649105696E-3</v>
      </c>
      <c r="Q889" s="4">
        <v>2.2247254294564867E-2</v>
      </c>
      <c r="R889" s="4" cm="1">
        <f t="array" ref="R889">SUMPRODUCT(B889:Q889,TRANSPOSE(OPW1_))</f>
        <v>7.4944277849756458E-3</v>
      </c>
      <c r="T889" s="1">
        <v>45119</v>
      </c>
      <c r="U889" s="103">
        <v>-1.4505572215024354E-2</v>
      </c>
      <c r="V889">
        <v>0.74</v>
      </c>
      <c r="W889">
        <v>0.37</v>
      </c>
      <c r="X889">
        <v>0.43</v>
      </c>
      <c r="Y889">
        <v>-0.3</v>
      </c>
      <c r="Z889">
        <v>-0.45</v>
      </c>
      <c r="AA889">
        <v>2.1999999999999999E-2</v>
      </c>
    </row>
    <row r="890" spans="1:27" x14ac:dyDescent="0.25">
      <c r="A890" s="1" vm="364">
        <v>45120</v>
      </c>
      <c r="B890" s="4">
        <v>4.0575433419400841E-3</v>
      </c>
      <c r="C890" s="4">
        <v>1.6192170818505547E-2</v>
      </c>
      <c r="D890" s="4">
        <v>4.7264361532504129E-2</v>
      </c>
      <c r="E890" s="4">
        <v>-8.7447420854549485E-3</v>
      </c>
      <c r="F890" s="4">
        <v>1.3880438089444169E-3</v>
      </c>
      <c r="G890" s="4">
        <v>2.1728740027206817E-2</v>
      </c>
      <c r="H890" s="4">
        <v>7.7364349244777308E-3</v>
      </c>
      <c r="I890" s="4">
        <v>4.5481510777138912E-3</v>
      </c>
      <c r="J890" s="4">
        <v>8.9116719242903208E-3</v>
      </c>
      <c r="K890" s="4">
        <v>9.1118357951280871E-4</v>
      </c>
      <c r="L890" s="4">
        <v>7.1942446043160579E-4</v>
      </c>
      <c r="M890" s="4">
        <v>-9.8821149282183329E-3</v>
      </c>
      <c r="N890" s="4">
        <v>-1.419547164454471E-3</v>
      </c>
      <c r="O890" s="4">
        <v>-5.2410597944114734E-3</v>
      </c>
      <c r="P890" s="4">
        <v>-5.162622612286949E-4</v>
      </c>
      <c r="Q890" s="4">
        <v>1.9008264462809787E-2</v>
      </c>
      <c r="R890" s="4" cm="1">
        <f t="array" ref="R890">SUMPRODUCT(B890:Q890,TRANSPOSE(OPW1_))</f>
        <v>1.0312050117170872E-2</v>
      </c>
      <c r="T890" s="1">
        <v>45120</v>
      </c>
      <c r="U890" s="103">
        <v>-1.1687949882829127E-2</v>
      </c>
      <c r="V890">
        <v>0.9</v>
      </c>
      <c r="W890">
        <v>-7.0000000000000007E-2</v>
      </c>
      <c r="X890">
        <v>-0.1</v>
      </c>
      <c r="Y890">
        <v>-0.17</v>
      </c>
      <c r="Z890">
        <v>-0.67</v>
      </c>
      <c r="AA890">
        <v>2.1999999999999999E-2</v>
      </c>
    </row>
    <row r="891" spans="1:27" x14ac:dyDescent="0.25">
      <c r="A891" s="1" vm="366">
        <v>45121</v>
      </c>
      <c r="B891" s="4">
        <v>7.8723627584764699E-4</v>
      </c>
      <c r="C891" s="4">
        <v>7.5293293643845516E-3</v>
      </c>
      <c r="D891" s="4">
        <v>-1.1049002762250626E-2</v>
      </c>
      <c r="E891" s="4">
        <v>7.2406476828587474E-2</v>
      </c>
      <c r="F891" s="4">
        <v>5.1457324598880305E-3</v>
      </c>
      <c r="G891" s="4">
        <v>1.2522490104354134E-2</v>
      </c>
      <c r="H891" s="4">
        <v>-1.0914978065594383E-2</v>
      </c>
      <c r="I891" s="4">
        <v>9.8425196850548957E-5</v>
      </c>
      <c r="J891" s="4">
        <v>-9.3801297584616972E-4</v>
      </c>
      <c r="K891" s="4">
        <v>-1.2313736763930883E-2</v>
      </c>
      <c r="L891" s="4">
        <v>-8.9863407620417446E-3</v>
      </c>
      <c r="M891" s="4">
        <v>-9.1162717592048192E-3</v>
      </c>
      <c r="N891" s="4">
        <v>-7.1789039732744753E-3</v>
      </c>
      <c r="O891" s="4">
        <v>-7.1316295045702471E-3</v>
      </c>
      <c r="P891" s="4">
        <v>-4.8783287419652543E-3</v>
      </c>
      <c r="Q891" s="4">
        <v>-1.5909705325763746E-2</v>
      </c>
      <c r="R891" s="4" cm="1">
        <f t="array" ref="R891">SUMPRODUCT(B891:Q891,TRANSPOSE(OPW1_))</f>
        <v>-9.1126512824522528E-4</v>
      </c>
      <c r="T891" s="1">
        <v>45121</v>
      </c>
      <c r="U891" s="103">
        <v>-2.2911265128245224E-2</v>
      </c>
      <c r="V891">
        <v>-0.25</v>
      </c>
      <c r="W891">
        <v>-0.7</v>
      </c>
      <c r="X891">
        <v>-1.51</v>
      </c>
      <c r="Y891">
        <v>0.42</v>
      </c>
      <c r="Z891">
        <v>-0.54</v>
      </c>
      <c r="AA891">
        <v>2.1999999999999999E-2</v>
      </c>
    </row>
    <row r="892" spans="1:27" x14ac:dyDescent="0.25">
      <c r="A892" s="1" vm="368">
        <v>45124</v>
      </c>
      <c r="B892" s="4">
        <v>1.7305574492632037E-2</v>
      </c>
      <c r="C892" s="4">
        <v>1.4193025141930882E-3</v>
      </c>
      <c r="D892" s="4">
        <v>2.181706217422863E-2</v>
      </c>
      <c r="E892" s="4">
        <v>8.1429493720972523E-3</v>
      </c>
      <c r="F892" s="4">
        <v>-7.7452017530603712E-3</v>
      </c>
      <c r="G892" s="4">
        <v>3.1985215722510452E-2</v>
      </c>
      <c r="H892" s="4">
        <v>1.0032208669940257E-2</v>
      </c>
      <c r="I892" s="4">
        <v>-6.6922546993405385E-3</v>
      </c>
      <c r="J892" s="4">
        <v>7.1981848055706621E-3</v>
      </c>
      <c r="K892" s="4">
        <v>9.8476763364703235E-3</v>
      </c>
      <c r="L892" s="4">
        <v>7.7983315197678316E-3</v>
      </c>
      <c r="M892" s="4">
        <v>1.1698457389856198E-2</v>
      </c>
      <c r="N892" s="4">
        <v>-1.2027491408934776E-2</v>
      </c>
      <c r="O892" s="4">
        <v>9.2644170160369743E-3</v>
      </c>
      <c r="P892" s="4">
        <v>1.1534690581925133E-2</v>
      </c>
      <c r="Q892" s="4">
        <v>-2.1977116327620561E-4</v>
      </c>
      <c r="R892" s="4" cm="1">
        <f t="array" ref="R892">SUMPRODUCT(B892:Q892,TRANSPOSE(OPW1_))</f>
        <v>8.9633415373549363E-3</v>
      </c>
      <c r="T892" s="1">
        <v>45124</v>
      </c>
      <c r="U892" s="103">
        <v>-1.3036658462645062E-2</v>
      </c>
      <c r="V892">
        <v>0.49</v>
      </c>
      <c r="W892">
        <v>0.64</v>
      </c>
      <c r="X892">
        <v>-0.27</v>
      </c>
      <c r="Y892">
        <v>-0.39</v>
      </c>
      <c r="Z892">
        <v>-0.06</v>
      </c>
      <c r="AA892">
        <v>2.1999999999999999E-2</v>
      </c>
    </row>
    <row r="893" spans="1:27" x14ac:dyDescent="0.25">
      <c r="A893" s="1" vm="370">
        <v>45125</v>
      </c>
      <c r="B893" s="4">
        <v>-1.3402752719213762E-3</v>
      </c>
      <c r="C893" s="4">
        <v>3.9799843808752566E-2</v>
      </c>
      <c r="D893" s="4">
        <v>2.2233701383956417E-2</v>
      </c>
      <c r="E893" s="4">
        <v>3.2887126094860442E-2</v>
      </c>
      <c r="F893" s="4">
        <v>-3.0080341164376856E-3</v>
      </c>
      <c r="G893" s="4">
        <v>1.0193539499965487E-2</v>
      </c>
      <c r="H893" s="4">
        <v>1.2389565581054862E-2</v>
      </c>
      <c r="I893" s="4">
        <v>-1.6843356781928165E-3</v>
      </c>
      <c r="J893" s="4">
        <v>2.4664025479686158E-2</v>
      </c>
      <c r="K893" s="4">
        <v>-1.4026997165777932E-2</v>
      </c>
      <c r="L893" s="4">
        <v>-7.1981284865929585E-4</v>
      </c>
      <c r="M893" s="4">
        <v>1.5796487927249858E-2</v>
      </c>
      <c r="N893" s="4">
        <v>3.2608695652172059E-3</v>
      </c>
      <c r="O893" s="4">
        <v>3.1663035584603705E-3</v>
      </c>
      <c r="P893" s="4">
        <v>1.5109185244312817E-2</v>
      </c>
      <c r="Q893" s="4">
        <v>1.5195021088930671E-2</v>
      </c>
      <c r="R893" s="4" cm="1">
        <f t="array" ref="R893">SUMPRODUCT(B893:Q893,TRANSPOSE(OPW1_))</f>
        <v>1.4519245567729471E-2</v>
      </c>
      <c r="T893" s="1">
        <v>45125</v>
      </c>
      <c r="U893" s="103">
        <v>-7.4807544322705276E-3</v>
      </c>
      <c r="V893">
        <v>0.78</v>
      </c>
      <c r="W893">
        <v>0.44</v>
      </c>
      <c r="X893">
        <v>1.0900000000000001</v>
      </c>
      <c r="Y893">
        <v>0.63</v>
      </c>
      <c r="Z893">
        <v>-0.44</v>
      </c>
      <c r="AA893">
        <v>2.1999999999999999E-2</v>
      </c>
    </row>
    <row r="894" spans="1:27" x14ac:dyDescent="0.25">
      <c r="A894" s="1" vm="372">
        <v>45126</v>
      </c>
      <c r="B894" s="4">
        <v>7.0716977236360279E-3</v>
      </c>
      <c r="C894" s="4">
        <v>-1.2267378786614436E-2</v>
      </c>
      <c r="D894" s="4">
        <v>-8.7800564281804716E-3</v>
      </c>
      <c r="E894" s="4">
        <v>7.4000000000000732E-3</v>
      </c>
      <c r="F894" s="4">
        <v>2.2666513901619334E-2</v>
      </c>
      <c r="G894" s="4">
        <v>-7.0907479375468263E-3</v>
      </c>
      <c r="H894" s="4">
        <v>-1.7814726840855055E-2</v>
      </c>
      <c r="I894" s="4">
        <v>1.061929337038503E-2</v>
      </c>
      <c r="J894" s="4">
        <v>-4.0180432887305662E-3</v>
      </c>
      <c r="K894" s="4">
        <v>-3.8976857490868877E-4</v>
      </c>
      <c r="L894" s="4">
        <v>-1.0534846029173428E-2</v>
      </c>
      <c r="M894" s="4">
        <v>-1.1576307158014387E-3</v>
      </c>
      <c r="N894" s="4">
        <v>-6.2838569880822037E-3</v>
      </c>
      <c r="O894" s="4">
        <v>-8.4264782533154392E-3</v>
      </c>
      <c r="P894" s="4">
        <v>-5.1673781172769662E-3</v>
      </c>
      <c r="Q894" s="4">
        <v>1.1327189314278785E-2</v>
      </c>
      <c r="R894" s="4" cm="1">
        <f t="array" ref="R894">SUMPRODUCT(B894:Q894,TRANSPOSE(OPW1_))</f>
        <v>-7.4325916618515888E-3</v>
      </c>
      <c r="T894" s="1">
        <v>45126</v>
      </c>
      <c r="U894" s="103">
        <v>-2.9432591661851588E-2</v>
      </c>
      <c r="V894">
        <v>0.25</v>
      </c>
      <c r="W894">
        <v>0.26</v>
      </c>
      <c r="X894">
        <v>1.32</v>
      </c>
      <c r="Y894">
        <v>0.15</v>
      </c>
      <c r="Z894">
        <v>0.18</v>
      </c>
      <c r="AA894">
        <v>2.1999999999999999E-2</v>
      </c>
    </row>
    <row r="895" spans="1:27" x14ac:dyDescent="0.25">
      <c r="A895" s="1" vm="374">
        <v>45127</v>
      </c>
      <c r="B895" s="4">
        <v>-1.0097385955920024E-2</v>
      </c>
      <c r="C895" s="4">
        <v>-2.3121550073222918E-2</v>
      </c>
      <c r="D895" s="4">
        <v>-3.3073475370138272E-2</v>
      </c>
      <c r="E895" s="4">
        <v>1.0720667063728317E-3</v>
      </c>
      <c r="F895" s="4">
        <v>5.0788908598637938E-3</v>
      </c>
      <c r="G895" s="4">
        <v>-9.7370047380347491E-2</v>
      </c>
      <c r="H895" s="4">
        <v>6.6768308711422364E-3</v>
      </c>
      <c r="I895" s="4">
        <v>-9.3292742806638795E-3</v>
      </c>
      <c r="J895" s="4">
        <v>-6.3177925784967393E-3</v>
      </c>
      <c r="K895" s="4">
        <v>1.3598479309840705E-2</v>
      </c>
      <c r="L895" s="4">
        <v>1.228501228501222E-2</v>
      </c>
      <c r="M895" s="4">
        <v>4.3268302105465839E-3</v>
      </c>
      <c r="N895" s="4">
        <v>1.8316615787178137E-2</v>
      </c>
      <c r="O895" s="4">
        <v>1.2206874397687084E-2</v>
      </c>
      <c r="P895" s="4">
        <v>-5.6458897922273543E-5</v>
      </c>
      <c r="Q895" s="4">
        <v>4.7905794192426576E-3</v>
      </c>
      <c r="R895" s="4" cm="1">
        <f t="array" ref="R895">SUMPRODUCT(B895:Q895,TRANSPOSE(OPW1_))</f>
        <v>-5.160225992206632E-3</v>
      </c>
      <c r="T895" s="1">
        <v>45127</v>
      </c>
      <c r="U895" s="103">
        <v>-2.7160225992206632E-2</v>
      </c>
      <c r="V895">
        <v>-0.81</v>
      </c>
      <c r="W895">
        <v>-0.35</v>
      </c>
      <c r="X895">
        <v>0.65</v>
      </c>
      <c r="Y895">
        <v>0.45</v>
      </c>
      <c r="Z895">
        <v>1.48</v>
      </c>
      <c r="AA895">
        <v>2.1999999999999999E-2</v>
      </c>
    </row>
    <row r="896" spans="1:27" x14ac:dyDescent="0.25">
      <c r="A896" s="1" vm="376">
        <v>45128</v>
      </c>
      <c r="B896" s="4">
        <v>-6.1616527727437198E-3</v>
      </c>
      <c r="C896" s="4">
        <v>-8.9370657595064795E-3</v>
      </c>
      <c r="D896" s="4">
        <v>-2.6603690685413017E-2</v>
      </c>
      <c r="E896" s="4">
        <v>4.5414881802314788E-3</v>
      </c>
      <c r="F896" s="4">
        <v>4.4438664610697343E-2</v>
      </c>
      <c r="G896" s="4">
        <v>-1.0954735640928082E-2</v>
      </c>
      <c r="H896" s="4">
        <v>1.7860873198245253E-2</v>
      </c>
      <c r="I896" s="4">
        <v>1.9230769230769162E-2</v>
      </c>
      <c r="J896" s="4">
        <v>-1.3175533340993528E-2</v>
      </c>
      <c r="K896" s="4">
        <v>3.0775149067128194E-3</v>
      </c>
      <c r="L896" s="4">
        <v>-8.1805106076950906E-3</v>
      </c>
      <c r="M896" s="4">
        <v>-4.6928491749048673E-3</v>
      </c>
      <c r="N896" s="4">
        <v>5.710206995003686E-3</v>
      </c>
      <c r="O896" s="4">
        <v>-2.4523239375667805E-3</v>
      </c>
      <c r="P896" s="4">
        <v>-3.8902377053808501E-2</v>
      </c>
      <c r="Q896" s="4">
        <v>4.3948433837637246E-4</v>
      </c>
      <c r="R896" s="4" cm="1">
        <f t="array" ref="R896">SUMPRODUCT(B896:Q896,TRANSPOSE(OPW1_))</f>
        <v>-4.2733247549391765E-3</v>
      </c>
      <c r="T896" s="1">
        <v>45128</v>
      </c>
      <c r="U896" s="103">
        <v>-2.6273324754939174E-2</v>
      </c>
      <c r="V896">
        <v>-0.05</v>
      </c>
      <c r="W896">
        <v>-0.37</v>
      </c>
      <c r="X896">
        <v>-0.37</v>
      </c>
      <c r="Y896">
        <v>-0.16</v>
      </c>
      <c r="Z896">
        <v>0.11</v>
      </c>
      <c r="AA896">
        <v>2.1999999999999999E-2</v>
      </c>
    </row>
    <row r="897" spans="1:27" x14ac:dyDescent="0.25">
      <c r="A897" s="1" vm="378">
        <v>45131</v>
      </c>
      <c r="B897" s="4">
        <v>4.220068771491059E-3</v>
      </c>
      <c r="C897" s="4">
        <v>3.8979550280711095E-3</v>
      </c>
      <c r="D897" s="4">
        <v>6.838339840664398E-3</v>
      </c>
      <c r="E897" s="4">
        <v>4.2445659684520187E-3</v>
      </c>
      <c r="F897" s="4">
        <v>1.659581280350042E-2</v>
      </c>
      <c r="G897" s="4">
        <v>3.476655641873716E-2</v>
      </c>
      <c r="H897" s="4">
        <v>-3.2324268855823401E-3</v>
      </c>
      <c r="I897" s="4">
        <v>-3.8902937171747531E-4</v>
      </c>
      <c r="J897" s="4">
        <v>6.6757228798759449E-3</v>
      </c>
      <c r="K897" s="4">
        <v>3.4515819750720045E-3</v>
      </c>
      <c r="L897" s="4">
        <v>-7.250974349678474E-4</v>
      </c>
      <c r="M897" s="4">
        <v>-3.3236714975846127E-3</v>
      </c>
      <c r="N897" s="4">
        <v>3.335699077359866E-3</v>
      </c>
      <c r="O897" s="4">
        <v>1.119273484497918E-2</v>
      </c>
      <c r="P897" s="4">
        <v>-1.42756432851604E-2</v>
      </c>
      <c r="Q897" s="4">
        <v>7.1484671396813138E-3</v>
      </c>
      <c r="R897" s="4" cm="1">
        <f t="array" ref="R897">SUMPRODUCT(B897:Q897,TRANSPOSE(OPW1_))</f>
        <v>4.2005412326467035E-3</v>
      </c>
      <c r="T897" s="1">
        <v>45131</v>
      </c>
      <c r="U897" s="103">
        <v>-1.7799458767353296E-2</v>
      </c>
      <c r="V897">
        <v>0.31</v>
      </c>
      <c r="W897">
        <v>-0.03</v>
      </c>
      <c r="X897">
        <v>0.78</v>
      </c>
      <c r="Y897">
        <v>0.96</v>
      </c>
      <c r="Z897">
        <v>-0.22</v>
      </c>
      <c r="AA897">
        <v>2.1999999999999999E-2</v>
      </c>
    </row>
    <row r="898" spans="1:27" x14ac:dyDescent="0.25">
      <c r="A898" s="1" vm="380">
        <v>45132</v>
      </c>
      <c r="B898" s="4">
        <v>4.5136186770429187E-3</v>
      </c>
      <c r="C898" s="4">
        <v>1.7009069572020419E-2</v>
      </c>
      <c r="D898" s="4">
        <v>2.3917331659643271E-2</v>
      </c>
      <c r="E898" s="4">
        <v>4.4232130219390431E-3</v>
      </c>
      <c r="F898" s="4">
        <v>-1.0673292273236656E-3</v>
      </c>
      <c r="G898" s="4">
        <v>-1.4048911023563648E-2</v>
      </c>
      <c r="H898" s="4">
        <v>2.8825860915220325E-3</v>
      </c>
      <c r="I898" s="4">
        <v>1.362132710644115E-3</v>
      </c>
      <c r="J898" s="4">
        <v>1.037128426572087E-2</v>
      </c>
      <c r="K898" s="4">
        <v>1.7198547678196618E-3</v>
      </c>
      <c r="L898" s="4">
        <v>6.2675736961451234E-2</v>
      </c>
      <c r="M898" s="4">
        <v>-3.1020977936324634E-4</v>
      </c>
      <c r="N898" s="4">
        <v>7.781000212208955E-3</v>
      </c>
      <c r="O898" s="4">
        <v>-5.8633412464605961E-3</v>
      </c>
      <c r="P898" s="4">
        <v>-7.6881816556408911E-3</v>
      </c>
      <c r="Q898" s="4">
        <v>-1.3957545798197191E-2</v>
      </c>
      <c r="R898" s="4" cm="1">
        <f t="array" ref="R898">SUMPRODUCT(B898:Q898,TRANSPOSE(OPW1_))</f>
        <v>1.5152372254359147E-2</v>
      </c>
      <c r="T898" s="1">
        <v>45132</v>
      </c>
      <c r="U898" s="103">
        <v>-6.8476277456408514E-3</v>
      </c>
      <c r="V898">
        <v>0.25</v>
      </c>
      <c r="W898">
        <v>-0.23</v>
      </c>
      <c r="X898">
        <v>-0.79</v>
      </c>
      <c r="Y898">
        <v>0.47</v>
      </c>
      <c r="Z898">
        <v>-0.4</v>
      </c>
      <c r="AA898">
        <v>2.1999999999999999E-2</v>
      </c>
    </row>
    <row r="899" spans="1:27" x14ac:dyDescent="0.25">
      <c r="A899" s="1" vm="382">
        <v>45133</v>
      </c>
      <c r="B899" s="4">
        <v>4.5449850222083477E-3</v>
      </c>
      <c r="C899" s="4">
        <v>-3.7637472220639401E-2</v>
      </c>
      <c r="D899" s="4">
        <v>-4.969460802557113E-3</v>
      </c>
      <c r="E899" s="4">
        <v>-5.7346407531364552E-3</v>
      </c>
      <c r="F899" s="4">
        <v>6.1305634863639824E-3</v>
      </c>
      <c r="G899" s="4">
        <v>-3.5057297949334654E-3</v>
      </c>
      <c r="H899" s="4">
        <v>-5.645947749320035E-3</v>
      </c>
      <c r="I899" s="4">
        <v>-1.1562378546443819E-2</v>
      </c>
      <c r="J899" s="4">
        <v>-1.4271540868503463E-2</v>
      </c>
      <c r="K899" s="4">
        <v>-6.772224341854316E-3</v>
      </c>
      <c r="L899" s="4">
        <v>-2.0826220553089803E-2</v>
      </c>
      <c r="M899" s="4">
        <v>-6.1673325317093131E-3</v>
      </c>
      <c r="N899" s="4">
        <v>-9.6862497367866673E-3</v>
      </c>
      <c r="O899" s="4">
        <v>6.3870188158121621E-3</v>
      </c>
      <c r="P899" s="4">
        <v>7.5075075075075048E-3</v>
      </c>
      <c r="Q899" s="4">
        <v>-3.8336773813034686E-3</v>
      </c>
      <c r="R899" s="4" cm="1">
        <f t="array" ref="R899">SUMPRODUCT(B899:Q899,TRANSPOSE(OPW1_))</f>
        <v>-1.0486884748677164E-2</v>
      </c>
      <c r="T899" s="1">
        <v>45133</v>
      </c>
      <c r="U899" s="103">
        <v>-3.2486884748677163E-2</v>
      </c>
      <c r="V899">
        <v>0.02</v>
      </c>
      <c r="W899">
        <v>0.87</v>
      </c>
      <c r="X899">
        <v>1.02</v>
      </c>
      <c r="Y899">
        <v>-0.35</v>
      </c>
      <c r="Z899">
        <v>0.64</v>
      </c>
      <c r="AA899">
        <v>2.1999999999999999E-2</v>
      </c>
    </row>
    <row r="900" spans="1:27" x14ac:dyDescent="0.25">
      <c r="A900" s="1" vm="384">
        <v>45134</v>
      </c>
      <c r="B900" s="4">
        <v>-6.5809768637532517E-3</v>
      </c>
      <c r="C900" s="4">
        <v>-2.0872191135979934E-2</v>
      </c>
      <c r="D900" s="4">
        <v>9.8565519669102653E-3</v>
      </c>
      <c r="E900" s="4">
        <v>-5.4527559055117525E-3</v>
      </c>
      <c r="F900" s="4">
        <v>-2.505179227381138E-2</v>
      </c>
      <c r="G900" s="4">
        <v>-3.2683941743900213E-2</v>
      </c>
      <c r="H900" s="4">
        <v>1.042688277499626E-2</v>
      </c>
      <c r="I900" s="4">
        <v>-9.3384449031751471E-3</v>
      </c>
      <c r="J900" s="4">
        <v>-7.7423350882566133E-5</v>
      </c>
      <c r="K900" s="4">
        <v>-5.6900028810141112E-2</v>
      </c>
      <c r="L900" s="4">
        <v>6.10181311018132E-3</v>
      </c>
      <c r="M900" s="4">
        <v>9.1327765201778544E-3</v>
      </c>
      <c r="N900" s="4">
        <v>-8.5760861861223781E-3</v>
      </c>
      <c r="O900" s="4">
        <v>-1.4008004574042054E-3</v>
      </c>
      <c r="P900" s="4">
        <v>-2.4739195230998545E-2</v>
      </c>
      <c r="Q900" s="4">
        <v>-1.895957801819248E-2</v>
      </c>
      <c r="R900" s="4" cm="1">
        <f t="array" ref="R900">SUMPRODUCT(B900:Q900,TRANSPOSE(OPW1_))</f>
        <v>-3.4583366664421192E-3</v>
      </c>
      <c r="T900" s="1">
        <v>45134</v>
      </c>
      <c r="U900" s="103">
        <v>-2.5458336666442118E-2</v>
      </c>
      <c r="V900">
        <v>-0.75</v>
      </c>
      <c r="W900">
        <v>-0.81</v>
      </c>
      <c r="X900">
        <v>0.26</v>
      </c>
      <c r="Y900">
        <v>0.39</v>
      </c>
      <c r="Z900">
        <v>0.13</v>
      </c>
      <c r="AA900">
        <v>2.1999999999999999E-2</v>
      </c>
    </row>
    <row r="901" spans="1:27" x14ac:dyDescent="0.25">
      <c r="A901" s="1" vm="386">
        <v>45135</v>
      </c>
      <c r="B901" s="4">
        <v>1.3507918434944699E-2</v>
      </c>
      <c r="C901" s="4">
        <v>2.3131349782293142E-2</v>
      </c>
      <c r="D901" s="4">
        <v>1.8518518518518601E-2</v>
      </c>
      <c r="E901" s="4">
        <v>-4.5919680145676267E-3</v>
      </c>
      <c r="F901" s="4">
        <v>3.2677404378416153E-3</v>
      </c>
      <c r="G901" s="4">
        <v>4.1961597121739524E-2</v>
      </c>
      <c r="H901" s="4">
        <v>1.971902937420178E-2</v>
      </c>
      <c r="I901" s="4">
        <v>4.6636237348680609E-3</v>
      </c>
      <c r="J901" s="4">
        <v>8.2462253193960056E-3</v>
      </c>
      <c r="K901" s="4">
        <v>-6.2114963596557882E-3</v>
      </c>
      <c r="L901" s="4">
        <v>-8.9239299948016271E-3</v>
      </c>
      <c r="M901" s="4">
        <v>7.3483910891081194E-4</v>
      </c>
      <c r="N901" s="4">
        <v>7.0774949957106426E-3</v>
      </c>
      <c r="O901" s="4">
        <v>1.4313933182559246E-3</v>
      </c>
      <c r="P901" s="4">
        <v>1.1185819070904657E-2</v>
      </c>
      <c r="Q901" s="4">
        <v>1.2714828480118401E-2</v>
      </c>
      <c r="R901" s="4" cm="1">
        <f t="array" ref="R901">SUMPRODUCT(B901:Q901,TRANSPOSE(OPW1_))</f>
        <v>9.4705499703926013E-3</v>
      </c>
      <c r="T901" s="1">
        <v>45135</v>
      </c>
      <c r="U901" s="103">
        <v>-1.2529450029607397E-2</v>
      </c>
      <c r="V901">
        <v>1.1399999999999999</v>
      </c>
      <c r="W901">
        <v>0.42</v>
      </c>
      <c r="X901">
        <v>-0.32</v>
      </c>
      <c r="Y901">
        <v>-0.76</v>
      </c>
      <c r="Z901">
        <v>-0.39</v>
      </c>
      <c r="AA901">
        <v>2.1999999999999999E-2</v>
      </c>
    </row>
    <row r="902" spans="1:27" x14ac:dyDescent="0.25">
      <c r="A902" s="1" vm="388">
        <v>45138</v>
      </c>
      <c r="B902" s="4">
        <v>3.1660113363629616E-3</v>
      </c>
      <c r="C902" s="4">
        <v>-7.2405946153618617E-3</v>
      </c>
      <c r="D902" s="4">
        <v>-4.4919786096253578E-4</v>
      </c>
      <c r="E902" s="4">
        <v>6.8799586407111146E-3</v>
      </c>
      <c r="F902" s="4">
        <v>-2.3476016730444194E-2</v>
      </c>
      <c r="G902" s="4">
        <v>3.715658309563219E-3</v>
      </c>
      <c r="H902" s="4">
        <v>1.1021491909222858E-2</v>
      </c>
      <c r="I902" s="4">
        <v>3.1604938271603267E-3</v>
      </c>
      <c r="J902" s="4">
        <v>1.8200668125792019E-2</v>
      </c>
      <c r="K902" s="4">
        <v>-5.4306060761309949E-3</v>
      </c>
      <c r="L902" s="4">
        <v>-1.3113034356150299E-3</v>
      </c>
      <c r="M902" s="4">
        <v>7.922705314009626E-3</v>
      </c>
      <c r="N902" s="4">
        <v>-2.2006104919429226E-2</v>
      </c>
      <c r="O902" s="4">
        <v>6.1461936479803025E-3</v>
      </c>
      <c r="P902" s="4">
        <v>2.0854742187027764E-2</v>
      </c>
      <c r="Q902" s="4">
        <v>6.9073868407509842E-4</v>
      </c>
      <c r="R902" s="4" cm="1">
        <f t="array" ref="R902">SUMPRODUCT(B902:Q902,TRANSPOSE(OPW1_))</f>
        <v>1.3186517254507801E-3</v>
      </c>
      <c r="T902" s="1">
        <v>45138</v>
      </c>
      <c r="U902" s="103">
        <v>-2.0681348274549219E-2</v>
      </c>
      <c r="V902">
        <v>0.26</v>
      </c>
      <c r="W902">
        <v>1</v>
      </c>
      <c r="X902">
        <v>-0.09</v>
      </c>
      <c r="Y902">
        <v>-0.94</v>
      </c>
      <c r="Z902">
        <v>0.06</v>
      </c>
      <c r="AA902">
        <v>2.1999999999999999E-2</v>
      </c>
    </row>
    <row r="903" spans="1:27" x14ac:dyDescent="0.25">
      <c r="A903" s="1" vm="390">
        <v>45139</v>
      </c>
      <c r="B903" s="4">
        <v>-4.3013489437515595E-3</v>
      </c>
      <c r="C903" s="4">
        <v>1.2502976899260165E-3</v>
      </c>
      <c r="D903" s="4">
        <v>-4.7507971495217571E-3</v>
      </c>
      <c r="E903" s="4">
        <v>-3.2189900665521298E-3</v>
      </c>
      <c r="F903" s="4">
        <v>-5.1397951372433859E-3</v>
      </c>
      <c r="G903" s="4">
        <v>-2.3781924241857766E-2</v>
      </c>
      <c r="H903" s="4">
        <v>1.4518606610177898E-2</v>
      </c>
      <c r="I903" s="4">
        <v>-3.0520823077678783E-3</v>
      </c>
      <c r="J903" s="4">
        <v>8.8546969868386061E-2</v>
      </c>
      <c r="K903" s="4">
        <v>-3.3482717766445402E-3</v>
      </c>
      <c r="L903" s="4">
        <v>-8.9285714285713969E-3</v>
      </c>
      <c r="M903" s="4">
        <v>1.6065950920245431E-2</v>
      </c>
      <c r="N903" s="4">
        <v>-3.7018218770416E-3</v>
      </c>
      <c r="O903" s="4">
        <v>8.5236958745316116E-4</v>
      </c>
      <c r="P903" s="4">
        <v>4.5594504973947014E-3</v>
      </c>
      <c r="Q903" s="4">
        <v>-8.9192664275563605E-3</v>
      </c>
      <c r="R903" s="4" cm="1">
        <f t="array" ref="R903">SUMPRODUCT(B903:Q903,TRANSPOSE(OPW1_))</f>
        <v>1.0858209224514634E-3</v>
      </c>
      <c r="T903" s="1">
        <v>45139</v>
      </c>
      <c r="U903" s="103">
        <v>-1.8914179077548537E-2</v>
      </c>
      <c r="V903">
        <v>-0.35</v>
      </c>
      <c r="W903">
        <v>-0.11</v>
      </c>
      <c r="X903">
        <v>0.31</v>
      </c>
      <c r="Y903">
        <v>0.19</v>
      </c>
      <c r="Z903">
        <v>-0.28000000000000003</v>
      </c>
      <c r="AA903">
        <v>0.02</v>
      </c>
    </row>
    <row r="904" spans="1:27" x14ac:dyDescent="0.25">
      <c r="A904" s="1" vm="392">
        <v>45140</v>
      </c>
      <c r="B904" s="4">
        <v>-1.5464839855831802E-2</v>
      </c>
      <c r="C904" s="4">
        <v>-2.6282927989534355E-2</v>
      </c>
      <c r="D904" s="4">
        <v>-4.8121788117917674E-2</v>
      </c>
      <c r="E904" s="4">
        <v>1.1887308317160006E-4</v>
      </c>
      <c r="F904" s="4">
        <v>1.4509746445844796E-2</v>
      </c>
      <c r="G904" s="4">
        <v>-2.6659516604741973E-2</v>
      </c>
      <c r="H904" s="4">
        <v>-6.0076194197519195E-3</v>
      </c>
      <c r="I904" s="4">
        <v>8.5917440252814004E-3</v>
      </c>
      <c r="J904" s="4">
        <v>-3.7415555170621229E-3</v>
      </c>
      <c r="K904" s="4">
        <v>-2.9977258631381787E-3</v>
      </c>
      <c r="L904" s="4">
        <v>-1.1040452216922847E-2</v>
      </c>
      <c r="M904" s="4">
        <v>-1.045322464998677E-2</v>
      </c>
      <c r="N904" s="4">
        <v>-1.078245665161004E-2</v>
      </c>
      <c r="O904" s="4">
        <v>-3.0375290978253977E-3</v>
      </c>
      <c r="P904" s="4">
        <v>-1.7094017094017144E-2</v>
      </c>
      <c r="Q904" s="4">
        <v>-2.0238713025428012E-2</v>
      </c>
      <c r="R904" s="4" cm="1">
        <f t="array" ref="R904">SUMPRODUCT(B904:Q904,TRANSPOSE(OPW1_))</f>
        <v>-1.5857858484687733E-2</v>
      </c>
      <c r="T904" s="1">
        <v>45140</v>
      </c>
      <c r="U904" s="103">
        <v>-3.5857858484687734E-2</v>
      </c>
      <c r="V904">
        <v>-1.49</v>
      </c>
      <c r="W904">
        <v>-0.04</v>
      </c>
      <c r="X904">
        <v>0.59</v>
      </c>
      <c r="Y904">
        <v>0.68</v>
      </c>
      <c r="Z904">
        <v>0.69</v>
      </c>
      <c r="AA904">
        <v>0.02</v>
      </c>
    </row>
    <row r="905" spans="1:27" x14ac:dyDescent="0.25">
      <c r="A905" s="1" vm="394">
        <v>45141</v>
      </c>
      <c r="B905" s="4">
        <v>-7.3216325682834427E-3</v>
      </c>
      <c r="C905" s="4">
        <v>-2.5648854961831669E-3</v>
      </c>
      <c r="D905" s="4">
        <v>5.556936004879276E-3</v>
      </c>
      <c r="E905" s="4">
        <v>1.1885895404128988E-4</v>
      </c>
      <c r="F905" s="4">
        <v>-9.7154001733602557E-3</v>
      </c>
      <c r="G905" s="4">
        <v>2.0502931801188451E-2</v>
      </c>
      <c r="H905" s="4">
        <v>-1.3070610780796965E-2</v>
      </c>
      <c r="I905" s="4">
        <v>1.958288455889523E-3</v>
      </c>
      <c r="J905" s="4">
        <v>-2.1281774872205061E-2</v>
      </c>
      <c r="K905" s="4">
        <v>-1.2389839294971616E-2</v>
      </c>
      <c r="L905" s="4">
        <v>3.4830758238812987E-3</v>
      </c>
      <c r="M905" s="4">
        <v>-7.4670124323087617E-2</v>
      </c>
      <c r="N905" s="4">
        <v>-3.0195905140668611E-3</v>
      </c>
      <c r="O905" s="4">
        <v>7.4603490987783516E-3</v>
      </c>
      <c r="P905" s="4">
        <v>-2.0389805097451585E-3</v>
      </c>
      <c r="Q905" s="4">
        <v>-1.0133251561106338E-2</v>
      </c>
      <c r="R905" s="4" cm="1">
        <f t="array" ref="R905">SUMPRODUCT(B905:Q905,TRANSPOSE(OPW1_))</f>
        <v>-2.0163520250582878E-3</v>
      </c>
      <c r="T905" s="1">
        <v>45141</v>
      </c>
      <c r="U905" s="103">
        <v>-2.2016352025058288E-2</v>
      </c>
      <c r="V905">
        <v>-0.2</v>
      </c>
      <c r="W905">
        <v>0.02</v>
      </c>
      <c r="X905">
        <v>0.08</v>
      </c>
      <c r="Y905">
        <v>0.33</v>
      </c>
      <c r="Z905">
        <v>-0.34</v>
      </c>
      <c r="AA905">
        <v>0.02</v>
      </c>
    </row>
    <row r="906" spans="1:27" x14ac:dyDescent="0.25">
      <c r="A906" s="1" vm="396">
        <v>45142</v>
      </c>
      <c r="B906" s="4">
        <v>-4.8020086833708064E-2</v>
      </c>
      <c r="C906" s="4">
        <v>3.4286414008446453E-3</v>
      </c>
      <c r="D906" s="4">
        <v>3.7066157475009742E-3</v>
      </c>
      <c r="E906" s="4">
        <v>-4.218991403557415E-3</v>
      </c>
      <c r="F906" s="4">
        <v>4.7412378277833511E-4</v>
      </c>
      <c r="G906" s="4">
        <v>-2.1055067098565416E-2</v>
      </c>
      <c r="H906" s="4">
        <v>1.0604929051530876E-2</v>
      </c>
      <c r="I906" s="4">
        <v>-1.6124303723248246E-2</v>
      </c>
      <c r="J906" s="4">
        <v>-1.7800675075501871E-2</v>
      </c>
      <c r="K906" s="4">
        <v>-6.8237887774919015E-3</v>
      </c>
      <c r="L906" s="4">
        <v>6.2299750800998144E-3</v>
      </c>
      <c r="M906" s="4">
        <v>-2.5263765248928483E-2</v>
      </c>
      <c r="N906" s="4">
        <v>-5.6881140577677014E-3</v>
      </c>
      <c r="O906" s="4">
        <v>-1.0796755320652274E-2</v>
      </c>
      <c r="P906" s="4">
        <v>-6.0092542515474134E-3</v>
      </c>
      <c r="Q906" s="4">
        <v>1.5489249053035614E-4</v>
      </c>
      <c r="R906" s="4" cm="1">
        <f t="array" ref="R906">SUMPRODUCT(B906:Q906,TRANSPOSE(OPW1_))</f>
        <v>-1.4478477835561305E-3</v>
      </c>
      <c r="T906" s="1">
        <v>45142</v>
      </c>
      <c r="U906" s="103">
        <v>-2.1447847783556132E-2</v>
      </c>
      <c r="V906">
        <v>-0.49</v>
      </c>
      <c r="W906">
        <v>7.0000000000000007E-2</v>
      </c>
      <c r="X906">
        <v>0.77</v>
      </c>
      <c r="Y906">
        <v>-0.17</v>
      </c>
      <c r="Z906">
        <v>-0.66</v>
      </c>
      <c r="AA906">
        <v>0.02</v>
      </c>
    </row>
    <row r="907" spans="1:27" x14ac:dyDescent="0.25">
      <c r="A907" s="1" vm="398">
        <v>45145</v>
      </c>
      <c r="B907" s="4">
        <v>-1.7253695257981261E-2</v>
      </c>
      <c r="C907" s="4">
        <v>7.1084263835501371E-3</v>
      </c>
      <c r="D907" s="4">
        <v>1.6483885407341026E-2</v>
      </c>
      <c r="E907" s="4">
        <v>1.5933005788395294E-2</v>
      </c>
      <c r="F907" s="4">
        <v>5.7414698162729927E-3</v>
      </c>
      <c r="G907" s="4">
        <v>-9.4934215709446823E-3</v>
      </c>
      <c r="H907" s="4">
        <v>8.4737412552959857E-3</v>
      </c>
      <c r="I907" s="4">
        <v>1.0528406833531845E-2</v>
      </c>
      <c r="J907" s="4">
        <v>1.8846766025177208E-2</v>
      </c>
      <c r="K907" s="4">
        <v>2.06120183922609E-3</v>
      </c>
      <c r="L907" s="4">
        <v>1.4770918096585817E-2</v>
      </c>
      <c r="M907" s="4">
        <v>3.0865502515751153E-3</v>
      </c>
      <c r="N907" s="4">
        <v>1.5230312035661386E-2</v>
      </c>
      <c r="O907" s="4">
        <v>3.5972456355895854E-2</v>
      </c>
      <c r="P907" s="4">
        <v>9.3706547367149451E-3</v>
      </c>
      <c r="Q907" s="4">
        <v>3.1959227346960439E-3</v>
      </c>
      <c r="R907" s="4" cm="1">
        <f t="array" ref="R907">SUMPRODUCT(B907:Q907,TRANSPOSE(OPW1_))</f>
        <v>1.417471837359272E-2</v>
      </c>
      <c r="T907" s="1">
        <v>45145</v>
      </c>
      <c r="U907" s="103">
        <v>-5.8252816264072801E-3</v>
      </c>
      <c r="V907">
        <v>0.77</v>
      </c>
      <c r="W907">
        <v>-1.08</v>
      </c>
      <c r="X907">
        <v>0.56999999999999995</v>
      </c>
      <c r="Y907">
        <v>0.66</v>
      </c>
      <c r="Z907">
        <v>-0.1</v>
      </c>
      <c r="AA907">
        <v>0.02</v>
      </c>
    </row>
    <row r="908" spans="1:27" x14ac:dyDescent="0.25">
      <c r="A908" s="1" vm="400">
        <v>45146</v>
      </c>
      <c r="B908" s="4">
        <v>5.3117137265865644E-3</v>
      </c>
      <c r="C908" s="4">
        <v>-1.2298930659477181E-2</v>
      </c>
      <c r="D908" s="4">
        <v>-1.6568868142635473E-2</v>
      </c>
      <c r="E908" s="4">
        <v>-9.5547636762344235E-3</v>
      </c>
      <c r="F908" s="4">
        <v>7.2310117979665911E-3</v>
      </c>
      <c r="G908" s="4">
        <v>-6.9596341220918845E-3</v>
      </c>
      <c r="H908" s="4">
        <v>8.597948216902962E-3</v>
      </c>
      <c r="I908" s="4">
        <v>-1.027127973265185E-2</v>
      </c>
      <c r="J908" s="4">
        <v>4.4026273744008915E-3</v>
      </c>
      <c r="K908" s="4">
        <v>-1.0284810126582222E-2</v>
      </c>
      <c r="L908" s="4">
        <v>-1.0285016996426477E-2</v>
      </c>
      <c r="M908" s="4">
        <v>4.594503456415433E-3</v>
      </c>
      <c r="N908" s="4">
        <v>-2.8540065861691888E-3</v>
      </c>
      <c r="O908" s="4">
        <v>3.1717138286724289E-3</v>
      </c>
      <c r="P908" s="4">
        <v>-6.5285098227120253E-3</v>
      </c>
      <c r="Q908" s="4">
        <v>-2.1851098168549465E-2</v>
      </c>
      <c r="R908" s="4" cm="1">
        <f t="array" ref="R908">SUMPRODUCT(B908:Q908,TRANSPOSE(OPW1_))</f>
        <v>-5.5931231522478595E-3</v>
      </c>
      <c r="T908" s="1">
        <v>45146</v>
      </c>
      <c r="U908" s="103">
        <v>-2.5593123152247859E-2</v>
      </c>
      <c r="V908">
        <v>-0.47</v>
      </c>
      <c r="W908">
        <v>0.11</v>
      </c>
      <c r="X908">
        <v>0.12</v>
      </c>
      <c r="Y908">
        <v>0.51</v>
      </c>
      <c r="Z908">
        <v>0.03</v>
      </c>
      <c r="AA908">
        <v>0.02</v>
      </c>
    </row>
    <row r="909" spans="1:27" x14ac:dyDescent="0.25">
      <c r="A909" s="1" vm="402">
        <v>45147</v>
      </c>
      <c r="B909" s="4">
        <v>-8.9543937708566057E-3</v>
      </c>
      <c r="C909" s="4">
        <v>-1.1715994479374325E-2</v>
      </c>
      <c r="D909" s="4">
        <v>-4.7241626365753131E-2</v>
      </c>
      <c r="E909" s="4">
        <v>-7.4131182540624341E-3</v>
      </c>
      <c r="F909" s="4">
        <v>-1.4754039368095162E-2</v>
      </c>
      <c r="G909" s="4">
        <v>-3.0076091309571451E-2</v>
      </c>
      <c r="H909" s="4">
        <v>-1.6468080984209932E-3</v>
      </c>
      <c r="I909" s="4">
        <v>-7.6965092606384733E-3</v>
      </c>
      <c r="J909" s="4">
        <v>5.7973063735019537E-3</v>
      </c>
      <c r="K909" s="4">
        <v>8.4732214228617764E-3</v>
      </c>
      <c r="L909" s="4">
        <v>-1.2153236459709338E-2</v>
      </c>
      <c r="M909" s="4">
        <v>1.0909243485921483E-3</v>
      </c>
      <c r="N909" s="4">
        <v>1.0641420813151559E-2</v>
      </c>
      <c r="O909" s="4">
        <v>-1.5698457647155939E-2</v>
      </c>
      <c r="P909" s="4">
        <v>-1.2359076385120904E-2</v>
      </c>
      <c r="Q909" s="4">
        <v>-7.0159832419868229E-3</v>
      </c>
      <c r="R909" s="4" cm="1">
        <f t="array" ref="R909">SUMPRODUCT(B909:Q909,TRANSPOSE(OPW1_))</f>
        <v>-1.4649139823099754E-2</v>
      </c>
      <c r="T909" s="1">
        <v>45147</v>
      </c>
      <c r="U909" s="103">
        <v>-3.464913982309975E-2</v>
      </c>
      <c r="V909">
        <v>-0.78</v>
      </c>
      <c r="W909">
        <v>-0.02</v>
      </c>
      <c r="X909">
        <v>-0.04</v>
      </c>
      <c r="Y909">
        <v>0.85</v>
      </c>
      <c r="Z909">
        <v>0.03</v>
      </c>
      <c r="AA909">
        <v>0.02</v>
      </c>
    </row>
    <row r="910" spans="1:27" x14ac:dyDescent="0.25">
      <c r="A910" s="1" vm="404">
        <v>45148</v>
      </c>
      <c r="B910" s="4">
        <v>-1.2346371850272542E-3</v>
      </c>
      <c r="C910" s="4">
        <v>2.1723613567947719E-3</v>
      </c>
      <c r="D910" s="4">
        <v>-3.9009258824083126E-3</v>
      </c>
      <c r="E910" s="4">
        <v>2.7284857899663173E-3</v>
      </c>
      <c r="F910" s="4">
        <v>-5.4786515212401632E-4</v>
      </c>
      <c r="G910" s="4">
        <v>1.3006317354143482E-2</v>
      </c>
      <c r="H910" s="4">
        <v>1.1013002134678818E-2</v>
      </c>
      <c r="I910" s="4">
        <v>1.7413931144915962E-2</v>
      </c>
      <c r="J910" s="4">
        <v>-2.4953431975537343E-3</v>
      </c>
      <c r="K910" s="4">
        <v>-2.6421475375184578E-3</v>
      </c>
      <c r="L910" s="4">
        <v>1.2481055540697117E-2</v>
      </c>
      <c r="M910" s="4">
        <v>-5.7420679827319132E-3</v>
      </c>
      <c r="N910" s="4">
        <v>1.4523273545852255E-4</v>
      </c>
      <c r="O910" s="4">
        <v>-2.9048656499636172E-3</v>
      </c>
      <c r="P910" s="4">
        <v>-1.7091930167256741E-3</v>
      </c>
      <c r="Q910" s="4">
        <v>7.1089020214132326E-3</v>
      </c>
      <c r="R910" s="4" cm="1">
        <f t="array" ref="R910">SUMPRODUCT(B910:Q910,TRANSPOSE(OPW1_))</f>
        <v>3.250738150077996E-3</v>
      </c>
      <c r="T910" s="1">
        <v>45148</v>
      </c>
      <c r="U910" s="103">
        <v>-1.6749261849922006E-2</v>
      </c>
      <c r="V910">
        <v>0.01</v>
      </c>
      <c r="W910">
        <v>-0.45</v>
      </c>
      <c r="X910">
        <v>-0.67</v>
      </c>
      <c r="Y910">
        <v>-0.02</v>
      </c>
      <c r="Z910">
        <v>-0.06</v>
      </c>
      <c r="AA910">
        <v>0.02</v>
      </c>
    </row>
    <row r="911" spans="1:27" x14ac:dyDescent="0.25">
      <c r="A911" s="1" vm="406">
        <v>45149</v>
      </c>
      <c r="B911" s="4">
        <v>-1.0114064168118553E-3</v>
      </c>
      <c r="C911" s="4">
        <v>-5.9455609574831092E-3</v>
      </c>
      <c r="D911" s="4">
        <v>-3.6165896008304221E-2</v>
      </c>
      <c r="E911" s="4">
        <v>8.9973782473979913E-3</v>
      </c>
      <c r="F911" s="4">
        <v>-6.3952638503143033E-3</v>
      </c>
      <c r="G911" s="4">
        <v>-1.0964375968044338E-2</v>
      </c>
      <c r="H911" s="4">
        <v>5.7584337060312407E-4</v>
      </c>
      <c r="I911" s="4">
        <v>-6.590596104662616E-3</v>
      </c>
      <c r="J911" s="4">
        <v>4.9327038263689005E-3</v>
      </c>
      <c r="K911" s="4">
        <v>1.0225707322242039E-2</v>
      </c>
      <c r="L911" s="4">
        <v>9.0692964691378997E-3</v>
      </c>
      <c r="M911" s="4">
        <v>6.3232442458476257E-3</v>
      </c>
      <c r="N911" s="4">
        <v>4.4289552022072076E-3</v>
      </c>
      <c r="O911" s="4">
        <v>3.8377500140063248E-3</v>
      </c>
      <c r="P911" s="4">
        <v>1.0578451754922558E-2</v>
      </c>
      <c r="Q911" s="4">
        <v>-2.0085795038807808E-3</v>
      </c>
      <c r="R911" s="4" cm="1">
        <f t="array" ref="R911">SUMPRODUCT(B911:Q911,TRANSPOSE(OPW1_))</f>
        <v>-3.5473400347694256E-3</v>
      </c>
      <c r="T911" s="1">
        <v>45149</v>
      </c>
      <c r="U911" s="103">
        <v>-2.3547340034769427E-2</v>
      </c>
      <c r="V911">
        <v>-0.11</v>
      </c>
      <c r="W911">
        <v>0.25</v>
      </c>
      <c r="X911">
        <v>0.47</v>
      </c>
      <c r="Y911">
        <v>-0.21</v>
      </c>
      <c r="Z911">
        <v>0.37</v>
      </c>
      <c r="AA911">
        <v>0.02</v>
      </c>
    </row>
    <row r="912" spans="1:27" x14ac:dyDescent="0.25">
      <c r="A912" s="1" vm="408">
        <v>45152</v>
      </c>
      <c r="B912" s="4">
        <v>9.3931042240846807E-3</v>
      </c>
      <c r="C912" s="4">
        <v>9.4389582879039757E-3</v>
      </c>
      <c r="D912" s="4">
        <v>7.0933790233753458E-2</v>
      </c>
      <c r="E912" s="4">
        <v>5.7479183480639851E-3</v>
      </c>
      <c r="F912" s="4">
        <v>-6.3260877560776807E-3</v>
      </c>
      <c r="G912" s="4">
        <v>-1.1910158664743542E-2</v>
      </c>
      <c r="H912" s="4">
        <v>-8.0092081914535651E-3</v>
      </c>
      <c r="I912" s="4">
        <v>1.9803940984264301E-4</v>
      </c>
      <c r="J912" s="4">
        <v>-2.3841245354463414E-3</v>
      </c>
      <c r="K912" s="4">
        <v>-6.0838097236062261E-3</v>
      </c>
      <c r="L912" s="4">
        <v>8.2897033158813027E-3</v>
      </c>
      <c r="M912" s="4">
        <v>-6.8280831099195582E-3</v>
      </c>
      <c r="N912" s="4">
        <v>8.3851380656354557E-3</v>
      </c>
      <c r="O912" s="4">
        <v>3.6277382447336137E-4</v>
      </c>
      <c r="P912" s="4">
        <v>4.901070974768551E-3</v>
      </c>
      <c r="Q912" s="4">
        <v>-3.8527335719729106E-3</v>
      </c>
      <c r="R912" s="4" cm="1">
        <f t="array" ref="R912">SUMPRODUCT(B912:Q912,TRANSPOSE(OPW1_))</f>
        <v>1.2432240694482089E-2</v>
      </c>
      <c r="T912" s="1">
        <v>45152</v>
      </c>
      <c r="U912" s="103">
        <v>-7.5677593055179116E-3</v>
      </c>
      <c r="V912">
        <v>0.51</v>
      </c>
      <c r="W912">
        <v>-0.85</v>
      </c>
      <c r="X912">
        <v>-0.79</v>
      </c>
      <c r="Y912">
        <v>0.11</v>
      </c>
      <c r="Z912">
        <v>-0.63</v>
      </c>
      <c r="AA912">
        <v>0.02</v>
      </c>
    </row>
    <row r="913" spans="1:27" x14ac:dyDescent="0.25">
      <c r="A913" s="1" vm="410">
        <v>45153</v>
      </c>
      <c r="B913" s="4">
        <v>-1.1200267469073988E-2</v>
      </c>
      <c r="C913" s="4">
        <v>-6.7275644982101035E-3</v>
      </c>
      <c r="D913" s="4">
        <v>4.2739926405046536E-3</v>
      </c>
      <c r="E913" s="4">
        <v>-8.2985927622178934E-3</v>
      </c>
      <c r="F913" s="4">
        <v>-1.0937557833956557E-2</v>
      </c>
      <c r="G913" s="4">
        <v>-2.8361695028361611E-2</v>
      </c>
      <c r="H913" s="4">
        <v>-4.061110036743365E-3</v>
      </c>
      <c r="I913" s="4">
        <v>-9.6030096030096379E-3</v>
      </c>
      <c r="J913" s="4">
        <v>-2.5198566106698572E-2</v>
      </c>
      <c r="K913" s="4">
        <v>-9.0232705398131108E-3</v>
      </c>
      <c r="L913" s="4">
        <v>-1.471224578104724E-2</v>
      </c>
      <c r="M913" s="4">
        <v>-1.9064490277953539E-2</v>
      </c>
      <c r="N913" s="4">
        <v>-6.5949820788530067E-3</v>
      </c>
      <c r="O913" s="4">
        <v>-1.1102432492747227E-2</v>
      </c>
      <c r="P913" s="4">
        <v>-2.5108381502890298E-2</v>
      </c>
      <c r="Q913" s="4">
        <v>-2.9021690502648023E-2</v>
      </c>
      <c r="R913" s="4" cm="1">
        <f t="array" ref="R913">SUMPRODUCT(B913:Q913,TRANSPOSE(OPW1_))</f>
        <v>-8.8066850293558423E-3</v>
      </c>
      <c r="T913" s="1">
        <v>45153</v>
      </c>
      <c r="U913" s="103">
        <v>-2.8806685029355843E-2</v>
      </c>
      <c r="V913">
        <v>-1.18</v>
      </c>
      <c r="W913">
        <v>0</v>
      </c>
      <c r="X913">
        <v>-1.04</v>
      </c>
      <c r="Y913">
        <v>0.19</v>
      </c>
      <c r="Z913">
        <v>0.05</v>
      </c>
      <c r="AA913">
        <v>0.02</v>
      </c>
    </row>
    <row r="914" spans="1:27" x14ac:dyDescent="0.25">
      <c r="A914" s="1" vm="412">
        <v>45154</v>
      </c>
      <c r="B914" s="4">
        <v>-4.9591434206818219E-3</v>
      </c>
      <c r="C914" s="4">
        <v>-4.5361337227367571E-3</v>
      </c>
      <c r="D914" s="4">
        <v>-1.0332271279016814E-2</v>
      </c>
      <c r="E914" s="4">
        <v>-6.1773470958573773E-3</v>
      </c>
      <c r="F914" s="4">
        <v>-1.0403607581909613E-2</v>
      </c>
      <c r="G914" s="4">
        <v>-3.1593406593406703E-2</v>
      </c>
      <c r="H914" s="4">
        <v>2.3300970873785243E-3</v>
      </c>
      <c r="I914" s="4">
        <v>-1.0595761695321948E-2</v>
      </c>
      <c r="J914" s="4">
        <v>-1.0311136748747174E-2</v>
      </c>
      <c r="K914" s="4">
        <v>-6.9755058572950057E-3</v>
      </c>
      <c r="L914" s="4">
        <v>-2.4593763724198858E-3</v>
      </c>
      <c r="M914" s="4">
        <v>-9.8894956357220565E-4</v>
      </c>
      <c r="N914" s="4">
        <v>-2.3812960023091856E-3</v>
      </c>
      <c r="O914" s="4">
        <v>-1.1001410437234682E-3</v>
      </c>
      <c r="P914" s="4">
        <v>-7.1027113828671107E-3</v>
      </c>
      <c r="Q914" s="4">
        <v>-8.6204333997208504E-4</v>
      </c>
      <c r="R914" s="4" cm="1">
        <f t="array" ref="R914">SUMPRODUCT(B914:Q914,TRANSPOSE(OPW1_))</f>
        <v>-4.5635792040837645E-3</v>
      </c>
      <c r="T914" s="1">
        <v>45154</v>
      </c>
      <c r="U914" s="103">
        <v>-2.4563579204083766E-2</v>
      </c>
      <c r="V914">
        <v>-0.81</v>
      </c>
      <c r="W914">
        <v>-0.48</v>
      </c>
      <c r="X914">
        <v>-0.14000000000000001</v>
      </c>
      <c r="Y914">
        <v>0.38</v>
      </c>
      <c r="Z914">
        <v>0.02</v>
      </c>
      <c r="AA914">
        <v>0.02</v>
      </c>
    </row>
    <row r="915" spans="1:27" x14ac:dyDescent="0.25">
      <c r="A915" s="1" vm="414">
        <v>45155</v>
      </c>
      <c r="B915" s="4">
        <v>-1.4555133941213105E-2</v>
      </c>
      <c r="C915" s="4">
        <v>-1.0986267166042341E-2</v>
      </c>
      <c r="D915" s="4">
        <v>-3.2769167088259055E-3</v>
      </c>
      <c r="E915" s="4">
        <v>-1.9064262451346403E-2</v>
      </c>
      <c r="F915" s="4">
        <v>1.3405940968480135E-2</v>
      </c>
      <c r="G915" s="4">
        <v>-2.8280141843971651E-2</v>
      </c>
      <c r="H915" s="4">
        <v>-2.0098798915149096E-2</v>
      </c>
      <c r="I915" s="4">
        <v>-2.4348353202667261E-2</v>
      </c>
      <c r="J915" s="4">
        <v>2.4042839969400376E-3</v>
      </c>
      <c r="K915" s="4">
        <v>-2.7347310847767314E-3</v>
      </c>
      <c r="L915" s="4">
        <v>-2.2981421149951609E-2</v>
      </c>
      <c r="M915" s="4">
        <v>2.410260824653454E-3</v>
      </c>
      <c r="N915" s="4">
        <v>-1.3598553345388731E-2</v>
      </c>
      <c r="O915" s="4">
        <v>-2.5980627488634278E-3</v>
      </c>
      <c r="P915" s="4">
        <v>-1.1196815128140525E-3</v>
      </c>
      <c r="Q915" s="4">
        <v>2.6181125788409254E-3</v>
      </c>
      <c r="R915" s="4" cm="1">
        <f t="array" ref="R915">SUMPRODUCT(B915:Q915,TRANSPOSE(OPW1_))</f>
        <v>-1.1142678636643607E-2</v>
      </c>
      <c r="T915" s="1">
        <v>45155</v>
      </c>
      <c r="U915" s="103">
        <v>-3.1142678636643606E-2</v>
      </c>
      <c r="V915">
        <v>-0.87</v>
      </c>
      <c r="W915">
        <v>-0.17</v>
      </c>
      <c r="X915">
        <v>0.5</v>
      </c>
      <c r="Y915">
        <v>0.49</v>
      </c>
      <c r="Z915">
        <v>0.16</v>
      </c>
      <c r="AA915">
        <v>0.02</v>
      </c>
    </row>
    <row r="916" spans="1:27" x14ac:dyDescent="0.25">
      <c r="A916" s="1" vm="416">
        <v>45156</v>
      </c>
      <c r="B916" s="4">
        <v>2.8160919540229923E-3</v>
      </c>
      <c r="C916" s="4">
        <v>-1.2623074981065185E-3</v>
      </c>
      <c r="D916" s="4">
        <v>-1.0266822014834975E-3</v>
      </c>
      <c r="E916" s="4">
        <v>9.06956028828243E-3</v>
      </c>
      <c r="F916" s="4">
        <v>-6.6796029554445635E-3</v>
      </c>
      <c r="G916" s="4">
        <v>-1.7014870905939228E-2</v>
      </c>
      <c r="H916" s="4">
        <v>-1.1861809914496257E-3</v>
      </c>
      <c r="I916" s="4">
        <v>6.8344206275241515E-3</v>
      </c>
      <c r="J916" s="4">
        <v>-4.9787404150162251E-3</v>
      </c>
      <c r="K916" s="4">
        <v>3.2261533498227912E-3</v>
      </c>
      <c r="L916" s="4">
        <v>7.4801730353282192E-3</v>
      </c>
      <c r="M916" s="4">
        <v>3.0914555603263061E-3</v>
      </c>
      <c r="N916" s="4">
        <v>-1.6865879592287136E-3</v>
      </c>
      <c r="O916" s="4">
        <v>-1.7837424615645414E-3</v>
      </c>
      <c r="P916" s="4">
        <v>-2.1795989537926053E-3</v>
      </c>
      <c r="Q916" s="4">
        <v>-5.5637982195845259E-3</v>
      </c>
      <c r="R916" s="4" cm="1">
        <f t="array" ref="R916">SUMPRODUCT(B916:Q916,TRANSPOSE(OPW1_))</f>
        <v>4.182198064870971E-4</v>
      </c>
      <c r="T916" s="1">
        <v>45156</v>
      </c>
      <c r="U916" s="103">
        <v>-1.9581780193512904E-2</v>
      </c>
      <c r="V916">
        <v>0.04</v>
      </c>
      <c r="W916">
        <v>0.41</v>
      </c>
      <c r="X916">
        <v>-0.22</v>
      </c>
      <c r="Y916">
        <v>7.0000000000000007E-2</v>
      </c>
      <c r="Z916">
        <v>-0.12</v>
      </c>
      <c r="AA916">
        <v>0.02</v>
      </c>
    </row>
    <row r="917" spans="1:27" x14ac:dyDescent="0.25">
      <c r="A917" s="1" vm="418">
        <v>45159</v>
      </c>
      <c r="B917" s="4">
        <v>7.7368330563356569E-3</v>
      </c>
      <c r="C917" s="4">
        <v>1.7062689585439772E-2</v>
      </c>
      <c r="D917" s="4">
        <v>8.4713272823852659E-2</v>
      </c>
      <c r="E917" s="4">
        <v>-1.5247572425969302E-3</v>
      </c>
      <c r="F917" s="4">
        <v>-2.2540290769756943E-4</v>
      </c>
      <c r="G917" s="4">
        <v>7.3274861942549396E-2</v>
      </c>
      <c r="H917" s="4">
        <v>-1.1282102033747354E-2</v>
      </c>
      <c r="I917" s="4">
        <v>-7.9193664506840289E-3</v>
      </c>
      <c r="J917" s="4">
        <v>-3.8349159970781921E-3</v>
      </c>
      <c r="K917" s="4">
        <v>1.9830635652264839E-3</v>
      </c>
      <c r="L917" s="4">
        <v>2.0574291081492113E-3</v>
      </c>
      <c r="M917" s="4">
        <v>-8.5609108809170387E-5</v>
      </c>
      <c r="N917" s="4">
        <v>-4.3337740561185667E-3</v>
      </c>
      <c r="O917" s="4">
        <v>-1.3331064216021149E-3</v>
      </c>
      <c r="P917" s="4">
        <v>4.0566685389753498E-3</v>
      </c>
      <c r="Q917" s="4">
        <v>1.999254009698026E-3</v>
      </c>
      <c r="R917" s="4" cm="1">
        <f t="array" ref="R917">SUMPRODUCT(B917:Q917,TRANSPOSE(OPW1_))</f>
        <v>1.5209770310516449E-2</v>
      </c>
      <c r="T917" s="1">
        <v>45159</v>
      </c>
      <c r="U917" s="103">
        <v>-4.7902296894835519E-3</v>
      </c>
      <c r="V917">
        <v>0.64</v>
      </c>
      <c r="W917">
        <v>-0.88</v>
      </c>
      <c r="X917">
        <v>-0.57999999999999996</v>
      </c>
      <c r="Y917">
        <v>0.17</v>
      </c>
      <c r="Z917">
        <v>-0.87</v>
      </c>
      <c r="AA917">
        <v>0.02</v>
      </c>
    </row>
    <row r="918" spans="1:27" x14ac:dyDescent="0.25">
      <c r="A918" s="1" vm="420">
        <v>45160</v>
      </c>
      <c r="B918" s="4">
        <v>7.9049135577797802E-3</v>
      </c>
      <c r="C918" s="4">
        <v>1.8019137566793741E-3</v>
      </c>
      <c r="D918" s="4">
        <v>-2.7657717120531444E-2</v>
      </c>
      <c r="E918" s="4">
        <v>-1.0729786208005243E-2</v>
      </c>
      <c r="F918" s="4">
        <v>-9.788449254124032E-3</v>
      </c>
      <c r="G918" s="4">
        <v>8.2583881010029891E-3</v>
      </c>
      <c r="H918" s="4">
        <v>2.0719683699514491E-2</v>
      </c>
      <c r="I918" s="4">
        <v>-4.0431266846361336E-3</v>
      </c>
      <c r="J918" s="4">
        <v>-9.3492208982585145E-3</v>
      </c>
      <c r="K918" s="4">
        <v>-5.0280823749665471E-3</v>
      </c>
      <c r="L918" s="4">
        <v>-3.2137118371718953E-3</v>
      </c>
      <c r="M918" s="4">
        <v>4.2380136986301942E-3</v>
      </c>
      <c r="N918" s="4">
        <v>-2.8771670970122454E-3</v>
      </c>
      <c r="O918" s="4">
        <v>-4.3170780198243941E-3</v>
      </c>
      <c r="P918" s="4">
        <v>-1.1188463451019315E-2</v>
      </c>
      <c r="Q918" s="4">
        <v>-8.5617713188105293E-3</v>
      </c>
      <c r="R918" s="4" cm="1">
        <f t="array" ref="R918">SUMPRODUCT(B918:Q918,TRANSPOSE(OPW1_))</f>
        <v>-3.5423968491731998E-3</v>
      </c>
      <c r="T918" s="1">
        <v>45160</v>
      </c>
      <c r="U918" s="103">
        <v>-2.3542396849173201E-2</v>
      </c>
      <c r="V918">
        <v>-0.32</v>
      </c>
      <c r="W918">
        <v>-0.01</v>
      </c>
      <c r="X918">
        <v>-1.05</v>
      </c>
      <c r="Y918">
        <v>-0.33</v>
      </c>
      <c r="Z918">
        <v>-0.22</v>
      </c>
      <c r="AA918">
        <v>0.02</v>
      </c>
    </row>
    <row r="919" spans="1:27" x14ac:dyDescent="0.25">
      <c r="A919" s="1" vm="422">
        <v>45161</v>
      </c>
      <c r="B919" s="4">
        <v>2.1948879986458447E-2</v>
      </c>
      <c r="C919" s="4">
        <v>1.4079265645351446E-2</v>
      </c>
      <c r="D919" s="4">
        <v>3.1707103442235374E-2</v>
      </c>
      <c r="E919" s="4">
        <v>-5.8902384531014373E-3</v>
      </c>
      <c r="F919" s="4">
        <v>3.4512854567877893E-2</v>
      </c>
      <c r="G919" s="4">
        <v>1.5738239204082571E-2</v>
      </c>
      <c r="H919" s="4">
        <v>-3.4322137778867168E-3</v>
      </c>
      <c r="I919" s="4">
        <v>-9.2640782762567486E-3</v>
      </c>
      <c r="J919" s="4">
        <v>1.0473723168023641E-2</v>
      </c>
      <c r="K919" s="4">
        <v>5.7523789043600893E-3</v>
      </c>
      <c r="L919" s="4">
        <v>1.620992298047641E-2</v>
      </c>
      <c r="M919" s="4">
        <v>-1.3214544524489114E-3</v>
      </c>
      <c r="N919" s="4">
        <v>8.656407221071527E-3</v>
      </c>
      <c r="O919" s="4">
        <v>1.0525715263713264E-2</v>
      </c>
      <c r="P919" s="4">
        <v>2.2630123208446928E-3</v>
      </c>
      <c r="Q919" s="4">
        <v>1.9419079658776761E-2</v>
      </c>
      <c r="R919" s="4" cm="1">
        <f t="array" ref="R919">SUMPRODUCT(B919:Q919,TRANSPOSE(OPW1_))</f>
        <v>1.2343078913736523E-2</v>
      </c>
      <c r="T919" s="1">
        <v>45161</v>
      </c>
      <c r="U919" s="103">
        <v>-7.6569210862634778E-3</v>
      </c>
      <c r="V919">
        <v>1.08</v>
      </c>
      <c r="W919">
        <v>-0.22</v>
      </c>
      <c r="X919">
        <v>-0.11</v>
      </c>
      <c r="Y919">
        <v>-0.38</v>
      </c>
      <c r="Z919">
        <v>-0.25</v>
      </c>
      <c r="AA919">
        <v>0.02</v>
      </c>
    </row>
    <row r="920" spans="1:27" x14ac:dyDescent="0.25">
      <c r="A920" s="1" vm="424">
        <v>45162</v>
      </c>
      <c r="B920" s="4">
        <v>-2.6170494699646718E-2</v>
      </c>
      <c r="C920" s="4">
        <v>-2.1498470948012161E-2</v>
      </c>
      <c r="D920" s="4">
        <v>9.9753799134050247E-4</v>
      </c>
      <c r="E920" s="4">
        <v>-2.7378228179143482E-3</v>
      </c>
      <c r="F920" s="4">
        <v>-1.3260215684836041E-2</v>
      </c>
      <c r="G920" s="4">
        <v>-2.8793380055729179E-2</v>
      </c>
      <c r="H920" s="4">
        <v>-2.1943419434194422E-2</v>
      </c>
      <c r="I920" s="4">
        <v>-3.6772431183023091E-3</v>
      </c>
      <c r="J920" s="4">
        <v>-1.3661502399003655E-2</v>
      </c>
      <c r="K920" s="4">
        <v>-1.0262989095574215E-2</v>
      </c>
      <c r="L920" s="4">
        <v>-2.1415352075438432E-2</v>
      </c>
      <c r="M920" s="4">
        <v>-1.5067440669284671E-2</v>
      </c>
      <c r="N920" s="4">
        <v>-2.2078779432260109E-2</v>
      </c>
      <c r="O920" s="4">
        <v>1.1291142099034701E-4</v>
      </c>
      <c r="P920" s="4">
        <v>-1.0348720521826449E-2</v>
      </c>
      <c r="Q920" s="4">
        <v>-8.2649498357323381E-3</v>
      </c>
      <c r="R920" s="4" cm="1">
        <f t="array" ref="R920">SUMPRODUCT(B920:Q920,TRANSPOSE(OPW1_))</f>
        <v>-1.2582993268218785E-2</v>
      </c>
      <c r="T920" s="1">
        <v>45162</v>
      </c>
      <c r="U920" s="103">
        <v>-3.2582993268218785E-2</v>
      </c>
      <c r="V920">
        <v>-1.43</v>
      </c>
      <c r="W920">
        <v>0.01</v>
      </c>
      <c r="X920">
        <v>0.62</v>
      </c>
      <c r="Y920">
        <v>0.53</v>
      </c>
      <c r="Z920">
        <v>0.4</v>
      </c>
      <c r="AA920">
        <v>0.02</v>
      </c>
    </row>
    <row r="921" spans="1:27" x14ac:dyDescent="0.25">
      <c r="A921" s="1" vm="426">
        <v>45163</v>
      </c>
      <c r="B921" s="4">
        <v>1.2643156820501211E-2</v>
      </c>
      <c r="C921" s="4">
        <v>9.4071319186173064E-3</v>
      </c>
      <c r="D921" s="4">
        <v>-2.4277505671818966E-2</v>
      </c>
      <c r="E921" s="4">
        <v>2.0897357098954572E-3</v>
      </c>
      <c r="F921" s="4">
        <v>6.6541514098252819E-3</v>
      </c>
      <c r="G921" s="4">
        <v>3.7167449139280162E-2</v>
      </c>
      <c r="H921" s="4">
        <v>5.0304341264650887E-3</v>
      </c>
      <c r="I921" s="4">
        <v>6.8543709796478058E-3</v>
      </c>
      <c r="J921" s="4">
        <v>1.2105458596360918E-2</v>
      </c>
      <c r="K921" s="4">
        <v>6.1568373298770407E-3</v>
      </c>
      <c r="L921" s="4">
        <v>8.3753602305474129E-3</v>
      </c>
      <c r="M921" s="4">
        <v>5.6338028169014009E-3</v>
      </c>
      <c r="N921" s="4">
        <v>2.2502250225020504E-4</v>
      </c>
      <c r="O921" s="4">
        <v>4.6006209427038591E-3</v>
      </c>
      <c r="P921" s="4">
        <v>3.35889473350659E-3</v>
      </c>
      <c r="Q921" s="4">
        <v>4.1594866005110198E-3</v>
      </c>
      <c r="R921" s="4" cm="1">
        <f t="array" ref="R921">SUMPRODUCT(B921:Q921,TRANSPOSE(OPW1_))</f>
        <v>2.3997113452937182E-3</v>
      </c>
      <c r="T921" s="1">
        <v>45163</v>
      </c>
      <c r="U921" s="103">
        <v>-1.7600288654706281E-2</v>
      </c>
      <c r="V921">
        <v>0.65</v>
      </c>
      <c r="W921">
        <v>-0.24</v>
      </c>
      <c r="X921">
        <v>-0.57999999999999996</v>
      </c>
      <c r="Y921">
        <v>-0.36</v>
      </c>
      <c r="Z921">
        <v>-0.17</v>
      </c>
      <c r="AA921">
        <v>0.02</v>
      </c>
    </row>
    <row r="922" spans="1:27" x14ac:dyDescent="0.25">
      <c r="A922" s="1" vm="428">
        <v>45166</v>
      </c>
      <c r="B922" s="4">
        <v>8.8460892447230766E-3</v>
      </c>
      <c r="C922" s="4">
        <v>2.2292402006314216E-3</v>
      </c>
      <c r="D922" s="4">
        <v>1.7753922378199949E-2</v>
      </c>
      <c r="E922" s="4">
        <v>4.4160942100097689E-3</v>
      </c>
      <c r="F922" s="4">
        <v>6.6470946657066765E-3</v>
      </c>
      <c r="G922" s="4">
        <v>9.639968146191169E-4</v>
      </c>
      <c r="H922" s="4">
        <v>1.3714400120126147E-2</v>
      </c>
      <c r="I922" s="4">
        <v>1.6338500209468032E-2</v>
      </c>
      <c r="J922" s="4">
        <v>8.181684766656927E-3</v>
      </c>
      <c r="K922" s="4">
        <v>8.4809447128286752E-3</v>
      </c>
      <c r="L922" s="4">
        <v>1.7772617665446022E-2</v>
      </c>
      <c r="M922" s="4">
        <v>2.4563671622495065E-3</v>
      </c>
      <c r="N922" s="4">
        <v>1.3723284589426399E-2</v>
      </c>
      <c r="O922" s="4">
        <v>-1.0676256567302422E-3</v>
      </c>
      <c r="P922" s="4">
        <v>5.4951995957555066E-3</v>
      </c>
      <c r="Q922" s="4">
        <v>4.497307532990158E-3</v>
      </c>
      <c r="R922" s="4" cm="1">
        <f t="array" ref="R922">SUMPRODUCT(B922:Q922,TRANSPOSE(OPW1_))</f>
        <v>9.2217179620019459E-3</v>
      </c>
      <c r="T922" s="1">
        <v>45166</v>
      </c>
      <c r="U922" s="103">
        <v>-1.0778282037998054E-2</v>
      </c>
      <c r="V922">
        <v>0.63</v>
      </c>
      <c r="W922">
        <v>0.09</v>
      </c>
      <c r="X922">
        <v>0.41</v>
      </c>
      <c r="Y922">
        <v>0.26</v>
      </c>
      <c r="Z922">
        <v>0.03</v>
      </c>
      <c r="AA922">
        <v>0.02</v>
      </c>
    </row>
    <row r="923" spans="1:27" x14ac:dyDescent="0.25">
      <c r="A923" s="1" vm="430">
        <v>45167</v>
      </c>
      <c r="B923" s="4">
        <v>2.1810311338032129E-2</v>
      </c>
      <c r="C923" s="4">
        <v>1.4550509731232841E-2</v>
      </c>
      <c r="D923" s="4">
        <v>4.161417743140805E-2</v>
      </c>
      <c r="E923" s="4">
        <v>3.1550236117896535E-3</v>
      </c>
      <c r="F923" s="4">
        <v>1.8745758359470788E-2</v>
      </c>
      <c r="G923" s="4">
        <v>7.6877983418474294E-2</v>
      </c>
      <c r="H923" s="4">
        <v>1.7873895225398728E-2</v>
      </c>
      <c r="I923" s="4">
        <v>2.174361088211052E-2</v>
      </c>
      <c r="J923" s="4">
        <v>1.906910731831557E-2</v>
      </c>
      <c r="K923" s="4">
        <v>8.7289759420907664E-3</v>
      </c>
      <c r="L923" s="4">
        <v>1.2021762021761973E-2</v>
      </c>
      <c r="M923" s="4">
        <v>-1.0704152695383051E-2</v>
      </c>
      <c r="N923" s="4">
        <v>1.1540168664003536E-2</v>
      </c>
      <c r="O923" s="4">
        <v>7.7063704120376997E-3</v>
      </c>
      <c r="P923" s="4">
        <v>6.5958917017401308E-3</v>
      </c>
      <c r="Q923" s="4">
        <v>1.7717231222385887E-2</v>
      </c>
      <c r="R923" s="4" cm="1">
        <f t="array" ref="R923">SUMPRODUCT(B923:Q923,TRANSPOSE(OPW1_))</f>
        <v>1.7883085382877594E-2</v>
      </c>
      <c r="T923" s="1">
        <v>45167</v>
      </c>
      <c r="U923" s="103">
        <v>-2.1169146171224063E-3</v>
      </c>
      <c r="V923">
        <v>1.5</v>
      </c>
      <c r="W923">
        <v>-0.08</v>
      </c>
      <c r="X923">
        <v>-0.11</v>
      </c>
      <c r="Y923">
        <v>-0.05</v>
      </c>
      <c r="Z923">
        <v>-0.44</v>
      </c>
      <c r="AA923">
        <v>0.02</v>
      </c>
    </row>
    <row r="924" spans="1:27" x14ac:dyDescent="0.25">
      <c r="A924" s="1" vm="432">
        <v>45168</v>
      </c>
      <c r="B924" s="4">
        <v>1.9172278948511812E-2</v>
      </c>
      <c r="C924" s="4">
        <v>1.1570902225876978E-3</v>
      </c>
      <c r="D924" s="4">
        <v>9.8392915710068252E-3</v>
      </c>
      <c r="E924" s="4">
        <v>-2.6378264310208399E-3</v>
      </c>
      <c r="F924" s="4">
        <v>6.4636934876938223E-3</v>
      </c>
      <c r="G924" s="4">
        <v>-1.0887316276538828E-3</v>
      </c>
      <c r="H924" s="4">
        <v>-3.8806694154742694E-3</v>
      </c>
      <c r="I924" s="4">
        <v>9.077155824506189E-4</v>
      </c>
      <c r="J924" s="4">
        <v>8.2134057065315069E-3</v>
      </c>
      <c r="K924" s="4">
        <v>-5.0654284508231395E-3</v>
      </c>
      <c r="L924" s="4">
        <v>-8.8441862481574152E-3</v>
      </c>
      <c r="M924" s="4">
        <v>8.2562030156867472E-3</v>
      </c>
      <c r="N924" s="4">
        <v>4.7535468772852418E-3</v>
      </c>
      <c r="O924" s="4">
        <v>7.7311674900220062E-3</v>
      </c>
      <c r="P924" s="4">
        <v>-4.3684473290073189E-4</v>
      </c>
      <c r="Q924" s="4">
        <v>6.9172105407868667E-3</v>
      </c>
      <c r="R924" s="4" cm="1">
        <f t="array" ref="R924">SUMPRODUCT(B924:Q924,TRANSPOSE(OPW1_))</f>
        <v>1.8326043398958689E-3</v>
      </c>
      <c r="T924" s="1">
        <v>45168</v>
      </c>
      <c r="U924" s="103">
        <v>-1.816739566010413E-2</v>
      </c>
      <c r="V924">
        <v>0.41</v>
      </c>
      <c r="W924">
        <v>0.09</v>
      </c>
      <c r="X924">
        <v>-0.45</v>
      </c>
      <c r="Y924">
        <v>-0.42</v>
      </c>
      <c r="Z924">
        <v>-0.03</v>
      </c>
      <c r="AA924">
        <v>0.02</v>
      </c>
    </row>
    <row r="925" spans="1:27" x14ac:dyDescent="0.25">
      <c r="A925" s="1" vm="434">
        <v>45169</v>
      </c>
      <c r="B925" s="4">
        <v>1.1723954169997608E-3</v>
      </c>
      <c r="C925" s="4">
        <v>-3.1326986830501058E-3</v>
      </c>
      <c r="D925" s="4">
        <v>1.8471906463137788E-3</v>
      </c>
      <c r="E925" s="4">
        <v>-3.041523406506208E-2</v>
      </c>
      <c r="F925" s="4">
        <v>-3.3989266547406194E-3</v>
      </c>
      <c r="G925" s="4">
        <v>4.5932269365511758E-3</v>
      </c>
      <c r="H925" s="4">
        <v>-8.9603116630143642E-3</v>
      </c>
      <c r="I925" s="4">
        <v>-1.8137847642079818E-2</v>
      </c>
      <c r="J925" s="4">
        <v>-4.2503453405589031E-3</v>
      </c>
      <c r="K925" s="4">
        <v>-3.2880780653372632E-3</v>
      </c>
      <c r="L925" s="4">
        <v>1.3122211530049999E-3</v>
      </c>
      <c r="M925" s="4">
        <v>-8.5764771796751349E-3</v>
      </c>
      <c r="N925" s="4">
        <v>-8.2975471286118596E-3</v>
      </c>
      <c r="O925" s="4">
        <v>-2.3818755885448573E-3</v>
      </c>
      <c r="P925" s="4">
        <v>-1.3610538802522165E-2</v>
      </c>
      <c r="Q925" s="4">
        <v>6.7978327416966522E-3</v>
      </c>
      <c r="R925" s="4" cm="1">
        <f t="array" ref="R925">SUMPRODUCT(B925:Q925,TRANSPOSE(OPW1_))</f>
        <v>-4.3174784337964671E-3</v>
      </c>
      <c r="T925" s="1">
        <v>45169</v>
      </c>
      <c r="U925" s="103">
        <v>-2.4317478433796468E-2</v>
      </c>
      <c r="V925">
        <v>-0.08</v>
      </c>
      <c r="W925">
        <v>-0.19</v>
      </c>
      <c r="X925">
        <v>0.21</v>
      </c>
      <c r="Y925">
        <v>0.06</v>
      </c>
      <c r="Z925">
        <v>-0.26</v>
      </c>
      <c r="AA925">
        <v>0.02</v>
      </c>
    </row>
    <row r="926" spans="1:27" x14ac:dyDescent="0.25">
      <c r="A926" s="1" vm="436">
        <v>45170</v>
      </c>
      <c r="B926" s="4">
        <v>8.4632990897961502E-3</v>
      </c>
      <c r="C926" s="4">
        <v>2.7459116426655772E-3</v>
      </c>
      <c r="D926" s="4">
        <v>-1.7141120453854852E-2</v>
      </c>
      <c r="E926" s="4">
        <v>-7.1341642536404404E-4</v>
      </c>
      <c r="F926" s="4">
        <v>2.1540118470642078E-4</v>
      </c>
      <c r="G926" s="4">
        <v>-5.0643211407315536E-2</v>
      </c>
      <c r="H926" s="4">
        <v>1.1350793572797446E-2</v>
      </c>
      <c r="I926" s="4">
        <v>5.7471264367816577E-3</v>
      </c>
      <c r="J926" s="4">
        <v>1.8212214989506759E-2</v>
      </c>
      <c r="K926" s="4">
        <v>2.3943811854847397E-3</v>
      </c>
      <c r="L926" s="4">
        <v>-1.9220688450113377E-3</v>
      </c>
      <c r="M926" s="4">
        <v>2.8690662493479291E-2</v>
      </c>
      <c r="N926" s="4">
        <v>7.9266055045872363E-3</v>
      </c>
      <c r="O926" s="4">
        <v>6.2742920599667684E-3</v>
      </c>
      <c r="P926" s="4">
        <v>1.0317108677764475E-2</v>
      </c>
      <c r="Q926" s="4">
        <v>8.0652068404374333E-3</v>
      </c>
      <c r="R926" s="4" cm="1">
        <f t="array" ref="R926">SUMPRODUCT(B926:Q926,TRANSPOSE(OPW1_))</f>
        <v>8.1790801416025652E-4</v>
      </c>
      <c r="T926" s="1">
        <v>45170</v>
      </c>
      <c r="U926" s="103">
        <v>-2.0182091985839746E-2</v>
      </c>
      <c r="V926">
        <v>0.26</v>
      </c>
      <c r="W926">
        <v>0.84</v>
      </c>
      <c r="X926">
        <v>0.59</v>
      </c>
      <c r="Y926">
        <v>-0.02</v>
      </c>
      <c r="Z926">
        <v>-0.2</v>
      </c>
      <c r="AA926">
        <v>2.1000000000000001E-2</v>
      </c>
    </row>
    <row r="927" spans="1:27" x14ac:dyDescent="0.25">
      <c r="A927" s="1" vm="438">
        <v>45174</v>
      </c>
      <c r="B927" s="4">
        <v>1.2667581547554096E-3</v>
      </c>
      <c r="C927" s="4">
        <v>1.4878597943163152E-2</v>
      </c>
      <c r="D927" s="4">
        <v>8.0397452019220772E-4</v>
      </c>
      <c r="E927" s="4">
        <v>9.5960020157903614E-3</v>
      </c>
      <c r="F927" s="4">
        <v>-2.7296220523312265E-2</v>
      </c>
      <c r="G927" s="4">
        <v>4.6855230398759273E-2</v>
      </c>
      <c r="H927" s="4">
        <v>-2.3272762608104181E-2</v>
      </c>
      <c r="I927" s="4">
        <v>-1.1836734693877471E-2</v>
      </c>
      <c r="J927" s="4">
        <v>-1.6139737991266445E-2</v>
      </c>
      <c r="K927" s="4">
        <v>-1.427888953766121E-2</v>
      </c>
      <c r="L927" s="4">
        <v>-1.1904761904761862E-2</v>
      </c>
      <c r="M927" s="4">
        <v>-2.0283975659229125E-2</v>
      </c>
      <c r="N927" s="4">
        <v>-3.2039612611958201E-3</v>
      </c>
      <c r="O927" s="4">
        <v>-5.4902609943164871E-3</v>
      </c>
      <c r="P927" s="4">
        <v>2.3806540533768406E-3</v>
      </c>
      <c r="Q927" s="4">
        <v>-1.4528667922230731E-2</v>
      </c>
      <c r="R927" s="4" cm="1">
        <f t="array" ref="R927">SUMPRODUCT(B927:Q927,TRANSPOSE(OPW1_))</f>
        <v>-3.9389363084870255E-3</v>
      </c>
      <c r="T927" s="1">
        <v>45174</v>
      </c>
      <c r="U927" s="103">
        <v>-2.4938936308487026E-2</v>
      </c>
      <c r="V927">
        <v>-0.54</v>
      </c>
      <c r="W927">
        <v>-1.58</v>
      </c>
      <c r="X927">
        <v>-0.85</v>
      </c>
      <c r="Y927">
        <v>-0.32</v>
      </c>
      <c r="Z927">
        <v>-0.48</v>
      </c>
      <c r="AA927">
        <v>2.1000000000000001E-2</v>
      </c>
    </row>
    <row r="928" spans="1:27" x14ac:dyDescent="0.25">
      <c r="A928" s="1" vm="440">
        <v>45175</v>
      </c>
      <c r="B928" s="4">
        <v>-3.5793357933579295E-2</v>
      </c>
      <c r="C928" s="4">
        <v>-2.0086943486734565E-3</v>
      </c>
      <c r="D928" s="4">
        <v>-3.0629480102166928E-2</v>
      </c>
      <c r="E928" s="4">
        <v>-8.0489174518001416E-3</v>
      </c>
      <c r="F928" s="4">
        <v>-9.7968672164718829E-3</v>
      </c>
      <c r="G928" s="4">
        <v>-1.7817458770322481E-2</v>
      </c>
      <c r="H928" s="4">
        <v>6.9143908869322424E-3</v>
      </c>
      <c r="I928" s="4">
        <v>-9.1904171829821912E-3</v>
      </c>
      <c r="J928" s="4">
        <v>4.5094627703012868E-3</v>
      </c>
      <c r="K928" s="4">
        <v>-6.4081852450188492E-3</v>
      </c>
      <c r="L928" s="4">
        <v>-1.7717930545710914E-3</v>
      </c>
      <c r="M928" s="4">
        <v>1.6606280193236733E-2</v>
      </c>
      <c r="N928" s="4">
        <v>-2.016217400832776E-2</v>
      </c>
      <c r="O928" s="4">
        <v>3.3289871556578809E-3</v>
      </c>
      <c r="P928" s="4">
        <v>-1.2499999999999956E-2</v>
      </c>
      <c r="Q928" s="4">
        <v>-2.5146207233486262E-3</v>
      </c>
      <c r="R928" s="4" cm="1">
        <f t="array" ref="R928">SUMPRODUCT(B928:Q928,TRANSPOSE(OPW1_))</f>
        <v>-6.2952880256401823E-3</v>
      </c>
      <c r="T928" s="1">
        <v>45175</v>
      </c>
      <c r="U928" s="103">
        <v>-2.7295288025640185E-2</v>
      </c>
      <c r="V928">
        <v>-0.71</v>
      </c>
      <c r="W928">
        <v>0.02</v>
      </c>
      <c r="X928">
        <v>-0.18</v>
      </c>
      <c r="Y928">
        <v>-0.45</v>
      </c>
      <c r="Z928">
        <v>0.1</v>
      </c>
      <c r="AA928">
        <v>2.1000000000000001E-2</v>
      </c>
    </row>
    <row r="929" spans="1:27" x14ac:dyDescent="0.25">
      <c r="A929" s="1" vm="442">
        <v>45176</v>
      </c>
      <c r="B929" s="4">
        <v>-2.9249357607566528E-2</v>
      </c>
      <c r="C929" s="4">
        <v>-8.9221341023791867E-3</v>
      </c>
      <c r="D929" s="4">
        <v>-1.7424194131021364E-2</v>
      </c>
      <c r="E929" s="4">
        <v>1.650102738289938E-2</v>
      </c>
      <c r="F929" s="4">
        <v>-9.390721073225361E-3</v>
      </c>
      <c r="G929" s="4">
        <v>-1.7068910765321021E-3</v>
      </c>
      <c r="H929" s="4">
        <v>-1.2597569410137233E-2</v>
      </c>
      <c r="I929" s="4">
        <v>-8.8587806149036386E-3</v>
      </c>
      <c r="J929" s="4">
        <v>-5.1961823966064635E-3</v>
      </c>
      <c r="K929" s="4">
        <v>-2.1137065741693162E-3</v>
      </c>
      <c r="L929" s="4">
        <v>-7.8984735534256556E-3</v>
      </c>
      <c r="M929" s="4">
        <v>-1.3322584751156108E-2</v>
      </c>
      <c r="N929" s="4">
        <v>2.3484679042719891E-2</v>
      </c>
      <c r="O929" s="4">
        <v>3.5944369176310609E-4</v>
      </c>
      <c r="P929" s="4">
        <v>-7.7215189873417467E-3</v>
      </c>
      <c r="Q929" s="4">
        <v>-4.4945115099830346E-3</v>
      </c>
      <c r="R929" s="4" cm="1">
        <f t="array" ref="R929">SUMPRODUCT(B929:Q929,TRANSPOSE(OPW1_))</f>
        <v>-6.7059684017389777E-3</v>
      </c>
      <c r="T929" s="1">
        <v>45176</v>
      </c>
      <c r="U929" s="103">
        <v>-2.770596840173898E-2</v>
      </c>
      <c r="V929">
        <v>-0.4</v>
      </c>
      <c r="W929">
        <v>-0.69</v>
      </c>
      <c r="X929">
        <v>0.03</v>
      </c>
      <c r="Y929">
        <v>-0.21</v>
      </c>
      <c r="Z929">
        <v>0</v>
      </c>
      <c r="AA929">
        <v>2.1000000000000001E-2</v>
      </c>
    </row>
    <row r="930" spans="1:27" x14ac:dyDescent="0.25">
      <c r="A930" s="1" vm="444">
        <v>45177</v>
      </c>
      <c r="B930" s="4">
        <v>3.4917774273486302E-3</v>
      </c>
      <c r="C930" s="4">
        <v>1.3215725500894004E-2</v>
      </c>
      <c r="D930" s="4">
        <v>-1.446768019722755E-2</v>
      </c>
      <c r="E930" s="4">
        <v>-8.3331614446897628E-3</v>
      </c>
      <c r="F930" s="4">
        <v>-2.5185268780799741E-2</v>
      </c>
      <c r="G930" s="4">
        <v>-1.1889140721301095E-2</v>
      </c>
      <c r="H930" s="4">
        <v>2.7918146795417043E-2</v>
      </c>
      <c r="I930" s="4">
        <v>1.8927444794953896E-3</v>
      </c>
      <c r="J930" s="4">
        <v>3.0202892371102852E-3</v>
      </c>
      <c r="K930" s="4">
        <v>2.172496198131757E-3</v>
      </c>
      <c r="L930" s="4">
        <v>-6.2617407639331546E-4</v>
      </c>
      <c r="M930" s="4">
        <v>9.9763491722208997E-3</v>
      </c>
      <c r="N930" s="4">
        <v>2.5495337995338208E-3</v>
      </c>
      <c r="O930" s="4">
        <v>3.7313432835819338E-3</v>
      </c>
      <c r="P930" s="4">
        <v>4.1459369817578029E-3</v>
      </c>
      <c r="Q930" s="4">
        <v>-6.3670303591578659E-4</v>
      </c>
      <c r="R930" s="4" cm="1">
        <f t="array" ref="R930">SUMPRODUCT(B930:Q930,TRANSPOSE(OPW1_))</f>
        <v>3.2863634853070797E-3</v>
      </c>
      <c r="T930" s="1">
        <v>45177</v>
      </c>
      <c r="U930" s="103">
        <v>-1.7713636514692922E-2</v>
      </c>
      <c r="V930">
        <v>0.12</v>
      </c>
      <c r="W930">
        <v>-0.51</v>
      </c>
      <c r="X930">
        <v>0.39</v>
      </c>
      <c r="Y930">
        <v>0.28999999999999998</v>
      </c>
      <c r="Z930">
        <v>0.01</v>
      </c>
      <c r="AA930">
        <v>2.1000000000000001E-2</v>
      </c>
    </row>
    <row r="931" spans="1:27" x14ac:dyDescent="0.25">
      <c r="A931" s="1" vm="446">
        <v>45180</v>
      </c>
      <c r="B931" s="4">
        <v>6.6225165562914245E-3</v>
      </c>
      <c r="C931" s="4">
        <v>1.0979148592455301E-2</v>
      </c>
      <c r="D931" s="4">
        <v>-8.6456596155535248E-3</v>
      </c>
      <c r="E931" s="4">
        <v>-2.8911953740873297E-3</v>
      </c>
      <c r="F931" s="4">
        <v>-6.4252223744378778E-3</v>
      </c>
      <c r="G931" s="4">
        <v>0.10092555331991937</v>
      </c>
      <c r="H931" s="4">
        <v>-6.2788999756631103E-3</v>
      </c>
      <c r="I931" s="4">
        <v>4.0931989924433143E-3</v>
      </c>
      <c r="J931" s="4">
        <v>-8.1479382173710313E-4</v>
      </c>
      <c r="K931" s="4">
        <v>9.1588987643616004E-3</v>
      </c>
      <c r="L931" s="4">
        <v>2.2735409953455132E-2</v>
      </c>
      <c r="M931" s="4">
        <v>-5.4924000510920834E-3</v>
      </c>
      <c r="N931" s="4">
        <v>1.9109205841749688E-2</v>
      </c>
      <c r="O931" s="4">
        <v>6.5262288310614647E-3</v>
      </c>
      <c r="P931" s="4">
        <v>2.5408117893668258E-3</v>
      </c>
      <c r="Q931" s="4">
        <v>7.6887434479162575E-3</v>
      </c>
      <c r="R931" s="4" cm="1">
        <f t="array" ref="R931">SUMPRODUCT(B931:Q931,TRANSPOSE(OPW1_))</f>
        <v>6.6995383848367195E-3</v>
      </c>
      <c r="T931" s="1">
        <v>45180</v>
      </c>
      <c r="U931" s="103">
        <v>-1.4300461615163282E-2</v>
      </c>
      <c r="V931">
        <v>0.66</v>
      </c>
      <c r="W931">
        <v>-0.47</v>
      </c>
      <c r="X931">
        <v>-0.53</v>
      </c>
      <c r="Y931">
        <v>-0.49</v>
      </c>
      <c r="Z931">
        <v>-0.34</v>
      </c>
      <c r="AA931">
        <v>2.1000000000000001E-2</v>
      </c>
    </row>
    <row r="932" spans="1:27" x14ac:dyDescent="0.25">
      <c r="A932" s="1" vm="448">
        <v>45181</v>
      </c>
      <c r="B932" s="4">
        <v>-1.7060660124888494E-2</v>
      </c>
      <c r="C932" s="4">
        <v>-1.8257678877907413E-2</v>
      </c>
      <c r="D932" s="4">
        <v>-6.8174775333126325E-3</v>
      </c>
      <c r="E932" s="4">
        <v>1.0847344486628607E-3</v>
      </c>
      <c r="F932" s="4">
        <v>-7.6707965976618997E-3</v>
      </c>
      <c r="G932" s="4">
        <v>-2.229695153154454E-2</v>
      </c>
      <c r="H932" s="4">
        <v>-1.7633228840124859E-3</v>
      </c>
      <c r="I932" s="4">
        <v>5.9579805581686518E-3</v>
      </c>
      <c r="J932" s="4">
        <v>-8.5091295869532679E-4</v>
      </c>
      <c r="K932" s="4">
        <v>1.6110842597067743E-2</v>
      </c>
      <c r="L932" s="4">
        <v>6.4764572028706002E-3</v>
      </c>
      <c r="M932" s="4">
        <v>7.7917629934070032E-3</v>
      </c>
      <c r="N932" s="4">
        <v>-1.0694424639953182E-3</v>
      </c>
      <c r="O932" s="4">
        <v>6.18297220398345E-3</v>
      </c>
      <c r="P932" s="4">
        <v>4.2450738135968447E-3</v>
      </c>
      <c r="Q932" s="4">
        <v>2.0260658399553488E-3</v>
      </c>
      <c r="R932" s="4" cm="1">
        <f t="array" ref="R932">SUMPRODUCT(B932:Q932,TRANSPOSE(OPW1_))</f>
        <v>-2.2994115547740994E-3</v>
      </c>
      <c r="T932" s="1">
        <v>45181</v>
      </c>
      <c r="U932" s="103">
        <v>-2.3299411554774101E-2</v>
      </c>
      <c r="V932">
        <v>-0.59</v>
      </c>
      <c r="W932">
        <v>0.2</v>
      </c>
      <c r="X932">
        <v>1.02</v>
      </c>
      <c r="Y932">
        <v>0.26</v>
      </c>
      <c r="Z932">
        <v>0.24</v>
      </c>
      <c r="AA932">
        <v>2.1000000000000001E-2</v>
      </c>
    </row>
    <row r="933" spans="1:27" x14ac:dyDescent="0.25">
      <c r="A933" s="1" vm="450">
        <v>45182</v>
      </c>
      <c r="B933" s="4">
        <v>-1.1854792966534355E-2</v>
      </c>
      <c r="C933" s="4">
        <v>1.2930644723754492E-2</v>
      </c>
      <c r="D933" s="4">
        <v>1.3706262536215874E-2</v>
      </c>
      <c r="E933" s="4">
        <v>-1.2502604709319076E-4</v>
      </c>
      <c r="F933" s="4">
        <v>-1.7612869136385267E-4</v>
      </c>
      <c r="G933" s="4">
        <v>1.4281441603110512E-2</v>
      </c>
      <c r="H933" s="4">
        <v>-1.7517173699705735E-2</v>
      </c>
      <c r="I933" s="4">
        <v>7.1695760598504688E-3</v>
      </c>
      <c r="J933" s="4">
        <v>-2.090060679181005E-2</v>
      </c>
      <c r="K933" s="4">
        <v>1.2578616352201255E-2</v>
      </c>
      <c r="L933" s="4">
        <v>-1.2173913043478257E-2</v>
      </c>
      <c r="M933" s="4">
        <v>-7.7740016992353667E-3</v>
      </c>
      <c r="N933" s="4">
        <v>9.9207765327242736E-3</v>
      </c>
      <c r="O933" s="4">
        <v>1.0876067214105056E-4</v>
      </c>
      <c r="P933" s="4">
        <v>4.0378548895898536E-3</v>
      </c>
      <c r="Q933" s="4">
        <v>-1.5774227779852268E-4</v>
      </c>
      <c r="R933" s="4" cm="1">
        <f t="array" ref="R933">SUMPRODUCT(B933:Q933,TRANSPOSE(OPW1_))</f>
        <v>1.2366381224542997E-4</v>
      </c>
      <c r="T933" s="1">
        <v>45182</v>
      </c>
      <c r="U933" s="103">
        <v>-2.0876336187754571E-2</v>
      </c>
      <c r="V933">
        <v>0.03</v>
      </c>
      <c r="W933">
        <v>-0.87</v>
      </c>
      <c r="X933">
        <v>-0.22</v>
      </c>
      <c r="Y933">
        <v>0.27</v>
      </c>
      <c r="Z933">
        <v>-0.36</v>
      </c>
      <c r="AA933">
        <v>2.1000000000000001E-2</v>
      </c>
    </row>
    <row r="934" spans="1:27" x14ac:dyDescent="0.25">
      <c r="A934" s="1" vm="452">
        <v>45183</v>
      </c>
      <c r="B934" s="4">
        <v>8.7825038746340844E-3</v>
      </c>
      <c r="C934" s="4">
        <v>7.855740046420312E-3</v>
      </c>
      <c r="D934" s="4">
        <v>2.1105859074419531E-3</v>
      </c>
      <c r="E934" s="4">
        <v>7.8359453151051195E-3</v>
      </c>
      <c r="F934" s="4">
        <v>9.2777451556078638E-3</v>
      </c>
      <c r="G934" s="4">
        <v>1.7471433837080719E-2</v>
      </c>
      <c r="H934" s="4">
        <v>1.9877141287519384E-2</v>
      </c>
      <c r="I934" s="4">
        <v>2.3728463839882696E-3</v>
      </c>
      <c r="J934" s="4">
        <v>2.4064946361264106E-2</v>
      </c>
      <c r="K934" s="4">
        <v>1.0282373819092916E-2</v>
      </c>
      <c r="L934" s="4">
        <v>1.804577464788748E-2</v>
      </c>
      <c r="M934" s="4">
        <v>1.4856359977736933E-2</v>
      </c>
      <c r="N934" s="4">
        <v>1.1448763250883509E-2</v>
      </c>
      <c r="O934" s="4">
        <v>4.5674514708280434E-3</v>
      </c>
      <c r="P934" s="4">
        <v>1.6589166771396435E-2</v>
      </c>
      <c r="Q934" s="4">
        <v>1.374008576796748E-2</v>
      </c>
      <c r="R934" s="4" cm="1">
        <f t="array" ref="R934">SUMPRODUCT(B934:Q934,TRANSPOSE(OPW1_))</f>
        <v>1.0654184274340462E-2</v>
      </c>
      <c r="T934" s="1">
        <v>45183</v>
      </c>
      <c r="U934" s="103">
        <v>-1.0345815725659539E-2</v>
      </c>
      <c r="V934">
        <v>0.84</v>
      </c>
      <c r="W934">
        <v>0.49</v>
      </c>
      <c r="X934">
        <v>0.86</v>
      </c>
      <c r="Y934">
        <v>0.83</v>
      </c>
      <c r="Z934">
        <v>0.02</v>
      </c>
      <c r="AA934">
        <v>2.1000000000000001E-2</v>
      </c>
    </row>
    <row r="935" spans="1:27" x14ac:dyDescent="0.25">
      <c r="A935" s="1" vm="454">
        <v>45184</v>
      </c>
      <c r="B935" s="4">
        <v>-4.1538636622283631E-3</v>
      </c>
      <c r="C935" s="4">
        <v>-2.5036905816356536E-2</v>
      </c>
      <c r="D935" s="4">
        <v>-3.687940150501301E-2</v>
      </c>
      <c r="E935" s="4">
        <v>6.4102564102563875E-3</v>
      </c>
      <c r="F935" s="4">
        <v>-2.1332712745325555E-4</v>
      </c>
      <c r="G935" s="4">
        <v>-5.9773945804957318E-3</v>
      </c>
      <c r="H935" s="4">
        <v>-5.1417658292933766E-3</v>
      </c>
      <c r="I935" s="4">
        <v>-9.5718402634827893E-3</v>
      </c>
      <c r="J935" s="4">
        <v>-1.2068233295583375E-2</v>
      </c>
      <c r="K935" s="4">
        <v>-2.6865054763380858E-3</v>
      </c>
      <c r="L935" s="4">
        <v>-1.3834846519672483E-3</v>
      </c>
      <c r="M935" s="4">
        <v>-7.0452244346944637E-3</v>
      </c>
      <c r="N935" s="4">
        <v>-8.3147009502515523E-3</v>
      </c>
      <c r="O935" s="4">
        <v>-4.4384303112313672E-3</v>
      </c>
      <c r="P935" s="4">
        <v>1.2177030535294842E-2</v>
      </c>
      <c r="Q935" s="4">
        <v>-1.329918931537466E-2</v>
      </c>
      <c r="R935" s="4" cm="1">
        <f t="array" ref="R935">SUMPRODUCT(B935:Q935,TRANSPOSE(OPW1_))</f>
        <v>-1.1578893939616574E-2</v>
      </c>
      <c r="T935" s="1">
        <v>45184</v>
      </c>
      <c r="U935" s="103">
        <v>-3.2578893939616577E-2</v>
      </c>
      <c r="V935">
        <v>-1.21</v>
      </c>
      <c r="W935">
        <v>0.21</v>
      </c>
      <c r="X935">
        <v>0.25</v>
      </c>
      <c r="Y935">
        <v>-0.32</v>
      </c>
      <c r="Z935">
        <v>0.48</v>
      </c>
      <c r="AA935">
        <v>2.1000000000000001E-2</v>
      </c>
    </row>
    <row r="936" spans="1:27" x14ac:dyDescent="0.25">
      <c r="A936" s="1" vm="456">
        <v>45187</v>
      </c>
      <c r="B936" s="4">
        <v>1.6913319238900604E-2</v>
      </c>
      <c r="C936" s="4">
        <v>-3.5128096420569133E-3</v>
      </c>
      <c r="D936" s="4">
        <v>1.5034168564920236E-3</v>
      </c>
      <c r="E936" s="4">
        <v>-1.3149784261351494E-3</v>
      </c>
      <c r="F936" s="4">
        <v>-1.513006032626607E-2</v>
      </c>
      <c r="G936" s="4">
        <v>-3.3200918400816404E-2</v>
      </c>
      <c r="H936" s="4">
        <v>-1.2207127387280914E-2</v>
      </c>
      <c r="I936" s="4">
        <v>5.5076379507430495E-3</v>
      </c>
      <c r="J936" s="4">
        <v>6.412323123768715E-3</v>
      </c>
      <c r="K936" s="4">
        <v>7.3559883961873407E-3</v>
      </c>
      <c r="L936" s="4">
        <v>9.3514590007792719E-3</v>
      </c>
      <c r="M936" s="4">
        <v>1.2618430556145643E-2</v>
      </c>
      <c r="N936" s="4">
        <v>-7.8912139787219449E-3</v>
      </c>
      <c r="O936" s="4">
        <v>6.9863535040504132E-3</v>
      </c>
      <c r="P936" s="4">
        <v>-2.5160305343511435E-2</v>
      </c>
      <c r="Q936" s="4">
        <v>-3.6133694670279493E-3</v>
      </c>
      <c r="R936" s="4" cm="1">
        <f t="array" ref="R936">SUMPRODUCT(B936:Q936,TRANSPOSE(OPW1_))</f>
        <v>-3.4048838323568034E-4</v>
      </c>
      <c r="T936" s="1">
        <v>45187</v>
      </c>
      <c r="U936" s="103">
        <v>-2.1340488383235681E-2</v>
      </c>
      <c r="V936">
        <v>-0.04</v>
      </c>
      <c r="W936">
        <v>-0.81</v>
      </c>
      <c r="X936">
        <v>-0.19</v>
      </c>
      <c r="Y936">
        <v>0.21</v>
      </c>
      <c r="Z936">
        <v>-0.05</v>
      </c>
      <c r="AA936">
        <v>2.1000000000000001E-2</v>
      </c>
    </row>
    <row r="937" spans="1:27" x14ac:dyDescent="0.25">
      <c r="A937" s="1" vm="458">
        <v>45188</v>
      </c>
      <c r="B937" s="4">
        <v>6.1808169916277578E-3</v>
      </c>
      <c r="C937" s="4">
        <v>-1.2459733787152372E-3</v>
      </c>
      <c r="D937" s="4">
        <v>-1.0144202338170483E-2</v>
      </c>
      <c r="E937" s="4">
        <v>-1.11097395383285E-2</v>
      </c>
      <c r="F937" s="4">
        <v>1.9892462529296218E-3</v>
      </c>
      <c r="G937" s="4">
        <v>4.5989143546443234E-3</v>
      </c>
      <c r="H937" s="4">
        <v>-1.0663743272872339E-2</v>
      </c>
      <c r="I937" s="4">
        <v>-1.5192228193468327E-2</v>
      </c>
      <c r="J937" s="4">
        <v>-4.5205381932084121E-3</v>
      </c>
      <c r="K937" s="4">
        <v>4.5767767150055594E-3</v>
      </c>
      <c r="L937" s="4">
        <v>-3.0882731406022268E-3</v>
      </c>
      <c r="M937" s="4">
        <v>-1.5356213812201092E-2</v>
      </c>
      <c r="N937" s="4">
        <v>1.1788935444925652E-2</v>
      </c>
      <c r="O937" s="4">
        <v>1.3497826849873107E-4</v>
      </c>
      <c r="P937" s="4">
        <v>-1.754056255089953E-3</v>
      </c>
      <c r="Q937" s="4">
        <v>-8.5337247621924961E-3</v>
      </c>
      <c r="R937" s="4" cm="1">
        <f t="array" ref="R937">SUMPRODUCT(B937:Q937,TRANSPOSE(OPW1_))</f>
        <v>-4.3937213347597292E-3</v>
      </c>
      <c r="T937" s="1">
        <v>45188</v>
      </c>
      <c r="U937" s="103">
        <v>-2.5393721334759731E-2</v>
      </c>
      <c r="V937">
        <v>-0.27</v>
      </c>
      <c r="W937">
        <v>-0.11</v>
      </c>
      <c r="X937">
        <v>-0.01</v>
      </c>
      <c r="Y937">
        <v>0.34</v>
      </c>
      <c r="Z937">
        <v>0.31</v>
      </c>
      <c r="AA937">
        <v>2.1000000000000001E-2</v>
      </c>
    </row>
    <row r="938" spans="1:27" x14ac:dyDescent="0.25">
      <c r="A938" s="1" vm="460">
        <v>45189</v>
      </c>
      <c r="B938" s="4">
        <v>-1.9992181828335176E-2</v>
      </c>
      <c r="C938" s="4">
        <v>-2.3976875095085948E-2</v>
      </c>
      <c r="D938" s="4">
        <v>-2.9434742647058809E-2</v>
      </c>
      <c r="E938" s="4">
        <v>2.3863021678525387E-2</v>
      </c>
      <c r="F938" s="4">
        <v>-7.5677163187483076E-3</v>
      </c>
      <c r="G938" s="4">
        <v>-1.4671669793621112E-2</v>
      </c>
      <c r="H938" s="4">
        <v>6.6485343003930275E-3</v>
      </c>
      <c r="I938" s="4">
        <v>-1.3642564802184287E-3</v>
      </c>
      <c r="J938" s="4">
        <v>-3.7901812850860139E-3</v>
      </c>
      <c r="K938" s="4">
        <v>-4.6583056053237648E-3</v>
      </c>
      <c r="L938" s="4">
        <v>-1.1702951553222651E-2</v>
      </c>
      <c r="M938" s="4">
        <v>-8.0109084711095235E-3</v>
      </c>
      <c r="N938" s="4">
        <v>-2.8076086193584704E-3</v>
      </c>
      <c r="O938" s="4">
        <v>-9.879075793565173E-3</v>
      </c>
      <c r="P938" s="4">
        <v>-1.3304047693755927E-2</v>
      </c>
      <c r="Q938" s="4">
        <v>-7.9540176497909787E-3</v>
      </c>
      <c r="R938" s="4" cm="1">
        <f t="array" ref="R938">SUMPRODUCT(B938:Q938,TRANSPOSE(OPW1_))</f>
        <v>-1.0708779552926234E-2</v>
      </c>
      <c r="T938" s="1">
        <v>45189</v>
      </c>
      <c r="U938" s="103">
        <v>-3.1708779552926239E-2</v>
      </c>
      <c r="V938">
        <v>-0.95</v>
      </c>
      <c r="W938">
        <v>-0.05</v>
      </c>
      <c r="X938">
        <v>0.27</v>
      </c>
      <c r="Y938">
        <v>0.26</v>
      </c>
      <c r="Z938">
        <v>0.5</v>
      </c>
      <c r="AA938">
        <v>2.1000000000000001E-2</v>
      </c>
    </row>
    <row r="939" spans="1:27" x14ac:dyDescent="0.25">
      <c r="A939" s="1" vm="462">
        <v>45190</v>
      </c>
      <c r="B939" s="4">
        <v>-8.8893954071457282E-3</v>
      </c>
      <c r="C939" s="4">
        <v>-3.8656981637934518E-3</v>
      </c>
      <c r="D939" s="4">
        <v>-2.8930609152678755E-2</v>
      </c>
      <c r="E939" s="4">
        <v>1.8308170605327856E-2</v>
      </c>
      <c r="F939" s="4">
        <v>-6.5360771653231176E-3</v>
      </c>
      <c r="G939" s="4">
        <v>-2.6238622948322465E-2</v>
      </c>
      <c r="H939" s="4">
        <v>-2.3466426498549131E-2</v>
      </c>
      <c r="I939" s="4">
        <v>-2.1647751155947859E-2</v>
      </c>
      <c r="J939" s="4">
        <v>-2.3617242740748834E-2</v>
      </c>
      <c r="K939" s="4">
        <v>-1.5480353836659022E-2</v>
      </c>
      <c r="L939" s="4">
        <v>-1.6195037004788859E-2</v>
      </c>
      <c r="M939" s="4">
        <v>-1.7139175257732009E-2</v>
      </c>
      <c r="N939" s="4">
        <v>-1.464067009220793E-2</v>
      </c>
      <c r="O939" s="4">
        <v>-9.6505097868164746E-3</v>
      </c>
      <c r="P939" s="4">
        <v>-1.6027475672581448E-2</v>
      </c>
      <c r="Q939" s="4">
        <v>-2.1434423830982596E-2</v>
      </c>
      <c r="R939" s="4" cm="1">
        <f t="array" ref="R939">SUMPRODUCT(B939:Q939,TRANSPOSE(OPW1_))</f>
        <v>-1.4414920063188657E-2</v>
      </c>
      <c r="T939" s="1">
        <v>45190</v>
      </c>
      <c r="U939" s="103">
        <v>-3.5414920063188658E-2</v>
      </c>
      <c r="V939">
        <v>-1.69</v>
      </c>
      <c r="W939">
        <v>0.34</v>
      </c>
      <c r="X939">
        <v>0.38</v>
      </c>
      <c r="Y939">
        <v>0.55000000000000004</v>
      </c>
      <c r="Z939">
        <v>0.14000000000000001</v>
      </c>
      <c r="AA939">
        <v>2.1000000000000001E-2</v>
      </c>
    </row>
    <row r="940" spans="1:27" x14ac:dyDescent="0.25">
      <c r="A940" s="1" vm="464">
        <v>45191</v>
      </c>
      <c r="B940" s="4">
        <v>4.9445179095037872E-3</v>
      </c>
      <c r="C940" s="4">
        <v>-7.8865834193971862E-3</v>
      </c>
      <c r="D940" s="4">
        <v>1.4457420094107443E-2</v>
      </c>
      <c r="E940" s="4">
        <v>9.8974338508202031E-3</v>
      </c>
      <c r="F940" s="4">
        <v>2.392392192826831E-3</v>
      </c>
      <c r="G940" s="4">
        <v>-4.2315213140398877E-2</v>
      </c>
      <c r="H940" s="4">
        <v>-4.1502280063533403E-3</v>
      </c>
      <c r="I940" s="4">
        <v>6.2298603651989026E-3</v>
      </c>
      <c r="J940" s="4">
        <v>3.7863470940706634E-3</v>
      </c>
      <c r="K940" s="4">
        <v>-8.6193386616517653E-3</v>
      </c>
      <c r="L940" s="4">
        <v>-1.5399592884326019E-2</v>
      </c>
      <c r="M940" s="4">
        <v>8.6097635592849997E-3</v>
      </c>
      <c r="N940" s="4">
        <v>-4.5717551253662281E-3</v>
      </c>
      <c r="O940" s="4">
        <v>-8.5884166483152224E-3</v>
      </c>
      <c r="P940" s="4">
        <v>-1.0535841251373523E-2</v>
      </c>
      <c r="Q940" s="4">
        <v>-1.3052644169669447E-2</v>
      </c>
      <c r="R940" s="4" cm="1">
        <f t="array" ref="R940">SUMPRODUCT(B940:Q940,TRANSPOSE(OPW1_))</f>
        <v>-3.6983404680107999E-3</v>
      </c>
      <c r="T940" s="1">
        <v>45191</v>
      </c>
      <c r="U940" s="103">
        <v>-2.4698340468010803E-2</v>
      </c>
      <c r="V940">
        <v>-0.25</v>
      </c>
      <c r="W940">
        <v>-0.09</v>
      </c>
      <c r="X940">
        <v>-0.5</v>
      </c>
      <c r="Y940">
        <v>0.17</v>
      </c>
      <c r="Z940">
        <v>-0.18</v>
      </c>
      <c r="AA940">
        <v>2.1000000000000001E-2</v>
      </c>
    </row>
    <row r="941" spans="1:27" x14ac:dyDescent="0.25">
      <c r="A941" s="1" vm="466">
        <v>45194</v>
      </c>
      <c r="B941" s="4">
        <v>7.3802849133246529E-3</v>
      </c>
      <c r="C941" s="4">
        <v>1.6718715497934244E-3</v>
      </c>
      <c r="D941" s="4">
        <v>1.4708002883922155E-2</v>
      </c>
      <c r="E941" s="4">
        <v>8.2592373048804291E-3</v>
      </c>
      <c r="F941" s="4">
        <v>5.7081485311958335E-3</v>
      </c>
      <c r="G941" s="4">
        <v>8.6164652074485204E-3</v>
      </c>
      <c r="H941" s="4">
        <v>-7.3574809631611338E-3</v>
      </c>
      <c r="I941" s="4">
        <v>-1.0034158838599594E-2</v>
      </c>
      <c r="J941" s="4">
        <v>4.431260528821479E-3</v>
      </c>
      <c r="K941" s="4">
        <v>1.0960059015702406E-2</v>
      </c>
      <c r="L941" s="4">
        <v>4.2247191011235419E-3</v>
      </c>
      <c r="M941" s="4">
        <v>3.1631857179996725E-3</v>
      </c>
      <c r="N941" s="4">
        <v>4.7362755651236821E-3</v>
      </c>
      <c r="O941" s="4">
        <v>4.3036428254108472E-3</v>
      </c>
      <c r="P941" s="4">
        <v>9.7987980141089892E-4</v>
      </c>
      <c r="Q941" s="4">
        <v>-3.8630510528708806E-3</v>
      </c>
      <c r="R941" s="4" cm="1">
        <f t="array" ref="R941">SUMPRODUCT(B941:Q941,TRANSPOSE(OPW1_))</f>
        <v>3.9380593303899062E-3</v>
      </c>
      <c r="T941" s="1">
        <v>45194</v>
      </c>
      <c r="U941" s="103">
        <v>-1.7061940669610094E-2</v>
      </c>
      <c r="V941">
        <v>0.39</v>
      </c>
      <c r="W941">
        <v>-7.0000000000000007E-2</v>
      </c>
      <c r="X941">
        <v>0.35</v>
      </c>
      <c r="Y941">
        <v>0.59</v>
      </c>
      <c r="Z941">
        <v>-0.46</v>
      </c>
      <c r="AA941">
        <v>2.1000000000000001E-2</v>
      </c>
    </row>
    <row r="942" spans="1:27" x14ac:dyDescent="0.25">
      <c r="A942" s="1" vm="468">
        <v>45195</v>
      </c>
      <c r="B942" s="4">
        <v>-2.3398455247614747E-2</v>
      </c>
      <c r="C942" s="4">
        <v>-1.700573156137819E-2</v>
      </c>
      <c r="D942" s="4">
        <v>-7.3658282412013554E-3</v>
      </c>
      <c r="E942" s="4">
        <v>-9.4653915497373564E-3</v>
      </c>
      <c r="F942" s="4">
        <v>-8.0488866036467765E-3</v>
      </c>
      <c r="G942" s="4">
        <v>-1.1619903639823459E-2</v>
      </c>
      <c r="H942" s="4">
        <v>-6.064375680298606E-3</v>
      </c>
      <c r="I942" s="4">
        <v>-7.9792969592408225E-3</v>
      </c>
      <c r="J942" s="4">
        <v>-1.7318700550552402E-2</v>
      </c>
      <c r="K942" s="4">
        <v>-2.0692171374961044E-2</v>
      </c>
      <c r="L942" s="4">
        <v>-1.6022198353025319E-2</v>
      </c>
      <c r="M942" s="4">
        <v>-1.062589089024224E-2</v>
      </c>
      <c r="N942" s="4">
        <v>3.2140561388473987E-3</v>
      </c>
      <c r="O942" s="4">
        <v>-6.3310386773933747E-3</v>
      </c>
      <c r="P942" s="4">
        <v>-1.3770149448541269E-2</v>
      </c>
      <c r="Q942" s="4">
        <v>-1.6470230400729924E-2</v>
      </c>
      <c r="R942" s="4" cm="1">
        <f t="array" ref="R942">SUMPRODUCT(B942:Q942,TRANSPOSE(OPW1_))</f>
        <v>-1.0852754658522683E-2</v>
      </c>
      <c r="T942" s="1">
        <v>45195</v>
      </c>
      <c r="U942" s="103">
        <v>-3.1852754658522685E-2</v>
      </c>
      <c r="V942">
        <v>-1.46</v>
      </c>
      <c r="W942">
        <v>0.35</v>
      </c>
      <c r="X942">
        <v>-0.5</v>
      </c>
      <c r="Y942">
        <v>-0.36</v>
      </c>
      <c r="Z942">
        <v>-0.08</v>
      </c>
      <c r="AA942">
        <v>2.1000000000000001E-2</v>
      </c>
    </row>
    <row r="943" spans="1:27" x14ac:dyDescent="0.25">
      <c r="A943" s="1" vm="470">
        <v>45196</v>
      </c>
      <c r="B943" s="4">
        <v>-8.8974180041869744E-3</v>
      </c>
      <c r="C943" s="4">
        <v>2.0823989235601026E-3</v>
      </c>
      <c r="D943" s="4">
        <v>1.3290067046837439E-2</v>
      </c>
      <c r="E943" s="4">
        <v>-3.4029082995350457E-3</v>
      </c>
      <c r="F943" s="4">
        <v>-6.5790785302736188E-3</v>
      </c>
      <c r="G943" s="4">
        <v>-1.4828772734720608E-2</v>
      </c>
      <c r="H943" s="4">
        <v>1.1055486024196925E-2</v>
      </c>
      <c r="I943" s="4">
        <v>-9.0217391304348027E-3</v>
      </c>
      <c r="J943" s="4">
        <v>1.1835856337192086E-2</v>
      </c>
      <c r="K943" s="4">
        <v>-5.3222630262306225E-5</v>
      </c>
      <c r="L943" s="4">
        <v>8.7328299827162947E-3</v>
      </c>
      <c r="M943" s="4">
        <v>3.9292730844793233E-3</v>
      </c>
      <c r="N943" s="4">
        <v>-5.4107931083583471E-3</v>
      </c>
      <c r="O943" s="4">
        <v>-4.5629069055701521E-3</v>
      </c>
      <c r="P943" s="4">
        <v>-8.0730545262043263E-3</v>
      </c>
      <c r="Q943" s="4">
        <v>-5.1490598713508362E-3</v>
      </c>
      <c r="R943" s="4" cm="1">
        <f t="array" ref="R943">SUMPRODUCT(B943:Q943,TRANSPOSE(OPW1_))</f>
        <v>3.2857679537319226E-3</v>
      </c>
      <c r="T943" s="1">
        <v>45196</v>
      </c>
      <c r="U943" s="103">
        <v>-1.771423204626808E-2</v>
      </c>
      <c r="V943">
        <v>0.13</v>
      </c>
      <c r="W943">
        <v>0.78</v>
      </c>
      <c r="X943">
        <v>0.12</v>
      </c>
      <c r="Y943">
        <v>0.18</v>
      </c>
      <c r="Z943">
        <v>-0.27</v>
      </c>
      <c r="AA943">
        <v>2.1000000000000001E-2</v>
      </c>
    </row>
    <row r="944" spans="1:27" x14ac:dyDescent="0.25">
      <c r="A944" s="1" vm="472">
        <v>45197</v>
      </c>
      <c r="B944" s="4">
        <v>1.5255530129671957E-3</v>
      </c>
      <c r="C944" s="4">
        <v>2.7174781802485892E-3</v>
      </c>
      <c r="D944" s="4">
        <v>1.4622774795139737E-2</v>
      </c>
      <c r="E944" s="4">
        <v>1.2645663351398495E-2</v>
      </c>
      <c r="F944" s="4">
        <v>9.4924642276585924E-3</v>
      </c>
      <c r="G944" s="4">
        <v>2.4449064449064473E-2</v>
      </c>
      <c r="H944" s="4">
        <v>2.9244893748710643E-2</v>
      </c>
      <c r="I944" s="4">
        <v>-9.8716683119448589E-4</v>
      </c>
      <c r="J944" s="4">
        <v>1.2944153129698321E-2</v>
      </c>
      <c r="K944" s="4">
        <v>-4.098360655737654E-3</v>
      </c>
      <c r="L944" s="4">
        <v>1.3076021282351968E-2</v>
      </c>
      <c r="M944" s="4">
        <v>5.9143292020005234E-3</v>
      </c>
      <c r="N944" s="4">
        <v>0</v>
      </c>
      <c r="O944" s="4">
        <v>-2.0124098608081953E-3</v>
      </c>
      <c r="P944" s="4">
        <v>2.2014676450965442E-3</v>
      </c>
      <c r="Q944" s="4">
        <v>2.8753943953123695E-3</v>
      </c>
      <c r="R944" s="4" cm="1">
        <f t="array" ref="R944">SUMPRODUCT(B944:Q944,TRANSPOSE(OPW1_))</f>
        <v>9.9234983661085022E-3</v>
      </c>
      <c r="T944" s="1">
        <v>45197</v>
      </c>
      <c r="U944" s="103">
        <v>-1.1076501633891499E-2</v>
      </c>
      <c r="V944">
        <v>0.65</v>
      </c>
      <c r="W944">
        <v>0.19</v>
      </c>
      <c r="X944">
        <v>0.03</v>
      </c>
      <c r="Y944">
        <v>0.43</v>
      </c>
      <c r="Z944">
        <v>-0.03</v>
      </c>
      <c r="AA944">
        <v>2.1000000000000001E-2</v>
      </c>
    </row>
    <row r="945" spans="1:27" x14ac:dyDescent="0.25">
      <c r="A945" s="1" vm="474">
        <v>45198</v>
      </c>
      <c r="B945" s="4">
        <v>3.0464584920031346E-3</v>
      </c>
      <c r="C945" s="4">
        <v>6.7274582323684218E-3</v>
      </c>
      <c r="D945" s="4">
        <v>9.5151894915175284E-3</v>
      </c>
      <c r="E945" s="4">
        <v>-1.1585963536561494E-2</v>
      </c>
      <c r="F945" s="4">
        <v>6.2621764542165614E-3</v>
      </c>
      <c r="G945" s="4">
        <v>1.5585680655897383E-2</v>
      </c>
      <c r="H945" s="4">
        <v>-1.4983713355048889E-2</v>
      </c>
      <c r="I945" s="4">
        <v>2.0860781730347444E-3</v>
      </c>
      <c r="J945" s="4">
        <v>-1.1728931364031303E-2</v>
      </c>
      <c r="K945" s="4">
        <v>-1.2666345999679307E-2</v>
      </c>
      <c r="L945" s="4">
        <v>-1.5933772476410923E-2</v>
      </c>
      <c r="M945" s="4">
        <v>-1.2321127491245476E-2</v>
      </c>
      <c r="N945" s="4">
        <v>2.5053686471010472E-3</v>
      </c>
      <c r="O945" s="4">
        <v>-1.8932392315017088E-2</v>
      </c>
      <c r="P945" s="4">
        <v>-6.9227184983025047E-3</v>
      </c>
      <c r="Q945" s="4">
        <v>1.9372636538341759E-3</v>
      </c>
      <c r="R945" s="4" cm="1">
        <f t="array" ref="R945">SUMPRODUCT(B945:Q945,TRANSPOSE(OPW1_))</f>
        <v>-5.6508037005354164E-3</v>
      </c>
      <c r="T945" s="1">
        <v>45198</v>
      </c>
      <c r="U945" s="103">
        <v>-2.6650803700535419E-2</v>
      </c>
      <c r="V945">
        <v>-0.27</v>
      </c>
      <c r="W945">
        <v>-0.02</v>
      </c>
      <c r="X945">
        <v>0.3</v>
      </c>
      <c r="Y945">
        <v>-0.18</v>
      </c>
      <c r="Z945">
        <v>-0.15</v>
      </c>
      <c r="AA945">
        <v>2.1000000000000001E-2</v>
      </c>
    </row>
    <row r="946" spans="1:27" x14ac:dyDescent="0.25">
      <c r="A946" s="1" vm="476">
        <v>45201</v>
      </c>
      <c r="B946" s="4">
        <v>1.4835582033759565E-2</v>
      </c>
      <c r="C946" s="4">
        <v>1.9160728424386431E-2</v>
      </c>
      <c r="D946" s="4">
        <v>2.9494930917952189E-2</v>
      </c>
      <c r="E946" s="4">
        <v>2.0587476943215943E-2</v>
      </c>
      <c r="F946" s="4">
        <v>-2.0506944307248531E-2</v>
      </c>
      <c r="G946" s="4">
        <v>5.5151466709295605E-3</v>
      </c>
      <c r="H946" s="4">
        <v>-1.4295889295889319E-2</v>
      </c>
      <c r="I946" s="4">
        <v>-1.5339103758080785E-3</v>
      </c>
      <c r="J946" s="4">
        <v>-4.6886446886446054E-3</v>
      </c>
      <c r="K946" s="4">
        <v>-1.1529717440727505E-2</v>
      </c>
      <c r="L946" s="4">
        <v>-1.5920398009950154E-2</v>
      </c>
      <c r="M946" s="4">
        <v>-1.2737459511511839E-2</v>
      </c>
      <c r="N946" s="4">
        <v>-5.6408425562300968E-3</v>
      </c>
      <c r="O946" s="4">
        <v>-6.3374250642307395E-3</v>
      </c>
      <c r="P946" s="4">
        <v>1.9438300154164256E-3</v>
      </c>
      <c r="Q946" s="4">
        <v>-5.3365094587697337E-3</v>
      </c>
      <c r="R946" s="4" cm="1">
        <f t="array" ref="R946">SUMPRODUCT(B946:Q946,TRANSPOSE(OPW1_))</f>
        <v>2.4146916366317652E-3</v>
      </c>
      <c r="T946" s="1">
        <v>45201</v>
      </c>
      <c r="U946" s="103">
        <v>-1.8585308363368237E-2</v>
      </c>
      <c r="V946">
        <v>-0.14000000000000001</v>
      </c>
      <c r="W946">
        <v>-1.28</v>
      </c>
      <c r="X946">
        <v>-1.05</v>
      </c>
      <c r="Y946">
        <v>0.86</v>
      </c>
      <c r="Z946">
        <v>-0.52</v>
      </c>
      <c r="AA946">
        <v>2.1000000000000001E-2</v>
      </c>
    </row>
    <row r="947" spans="1:27" x14ac:dyDescent="0.25">
      <c r="A947" s="1" vm="478">
        <v>45202</v>
      </c>
      <c r="B947" s="4">
        <v>-7.7697841726618311E-3</v>
      </c>
      <c r="C947" s="4">
        <v>-2.613424487259175E-2</v>
      </c>
      <c r="D947" s="4">
        <v>-2.8247956768344351E-2</v>
      </c>
      <c r="E947" s="4">
        <v>-9.9111879821988103E-3</v>
      </c>
      <c r="F947" s="4">
        <v>7.7048750479034034E-3</v>
      </c>
      <c r="G947" s="4">
        <v>-2.015103338632751E-2</v>
      </c>
      <c r="H947" s="4">
        <v>-1.7341935483871085E-2</v>
      </c>
      <c r="I947" s="4">
        <v>-1.8106002414133515E-2</v>
      </c>
      <c r="J947" s="4">
        <v>-1.0120712498159823E-2</v>
      </c>
      <c r="K947" s="4">
        <v>-8.0499425004109115E-3</v>
      </c>
      <c r="L947" s="4">
        <v>-9.4677819652542183E-3</v>
      </c>
      <c r="M947" s="4">
        <v>-7.3154511194857275E-3</v>
      </c>
      <c r="N947" s="4">
        <v>-2.0321700416487065E-2</v>
      </c>
      <c r="O947" s="4">
        <v>-1.4479430016088202E-2</v>
      </c>
      <c r="P947" s="4">
        <v>-2.9636071715279488E-2</v>
      </c>
      <c r="Q947" s="4">
        <v>-2.7323339139089242E-2</v>
      </c>
      <c r="R947" s="4" cm="1">
        <f t="array" ref="R947">SUMPRODUCT(B947:Q947,TRANSPOSE(OPW1_))</f>
        <v>-1.7642325326492587E-2</v>
      </c>
      <c r="T947" s="1">
        <v>45202</v>
      </c>
      <c r="U947" s="103">
        <v>-3.8642325326492588E-2</v>
      </c>
      <c r="V947">
        <v>-1.5</v>
      </c>
      <c r="W947">
        <v>-0.26</v>
      </c>
      <c r="X947">
        <v>-0.14000000000000001</v>
      </c>
      <c r="Y947">
        <v>0.28999999999999998</v>
      </c>
      <c r="Z947">
        <v>0.15</v>
      </c>
      <c r="AA947">
        <v>2.1000000000000001E-2</v>
      </c>
    </row>
    <row r="948" spans="1:27" x14ac:dyDescent="0.25">
      <c r="A948" s="1" vm="480">
        <v>45203</v>
      </c>
      <c r="B948" s="4">
        <v>7.3085846867748661E-3</v>
      </c>
      <c r="C948" s="4">
        <v>1.7757426848336033E-2</v>
      </c>
      <c r="D948" s="4">
        <v>1.2041271227336559E-2</v>
      </c>
      <c r="E948" s="4">
        <v>2.2572477280311531E-3</v>
      </c>
      <c r="F948" s="4">
        <v>5.6844338584094434E-3</v>
      </c>
      <c r="G948" s="4">
        <v>5.9343690423072415E-2</v>
      </c>
      <c r="H948" s="4">
        <v>2.3268028783024253E-2</v>
      </c>
      <c r="I948" s="4">
        <v>1.8663388466696462E-2</v>
      </c>
      <c r="J948" s="4">
        <v>-1.4648473807488016E-2</v>
      </c>
      <c r="K948" s="4">
        <v>7.5080048581208647E-3</v>
      </c>
      <c r="L948" s="4">
        <v>1.0115070527097147E-2</v>
      </c>
      <c r="M948" s="4">
        <v>1.6793211255024421E-2</v>
      </c>
      <c r="N948" s="4">
        <v>1.19475188741478E-2</v>
      </c>
      <c r="O948" s="4">
        <v>1.8948227611939039E-3</v>
      </c>
      <c r="P948" s="4">
        <v>1.0892795587728266E-2</v>
      </c>
      <c r="Q948" s="4">
        <v>1.7682702607638934E-2</v>
      </c>
      <c r="R948" s="4" cm="1">
        <f t="array" ref="R948">SUMPRODUCT(B948:Q948,TRANSPOSE(OPW1_))</f>
        <v>1.2413385545649717E-2</v>
      </c>
      <c r="T948" s="1">
        <v>45203</v>
      </c>
      <c r="U948" s="103">
        <v>-8.5866144543502842E-3</v>
      </c>
      <c r="V948">
        <v>0.77</v>
      </c>
      <c r="W948">
        <v>-0.53</v>
      </c>
      <c r="X948">
        <v>-0.39</v>
      </c>
      <c r="Y948">
        <v>-0.39</v>
      </c>
      <c r="Z948">
        <v>-0.33</v>
      </c>
      <c r="AA948">
        <v>2.1000000000000001E-2</v>
      </c>
    </row>
    <row r="949" spans="1:27" x14ac:dyDescent="0.25">
      <c r="A949" s="1" vm="482">
        <v>45204</v>
      </c>
      <c r="B949" s="4">
        <v>7.1979730507889528E-3</v>
      </c>
      <c r="C949" s="4">
        <v>1.2697715978744473E-3</v>
      </c>
      <c r="D949" s="4">
        <v>1.4690856247587369E-2</v>
      </c>
      <c r="E949" s="4">
        <v>1.0986643688065456E-2</v>
      </c>
      <c r="F949" s="4">
        <v>-8.8167976913126056E-3</v>
      </c>
      <c r="G949" s="4">
        <v>-4.250268034921123E-3</v>
      </c>
      <c r="H949" s="4">
        <v>-2.5664716148232625E-4</v>
      </c>
      <c r="I949" s="4">
        <v>1.3384530992868848E-2</v>
      </c>
      <c r="J949" s="4">
        <v>-1.59604573067198E-2</v>
      </c>
      <c r="K949" s="4">
        <v>-1.358904109589032E-2</v>
      </c>
      <c r="L949" s="4">
        <v>-1.1943040881947642E-3</v>
      </c>
      <c r="M949" s="4">
        <v>-9.8392339453571287E-3</v>
      </c>
      <c r="N949" s="4">
        <v>-4.5632333767926525E-3</v>
      </c>
      <c r="O949" s="4">
        <v>3.9861503098723716E-3</v>
      </c>
      <c r="P949" s="4">
        <v>3.1371479233446298E-3</v>
      </c>
      <c r="Q949" s="4">
        <v>5.9227373415235984E-3</v>
      </c>
      <c r="R949" s="4" cm="1">
        <f t="array" ref="R949">SUMPRODUCT(B949:Q949,TRANSPOSE(OPW1_))</f>
        <v>2.8172815683438759E-3</v>
      </c>
      <c r="T949" s="1">
        <v>45204</v>
      </c>
      <c r="U949" s="103">
        <v>-1.8182718431656125E-2</v>
      </c>
      <c r="V949">
        <v>-0.15</v>
      </c>
      <c r="W949">
        <v>0.28000000000000003</v>
      </c>
      <c r="X949">
        <v>0.08</v>
      </c>
      <c r="Y949">
        <v>-0.45</v>
      </c>
      <c r="Z949">
        <v>-0.12</v>
      </c>
      <c r="AA949">
        <v>2.1000000000000001E-2</v>
      </c>
    </row>
    <row r="950" spans="1:27" x14ac:dyDescent="0.25">
      <c r="A950" s="1" vm="484">
        <v>45205</v>
      </c>
      <c r="B950" s="4">
        <v>1.4750443085015164E-2</v>
      </c>
      <c r="C950" s="4">
        <v>2.4736973947895757E-2</v>
      </c>
      <c r="D950" s="4">
        <v>2.4033297529538089E-2</v>
      </c>
      <c r="E950" s="4">
        <v>1.662049861495829E-2</v>
      </c>
      <c r="F950" s="4">
        <v>1.0642142885828321E-3</v>
      </c>
      <c r="G950" s="4">
        <v>1.8457988848297191E-3</v>
      </c>
      <c r="H950" s="4">
        <v>6.2124557169993544E-3</v>
      </c>
      <c r="I950" s="4">
        <v>5.1964923676517394E-3</v>
      </c>
      <c r="J950" s="4">
        <v>2.009202453987724E-2</v>
      </c>
      <c r="K950" s="4">
        <v>2.5774913898455543E-2</v>
      </c>
      <c r="L950" s="4">
        <v>2.5294334069168478E-2</v>
      </c>
      <c r="M950" s="4">
        <v>9.759559932570383E-3</v>
      </c>
      <c r="N950" s="4">
        <v>1.1642290620679674E-2</v>
      </c>
      <c r="O950" s="4">
        <v>3.7094997971367505E-3</v>
      </c>
      <c r="P950" s="4">
        <v>1.516078591338621E-2</v>
      </c>
      <c r="Q950" s="4">
        <v>1.2431672653443693E-2</v>
      </c>
      <c r="R950" s="4" cm="1">
        <f t="array" ref="R950">SUMPRODUCT(B950:Q950,TRANSPOSE(OPW1_))</f>
        <v>1.5922407773932137E-2</v>
      </c>
      <c r="T950" s="1">
        <v>45205</v>
      </c>
      <c r="U950" s="103">
        <v>-5.0775922260678646E-3</v>
      </c>
      <c r="V950">
        <v>1.21</v>
      </c>
      <c r="W950">
        <v>-0.44</v>
      </c>
      <c r="X950">
        <v>-0.55000000000000004</v>
      </c>
      <c r="Y950">
        <v>-0.32</v>
      </c>
      <c r="Z950">
        <v>-0.52</v>
      </c>
      <c r="AA950">
        <v>2.1000000000000001E-2</v>
      </c>
    </row>
    <row r="951" spans="1:27" x14ac:dyDescent="0.25">
      <c r="A951" s="1" vm="486">
        <v>45208</v>
      </c>
      <c r="B951" s="4">
        <v>8.4511803481885917E-3</v>
      </c>
      <c r="C951" s="4">
        <v>7.822526431583432E-3</v>
      </c>
      <c r="D951" s="4">
        <v>-1.0685721777894286E-2</v>
      </c>
      <c r="E951" s="4">
        <v>3.2392675444448127E-3</v>
      </c>
      <c r="F951" s="4">
        <v>-4.8540768227861575E-3</v>
      </c>
      <c r="G951" s="4">
        <v>-3.3009634207191718E-3</v>
      </c>
      <c r="H951" s="4">
        <v>-7.9089703030920111E-3</v>
      </c>
      <c r="I951" s="4">
        <v>-1.8309100700052428E-3</v>
      </c>
      <c r="J951" s="4">
        <v>1.9771462937903994E-2</v>
      </c>
      <c r="K951" s="4">
        <v>1.0072565796599209E-2</v>
      </c>
      <c r="L951" s="4">
        <v>-1.0854938548488291E-2</v>
      </c>
      <c r="M951" s="4">
        <v>2.0648449169669014E-3</v>
      </c>
      <c r="N951" s="4">
        <v>7.9838883694165474E-3</v>
      </c>
      <c r="O951" s="4">
        <v>-2.5697291678696832E-3</v>
      </c>
      <c r="P951" s="4">
        <v>-3.34851326011254E-3</v>
      </c>
      <c r="Q951" s="4">
        <v>-7.1576219418134635E-3</v>
      </c>
      <c r="R951" s="4" cm="1">
        <f t="array" ref="R951">SUMPRODUCT(B951:Q951,TRANSPOSE(OPW1_))</f>
        <v>-2.653561209505119E-3</v>
      </c>
      <c r="T951" s="1">
        <v>45208</v>
      </c>
      <c r="U951" s="103">
        <v>-2.3653561209505122E-2</v>
      </c>
      <c r="V951">
        <v>0.59</v>
      </c>
      <c r="W951">
        <v>-0.16</v>
      </c>
      <c r="X951">
        <v>0.26</v>
      </c>
      <c r="Y951">
        <v>0.81</v>
      </c>
      <c r="Z951">
        <v>-0.38</v>
      </c>
      <c r="AA951">
        <v>2.1000000000000001E-2</v>
      </c>
    </row>
    <row r="952" spans="1:27" x14ac:dyDescent="0.25">
      <c r="A952" s="1" vm="488">
        <v>45209</v>
      </c>
      <c r="B952" s="4">
        <v>-3.352142577797812E-3</v>
      </c>
      <c r="C952" s="4">
        <v>-4.3356982596568505E-3</v>
      </c>
      <c r="D952" s="4">
        <v>1.1596315684845315E-2</v>
      </c>
      <c r="E952" s="4">
        <v>-4.3114090900457924E-3</v>
      </c>
      <c r="F952" s="4">
        <v>4.0312014996102263E-5</v>
      </c>
      <c r="G952" s="4">
        <v>1.521161474178756E-2</v>
      </c>
      <c r="H952" s="4">
        <v>2.072725402458464E-2</v>
      </c>
      <c r="I952" s="4">
        <v>5.3949072075960558E-3</v>
      </c>
      <c r="J952" s="4">
        <v>7.0401769259120783E-3</v>
      </c>
      <c r="K952" s="4">
        <v>-9.6504396311392071E-4</v>
      </c>
      <c r="L952" s="4">
        <v>1.1064756031198941E-2</v>
      </c>
      <c r="M952" s="4">
        <v>4.8665000657635016E-3</v>
      </c>
      <c r="N952" s="4">
        <v>1.6198087626659197E-2</v>
      </c>
      <c r="O952" s="4">
        <v>9.0027500361846702E-3</v>
      </c>
      <c r="P952" s="4">
        <v>1.4178201854589512E-2</v>
      </c>
      <c r="Q952" s="4">
        <v>-2.5946987352785111E-3</v>
      </c>
      <c r="R952" s="4" cm="1">
        <f t="array" ref="R952">SUMPRODUCT(B952:Q952,TRANSPOSE(OPW1_))</f>
        <v>7.8701583381434754E-3</v>
      </c>
      <c r="T952" s="1">
        <v>45209</v>
      </c>
      <c r="U952" s="103">
        <v>-1.3129841661856526E-2</v>
      </c>
      <c r="V952">
        <v>0.61</v>
      </c>
      <c r="W952">
        <v>0.32</v>
      </c>
      <c r="X952">
        <v>0.64</v>
      </c>
      <c r="Y952">
        <v>-0.24</v>
      </c>
      <c r="Z952">
        <v>0.19</v>
      </c>
      <c r="AA952">
        <v>2.1000000000000001E-2</v>
      </c>
    </row>
    <row r="953" spans="1:27" x14ac:dyDescent="0.25">
      <c r="A953" s="1" vm="490">
        <v>45210</v>
      </c>
      <c r="B953" s="4">
        <v>7.9040304949831164E-3</v>
      </c>
      <c r="C953" s="4">
        <v>1.2271993666067793E-2</v>
      </c>
      <c r="D953" s="4">
        <v>2.200969474649539E-2</v>
      </c>
      <c r="E953" s="4">
        <v>-2.0982755989629176E-4</v>
      </c>
      <c r="F953" s="4">
        <v>-7.094628640532008E-3</v>
      </c>
      <c r="G953" s="4">
        <v>-2.3898035050451405E-3</v>
      </c>
      <c r="H953" s="4">
        <v>-9.5737176257182366E-4</v>
      </c>
      <c r="I953" s="4">
        <v>-1.3200257566001294E-2</v>
      </c>
      <c r="J953" s="4">
        <v>-1.3908714907946429E-3</v>
      </c>
      <c r="K953" s="4">
        <v>5.6885263496833094E-3</v>
      </c>
      <c r="L953" s="4">
        <v>1.5966989594546011E-2</v>
      </c>
      <c r="M953" s="4">
        <v>3.7085514834207522E-3</v>
      </c>
      <c r="N953" s="4">
        <v>4.9856049434731098E-3</v>
      </c>
      <c r="O953" s="4">
        <v>-3.7296304796874402E-4</v>
      </c>
      <c r="P953" s="4">
        <v>3.8428410521431644E-3</v>
      </c>
      <c r="Q953" s="4">
        <v>1.1215826777783988E-3</v>
      </c>
      <c r="R953" s="4" cm="1">
        <f t="array" ref="R953">SUMPRODUCT(B953:Q953,TRANSPOSE(OPW1_))</f>
        <v>7.4603014358477996E-3</v>
      </c>
      <c r="T953" s="1">
        <v>45210</v>
      </c>
      <c r="U953" s="103">
        <v>-1.3539698564152202E-2</v>
      </c>
      <c r="V953">
        <v>0.32</v>
      </c>
      <c r="W953">
        <v>-0.65</v>
      </c>
      <c r="X953">
        <v>0.39</v>
      </c>
      <c r="Y953">
        <v>0.64</v>
      </c>
      <c r="Z953">
        <v>-0.25</v>
      </c>
      <c r="AA953">
        <v>2.1000000000000001E-2</v>
      </c>
    </row>
    <row r="954" spans="1:27" x14ac:dyDescent="0.25">
      <c r="A954" s="1" vm="492">
        <v>45211</v>
      </c>
      <c r="B954" s="4">
        <v>5.0611790878754004E-3</v>
      </c>
      <c r="C954" s="4">
        <v>-3.7903856566993133E-3</v>
      </c>
      <c r="D954" s="4">
        <v>2.9697047387087228E-3</v>
      </c>
      <c r="E954" s="4">
        <v>2.690172285501724E-3</v>
      </c>
      <c r="F954" s="4">
        <v>-2.0441304833242024E-2</v>
      </c>
      <c r="G954" s="4">
        <v>-1.5665994904749292E-2</v>
      </c>
      <c r="H954" s="4">
        <v>-2.3705048671004425E-3</v>
      </c>
      <c r="I954" s="4">
        <v>-5.7640021750952064E-3</v>
      </c>
      <c r="J954" s="4">
        <v>-1.1802221163361715E-2</v>
      </c>
      <c r="K954" s="4">
        <v>-1.846318036286021E-2</v>
      </c>
      <c r="L954" s="4">
        <v>-1.7040437930425645E-2</v>
      </c>
      <c r="M954" s="4">
        <v>-1.0910671593131971E-2</v>
      </c>
      <c r="N954" s="4">
        <v>-1.3834544438233731E-2</v>
      </c>
      <c r="O954" s="4">
        <v>-7.9499469046866444E-3</v>
      </c>
      <c r="P954" s="4">
        <v>-1.518051613754845E-3</v>
      </c>
      <c r="Q954" s="4">
        <v>-1.0114055425023749E-2</v>
      </c>
      <c r="R954" s="4" cm="1">
        <f t="array" ref="R954">SUMPRODUCT(B954:Q954,TRANSPOSE(OPW1_))</f>
        <v>-6.2454272854496565E-3</v>
      </c>
      <c r="T954" s="1">
        <v>45211</v>
      </c>
      <c r="U954" s="103">
        <v>-2.724542728544966E-2</v>
      </c>
      <c r="V954">
        <v>-0.81</v>
      </c>
      <c r="W954">
        <v>-1.49</v>
      </c>
      <c r="X954">
        <v>0.12</v>
      </c>
      <c r="Y954">
        <v>1.18</v>
      </c>
      <c r="Z954">
        <v>-0.22</v>
      </c>
      <c r="AA954">
        <v>2.1000000000000001E-2</v>
      </c>
    </row>
    <row r="955" spans="1:27" x14ac:dyDescent="0.25">
      <c r="A955" s="1" vm="494">
        <v>45212</v>
      </c>
      <c r="B955" s="4">
        <v>-1.0292734215040733E-2</v>
      </c>
      <c r="C955" s="4">
        <v>-1.0357531102790252E-2</v>
      </c>
      <c r="D955" s="4">
        <v>-3.161146021940564E-2</v>
      </c>
      <c r="E955" s="4">
        <v>2.6372873615709613E-2</v>
      </c>
      <c r="F955" s="4">
        <v>6.009615384616751E-4</v>
      </c>
      <c r="G955" s="4">
        <v>-2.9937806621083918E-2</v>
      </c>
      <c r="H955" s="4">
        <v>-2.4620829120323595E-2</v>
      </c>
      <c r="I955" s="4">
        <v>6.5631152920597735E-4</v>
      </c>
      <c r="J955" s="4">
        <v>-6.1941322651237751E-3</v>
      </c>
      <c r="K955" s="4">
        <v>-2.0658910514297357E-3</v>
      </c>
      <c r="L955" s="4">
        <v>-1.751549447588252E-2</v>
      </c>
      <c r="M955" s="4">
        <v>7.9106970203035587E-4</v>
      </c>
      <c r="N955" s="4">
        <v>3.7551367436587935E-3</v>
      </c>
      <c r="O955" s="4">
        <v>-1.6490192674883941E-3</v>
      </c>
      <c r="P955" s="4">
        <v>-1.1898466419884013E-3</v>
      </c>
      <c r="Q955" s="4">
        <v>-1.3376927550811879E-2</v>
      </c>
      <c r="R955" s="4" cm="1">
        <f t="array" ref="R955">SUMPRODUCT(B955:Q955,TRANSPOSE(OPW1_))</f>
        <v>-1.1989435195154706E-2</v>
      </c>
      <c r="T955" s="1">
        <v>45212</v>
      </c>
      <c r="U955" s="103">
        <v>-3.2989435195154709E-2</v>
      </c>
      <c r="V955">
        <v>-0.59</v>
      </c>
      <c r="W955">
        <v>-0.35</v>
      </c>
      <c r="X955">
        <v>0.06</v>
      </c>
      <c r="Y955">
        <v>0.08</v>
      </c>
      <c r="Z955">
        <v>0.46</v>
      </c>
      <c r="AA955">
        <v>2.1000000000000001E-2</v>
      </c>
    </row>
    <row r="956" spans="1:27" x14ac:dyDescent="0.25">
      <c r="A956" s="1" vm="496">
        <v>45215</v>
      </c>
      <c r="B956" s="4">
        <v>-7.2686608890126791E-4</v>
      </c>
      <c r="C956" s="4">
        <v>1.4981844811277512E-2</v>
      </c>
      <c r="D956" s="4">
        <v>1.3946019665207476E-2</v>
      </c>
      <c r="E956" s="4">
        <v>-2.5398591027067097E-3</v>
      </c>
      <c r="F956" s="4">
        <v>1.1784197991094647E-2</v>
      </c>
      <c r="G956" s="4">
        <v>1.1150047785918993E-2</v>
      </c>
      <c r="H956" s="4">
        <v>2.1303063287202439E-2</v>
      </c>
      <c r="I956" s="4">
        <v>2.3721031919545332E-2</v>
      </c>
      <c r="J956" s="4">
        <v>1.0636709711129511E-2</v>
      </c>
      <c r="K956" s="4">
        <v>1.4545652647635521E-2</v>
      </c>
      <c r="L956" s="4">
        <v>-2.1941854086670043E-3</v>
      </c>
      <c r="M956" s="4">
        <v>2.327419638152195E-3</v>
      </c>
      <c r="N956" s="4">
        <v>1.1082092186066372E-2</v>
      </c>
      <c r="O956" s="4">
        <v>3.3034860471181648E-3</v>
      </c>
      <c r="P956" s="4">
        <v>1.1184645929847692E-2</v>
      </c>
      <c r="Q956" s="4">
        <v>1.241117802632008E-2</v>
      </c>
      <c r="R956" s="4" cm="1">
        <f t="array" ref="R956">SUMPRODUCT(B956:Q956,TRANSPOSE(OPW1_))</f>
        <v>9.4416773909673582E-3</v>
      </c>
      <c r="T956" s="1">
        <v>45215</v>
      </c>
      <c r="U956" s="103">
        <v>-1.1558322609032643E-2</v>
      </c>
      <c r="V956">
        <v>1.1299999999999999</v>
      </c>
      <c r="W956">
        <v>0.57999999999999996</v>
      </c>
      <c r="X956">
        <v>-0.09</v>
      </c>
      <c r="Y956">
        <v>-0.36</v>
      </c>
      <c r="Z956">
        <v>-0.01</v>
      </c>
      <c r="AA956">
        <v>2.1000000000000001E-2</v>
      </c>
    </row>
    <row r="957" spans="1:27" x14ac:dyDescent="0.25">
      <c r="A957" s="1" vm="498">
        <v>45216</v>
      </c>
      <c r="B957" s="4">
        <v>-8.7846911369739988E-3</v>
      </c>
      <c r="C957" s="4">
        <v>-1.7436267436267139E-3</v>
      </c>
      <c r="D957" s="4">
        <v>-4.6794663195574349E-2</v>
      </c>
      <c r="E957" s="4">
        <v>-2.5649127372079361E-3</v>
      </c>
      <c r="F957" s="4">
        <v>-7.7168706758915517E-3</v>
      </c>
      <c r="G957" s="4">
        <v>3.6625708884687747E-3</v>
      </c>
      <c r="H957" s="4">
        <v>2.3853024766544717E-3</v>
      </c>
      <c r="I957" s="4">
        <v>5.6593699946609899E-3</v>
      </c>
      <c r="J957" s="4">
        <v>6.8687913143024026E-3</v>
      </c>
      <c r="K957" s="4">
        <v>4.832733716373383E-4</v>
      </c>
      <c r="L957" s="4">
        <v>8.0630382994317795E-3</v>
      </c>
      <c r="M957" s="4">
        <v>2.4096385542169418E-3</v>
      </c>
      <c r="N957" s="4">
        <v>-3.2812063669366287E-3</v>
      </c>
      <c r="O957" s="4">
        <v>-2.4261329174248836E-3</v>
      </c>
      <c r="P957" s="4">
        <v>1.0471889521565414E-2</v>
      </c>
      <c r="Q957" s="4">
        <v>1.022897159493219E-3</v>
      </c>
      <c r="R957" s="4" cm="1">
        <f t="array" ref="R957">SUMPRODUCT(B957:Q957,TRANSPOSE(OPW1_))</f>
        <v>-6.0889363489329221E-3</v>
      </c>
      <c r="T957" s="1">
        <v>45216</v>
      </c>
      <c r="U957" s="103">
        <v>-2.7088936348932925E-2</v>
      </c>
      <c r="V957">
        <v>0.09</v>
      </c>
      <c r="W957">
        <v>1.05</v>
      </c>
      <c r="X957">
        <v>0.7</v>
      </c>
      <c r="Y957">
        <v>-7.0000000000000007E-2</v>
      </c>
      <c r="Z957">
        <v>0.33</v>
      </c>
      <c r="AA957">
        <v>2.1000000000000001E-2</v>
      </c>
    </row>
    <row r="958" spans="1:27" x14ac:dyDescent="0.25">
      <c r="A958" s="1" vm="500">
        <v>45217</v>
      </c>
      <c r="B958" s="4">
        <v>-7.3948631103584184E-3</v>
      </c>
      <c r="C958" s="4">
        <v>-5.872432692886842E-3</v>
      </c>
      <c r="D958" s="4">
        <v>-3.9646775001138002E-2</v>
      </c>
      <c r="E958" s="4">
        <v>-1.0994130252492962E-3</v>
      </c>
      <c r="F958" s="4">
        <v>-3.6120221960929899E-2</v>
      </c>
      <c r="G958" s="4">
        <v>-4.7753580537571061E-2</v>
      </c>
      <c r="H958" s="4">
        <v>-1.5746038175282195E-2</v>
      </c>
      <c r="I958" s="4">
        <v>-4.5657252070504528E-3</v>
      </c>
      <c r="J958" s="4">
        <v>-4.9257289565376672E-2</v>
      </c>
      <c r="K958" s="4">
        <v>-1.529626449119792E-2</v>
      </c>
      <c r="L958" s="4">
        <v>-2.2268678422105115E-2</v>
      </c>
      <c r="M958" s="4">
        <v>-2.1372377622377647E-2</v>
      </c>
      <c r="N958" s="4">
        <v>-2.1573159627372829E-2</v>
      </c>
      <c r="O958" s="4">
        <v>-1.3028750108572962E-2</v>
      </c>
      <c r="P958" s="4">
        <v>-1.8524515836517819E-2</v>
      </c>
      <c r="Q958" s="4">
        <v>-3.0514070114761815E-2</v>
      </c>
      <c r="R958" s="4" cm="1">
        <f t="array" ref="R958">SUMPRODUCT(B958:Q958,TRANSPOSE(OPW1_))</f>
        <v>-1.9535603199917907E-2</v>
      </c>
      <c r="T958" s="1">
        <v>45217</v>
      </c>
      <c r="U958" s="103">
        <v>-4.0535603199917905E-2</v>
      </c>
      <c r="V958">
        <v>-1.47</v>
      </c>
      <c r="W958">
        <v>-0.6</v>
      </c>
      <c r="X958">
        <v>-0.17</v>
      </c>
      <c r="Y958">
        <v>0.85</v>
      </c>
      <c r="Z958">
        <v>0.46</v>
      </c>
      <c r="AA958">
        <v>2.1000000000000001E-2</v>
      </c>
    </row>
    <row r="959" spans="1:27" x14ac:dyDescent="0.25">
      <c r="A959" s="1" vm="502">
        <v>45218</v>
      </c>
      <c r="B959" s="4">
        <v>-2.161055505004561E-3</v>
      </c>
      <c r="C959" s="4">
        <v>3.6654448517159377E-3</v>
      </c>
      <c r="D959" s="4">
        <v>-2.251398236799651E-3</v>
      </c>
      <c r="E959" s="4">
        <v>-8.2640002984739613E-3</v>
      </c>
      <c r="F959" s="4">
        <v>5.1577280315029395E-3</v>
      </c>
      <c r="G959" s="4">
        <v>-9.300313169606067E-2</v>
      </c>
      <c r="H959" s="4">
        <v>-1.0751028806584406E-2</v>
      </c>
      <c r="I959" s="4">
        <v>7.1466666666666345E-3</v>
      </c>
      <c r="J959" s="4">
        <v>-2.4419412082401171E-2</v>
      </c>
      <c r="K959" s="4">
        <v>-6.5405788412273846E-3</v>
      </c>
      <c r="L959" s="4">
        <v>-5.7636887608067955E-3</v>
      </c>
      <c r="M959" s="4">
        <v>-9.8700370684650096E-3</v>
      </c>
      <c r="N959" s="4">
        <v>-1.3243610852602172E-2</v>
      </c>
      <c r="O959" s="4">
        <v>-6.5416996685147E-3</v>
      </c>
      <c r="P959" s="4">
        <v>-1.2604764733056162E-2</v>
      </c>
      <c r="Q959" s="4">
        <v>9.4374807439716601E-3</v>
      </c>
      <c r="R959" s="4" cm="1">
        <f t="array" ref="R959">SUMPRODUCT(B959:Q959,TRANSPOSE(OPW1_))</f>
        <v>-6.4690005823589804E-3</v>
      </c>
      <c r="T959" s="1">
        <v>45218</v>
      </c>
      <c r="U959" s="103">
        <v>-2.7469000582358981E-2</v>
      </c>
      <c r="V959">
        <v>-0.92</v>
      </c>
      <c r="W959">
        <v>-0.54</v>
      </c>
      <c r="X959">
        <v>-0.22</v>
      </c>
      <c r="Y959">
        <v>-0.05</v>
      </c>
      <c r="Z959">
        <v>0</v>
      </c>
      <c r="AA959">
        <v>2.1000000000000001E-2</v>
      </c>
    </row>
    <row r="960" spans="1:27" x14ac:dyDescent="0.25">
      <c r="A960" s="1" vm="504">
        <v>45219</v>
      </c>
      <c r="B960" s="4">
        <v>-1.4704206086857519E-2</v>
      </c>
      <c r="C960" s="4">
        <v>-1.4034770010865505E-2</v>
      </c>
      <c r="D960" s="4">
        <v>-1.695921712073345E-2</v>
      </c>
      <c r="E960" s="4">
        <v>-8.6526343509584214E-3</v>
      </c>
      <c r="F960" s="4">
        <v>-1.1305810462665322E-2</v>
      </c>
      <c r="G960" s="4">
        <v>-3.6890645586297732E-2</v>
      </c>
      <c r="H960" s="4">
        <v>-2.2567729187249808E-2</v>
      </c>
      <c r="I960" s="4">
        <v>-2.435924592247396E-3</v>
      </c>
      <c r="J960" s="4">
        <v>-1.4591324291193808E-2</v>
      </c>
      <c r="K960" s="4">
        <v>-5.2120480605696295E-3</v>
      </c>
      <c r="L960" s="4">
        <v>-8.134642356241284E-3</v>
      </c>
      <c r="M960" s="4">
        <v>-1.1321605773567889E-2</v>
      </c>
      <c r="N960" s="4">
        <v>-6.1665699361578286E-3</v>
      </c>
      <c r="O960" s="4">
        <v>-8.2678792889624431E-3</v>
      </c>
      <c r="P960" s="4">
        <v>-5.3802967517711631E-2</v>
      </c>
      <c r="Q960" s="4">
        <v>-1.2337151210422226E-2</v>
      </c>
      <c r="R960" s="4" cm="1">
        <f t="array" ref="R960">SUMPRODUCT(B960:Q960,TRANSPOSE(OPW1_))</f>
        <v>-1.4018752531756273E-2</v>
      </c>
      <c r="T960" s="1">
        <v>45219</v>
      </c>
      <c r="U960" s="103">
        <v>-3.5018752531756278E-2</v>
      </c>
      <c r="V960">
        <v>-1.32</v>
      </c>
      <c r="W960">
        <v>0.08</v>
      </c>
      <c r="X960">
        <v>-0.15</v>
      </c>
      <c r="Y960">
        <v>0.2</v>
      </c>
      <c r="Z960">
        <v>0.37</v>
      </c>
      <c r="AA960">
        <v>2.1000000000000001E-2</v>
      </c>
    </row>
    <row r="961" spans="1:27" x14ac:dyDescent="0.25">
      <c r="A961" s="1" vm="506">
        <v>45222</v>
      </c>
      <c r="B961" s="4">
        <v>6.9412309116145821E-4</v>
      </c>
      <c r="C961" s="4">
        <v>8.1121621207946859E-3</v>
      </c>
      <c r="D961" s="4">
        <v>3.8369536327832465E-2</v>
      </c>
      <c r="E961" s="4">
        <v>-1.0359941559303865E-2</v>
      </c>
      <c r="F961" s="4">
        <v>-5.4914290636575158E-3</v>
      </c>
      <c r="G961" s="4">
        <v>4.2454832775140616E-4</v>
      </c>
      <c r="H961" s="4">
        <v>3.5643985742404016E-3</v>
      </c>
      <c r="I961" s="4">
        <v>1.0616838305566034E-4</v>
      </c>
      <c r="J961" s="4">
        <v>-7.5441412520064199E-3</v>
      </c>
      <c r="K961" s="4">
        <v>-4.4120891242002136E-3</v>
      </c>
      <c r="L961" s="4">
        <v>5.7503770739064652E-3</v>
      </c>
      <c r="M961" s="4">
        <v>-1.3184908070623558E-2</v>
      </c>
      <c r="N961" s="4">
        <v>5.4748521789911297E-3</v>
      </c>
      <c r="O961" s="4">
        <v>2.9178824510212031E-3</v>
      </c>
      <c r="P961" s="4">
        <v>2.1332203150385087E-2</v>
      </c>
      <c r="Q961" s="4">
        <v>-1.6264658523501563E-4</v>
      </c>
      <c r="R961" s="4" cm="1">
        <f t="array" ref="R961">SUMPRODUCT(B961:Q961,TRANSPOSE(OPW1_))</f>
        <v>8.1462765756223406E-3</v>
      </c>
      <c r="T961" s="1">
        <v>45222</v>
      </c>
      <c r="U961" s="103">
        <v>-1.2853723424377661E-2</v>
      </c>
      <c r="V961">
        <v>-0.23</v>
      </c>
      <c r="W961">
        <v>-0.57999999999999996</v>
      </c>
      <c r="X961">
        <v>-0.78</v>
      </c>
      <c r="Y961">
        <v>0.17</v>
      </c>
      <c r="Z961">
        <v>-0.44</v>
      </c>
      <c r="AA961">
        <v>2.1000000000000001E-2</v>
      </c>
    </row>
    <row r="962" spans="1:27" x14ac:dyDescent="0.25">
      <c r="A962" s="1" vm="508">
        <v>45223</v>
      </c>
      <c r="B962" s="4">
        <v>2.5433526011560126E-3</v>
      </c>
      <c r="C962" s="4">
        <v>3.6742378233936002E-3</v>
      </c>
      <c r="D962" s="4">
        <v>1.6009307737056444E-2</v>
      </c>
      <c r="E962" s="4">
        <v>6.5762984834250027E-3</v>
      </c>
      <c r="F962" s="4">
        <v>-7.6871440635759569E-3</v>
      </c>
      <c r="G962" s="4">
        <v>2.0935496039230506E-2</v>
      </c>
      <c r="H962" s="4">
        <v>7.9516539440203093E-3</v>
      </c>
      <c r="I962" s="4">
        <v>4.4585987261147597E-3</v>
      </c>
      <c r="J962" s="4">
        <v>9.0166585799773546E-3</v>
      </c>
      <c r="K962" s="4">
        <v>5.2071792599157618E-3</v>
      </c>
      <c r="L962" s="4">
        <v>6.4954541194113924E-2</v>
      </c>
      <c r="M962" s="4">
        <v>1.3407304669440512E-2</v>
      </c>
      <c r="N962" s="4">
        <v>2.4175983737476203E-2</v>
      </c>
      <c r="O962" s="4">
        <v>5.3140957130983768E-3</v>
      </c>
      <c r="P962" s="4">
        <v>-1.1757382944880268E-3</v>
      </c>
      <c r="Q962" s="4">
        <v>-3.8065492167292936E-3</v>
      </c>
      <c r="R962" s="4" cm="1">
        <f t="array" ref="R962">SUMPRODUCT(B962:Q962,TRANSPOSE(OPW1_))</f>
        <v>1.6519198602883336E-2</v>
      </c>
      <c r="T962" s="1">
        <v>45223</v>
      </c>
      <c r="U962" s="103">
        <v>-4.4808013971166655E-3</v>
      </c>
      <c r="V962">
        <v>0.71</v>
      </c>
      <c r="W962">
        <v>0.09</v>
      </c>
      <c r="X962">
        <v>-0.57999999999999996</v>
      </c>
      <c r="Y962">
        <v>-0.9</v>
      </c>
      <c r="Z962">
        <v>0.15</v>
      </c>
      <c r="AA962">
        <v>2.1000000000000001E-2</v>
      </c>
    </row>
    <row r="963" spans="1:27" x14ac:dyDescent="0.25">
      <c r="A963" s="1" vm="510">
        <v>45224</v>
      </c>
      <c r="B963" s="4">
        <v>-1.3491697416974202E-2</v>
      </c>
      <c r="C963" s="4">
        <v>3.0678001996793158E-2</v>
      </c>
      <c r="D963" s="4">
        <v>-4.3148661337974903E-2</v>
      </c>
      <c r="E963" s="4">
        <v>9.923809523809668E-3</v>
      </c>
      <c r="F963" s="4">
        <v>-5.4728756601056139E-2</v>
      </c>
      <c r="G963" s="4">
        <v>-1.8935895067430319E-2</v>
      </c>
      <c r="H963" s="4">
        <v>-8.9933733038812802E-3</v>
      </c>
      <c r="I963" s="4">
        <v>-6.5525258930458907E-3</v>
      </c>
      <c r="J963" s="4">
        <v>-1.8473251853336037E-2</v>
      </c>
      <c r="K963" s="4">
        <v>-1.8571586024468179E-2</v>
      </c>
      <c r="L963" s="4">
        <v>-2.1299067065657429E-2</v>
      </c>
      <c r="M963" s="4">
        <v>-2.8284671532845529E-3</v>
      </c>
      <c r="N963" s="4">
        <v>-5.6709435032242794E-4</v>
      </c>
      <c r="O963" s="4">
        <v>-5.108820836901673E-3</v>
      </c>
      <c r="P963" s="4">
        <v>-6.2318238471124054E-3</v>
      </c>
      <c r="Q963" s="4">
        <v>-6.058230865951475E-3</v>
      </c>
      <c r="R963" s="4" cm="1">
        <f t="array" ref="R963">SUMPRODUCT(B963:Q963,TRANSPOSE(OPW1_))</f>
        <v>-9.3761719041339075E-3</v>
      </c>
      <c r="T963" s="1">
        <v>45224</v>
      </c>
      <c r="U963" s="103">
        <v>-3.0376171904133907E-2</v>
      </c>
      <c r="V963">
        <v>-1.58</v>
      </c>
      <c r="W963">
        <v>-0.02</v>
      </c>
      <c r="X963">
        <v>0.84</v>
      </c>
      <c r="Y963">
        <v>1.5</v>
      </c>
      <c r="Z963">
        <v>0.2</v>
      </c>
      <c r="AA963">
        <v>2.1000000000000001E-2</v>
      </c>
    </row>
    <row r="964" spans="1:27" x14ac:dyDescent="0.25">
      <c r="A964" s="1" vm="512">
        <v>45225</v>
      </c>
      <c r="B964" s="4">
        <v>-2.4605493863237959E-2</v>
      </c>
      <c r="C964" s="4">
        <v>-3.7514310036105392E-2</v>
      </c>
      <c r="D964" s="4">
        <v>-3.4778237870700668E-2</v>
      </c>
      <c r="E964" s="4">
        <v>-3.4891835310537633E-3</v>
      </c>
      <c r="F964" s="4">
        <v>1.6113393970174084E-2</v>
      </c>
      <c r="G964" s="4">
        <v>-3.1352979945391213E-2</v>
      </c>
      <c r="H964" s="4">
        <v>-1.0507880910683109E-2</v>
      </c>
      <c r="I964" s="4">
        <v>-1.4148936170212734E-2</v>
      </c>
      <c r="J964" s="4">
        <v>-1.0247407528374275E-2</v>
      </c>
      <c r="K964" s="4">
        <v>-1.1398730978718685E-2</v>
      </c>
      <c r="L964" s="4">
        <v>-2.1582733812949728E-2</v>
      </c>
      <c r="M964" s="4">
        <v>-2.1959923140270066E-3</v>
      </c>
      <c r="N964" s="4">
        <v>1.3263352010780993E-2</v>
      </c>
      <c r="O964" s="4">
        <v>-2.1964974769960177E-3</v>
      </c>
      <c r="P964" s="4">
        <v>-1.2541806020067714E-3</v>
      </c>
      <c r="Q964" s="4">
        <v>-2.6450680160344797E-3</v>
      </c>
      <c r="R964" s="4" cm="1">
        <f t="array" ref="R964">SUMPRODUCT(B964:Q964,TRANSPOSE(OPW1_))</f>
        <v>-1.7221467871969598E-2</v>
      </c>
      <c r="T964" s="1">
        <v>45225</v>
      </c>
      <c r="U964" s="103">
        <v>-3.8221467871969603E-2</v>
      </c>
      <c r="V964">
        <v>-1.1499999999999999</v>
      </c>
      <c r="W964">
        <v>1.19</v>
      </c>
      <c r="X964">
        <v>1.66</v>
      </c>
      <c r="Y964">
        <v>-0.76</v>
      </c>
      <c r="Z964">
        <v>0.48</v>
      </c>
      <c r="AA964">
        <v>2.1000000000000001E-2</v>
      </c>
    </row>
    <row r="965" spans="1:27" x14ac:dyDescent="0.25">
      <c r="A965" s="1" vm="514">
        <v>45226</v>
      </c>
      <c r="B965" s="4">
        <v>7.9693211097131567E-3</v>
      </c>
      <c r="C965" s="4">
        <v>5.8556223123609197E-3</v>
      </c>
      <c r="D965" s="4">
        <v>4.3148341020682324E-3</v>
      </c>
      <c r="E965" s="4">
        <v>-7.0028011204482654E-3</v>
      </c>
      <c r="F965" s="4">
        <v>-1.9879134860050884E-2</v>
      </c>
      <c r="G965" s="4">
        <v>7.4844479004667619E-3</v>
      </c>
      <c r="H965" s="4">
        <v>-6.3555913113435558E-3</v>
      </c>
      <c r="I965" s="4">
        <v>-7.0141361821517423E-3</v>
      </c>
      <c r="J965" s="4">
        <v>-1.5963370869941818E-2</v>
      </c>
      <c r="K965" s="4">
        <v>5.3390889469497882E-3</v>
      </c>
      <c r="L965" s="4">
        <v>-2.2518382352941235E-2</v>
      </c>
      <c r="M965" s="4">
        <v>-1.3113250802384124E-2</v>
      </c>
      <c r="N965" s="4">
        <v>-2.0019599608007921E-2</v>
      </c>
      <c r="O965" s="4">
        <v>-1.3237743931461377E-2</v>
      </c>
      <c r="P965" s="4">
        <v>-1.4162131993860738E-2</v>
      </c>
      <c r="Q965" s="4">
        <v>-1.4808835883835525E-2</v>
      </c>
      <c r="R965" s="4" cm="1">
        <f t="array" ref="R965">SUMPRODUCT(B965:Q965,TRANSPOSE(OPW1_))</f>
        <v>-6.9762328580744281E-3</v>
      </c>
      <c r="T965" s="1">
        <v>45226</v>
      </c>
      <c r="U965" s="103">
        <v>-2.7976232858074428E-2</v>
      </c>
      <c r="V965">
        <v>-0.53</v>
      </c>
      <c r="W965">
        <v>-0.57999999999999996</v>
      </c>
      <c r="X965">
        <v>-0.56999999999999995</v>
      </c>
      <c r="Y965">
        <v>0.42</v>
      </c>
      <c r="Z965">
        <v>-0.96</v>
      </c>
      <c r="AA965">
        <v>2.1000000000000001E-2</v>
      </c>
    </row>
    <row r="966" spans="1:27" x14ac:dyDescent="0.25">
      <c r="A966" s="1" vm="516">
        <v>45229</v>
      </c>
      <c r="B966" s="4">
        <v>1.2305314469147399E-2</v>
      </c>
      <c r="C966" s="4">
        <v>2.2740365665079976E-2</v>
      </c>
      <c r="D966" s="4">
        <v>1.6320987654321106E-2</v>
      </c>
      <c r="E966" s="4">
        <v>1.0158960088438196E-2</v>
      </c>
      <c r="F966" s="4">
        <v>6.2585475533714074E-3</v>
      </c>
      <c r="G966" s="4">
        <v>-4.7949831162566348E-2</v>
      </c>
      <c r="H966" s="4">
        <v>1.5248427927563313E-2</v>
      </c>
      <c r="I966" s="4">
        <v>1.2279939143664542E-2</v>
      </c>
      <c r="J966" s="4">
        <v>1.5090543259557387E-2</v>
      </c>
      <c r="K966" s="4">
        <v>1.5536723163841915E-2</v>
      </c>
      <c r="L966" s="4">
        <v>3.2534085566525706E-2</v>
      </c>
      <c r="M966" s="4">
        <v>1.1243263333952758E-2</v>
      </c>
      <c r="N966" s="4">
        <v>1.1214285714285621E-2</v>
      </c>
      <c r="O966" s="4">
        <v>1.7183684543728095E-2</v>
      </c>
      <c r="P966" s="4">
        <v>1.3870214422192495E-2</v>
      </c>
      <c r="Q966" s="4">
        <v>1.511503477795606E-2</v>
      </c>
      <c r="R966" s="4" cm="1">
        <f t="array" ref="R966">SUMPRODUCT(B966:Q966,TRANSPOSE(OPW1_))</f>
        <v>1.7328605543440522E-2</v>
      </c>
      <c r="T966" s="1">
        <v>45229</v>
      </c>
      <c r="U966" s="103">
        <v>-3.6713944565594792E-3</v>
      </c>
      <c r="V966">
        <v>1.1499999999999999</v>
      </c>
      <c r="W966">
        <v>-0.34</v>
      </c>
      <c r="X966">
        <v>0.28000000000000003</v>
      </c>
      <c r="Y966">
        <v>-0.14000000000000001</v>
      </c>
      <c r="Z966">
        <v>0.17</v>
      </c>
      <c r="AA966">
        <v>2.1000000000000001E-2</v>
      </c>
    </row>
    <row r="967" spans="1:27" x14ac:dyDescent="0.25">
      <c r="A967" s="1" vm="518">
        <v>45230</v>
      </c>
      <c r="B967" s="4">
        <v>2.8187210053438605E-3</v>
      </c>
      <c r="C967" s="4">
        <v>2.3717055527556763E-3</v>
      </c>
      <c r="D967" s="4">
        <v>-9.2563348801049106E-3</v>
      </c>
      <c r="E967" s="4">
        <v>1.0509632257212242E-2</v>
      </c>
      <c r="F967" s="4">
        <v>2.4555988113611704E-2</v>
      </c>
      <c r="G967" s="4">
        <v>1.7632752330765999E-2</v>
      </c>
      <c r="H967" s="4">
        <v>2.498803764155344E-3</v>
      </c>
      <c r="I967" s="4">
        <v>-9.7691894793344725E-3</v>
      </c>
      <c r="J967" s="4">
        <v>-6.652626362735381E-2</v>
      </c>
      <c r="K967" s="4">
        <v>1.9527121001390757E-2</v>
      </c>
      <c r="L967" s="4">
        <v>-1.0745833712776709E-2</v>
      </c>
      <c r="M967" s="4">
        <v>-6.2482771294679607E-3</v>
      </c>
      <c r="N967" s="4">
        <v>1.6175743448470836E-2</v>
      </c>
      <c r="O967" s="4">
        <v>1.1617912924928087E-2</v>
      </c>
      <c r="P967" s="4">
        <v>1.9264326097578E-2</v>
      </c>
      <c r="Q967" s="4">
        <v>8.49914349716685E-3</v>
      </c>
      <c r="R967" s="4" cm="1">
        <f t="array" ref="R967">SUMPRODUCT(B967:Q967,TRANSPOSE(OPW1_))</f>
        <v>7.2587554019039899E-4</v>
      </c>
      <c r="T967" s="1">
        <v>45230</v>
      </c>
      <c r="U967" s="103">
        <v>-2.0274124459809601E-2</v>
      </c>
      <c r="V967">
        <v>0.63</v>
      </c>
      <c r="W967">
        <v>0.06</v>
      </c>
      <c r="X967">
        <v>-0.08</v>
      </c>
      <c r="Y967">
        <v>-0.83</v>
      </c>
      <c r="Z967">
        <v>0.06</v>
      </c>
      <c r="AA967">
        <v>2.1000000000000001E-2</v>
      </c>
    </row>
  </sheetData>
  <pageMargins left="0.7" right="0.7" top="0.75" bottom="0.75" header="0.3" footer="0.3"/>
  <ignoredErrors>
    <ignoredError sqref="R3:R967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F81334-0644-4EE3-AD39-FFDD31185B4C}">
  <dimension ref="B2:C14"/>
  <sheetViews>
    <sheetView showGridLines="0" workbookViewId="0">
      <selection activeCell="S10" sqref="S10:S11"/>
    </sheetView>
  </sheetViews>
  <sheetFormatPr defaultColWidth="8.85546875" defaultRowHeight="15" x14ac:dyDescent="0.25"/>
  <cols>
    <col min="2" max="2" width="15.42578125" bestFit="1" customWidth="1"/>
    <col min="3" max="3" width="33.42578125" bestFit="1" customWidth="1"/>
  </cols>
  <sheetData>
    <row r="2" spans="2:3" x14ac:dyDescent="0.25">
      <c r="B2" s="7" t="s">
        <v>2</v>
      </c>
      <c r="C2" t="s">
        <v>3</v>
      </c>
    </row>
    <row r="3" spans="2:3" x14ac:dyDescent="0.25">
      <c r="B3" s="7" t="s">
        <v>4</v>
      </c>
      <c r="C3" t="s">
        <v>5</v>
      </c>
    </row>
    <row r="4" spans="2:3" x14ac:dyDescent="0.25">
      <c r="B4" s="7"/>
    </row>
    <row r="5" spans="2:3" x14ac:dyDescent="0.25">
      <c r="B5" s="7" t="s">
        <v>6</v>
      </c>
      <c r="C5" t="s">
        <v>7</v>
      </c>
    </row>
    <row r="6" spans="2:3" x14ac:dyDescent="0.25">
      <c r="B6" s="7" t="s">
        <v>8</v>
      </c>
      <c r="C6" t="s">
        <v>9</v>
      </c>
    </row>
    <row r="7" spans="2:3" x14ac:dyDescent="0.25">
      <c r="B7" s="7"/>
    </row>
    <row r="8" spans="2:3" x14ac:dyDescent="0.25">
      <c r="B8" s="7" t="s">
        <v>10</v>
      </c>
      <c r="C8" t="s">
        <v>11</v>
      </c>
    </row>
    <row r="9" spans="2:3" x14ac:dyDescent="0.25">
      <c r="B9" s="7" t="s">
        <v>12</v>
      </c>
      <c r="C9" t="s">
        <v>13</v>
      </c>
    </row>
    <row r="10" spans="2:3" x14ac:dyDescent="0.25">
      <c r="B10" s="7" t="s">
        <v>14</v>
      </c>
      <c r="C10" t="s">
        <v>15</v>
      </c>
    </row>
    <row r="11" spans="2:3" x14ac:dyDescent="0.25">
      <c r="B11" s="7" t="s">
        <v>16</v>
      </c>
      <c r="C11" t="s">
        <v>17</v>
      </c>
    </row>
    <row r="13" spans="2:3" x14ac:dyDescent="0.25">
      <c r="B13" s="7" t="s">
        <v>18</v>
      </c>
      <c r="C13" t="s">
        <v>19</v>
      </c>
    </row>
    <row r="14" spans="2:3" x14ac:dyDescent="0.25">
      <c r="B14" s="7" t="s">
        <v>20</v>
      </c>
      <c r="C14" s="101" t="s">
        <v>2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E5EEE2-41AA-41E7-A5B4-A11FF12E7C70}">
  <dimension ref="A1"/>
  <sheetViews>
    <sheetView showGridLines="0" topLeftCell="B22" zoomScale="130" zoomScaleNormal="130" zoomScaleSheetLayoutView="118" workbookViewId="0">
      <selection activeCell="P55" sqref="P55"/>
    </sheetView>
  </sheetViews>
  <sheetFormatPr defaultColWidth="8.85546875" defaultRowHeight="15" x14ac:dyDescent="0.25"/>
  <sheetData/>
  <pageMargins left="0.7" right="0.7" top="0.75" bottom="0.75" header="0.3" footer="0.3"/>
  <pageSetup scale="61" orientation="portrait" r:id="rId1"/>
  <colBreaks count="1" manualBreakCount="1">
    <brk id="16" max="63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B82098-3809-4F59-A7D0-2F30A361884D}">
  <dimension ref="A1:AC30"/>
  <sheetViews>
    <sheetView showGridLines="0" zoomScale="125" zoomScaleNormal="130" workbookViewId="0">
      <selection activeCell="F21" sqref="F21"/>
    </sheetView>
  </sheetViews>
  <sheetFormatPr defaultColWidth="8.85546875" defaultRowHeight="15" x14ac:dyDescent="0.25"/>
  <cols>
    <col min="1" max="1" width="11.42578125" bestFit="1" customWidth="1"/>
    <col min="2" max="2" width="48" customWidth="1"/>
    <col min="3" max="3" width="36.42578125" bestFit="1" customWidth="1"/>
    <col min="4" max="4" width="20.42578125" customWidth="1"/>
    <col min="5" max="5" width="5" bestFit="1" customWidth="1"/>
    <col min="6" max="6" width="9.28515625" bestFit="1" customWidth="1"/>
    <col min="7" max="7" width="8.42578125" bestFit="1" customWidth="1"/>
    <col min="8" max="8" width="6" bestFit="1" customWidth="1"/>
    <col min="9" max="9" width="10.42578125" bestFit="1" customWidth="1"/>
    <col min="10" max="10" width="8.42578125" bestFit="1" customWidth="1"/>
    <col min="11" max="11" width="8.42578125" customWidth="1"/>
    <col min="12" max="12" width="10.42578125" bestFit="1" customWidth="1"/>
    <col min="13" max="13" width="8.42578125" bestFit="1" customWidth="1"/>
    <col min="14" max="14" width="8.42578125" customWidth="1"/>
    <col min="15" max="15" width="4.42578125" bestFit="1" customWidth="1"/>
    <col min="16" max="16" width="6.140625" bestFit="1" customWidth="1"/>
    <col min="17" max="18" width="6.42578125" bestFit="1" customWidth="1"/>
    <col min="19" max="19" width="16.140625" bestFit="1" customWidth="1"/>
    <col min="20" max="21" width="16.42578125" bestFit="1" customWidth="1"/>
    <col min="22" max="22" width="26.42578125" bestFit="1" customWidth="1"/>
    <col min="23" max="23" width="17.140625" bestFit="1" customWidth="1"/>
    <col min="24" max="24" width="19.85546875" bestFit="1" customWidth="1"/>
    <col min="25" max="25" width="19.28515625" bestFit="1" customWidth="1"/>
    <col min="26" max="26" width="17.140625" bestFit="1" customWidth="1"/>
    <col min="27" max="27" width="19.85546875" bestFit="1" customWidth="1"/>
    <col min="28" max="28" width="17.85546875" bestFit="1" customWidth="1"/>
  </cols>
  <sheetData>
    <row r="1" spans="1:29" ht="15.75" thickBot="1" x14ac:dyDescent="0.3">
      <c r="W1" s="33" t="s">
        <v>22</v>
      </c>
      <c r="X1" s="31"/>
      <c r="Y1" s="42"/>
      <c r="Z1" s="47" t="s">
        <v>23</v>
      </c>
      <c r="AA1" s="32"/>
      <c r="AB1" s="48"/>
    </row>
    <row r="2" spans="1:29" s="7" customFormat="1" ht="15.75" thickBot="1" x14ac:dyDescent="0.3">
      <c r="A2" s="15" t="s">
        <v>24</v>
      </c>
      <c r="B2" s="16" t="s">
        <v>25</v>
      </c>
      <c r="C2" s="16" t="s">
        <v>26</v>
      </c>
      <c r="D2" s="16" t="s">
        <v>27</v>
      </c>
      <c r="E2" s="16" t="s">
        <v>28</v>
      </c>
      <c r="F2" s="16" t="s">
        <v>29</v>
      </c>
      <c r="G2" s="16" t="s">
        <v>30</v>
      </c>
      <c r="H2" s="16" t="s">
        <v>31</v>
      </c>
      <c r="I2" s="21" t="s">
        <v>32</v>
      </c>
      <c r="J2" s="22" t="s">
        <v>33</v>
      </c>
      <c r="K2" s="22" t="s">
        <v>34</v>
      </c>
      <c r="L2" s="25" t="s">
        <v>35</v>
      </c>
      <c r="M2" s="25" t="s">
        <v>36</v>
      </c>
      <c r="N2" s="25" t="s">
        <v>37</v>
      </c>
      <c r="O2" s="29" t="s">
        <v>10</v>
      </c>
      <c r="P2" s="27" t="s">
        <v>12</v>
      </c>
      <c r="Q2" s="22" t="s">
        <v>14</v>
      </c>
      <c r="R2" s="25" t="s">
        <v>16</v>
      </c>
      <c r="S2" s="15" t="s">
        <v>38</v>
      </c>
      <c r="T2" s="15" t="s">
        <v>39</v>
      </c>
      <c r="V2" s="16" t="s">
        <v>40</v>
      </c>
      <c r="W2" s="34" t="s">
        <v>41</v>
      </c>
      <c r="X2" s="19" t="s">
        <v>42</v>
      </c>
      <c r="Y2" s="43" t="s">
        <v>43</v>
      </c>
      <c r="Z2" s="34" t="s">
        <v>44</v>
      </c>
      <c r="AA2" s="19" t="s">
        <v>45</v>
      </c>
      <c r="AB2" s="43" t="s">
        <v>46</v>
      </c>
    </row>
    <row r="3" spans="1:29" x14ac:dyDescent="0.25">
      <c r="A3" s="13">
        <v>1</v>
      </c>
      <c r="B3" t="e" vm="1">
        <v>#VALUE!</v>
      </c>
      <c r="C3" t="str" cm="1">
        <f t="array" ref="C3">_FV(B3,"Industry")</f>
        <v>Computers, Phones &amp; Household Electronics</v>
      </c>
      <c r="D3" t="s">
        <v>47</v>
      </c>
      <c r="E3" s="14" cm="1">
        <f t="array" ref="E3">_FV(B3,"Beta")</f>
        <v>1.2670999999999999</v>
      </c>
      <c r="F3" s="14">
        <f>Cov_AAPL_Rtn1_SPX_Rtn1/Cov_SPX_Rtn1_SPX_Rtn1</f>
        <v>1.2805148313492896</v>
      </c>
      <c r="G3" s="14">
        <f>Cov_AAPL_Rtn2_SPX_Rtn2/Cov_SPX_Rtn2_SPX_Rtn2</f>
        <v>1.2914926529709583</v>
      </c>
      <c r="H3" t="str" cm="1">
        <f t="array" ref="H3">_FV(B3,"Ticker symbol",TRUE)</f>
        <v>AAPL</v>
      </c>
      <c r="I3" s="23" t="str" cm="1">
        <f t="array" ref="I3:I18">TRANSPOSE(Returns!B3:Q3)</f>
        <v>AAPL_Rtn1</v>
      </c>
      <c r="J3" s="24" cm="1">
        <f t="array" aca="1" ref="J3" ca="1">EXP(AVERAGE(INDIRECT(I3)*252))-1</f>
        <v>0.14689390103951538</v>
      </c>
      <c r="K3" s="24">
        <f ca="1">SQRT(_xlfn.VAR.P(INDIRECT(I3))*252)</f>
        <v>0.28499642887691273</v>
      </c>
      <c r="L3" s="26" t="str" cm="1">
        <f t="array" ref="L3:L18">TRANSPOSE(Returns!X3:AM3)</f>
        <v>AAPL_Rtn2</v>
      </c>
      <c r="M3" s="26" cm="1">
        <f t="array" aca="1" ref="M3" ca="1">EXP(AVERAGE(INDIRECT(L3)*252))-1</f>
        <v>0.13453762879874698</v>
      </c>
      <c r="N3" s="26">
        <f ca="1">SQRT(_xlfn.VAR.P(INDIRECT(L3))*252)</f>
        <v>0.25026299837181865</v>
      </c>
      <c r="O3" s="30">
        <v>0.1</v>
      </c>
      <c r="P3" s="28">
        <f>1/COUNTA($B$3:$B$18)</f>
        <v>6.25E-2</v>
      </c>
      <c r="Q3" s="24">
        <v>2.0000000000000004E-2</v>
      </c>
      <c r="R3" s="26">
        <v>2.0000000000000004E-2</v>
      </c>
      <c r="S3" s="18">
        <v>0.02</v>
      </c>
      <c r="T3" s="18">
        <v>0.15</v>
      </c>
      <c r="V3" t="s">
        <v>48</v>
      </c>
      <c r="W3" s="52">
        <f>SUM(W1_)</f>
        <v>1.0000000000000004</v>
      </c>
      <c r="X3" s="53">
        <f>SUM(EqW)</f>
        <v>1</v>
      </c>
      <c r="Y3" s="54">
        <f>SUM(OPW1_)</f>
        <v>1.0000009999999999</v>
      </c>
      <c r="Z3" s="52">
        <f>SUM(W1_)</f>
        <v>1.0000000000000004</v>
      </c>
      <c r="AA3" s="53">
        <f>SUM(EqW)</f>
        <v>1</v>
      </c>
      <c r="AB3" s="54">
        <f>SUM(OPW2_)</f>
        <v>1.0000009999999999</v>
      </c>
    </row>
    <row r="4" spans="1:29" x14ac:dyDescent="0.25">
      <c r="A4" s="13">
        <v>2</v>
      </c>
      <c r="B4" t="e" vm="2">
        <v>#VALUE!</v>
      </c>
      <c r="C4" t="str" cm="1">
        <f t="array" ref="C4">_FV(B4,"Industry")</f>
        <v>Software &amp; IT Services</v>
      </c>
      <c r="D4" t="s">
        <v>47</v>
      </c>
      <c r="E4" s="14" cm="1">
        <f t="array" ref="E4">_FV(B4,"Beta")</f>
        <v>0.875</v>
      </c>
      <c r="F4" s="14">
        <f>Cov_MSFT_Rtn1_SPX_Rtn1/Cov_SPX_Rtn1_SPX_Rtn1</f>
        <v>1.2443297874508874</v>
      </c>
      <c r="G4" s="14">
        <f>Cov_MSFT_Rtn2_SPX_Rtn2/Cov_SPX_Rtn2_SPX_Rtn2</f>
        <v>1.3283814552478572</v>
      </c>
      <c r="H4" t="str" cm="1">
        <f t="array" ref="H4">_FV(B4,"Ticker symbol",TRUE)</f>
        <v>MSFT</v>
      </c>
      <c r="I4" s="23" t="str">
        <v>MSFT_Rtn1</v>
      </c>
      <c r="J4" s="24" cm="1">
        <f t="array" aca="1" ref="J4" ca="1">EXP(AVERAGE(INDIRECT(I4)*252))-1</f>
        <v>0.19124537276662767</v>
      </c>
      <c r="K4" s="24">
        <f t="shared" ref="K4:K18" ca="1" si="0">SQRT(_xlfn.VAR.P(INDIRECT(I4))*252)</f>
        <v>0.28057403825352267</v>
      </c>
      <c r="L4" s="26" t="str">
        <v>MSFT_Rtn2</v>
      </c>
      <c r="M4" s="26" cm="1">
        <f t="array" aca="1" ref="M4" ca="1">EXP(AVERAGE(INDIRECT(L4)*252))-1</f>
        <v>0.49084564683582488</v>
      </c>
      <c r="N4" s="26">
        <f t="shared" ref="N4:N18" ca="1" si="1">SQRT(_xlfn.VAR.P(INDIRECT(L4))*252)</f>
        <v>0.28102201860177295</v>
      </c>
      <c r="O4" s="30">
        <v>0.1</v>
      </c>
      <c r="P4" s="28">
        <f t="shared" ref="P4:P18" si="2">1/COUNTA($B$3:$B$18)</f>
        <v>6.25E-2</v>
      </c>
      <c r="Q4" s="24">
        <v>0.15</v>
      </c>
      <c r="R4" s="26">
        <v>0.15</v>
      </c>
      <c r="S4" s="18">
        <v>0.02</v>
      </c>
      <c r="T4" s="18">
        <v>0.15</v>
      </c>
      <c r="V4" t="s">
        <v>49</v>
      </c>
      <c r="W4" s="35">
        <f ca="1">SUMPRODUCT(Returns1,W1_)</f>
        <v>0.16847474139726332</v>
      </c>
      <c r="X4" s="36">
        <f ca="1">SUMPRODUCT(Returns1,EqW)</f>
        <v>0.15031060211558483</v>
      </c>
      <c r="Y4" s="44">
        <f ca="1">SUMPRODUCT(Returns1,OPW1_)</f>
        <v>0.24154215880231508</v>
      </c>
      <c r="Z4" s="35">
        <f ca="1">SUMPRODUCT(Returns2,W1_)</f>
        <v>0.30368259459459596</v>
      </c>
      <c r="AA4" s="36">
        <f ca="1">SUMPRODUCT(Returns2,EqW)</f>
        <v>0.21303409284427069</v>
      </c>
      <c r="AB4" s="44">
        <f ca="1">SUMPRODUCT(Returns2,OPW2_)</f>
        <v>0.54862796306938666</v>
      </c>
    </row>
    <row r="5" spans="1:29" x14ac:dyDescent="0.25">
      <c r="A5" s="13">
        <v>3</v>
      </c>
      <c r="B5" t="e" vm="3">
        <v>#VALUE!</v>
      </c>
      <c r="C5" t="str" cm="1">
        <f t="array" ref="C5">_FV(B5,"Industry")</f>
        <v>Semiconductors &amp; Semiconductor Equipment</v>
      </c>
      <c r="D5" t="s">
        <v>47</v>
      </c>
      <c r="E5" s="14" cm="1">
        <f t="array" ref="E5">_FV(B5,"Beta")</f>
        <v>1.7555000000000001</v>
      </c>
      <c r="F5" s="14">
        <f>Cov_NVDA_Rtn1_SPX_Rtn1/Cov_SPX_Rtn1_SPX_Rtn1</f>
        <v>2.1140897748781624</v>
      </c>
      <c r="G5" s="14">
        <f>Cov_NVDA_Rtn2_SPX_Rtn2/Cov_SPX_Rtn2_SPX_Rtn2</f>
        <v>2.18788326082338</v>
      </c>
      <c r="H5" t="str" cm="1">
        <f t="array" ref="H5">_FV(B5,"Ticker symbol",TRUE)</f>
        <v>NVDA</v>
      </c>
      <c r="I5" s="23" t="str">
        <v>NVDA_Rtn1</v>
      </c>
      <c r="J5" s="24" cm="1">
        <f t="array" aca="1" ref="J5" ca="1">EXP(AVERAGE(INDIRECT(I5)*252))-1</f>
        <v>0.4812130388571052</v>
      </c>
      <c r="K5" s="24">
        <f t="shared" ca="1" si="0"/>
        <v>0.52617306000794795</v>
      </c>
      <c r="L5" s="26" t="str">
        <v>NVDA_Rtn2</v>
      </c>
      <c r="M5" s="26" cm="1">
        <f t="array" aca="1" ref="M5" ca="1">EXP(AVERAGE(INDIRECT(L5)*252))-1</f>
        <v>2.1358820478624887</v>
      </c>
      <c r="N5" s="26">
        <f t="shared" ca="1" si="1"/>
        <v>0.51883253717370725</v>
      </c>
      <c r="O5" s="30">
        <v>0.1</v>
      </c>
      <c r="P5" s="28">
        <f t="shared" si="2"/>
        <v>6.25E-2</v>
      </c>
      <c r="Q5" s="24">
        <v>0.15</v>
      </c>
      <c r="R5" s="26">
        <v>0.15</v>
      </c>
      <c r="S5" s="18">
        <v>0.02</v>
      </c>
      <c r="T5" s="18">
        <v>0.15</v>
      </c>
      <c r="V5" t="s">
        <v>50</v>
      </c>
      <c r="W5" s="35">
        <f t="array" ref="W5">SQRT(MMULT(MMULT(TRANSPOSE(W1_),VarCovMatrix1),W1_*252))</f>
        <v>0.2231123804121998</v>
      </c>
      <c r="X5" s="36">
        <f t="array" ref="X5">SQRT(MMULT(MMULT(TRANSPOSE(EqW),VarCovMatrix1),EqW*252))</f>
        <v>0.2017791745187606</v>
      </c>
      <c r="Y5" s="44">
        <f t="array" ref="Y5">SQRT(MMULT(MMULT(TRANSPOSE(OPW1_),VarCovMatrix1),OPW1_*252))</f>
        <v>0.22064040823806902</v>
      </c>
      <c r="Z5" s="35">
        <f t="array" ref="Z5">SQRT(MMULT(MMULT(TRANSPOSE(W1_),VarCovMatrix2),W1_*252))</f>
        <v>0.19644766060353558</v>
      </c>
      <c r="AA5" s="36">
        <f t="array" ref="AA5">SQRT(MMULT(MMULT(TRANSPOSE(EqW),VarCovMatrix2),EqW*252))</f>
        <v>0.17238247831113049</v>
      </c>
      <c r="AB5" s="44">
        <f t="array" ref="AB5">SQRT(MMULT(MMULT(TRANSPOSE(OPW2_),VarCovMatrix2),OPW2_*252))</f>
        <v>0.19169176220978934</v>
      </c>
    </row>
    <row r="6" spans="1:29" x14ac:dyDescent="0.25">
      <c r="A6" s="13">
        <v>4</v>
      </c>
      <c r="B6" t="e" vm="4">
        <v>#VALUE!</v>
      </c>
      <c r="C6" t="str" cm="1">
        <f t="array" ref="C6">_FV(B6,"Industry")</f>
        <v>Healthcare Providers &amp; Services</v>
      </c>
      <c r="D6" t="s">
        <v>51</v>
      </c>
      <c r="E6" s="14" cm="1">
        <f t="array" ref="E6">_FV(B6,"Beta")</f>
        <v>0.56330000000000002</v>
      </c>
      <c r="F6" s="14">
        <f>Cov_UNH_Rtn1_SPX_Rtn1/Cov_SPX_Rtn1_SPX_Rtn1</f>
        <v>0.56992833887470984</v>
      </c>
      <c r="G6" s="14">
        <f>Cov_UNH_Rtn2_SPX_Rtn2/Cov_SPX_Rtn2_SPX_Rtn2</f>
        <v>0.32957268164706344</v>
      </c>
      <c r="H6" t="str" cm="1">
        <f t="array" ref="H6">_FV(B6,"Ticker symbol",TRUE)</f>
        <v>UNH</v>
      </c>
      <c r="I6" s="23" t="str">
        <v>UNH_Rtn1</v>
      </c>
      <c r="J6" s="24" cm="1">
        <f t="array" aca="1" ref="J6" ca="1">EXP(AVERAGE(INDIRECT(I6)*252))-1</f>
        <v>0.20519205639047833</v>
      </c>
      <c r="K6" s="24">
        <f t="shared" ca="1" si="0"/>
        <v>0.22490239735440148</v>
      </c>
      <c r="L6" s="26" t="str">
        <v>UNH_Rtn2</v>
      </c>
      <c r="M6" s="26" cm="1">
        <f t="array" aca="1" ref="M6" ca="1">EXP(AVERAGE(INDIRECT(L6)*252))-1</f>
        <v>-4.2420967306133095E-2</v>
      </c>
      <c r="N6" s="26">
        <f t="shared" ca="1" si="1"/>
        <v>0.22461919850714437</v>
      </c>
      <c r="O6" s="30">
        <v>0.05</v>
      </c>
      <c r="P6" s="28">
        <f t="shared" si="2"/>
        <v>6.25E-2</v>
      </c>
      <c r="Q6" s="24">
        <v>5.7763599595583068E-2</v>
      </c>
      <c r="R6" s="26">
        <v>5.7763599595583068E-2</v>
      </c>
      <c r="S6" s="18">
        <v>0.02</v>
      </c>
      <c r="T6" s="18">
        <v>0.15</v>
      </c>
      <c r="V6" t="s">
        <v>52</v>
      </c>
      <c r="W6" s="37">
        <v>5.3900000000000003E-2</v>
      </c>
      <c r="X6" s="38">
        <v>5.3900000000000003E-2</v>
      </c>
      <c r="Y6" s="45">
        <v>5.3900000000000003E-2</v>
      </c>
      <c r="Z6" s="37">
        <v>5.3900000000000003E-2</v>
      </c>
      <c r="AA6" s="38">
        <v>5.3900000000000003E-2</v>
      </c>
      <c r="AB6" s="45">
        <v>5.3900000000000003E-2</v>
      </c>
    </row>
    <row r="7" spans="1:29" x14ac:dyDescent="0.25">
      <c r="A7" s="13">
        <v>5</v>
      </c>
      <c r="B7" t="e" vm="5">
        <v>#VALUE!</v>
      </c>
      <c r="C7" t="str" cm="1">
        <f t="array" ref="C7">_FV(B7,"Industry")</f>
        <v>Healthcare Equipment &amp; Supplies</v>
      </c>
      <c r="D7" t="s">
        <v>51</v>
      </c>
      <c r="E7" s="14" cm="1">
        <f t="array" ref="E7">_FV(B7,"Beta")</f>
        <v>0.81069999999999998</v>
      </c>
      <c r="F7" s="14">
        <f>Cov_TMO_Rtn1_SPX_Rtn1/Cov_SPX_Rtn1_SPX_Rtn1</f>
        <v>0.87995362965390422</v>
      </c>
      <c r="G7" s="14">
        <f>Cov_TMO_Rtn2_SPX_Rtn2/Cov_SPX_Rtn2_SPX_Rtn2</f>
        <v>0.97884760662855819</v>
      </c>
      <c r="H7" t="str" cm="1">
        <f t="array" ref="H7">_FV(B7,"Ticker symbol",TRUE)</f>
        <v>TMO</v>
      </c>
      <c r="I7" s="23" t="str">
        <v>TMO_Rtn1</v>
      </c>
      <c r="J7" s="24" cm="1">
        <f t="array" aca="1" ref="J7" ca="1">EXP(AVERAGE(INDIRECT(I7)*252))-1</f>
        <v>-2.2226091270578063E-2</v>
      </c>
      <c r="K7" s="24">
        <f t="shared" ca="1" si="0"/>
        <v>0.27288043747033602</v>
      </c>
      <c r="L7" s="26" t="str">
        <v>TMO_Rtn2</v>
      </c>
      <c r="M7" s="26" cm="1">
        <f t="array" aca="1" ref="M7" ca="1">EXP(AVERAGE(INDIRECT(L7)*252))-1</f>
        <v>-0.14175924664863648</v>
      </c>
      <c r="N7" s="26">
        <f t="shared" ca="1" si="1"/>
        <v>0.2466815522568909</v>
      </c>
      <c r="O7" s="30">
        <v>0.05</v>
      </c>
      <c r="P7" s="28">
        <f t="shared" si="2"/>
        <v>6.25E-2</v>
      </c>
      <c r="Q7" s="24">
        <v>0.02</v>
      </c>
      <c r="R7" s="26">
        <v>0.02</v>
      </c>
      <c r="S7" s="18">
        <v>0.02</v>
      </c>
      <c r="T7" s="18">
        <v>0.15</v>
      </c>
      <c r="V7" t="s">
        <v>53</v>
      </c>
      <c r="W7" s="37">
        <f t="shared" ref="W7:AB7" ca="1" si="3">W4-W6</f>
        <v>0.11457474139726331</v>
      </c>
      <c r="X7" s="38">
        <f t="shared" ca="1" si="3"/>
        <v>9.6410602115584831E-2</v>
      </c>
      <c r="Y7" s="45">
        <f t="shared" ca="1" si="3"/>
        <v>0.18764215880231508</v>
      </c>
      <c r="Z7" s="37">
        <f t="shared" ca="1" si="3"/>
        <v>0.24978259459459595</v>
      </c>
      <c r="AA7" s="38">
        <f t="shared" ca="1" si="3"/>
        <v>0.15913409284427069</v>
      </c>
      <c r="AB7" s="45">
        <f t="shared" ca="1" si="3"/>
        <v>0.49472796306938666</v>
      </c>
    </row>
    <row r="8" spans="1:29" x14ac:dyDescent="0.25">
      <c r="A8" s="13">
        <v>6</v>
      </c>
      <c r="B8" t="e" vm="6">
        <v>#VALUE!</v>
      </c>
      <c r="C8" t="str" cm="1">
        <f t="array" ref="C8">_FV(B8,"Industry")</f>
        <v>Automobiles &amp; Auto Parts</v>
      </c>
      <c r="D8" t="s">
        <v>54</v>
      </c>
      <c r="E8" s="14" cm="1">
        <f t="array" ref="E8">_FV(B8,"Beta")</f>
        <v>2.4552999999999998</v>
      </c>
      <c r="F8" s="14">
        <f>Cov_TSLA_Rtn1_SPX_Rtn1/Cov_SPX_Rtn1_SPX_Rtn1</f>
        <v>1.8460339946699673</v>
      </c>
      <c r="G8" s="14">
        <f>Cov_TSLA_Rtn2_SPX_Rtn2/Cov_SPX_Rtn2_SPX_Rtn2</f>
        <v>1.9705838948449557</v>
      </c>
      <c r="H8" t="str" cm="1">
        <f t="array" ref="H8">_FV(B8,"Ticker symbol",TRUE)</f>
        <v>TSLA</v>
      </c>
      <c r="I8" s="23" t="str">
        <v>TSLA_Rtn1</v>
      </c>
      <c r="J8" s="24" cm="1">
        <f t="array" aca="1" ref="J8" ca="1">EXP(AVERAGE(INDIRECT(I8)*252))-1</f>
        <v>0.14517288143266227</v>
      </c>
      <c r="K8" s="24">
        <f t="shared" ca="1" si="0"/>
        <v>0.59922739554291682</v>
      </c>
      <c r="L8" s="26" t="str">
        <v>TSLA_Rtn2</v>
      </c>
      <c r="M8" s="26" cm="1">
        <f t="array" aca="1" ref="M8" ca="1">EXP(AVERAGE(INDIRECT(L8)*252))-1</f>
        <v>-9.6158917113475018E-2</v>
      </c>
      <c r="N8" s="26">
        <f t="shared" ca="1" si="1"/>
        <v>0.59634408279095685</v>
      </c>
      <c r="O8" s="30">
        <v>0.1</v>
      </c>
      <c r="P8" s="28">
        <f t="shared" si="2"/>
        <v>6.25E-2</v>
      </c>
      <c r="Q8" s="24">
        <v>0.02</v>
      </c>
      <c r="R8" s="26">
        <v>0.02</v>
      </c>
      <c r="S8" s="18">
        <v>0.02</v>
      </c>
      <c r="T8" s="18">
        <v>0.15</v>
      </c>
      <c r="V8" t="s">
        <v>55</v>
      </c>
      <c r="W8" s="40">
        <f>SUMPRODUCT(Beta,W1_)</f>
        <v>1.256195</v>
      </c>
      <c r="X8" s="41">
        <f>SUMPRODUCT(Beta,EqW)</f>
        <v>1.1731875</v>
      </c>
      <c r="Y8" s="46">
        <f>SUMPRODUCT(Beta,OPW1_)</f>
        <v>1.2044734986263903</v>
      </c>
      <c r="Z8" s="40">
        <f>SUMPRODUCT(Beta,W1_)</f>
        <v>1.256195</v>
      </c>
      <c r="AA8" s="41">
        <f>SUMPRODUCT(Beta,EqW)</f>
        <v>1.1731875</v>
      </c>
      <c r="AB8" s="46">
        <f>SUMPRODUCT(Beta,OPW2_)</f>
        <v>1.2044734986263903</v>
      </c>
    </row>
    <row r="9" spans="1:29" x14ac:dyDescent="0.25">
      <c r="A9" s="13">
        <v>7</v>
      </c>
      <c r="B9" t="e" vm="7">
        <v>#VALUE!</v>
      </c>
      <c r="C9" t="str" cm="1">
        <f t="array" ref="C9">_FV(B9,"Industry")</f>
        <v>Hotels &amp; Entertainment Services</v>
      </c>
      <c r="D9" t="s">
        <v>56</v>
      </c>
      <c r="E9" s="14" cm="1">
        <f t="array" ref="E9">_FV(B9,"Beta")</f>
        <v>1.6137999999999999</v>
      </c>
      <c r="F9" s="14">
        <f>Cov_MAR_Rtn1_SPX_Rtn1/Cov_SPX_Rtn1_SPX_Rtn1</f>
        <v>1.1523938314572961</v>
      </c>
      <c r="G9" s="14">
        <f>Cov_MAR_Rtn2_SPX_Rtn2/Cov_SPX_Rtn2_SPX_Rtn2</f>
        <v>1.0195211361011083</v>
      </c>
      <c r="H9" t="str" cm="1">
        <f t="array" ref="H9">_FV(B9,"Ticker symbol",TRUE)</f>
        <v>MAR</v>
      </c>
      <c r="I9" s="23" t="str">
        <v>MAR_Rtn1</v>
      </c>
      <c r="J9" s="24" cm="1">
        <f t="array" aca="1" ref="J9" ca="1">EXP(AVERAGE(INDIRECT(I9)*252))-1</f>
        <v>0.26471763612095223</v>
      </c>
      <c r="K9" s="24">
        <f t="shared" ca="1" si="0"/>
        <v>0.32581041429565571</v>
      </c>
      <c r="L9" s="26" t="str">
        <v>MAR_Rtn2</v>
      </c>
      <c r="M9" s="26" cm="1">
        <f t="array" aca="1" ref="M9" ca="1">EXP(AVERAGE(INDIRECT(L9)*252))-1</f>
        <v>0.17918930735119476</v>
      </c>
      <c r="N9" s="26">
        <f t="shared" ca="1" si="1"/>
        <v>0.25499762548372529</v>
      </c>
      <c r="O9" s="30">
        <v>0.05</v>
      </c>
      <c r="P9" s="28">
        <f t="shared" si="2"/>
        <v>6.25E-2</v>
      </c>
      <c r="Q9" s="24">
        <v>0.13151429899758882</v>
      </c>
      <c r="R9" s="26">
        <v>0.13151429899758882</v>
      </c>
      <c r="S9" s="18">
        <v>0.02</v>
      </c>
      <c r="T9" s="18">
        <v>0.15</v>
      </c>
      <c r="V9" t="s">
        <v>57</v>
      </c>
      <c r="W9" s="40">
        <f>SUMPRODUCT(Beta_3yrs,W1_)</f>
        <v>1.198063598350174</v>
      </c>
      <c r="X9" s="41">
        <f>SUMPRODUCT(Beta_3yrs,EqW)</f>
        <v>1.0922689736659483</v>
      </c>
      <c r="Y9" s="46">
        <f>SUMPRODUCT(Beta_3yrs,OPW1_)</f>
        <v>1.1711115544228217</v>
      </c>
      <c r="Z9" s="40">
        <f>SUMPRODUCT(Beta_1yr,W1_)</f>
        <v>1.1868981173948721</v>
      </c>
      <c r="AA9" s="41">
        <f>SUMPRODUCT(Beta_1yr,EqW)</f>
        <v>1.0599763177506429</v>
      </c>
      <c r="AB9" s="46">
        <f>SUMPRODUCT(Beta_1yr,OPW2_)</f>
        <v>1.1398817808058948</v>
      </c>
    </row>
    <row r="10" spans="1:29" x14ac:dyDescent="0.25">
      <c r="A10" s="13">
        <v>8</v>
      </c>
      <c r="B10" t="e" vm="8">
        <v>#VALUE!</v>
      </c>
      <c r="C10" t="str" cm="1">
        <f t="array" ref="C10">_FV(B10,"Industry")</f>
        <v>Hotels &amp; Entertainment Services</v>
      </c>
      <c r="D10" t="s">
        <v>56</v>
      </c>
      <c r="E10" s="14" cm="1">
        <f t="array" ref="E10">_FV(B10,"Beta")</f>
        <v>0.97350000000000003</v>
      </c>
      <c r="F10" s="14">
        <f>Cov_SBUX_Rtn1_SPX_Rtn1/Cov_SPX_Rtn1_SPX_Rtn1</f>
        <v>1.0164008515055127</v>
      </c>
      <c r="G10" s="14">
        <f>Cov_SBUX_Rtn2_SPX_Rtn2/Cov_SPX_Rtn2_SPX_Rtn2</f>
        <v>0.86777527631987861</v>
      </c>
      <c r="H10" t="str" cm="1">
        <f t="array" ref="H10">_FV(B10,"Ticker symbol",TRUE)</f>
        <v>SBUX</v>
      </c>
      <c r="I10" s="23" t="str">
        <v>SBUX_Rtn1</v>
      </c>
      <c r="J10" s="24" cm="1">
        <f t="array" aca="1" ref="J10" ca="1">EXP(AVERAGE(INDIRECT(I10)*252))-1</f>
        <v>1.1383698461308711E-2</v>
      </c>
      <c r="K10" s="24">
        <f t="shared" ca="1" si="0"/>
        <v>0.27472811330187574</v>
      </c>
      <c r="L10" s="26" t="str">
        <v>SBUX_Rtn2</v>
      </c>
      <c r="M10" s="26" cm="1">
        <f t="array" aca="1" ref="M10" ca="1">EXP(AVERAGE(INDIRECT(L10)*252))-1</f>
        <v>5.4971705739692567E-2</v>
      </c>
      <c r="N10" s="26">
        <f t="shared" ca="1" si="1"/>
        <v>0.22888332373737358</v>
      </c>
      <c r="O10" s="30">
        <v>0.05</v>
      </c>
      <c r="P10" s="28">
        <f t="shared" si="2"/>
        <v>6.25E-2</v>
      </c>
      <c r="Q10" s="24">
        <v>0.02</v>
      </c>
      <c r="R10" s="26">
        <v>0.02</v>
      </c>
      <c r="S10" s="18">
        <v>0.02</v>
      </c>
      <c r="T10" s="18">
        <v>0.15</v>
      </c>
      <c r="W10" s="40"/>
      <c r="X10" s="41"/>
      <c r="Y10" s="46"/>
      <c r="Z10" s="39"/>
      <c r="AC10" s="39"/>
    </row>
    <row r="11" spans="1:29" ht="15.75" thickBot="1" x14ac:dyDescent="0.3">
      <c r="A11" s="13">
        <v>9</v>
      </c>
      <c r="B11" t="e" vm="9">
        <v>#VALUE!</v>
      </c>
      <c r="C11" t="str" cm="1">
        <f t="array" ref="C11">_FV(B11,"Industry")</f>
        <v>Machinery, Equipment &amp; Components</v>
      </c>
      <c r="D11" t="s">
        <v>58</v>
      </c>
      <c r="E11" s="14" cm="1">
        <f t="array" ref="E11">_FV(B11,"Beta")</f>
        <v>1.1567000000000001</v>
      </c>
      <c r="F11" s="14">
        <f>Cov_CAT_Rtn1_SPX_Rtn1/Cov_SPX_Rtn1_SPX_Rtn1</f>
        <v>0.84270801102539949</v>
      </c>
      <c r="G11" s="14">
        <f>Cov_CAT_Rtn2_SPX_Rtn2/Cov_SPX_Rtn2_SPX_Rtn2</f>
        <v>0.93801438495747669</v>
      </c>
      <c r="H11" t="str" cm="1">
        <f t="array" ref="H11">_FV(B11,"Ticker symbol",TRUE)</f>
        <v>CAT</v>
      </c>
      <c r="I11" s="23" t="str">
        <v>CAT_Rtn1</v>
      </c>
      <c r="J11" s="24" cm="1">
        <f t="array" aca="1" ref="J11" ca="1">EXP(AVERAGE(INDIRECT(I11)*252))-1</f>
        <v>0.1444263530946992</v>
      </c>
      <c r="K11" s="24">
        <f t="shared" ca="1" si="0"/>
        <v>0.29809110767116048</v>
      </c>
      <c r="L11" s="26" t="str">
        <v>CAT_Rtn2</v>
      </c>
      <c r="M11" s="26" cm="1">
        <f t="array" aca="1" ref="M11" ca="1">EXP(AVERAGE(INDIRECT(L11)*252))-1</f>
        <v>7.1006190520187307E-2</v>
      </c>
      <c r="N11" s="26">
        <f t="shared" ca="1" si="1"/>
        <v>0.2821325998018655</v>
      </c>
      <c r="O11" s="30">
        <v>0.05</v>
      </c>
      <c r="P11" s="28">
        <f t="shared" si="2"/>
        <v>6.25E-2</v>
      </c>
      <c r="Q11" s="24">
        <v>0.02</v>
      </c>
      <c r="R11" s="26">
        <v>0.02</v>
      </c>
      <c r="S11" s="18">
        <v>0.02</v>
      </c>
      <c r="T11" s="18">
        <v>0.15</v>
      </c>
      <c r="V11" s="16" t="s">
        <v>59</v>
      </c>
      <c r="W11" s="49">
        <f t="shared" ref="W11:AB11" ca="1" si="4">W7/W5</f>
        <v>0.51352928593916058</v>
      </c>
      <c r="X11" s="50">
        <f t="shared" ca="1" si="4"/>
        <v>0.47780254005658535</v>
      </c>
      <c r="Y11" s="51">
        <f t="shared" ca="1" si="4"/>
        <v>0.85044330864295203</v>
      </c>
      <c r="Z11" s="49">
        <f t="shared" ca="1" si="4"/>
        <v>1.271496915907282</v>
      </c>
      <c r="AA11" s="50">
        <f t="shared" ca="1" si="4"/>
        <v>0.9231454055153564</v>
      </c>
      <c r="AB11" s="51">
        <f t="shared" ca="1" si="4"/>
        <v>2.5808514532197346</v>
      </c>
    </row>
    <row r="12" spans="1:29" ht="15.75" thickBot="1" x14ac:dyDescent="0.3">
      <c r="A12" s="13">
        <v>10</v>
      </c>
      <c r="B12" t="e" vm="10">
        <v>#VALUE!</v>
      </c>
      <c r="C12" t="str" cm="1">
        <f t="array" ref="C12">_FV(B12,"Industry")</f>
        <v>Consumer Goods Conglomerates</v>
      </c>
      <c r="D12" t="s">
        <v>58</v>
      </c>
      <c r="E12" s="14" cm="1">
        <f t="array" ref="E12">_FV(B12,"Beta")</f>
        <v>1.0197000000000001</v>
      </c>
      <c r="F12" s="14">
        <f>Cov_HON_Rtn1_SPX_Rtn1/Cov_SPX_Rtn1_SPX_Rtn1</f>
        <v>0.84043536681041764</v>
      </c>
      <c r="G12" s="14">
        <f>Cov_HON_Rtn2_SPX_Rtn2/Cov_SPX_Rtn2_SPX_Rtn2</f>
        <v>0.79509632901639338</v>
      </c>
      <c r="H12" t="str" cm="1">
        <f t="array" ref="H12">_FV(B12,"Ticker symbol",TRUE)</f>
        <v>HON</v>
      </c>
      <c r="I12" s="23" t="str">
        <v>HON_Rtn1</v>
      </c>
      <c r="J12" s="24" cm="1">
        <f t="array" aca="1" ref="J12" ca="1">EXP(AVERAGE(INDIRECT(I12)*252))-1</f>
        <v>3.7818630824966615E-2</v>
      </c>
      <c r="K12" s="24">
        <f t="shared" ca="1" si="0"/>
        <v>0.21872297646016889</v>
      </c>
      <c r="L12" s="26" t="str">
        <v>HON_Rtn2</v>
      </c>
      <c r="M12" s="26" cm="1">
        <f t="array" aca="1" ref="M12" ca="1">EXP(AVERAGE(INDIRECT(L12)*252))-1</f>
        <v>-9.8176649348102663E-2</v>
      </c>
      <c r="N12" s="26">
        <f t="shared" ca="1" si="1"/>
        <v>0.18888126441226069</v>
      </c>
      <c r="O12" s="30">
        <v>0.05</v>
      </c>
      <c r="P12" s="28">
        <f t="shared" si="2"/>
        <v>6.25E-2</v>
      </c>
      <c r="Q12" s="24">
        <v>0.02</v>
      </c>
      <c r="R12" s="26">
        <v>0.02</v>
      </c>
      <c r="S12" s="18">
        <v>0.02</v>
      </c>
      <c r="T12" s="18">
        <v>0.15</v>
      </c>
      <c r="V12" s="55" t="s">
        <v>60</v>
      </c>
      <c r="W12" s="56">
        <f t="shared" ref="W12:AB12" ca="1" si="5">W7/W8</f>
        <v>9.1207767422464919E-2</v>
      </c>
      <c r="X12" s="56">
        <f t="shared" ca="1" si="5"/>
        <v>8.2178340730347729E-2</v>
      </c>
      <c r="Y12" s="56">
        <f t="shared" ca="1" si="5"/>
        <v>0.1557877022751489</v>
      </c>
      <c r="Z12" s="56">
        <f t="shared" ca="1" si="5"/>
        <v>0.19884062155524895</v>
      </c>
      <c r="AA12" s="56">
        <f t="shared" ca="1" si="5"/>
        <v>0.13564250628673649</v>
      </c>
      <c r="AB12" s="56">
        <f t="shared" ca="1" si="5"/>
        <v>0.41074209074220891</v>
      </c>
    </row>
    <row r="13" spans="1:29" x14ac:dyDescent="0.25">
      <c r="A13" s="13">
        <v>11</v>
      </c>
      <c r="B13" t="e" vm="11">
        <v>#VALUE!</v>
      </c>
      <c r="C13" t="str" cm="1">
        <f t="array" ref="C13">_FV(B13,"Industry")</f>
        <v>Consumer Goods Conglomerates</v>
      </c>
      <c r="D13" t="s">
        <v>58</v>
      </c>
      <c r="E13" s="14" cm="1">
        <f t="array" ref="E13">_FV(B13,"Beta")</f>
        <v>1.2654000000000001</v>
      </c>
      <c r="F13" s="14">
        <f>Cov_GE_Rtn1_SPX_Rtn1/Cov_SPX_Rtn1_SPX_Rtn1</f>
        <v>1.0060962528950801</v>
      </c>
      <c r="G13" s="14">
        <f>Cov_GE_Rtn2_SPX_Rtn2/Cov_SPX_Rtn2_SPX_Rtn2</f>
        <v>0.87642842203631677</v>
      </c>
      <c r="H13" t="str" cm="1">
        <f t="array" ref="H13">_FV(B13,"Ticker symbol",TRUE)</f>
        <v>GE</v>
      </c>
      <c r="I13" s="23" t="str">
        <v>GE_Rtn1</v>
      </c>
      <c r="J13" s="24" cm="1">
        <f t="array" aca="1" ref="J13" ca="1">EXP(AVERAGE(INDIRECT(I13)*252))-1</f>
        <v>0.32592450853864041</v>
      </c>
      <c r="K13" s="24">
        <f t="shared" ca="1" si="0"/>
        <v>0.31832853633723984</v>
      </c>
      <c r="L13" s="26" t="str">
        <v>GE_Rtn2</v>
      </c>
      <c r="M13" s="26" cm="1">
        <f t="array" aca="1" ref="M13" ca="1">EXP(AVERAGE(INDIRECT(L13)*252))-1</f>
        <v>0.76635380107809281</v>
      </c>
      <c r="N13" s="26">
        <f t="shared" ca="1" si="1"/>
        <v>0.25431199115739395</v>
      </c>
      <c r="O13" s="30">
        <v>0.05</v>
      </c>
      <c r="P13" s="28">
        <f t="shared" si="2"/>
        <v>6.25E-2</v>
      </c>
      <c r="Q13" s="24">
        <v>0.15</v>
      </c>
      <c r="R13" s="26">
        <v>0.15</v>
      </c>
      <c r="S13" s="18">
        <v>0.02</v>
      </c>
      <c r="T13" s="18">
        <v>0.15</v>
      </c>
    </row>
    <row r="14" spans="1:29" ht="15.75" thickBot="1" x14ac:dyDescent="0.3">
      <c r="A14" s="13">
        <v>12</v>
      </c>
      <c r="B14" t="e" vm="12">
        <v>#VALUE!</v>
      </c>
      <c r="C14" t="str" cm="1">
        <f t="array" ref="C14">_FV(B14,"Industry")</f>
        <v>Automobiles &amp; Auto Parts</v>
      </c>
      <c r="D14" t="s">
        <v>54</v>
      </c>
      <c r="E14" s="14" cm="1">
        <f t="array" ref="E14">_FV(B14,"Beta")</f>
        <v>1.032</v>
      </c>
      <c r="F14" s="14">
        <f>Cov_CMI_Rtn1_SPX_Rtn1/Cov_SPX_Rtn1_SPX_Rtn1</f>
        <v>0.82007708158990256</v>
      </c>
      <c r="G14" s="14">
        <f>Cov_CMI_Rtn2_SPX_Rtn2/Cov_SPX_Rtn2_SPX_Rtn2</f>
        <v>0.85952696199491163</v>
      </c>
      <c r="H14" t="str" cm="1">
        <f t="array" ref="H14">_FV(B14,"Ticker symbol",TRUE)</f>
        <v>CMI</v>
      </c>
      <c r="I14" s="23" t="str">
        <v>CMI_Rtn1</v>
      </c>
      <c r="J14" s="24" cm="1">
        <f t="array" aca="1" ref="J14" ca="1">EXP(AVERAGE(INDIRECT(I14)*252))-1</f>
        <v>9.3425076927511341E-4</v>
      </c>
      <c r="K14" s="24">
        <f t="shared" ca="1" si="0"/>
        <v>0.25564264076303711</v>
      </c>
      <c r="L14" s="26" t="str">
        <v>CMI_Rtn2</v>
      </c>
      <c r="M14" s="26" cm="1">
        <f t="array" aca="1" ref="M14" ca="1">EXP(AVERAGE(INDIRECT(L14)*252))-1</f>
        <v>-0.10821643286573202</v>
      </c>
      <c r="N14" s="26">
        <f t="shared" ca="1" si="1"/>
        <v>0.24159310048713931</v>
      </c>
      <c r="O14" s="30">
        <v>0.05</v>
      </c>
      <c r="P14" s="28">
        <f t="shared" si="2"/>
        <v>6.25E-2</v>
      </c>
      <c r="Q14" s="24">
        <v>0.02</v>
      </c>
      <c r="R14" s="26">
        <v>0.02</v>
      </c>
      <c r="S14" s="18">
        <v>0.02</v>
      </c>
      <c r="T14" s="18">
        <v>0.15</v>
      </c>
      <c r="V14" s="16" t="s">
        <v>61</v>
      </c>
      <c r="W14" s="16" t="s">
        <v>62</v>
      </c>
      <c r="X14" s="16" t="s">
        <v>63</v>
      </c>
      <c r="Y14" s="16" t="s">
        <v>64</v>
      </c>
      <c r="Z14" s="16" t="s">
        <v>65</v>
      </c>
      <c r="AA14" s="16" t="s">
        <v>66</v>
      </c>
      <c r="AB14" s="16" t="s">
        <v>67</v>
      </c>
    </row>
    <row r="15" spans="1:29" x14ac:dyDescent="0.25">
      <c r="A15" s="13">
        <v>13</v>
      </c>
      <c r="B15" t="e" vm="13">
        <v>#VALUE!</v>
      </c>
      <c r="C15" t="str" cm="1">
        <f t="array" ref="C15">_FV(B15,"Industry")</f>
        <v>Telecommunications Services</v>
      </c>
      <c r="D15" t="s">
        <v>68</v>
      </c>
      <c r="E15" s="14" cm="1">
        <f t="array" ref="E15">_FV(B15,"Beta")</f>
        <v>0.48470000000000002</v>
      </c>
      <c r="F15" s="14">
        <f>Cov_TMUS_Rtn1_SPX_Rtn1/Cov_SPX_Rtn1_SPX_Rtn1</f>
        <v>0.67593281207955724</v>
      </c>
      <c r="G15" s="14">
        <f>Cov_TMUS_Rtn2_SPX_Rtn2/Cov_SPX_Rtn2_SPX_Rtn2</f>
        <v>0.36332301582876109</v>
      </c>
      <c r="H15" t="str" cm="1">
        <f t="array" ref="H15">_FV(B15,"Ticker symbol",TRUE)</f>
        <v>TMUS</v>
      </c>
      <c r="I15" s="23" t="str">
        <v>TMUS_Rtn1</v>
      </c>
      <c r="J15" s="24" cm="1">
        <f t="array" aca="1" ref="J15" ca="1">EXP(AVERAGE(INDIRECT(I15)*252))-1</f>
        <v>9.8216551350183146E-2</v>
      </c>
      <c r="K15" s="24">
        <f t="shared" ca="1" si="0"/>
        <v>0.24789343085708079</v>
      </c>
      <c r="L15" s="26" t="str">
        <v>TMUS_Rtn2</v>
      </c>
      <c r="M15" s="26" cm="1">
        <f t="array" aca="1" ref="M15" ca="1">EXP(AVERAGE(INDIRECT(L15)*252))-1</f>
        <v>-4.2953285827395882E-2</v>
      </c>
      <c r="N15" s="26">
        <f t="shared" ca="1" si="1"/>
        <v>0.19859153399334539</v>
      </c>
      <c r="O15" s="30">
        <v>0.05</v>
      </c>
      <c r="P15" s="28">
        <f t="shared" si="2"/>
        <v>6.25E-2</v>
      </c>
      <c r="Q15" s="24">
        <v>3.0723101406827862E-2</v>
      </c>
      <c r="R15" s="26">
        <v>3.0723101406827862E-2</v>
      </c>
      <c r="S15" s="18">
        <v>0.02</v>
      </c>
      <c r="T15" s="18">
        <v>0.15</v>
      </c>
      <c r="V15" s="13">
        <v>10</v>
      </c>
      <c r="W15" s="2">
        <f t="shared" ref="W15:AB24" ca="1" si="6">W$7/($V15*W$5)</f>
        <v>5.1352928593916054E-2</v>
      </c>
      <c r="X15" s="2">
        <f t="shared" ca="1" si="6"/>
        <v>4.7780254005658537E-2</v>
      </c>
      <c r="Y15" s="2">
        <f t="shared" ca="1" si="6"/>
        <v>8.5044330864295206E-2</v>
      </c>
      <c r="Z15" s="2">
        <f t="shared" ca="1" si="6"/>
        <v>0.1271496915907282</v>
      </c>
      <c r="AA15" s="2">
        <f t="shared" ca="1" si="6"/>
        <v>9.2314540551535637E-2</v>
      </c>
      <c r="AB15" s="2">
        <f t="shared" ca="1" si="6"/>
        <v>0.25808514532197346</v>
      </c>
    </row>
    <row r="16" spans="1:29" x14ac:dyDescent="0.25">
      <c r="A16" s="13">
        <v>14</v>
      </c>
      <c r="B16" t="e" vm="14">
        <v>#VALUE!</v>
      </c>
      <c r="C16" t="str" cm="1">
        <f t="array" ref="C16">_FV(B16,"Industry")</f>
        <v>Consumer Goods Conglomerates</v>
      </c>
      <c r="D16" t="s">
        <v>69</v>
      </c>
      <c r="E16" s="14" cm="1">
        <f t="array" ref="E16">_FV(B16,"Beta")</f>
        <v>0.89349999999999996</v>
      </c>
      <c r="F16" s="14">
        <f>Cov_BRK.B_Rtn1_SPX_Rtn1/Cov_SPX_Rtn1_SPX_Rtn1</f>
        <v>0.74553380700695315</v>
      </c>
      <c r="G16" s="14">
        <f>Cov_BRK.B_Rtn2_SPX_Rtn2/Cov_SPX_Rtn2_SPX_Rtn2</f>
        <v>0.76620204643567802</v>
      </c>
      <c r="H16" t="str" cm="1">
        <f t="array" ref="H16">_FV(B16,"Ticker symbol",TRUE)</f>
        <v>BRK.B</v>
      </c>
      <c r="I16" s="23" t="str">
        <v>BRK.B_Rtn1</v>
      </c>
      <c r="J16" s="24" cm="1">
        <f t="array" aca="1" ref="J16" ca="1">EXP(AVERAGE(INDIRECT(I16)*252))-1</f>
        <v>0.19485544755547224</v>
      </c>
      <c r="K16" s="24">
        <f t="shared" ca="1" si="0"/>
        <v>0.18090500901665557</v>
      </c>
      <c r="L16" s="26" t="str">
        <v>BRK.B_Rtn2</v>
      </c>
      <c r="M16" s="26" cm="1">
        <f t="array" aca="1" ref="M16" ca="1">EXP(AVERAGE(INDIRECT(L16)*252))-1</f>
        <v>0.16489884442034763</v>
      </c>
      <c r="N16" s="26">
        <f t="shared" ca="1" si="1"/>
        <v>0.15469150200347173</v>
      </c>
      <c r="O16" s="30">
        <v>0.05</v>
      </c>
      <c r="P16" s="28">
        <f t="shared" si="2"/>
        <v>6.25E-2</v>
      </c>
      <c r="Q16" s="24">
        <v>0.15</v>
      </c>
      <c r="R16" s="26">
        <v>0.15</v>
      </c>
      <c r="S16" s="18">
        <v>0.02</v>
      </c>
      <c r="T16" s="18">
        <v>0.15</v>
      </c>
      <c r="V16" s="13">
        <v>9</v>
      </c>
      <c r="W16" s="2">
        <f t="shared" ca="1" si="6"/>
        <v>5.7058809548795615E-2</v>
      </c>
      <c r="X16" s="2">
        <f t="shared" ca="1" si="6"/>
        <v>5.3089171117398373E-2</v>
      </c>
      <c r="Y16" s="2">
        <f t="shared" ca="1" si="6"/>
        <v>9.4493700960328011E-2</v>
      </c>
      <c r="Z16" s="2">
        <f t="shared" ca="1" si="6"/>
        <v>0.14127743510080912</v>
      </c>
      <c r="AA16" s="2">
        <f t="shared" ca="1" si="6"/>
        <v>0.10257171172392848</v>
      </c>
      <c r="AB16" s="2">
        <f t="shared" ca="1" si="6"/>
        <v>0.28676127257997053</v>
      </c>
    </row>
    <row r="17" spans="1:28" x14ac:dyDescent="0.25">
      <c r="A17" s="13">
        <v>15</v>
      </c>
      <c r="B17" t="e" vm="15">
        <v>#VALUE!</v>
      </c>
      <c r="C17" t="str" cm="1">
        <f t="array" ref="C17">_FV(B17,"Industry")</f>
        <v>Banking Services</v>
      </c>
      <c r="D17" t="s">
        <v>69</v>
      </c>
      <c r="E17" s="14" cm="1">
        <f t="array" ref="E17">_FV(B17,"Beta")</f>
        <v>1.2241</v>
      </c>
      <c r="F17" s="14">
        <f>Cov_AXP_Rtn1_SPX_Rtn1/Cov_SPX_Rtn1_SPX_Rtn1</f>
        <v>1.167126170993086</v>
      </c>
      <c r="G17" s="14">
        <f>Cov_AXP_Rtn2_SPX_Rtn2/Cov_SPX_Rtn2_SPX_Rtn2</f>
        <v>1.1371613498477031</v>
      </c>
      <c r="H17" t="str" cm="1">
        <f t="array" ref="H17">_FV(B17,"Ticker symbol",TRUE)</f>
        <v>AXP</v>
      </c>
      <c r="I17" s="23" t="str">
        <v>AXP_Rtn1</v>
      </c>
      <c r="J17" s="24" cm="1">
        <f t="array" aca="1" ref="J17" ca="1">EXP(AVERAGE(INDIRECT(I17)*252))-1</f>
        <v>0.17157837393968989</v>
      </c>
      <c r="K17" s="24">
        <f t="shared" ca="1" si="0"/>
        <v>0.32378204837342239</v>
      </c>
      <c r="L17" s="26" t="str">
        <v>AXP_Rtn2</v>
      </c>
      <c r="M17" s="26" cm="1">
        <f t="array" aca="1" ref="M17" ca="1">EXP(AVERAGE(INDIRECT(L17)*252))-1</f>
        <v>-1.3472549680026091E-2</v>
      </c>
      <c r="N17" s="26">
        <f t="shared" ca="1" si="1"/>
        <v>0.27111360025646231</v>
      </c>
      <c r="O17" s="30">
        <v>0.05</v>
      </c>
      <c r="P17" s="28">
        <f t="shared" si="2"/>
        <v>6.25E-2</v>
      </c>
      <c r="Q17" s="24">
        <v>0.02</v>
      </c>
      <c r="R17" s="26">
        <v>0.02</v>
      </c>
      <c r="S17" s="18">
        <v>0.02</v>
      </c>
      <c r="T17" s="18">
        <v>0.15</v>
      </c>
      <c r="V17" s="13">
        <v>8</v>
      </c>
      <c r="W17" s="2">
        <f t="shared" ca="1" si="6"/>
        <v>6.4191160742395073E-2</v>
      </c>
      <c r="X17" s="2">
        <f t="shared" ca="1" si="6"/>
        <v>5.9725317507073168E-2</v>
      </c>
      <c r="Y17" s="2">
        <f t="shared" ca="1" si="6"/>
        <v>0.106305413580369</v>
      </c>
      <c r="Z17" s="2">
        <f t="shared" ca="1" si="6"/>
        <v>0.15893711448841025</v>
      </c>
      <c r="AA17" s="2">
        <f t="shared" ca="1" si="6"/>
        <v>0.11539317568941955</v>
      </c>
      <c r="AB17" s="2">
        <f t="shared" ca="1" si="6"/>
        <v>0.32260643165246683</v>
      </c>
    </row>
    <row r="18" spans="1:28" x14ac:dyDescent="0.25">
      <c r="A18" s="13">
        <v>16</v>
      </c>
      <c r="B18" t="e" vm="16">
        <v>#VALUE!</v>
      </c>
      <c r="C18" t="str" cm="1">
        <f t="array" ref="C18">_FV(B18,"Industry")</f>
        <v>Investment Banking &amp; Investment Services</v>
      </c>
      <c r="D18" t="s">
        <v>69</v>
      </c>
      <c r="E18" s="14" cm="1">
        <f t="array" ref="E18">_FV(B18,"Beta")</f>
        <v>1.3807</v>
      </c>
      <c r="F18" s="14">
        <f>Cov_BLK_Rtn1_SPX_Rtn1/Cov_SPX_Rtn1_SPX_Rtn1</f>
        <v>1.2747490364150471</v>
      </c>
      <c r="G18" s="14">
        <f>Cov_BLK_Rtn2_SPX_Rtn2/Cov_SPX_Rtn2_SPX_Rtn2</f>
        <v>1.2498106093092822</v>
      </c>
      <c r="H18" t="str" cm="1">
        <f t="array" ref="H18">_FV(B18,"Ticker symbol",TRUE)</f>
        <v>BLK</v>
      </c>
      <c r="I18" s="23" t="str">
        <v>BLK_Rtn1</v>
      </c>
      <c r="J18" s="24" cm="1">
        <f t="array" aca="1" ref="J18" ca="1">EXP(AVERAGE(INDIRECT(I18)*252))-1</f>
        <v>7.6230239783583453E-3</v>
      </c>
      <c r="K18" s="24">
        <f t="shared" ca="1" si="0"/>
        <v>0.27809532998146708</v>
      </c>
      <c r="L18" s="26" t="str">
        <v>BLK_Rtn2</v>
      </c>
      <c r="M18" s="26" cm="1">
        <f t="array" aca="1" ref="M18" ca="1">EXP(AVERAGE(INDIRECT(L18)*252))-1</f>
        <v>-4.5981638308743356E-2</v>
      </c>
      <c r="N18" s="26">
        <f t="shared" ca="1" si="1"/>
        <v>0.25297132508926967</v>
      </c>
      <c r="O18" s="30">
        <v>0.05</v>
      </c>
      <c r="P18" s="28">
        <f t="shared" si="2"/>
        <v>6.25E-2</v>
      </c>
      <c r="Q18" s="24">
        <v>0.02</v>
      </c>
      <c r="R18" s="26">
        <v>0.02</v>
      </c>
      <c r="S18" s="18">
        <v>0.02</v>
      </c>
      <c r="T18" s="18">
        <v>0.15</v>
      </c>
      <c r="V18" s="13">
        <v>7</v>
      </c>
      <c r="W18" s="2">
        <f t="shared" ca="1" si="6"/>
        <v>7.3361326562737222E-2</v>
      </c>
      <c r="X18" s="2">
        <f t="shared" ca="1" si="6"/>
        <v>6.8257505722369327E-2</v>
      </c>
      <c r="Y18" s="2">
        <f t="shared" ca="1" si="6"/>
        <v>0.12149190123470745</v>
      </c>
      <c r="Z18" s="2">
        <f t="shared" ca="1" si="6"/>
        <v>0.18164241655818314</v>
      </c>
      <c r="AA18" s="2">
        <f t="shared" ca="1" si="6"/>
        <v>0.13187791507362234</v>
      </c>
      <c r="AB18" s="2">
        <f t="shared" ca="1" si="6"/>
        <v>0.36869306474567637</v>
      </c>
    </row>
    <row r="19" spans="1:28" x14ac:dyDescent="0.25">
      <c r="V19" s="13">
        <v>6</v>
      </c>
      <c r="W19" s="2">
        <f t="shared" ca="1" si="6"/>
        <v>8.5588214323193426E-2</v>
      </c>
      <c r="X19" s="2">
        <f t="shared" ca="1" si="6"/>
        <v>7.9633756676097553E-2</v>
      </c>
      <c r="Y19" s="2">
        <f t="shared" ca="1" si="6"/>
        <v>0.14174055144049202</v>
      </c>
      <c r="Z19" s="2">
        <f t="shared" ca="1" si="6"/>
        <v>0.21191615265121366</v>
      </c>
      <c r="AA19" s="2">
        <f t="shared" ca="1" si="6"/>
        <v>0.15385756758589275</v>
      </c>
      <c r="AB19" s="2">
        <f t="shared" ca="1" si="6"/>
        <v>0.43014190886995579</v>
      </c>
    </row>
    <row r="20" spans="1:28" x14ac:dyDescent="0.25">
      <c r="V20" s="13">
        <v>5</v>
      </c>
      <c r="W20" s="2">
        <f t="shared" ca="1" si="6"/>
        <v>0.10270585718783211</v>
      </c>
      <c r="X20" s="2">
        <f t="shared" ca="1" si="6"/>
        <v>9.5560508011317075E-2</v>
      </c>
      <c r="Y20" s="2">
        <f t="shared" ca="1" si="6"/>
        <v>0.17008866172859041</v>
      </c>
      <c r="Z20" s="2">
        <f t="shared" ca="1" si="6"/>
        <v>0.2542993831814564</v>
      </c>
      <c r="AA20" s="2">
        <f t="shared" ca="1" si="6"/>
        <v>0.18462908110307127</v>
      </c>
      <c r="AB20" s="2">
        <f t="shared" ca="1" si="6"/>
        <v>0.51617029064394693</v>
      </c>
    </row>
    <row r="21" spans="1:28" x14ac:dyDescent="0.25">
      <c r="V21" s="13">
        <v>4</v>
      </c>
      <c r="W21" s="2">
        <f t="shared" ca="1" si="6"/>
        <v>0.12838232148479015</v>
      </c>
      <c r="X21" s="2">
        <f t="shared" ca="1" si="6"/>
        <v>0.11945063501414634</v>
      </c>
      <c r="Y21" s="2">
        <f t="shared" ca="1" si="6"/>
        <v>0.21261082716073801</v>
      </c>
      <c r="Z21" s="2">
        <f t="shared" ca="1" si="6"/>
        <v>0.31787422897682049</v>
      </c>
      <c r="AA21" s="2">
        <f t="shared" ca="1" si="6"/>
        <v>0.2307863513788391</v>
      </c>
      <c r="AB21" s="2">
        <f t="shared" ca="1" si="6"/>
        <v>0.64521286330493366</v>
      </c>
    </row>
    <row r="22" spans="1:28" x14ac:dyDescent="0.25">
      <c r="V22" s="13">
        <v>3</v>
      </c>
      <c r="W22" s="2">
        <f t="shared" ca="1" si="6"/>
        <v>0.17117642864638685</v>
      </c>
      <c r="X22" s="2">
        <f t="shared" ca="1" si="6"/>
        <v>0.15926751335219511</v>
      </c>
      <c r="Y22" s="2">
        <f t="shared" ca="1" si="6"/>
        <v>0.28348110288098405</v>
      </c>
      <c r="Z22" s="2">
        <f t="shared" ca="1" si="6"/>
        <v>0.42383230530242733</v>
      </c>
      <c r="AA22" s="2">
        <f t="shared" ca="1" si="6"/>
        <v>0.3077151351717855</v>
      </c>
      <c r="AB22" s="2">
        <f t="shared" ca="1" si="6"/>
        <v>0.86028381773991158</v>
      </c>
    </row>
    <row r="23" spans="1:28" x14ac:dyDescent="0.25">
      <c r="V23" s="13">
        <v>2</v>
      </c>
      <c r="W23" s="2">
        <f t="shared" ca="1" si="6"/>
        <v>0.25676464296958029</v>
      </c>
      <c r="X23" s="2">
        <f t="shared" ca="1" si="6"/>
        <v>0.23890127002829267</v>
      </c>
      <c r="Y23" s="2">
        <f t="shared" ca="1" si="6"/>
        <v>0.42522165432147602</v>
      </c>
      <c r="Z23" s="2">
        <f t="shared" ca="1" si="6"/>
        <v>0.63574845795364099</v>
      </c>
      <c r="AA23" s="2">
        <f t="shared" ca="1" si="6"/>
        <v>0.4615727027576782</v>
      </c>
      <c r="AB23" s="2">
        <f t="shared" ca="1" si="6"/>
        <v>1.2904257266098673</v>
      </c>
    </row>
    <row r="24" spans="1:28" x14ac:dyDescent="0.25">
      <c r="V24" s="13">
        <v>1</v>
      </c>
      <c r="W24" s="2">
        <f t="shared" ca="1" si="6"/>
        <v>0.51352928593916058</v>
      </c>
      <c r="X24" s="2">
        <f t="shared" ca="1" si="6"/>
        <v>0.47780254005658535</v>
      </c>
      <c r="Y24" s="2">
        <f t="shared" ca="1" si="6"/>
        <v>0.85044330864295203</v>
      </c>
      <c r="Z24" s="2">
        <f t="shared" ca="1" si="6"/>
        <v>1.271496915907282</v>
      </c>
      <c r="AA24" s="2">
        <f t="shared" ca="1" si="6"/>
        <v>0.9231454055153564</v>
      </c>
      <c r="AB24" s="2">
        <f t="shared" ca="1" si="6"/>
        <v>2.5808514532197346</v>
      </c>
    </row>
    <row r="25" spans="1:28" hidden="1" x14ac:dyDescent="0.25"/>
    <row r="30" spans="1:28" x14ac:dyDescent="0.25">
      <c r="O30" s="20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87B4C1-7C7A-469F-B301-1AC8C412E183}">
  <dimension ref="B1:AQ10012"/>
  <sheetViews>
    <sheetView showGridLines="0" tabSelected="1" topLeftCell="O1" zoomScale="96" zoomScaleNormal="96" workbookViewId="0">
      <selection activeCell="Y21" sqref="Y21"/>
    </sheetView>
  </sheetViews>
  <sheetFormatPr defaultColWidth="8.85546875" defaultRowHeight="15" x14ac:dyDescent="0.25"/>
  <cols>
    <col min="2" max="2" width="30.42578125" bestFit="1" customWidth="1"/>
    <col min="3" max="3" width="22.85546875" style="63" bestFit="1" customWidth="1"/>
    <col min="4" max="4" width="20" style="17" bestFit="1" customWidth="1"/>
    <col min="5" max="6" width="11.42578125" style="17" bestFit="1" customWidth="1"/>
    <col min="7" max="7" width="11.85546875" style="17" bestFit="1" customWidth="1"/>
    <col min="8" max="9" width="10.42578125" style="17" bestFit="1" customWidth="1"/>
    <col min="10" max="10" width="11.42578125" style="17" bestFit="1" customWidth="1"/>
    <col min="11" max="11" width="10.42578125" style="17" bestFit="1" customWidth="1"/>
    <col min="12" max="12" width="11.85546875" style="17" bestFit="1" customWidth="1"/>
    <col min="13" max="13" width="10.140625" style="17" bestFit="1" customWidth="1"/>
    <col min="14" max="14" width="10.42578125" style="17" bestFit="1" customWidth="1"/>
    <col min="15" max="15" width="9.140625" style="17" bestFit="1" customWidth="1"/>
    <col min="16" max="16" width="9.42578125" style="17" bestFit="1" customWidth="1"/>
    <col min="17" max="17" width="11.85546875" style="17" bestFit="1" customWidth="1"/>
    <col min="18" max="18" width="12.42578125" style="17" bestFit="1" customWidth="1"/>
    <col min="19" max="19" width="10.42578125" style="17" bestFit="1" customWidth="1"/>
    <col min="20" max="20" width="10.140625" style="17" bestFit="1" customWidth="1"/>
    <col min="21" max="21" width="15.140625" style="17" bestFit="1" customWidth="1"/>
    <col min="22" max="22" width="8.42578125" style="17"/>
    <col min="23" max="23" width="10.85546875" style="17" bestFit="1" customWidth="1"/>
    <col min="24" max="24" width="30.42578125" style="17" bestFit="1" customWidth="1"/>
    <col min="25" max="25" width="23.42578125" bestFit="1" customWidth="1"/>
    <col min="26" max="26" width="20" bestFit="1" customWidth="1"/>
    <col min="27" max="28" width="12" bestFit="1" customWidth="1"/>
    <col min="29" max="29" width="12.42578125" bestFit="1" customWidth="1"/>
    <col min="30" max="30" width="10.85546875" bestFit="1" customWidth="1"/>
    <col min="31" max="31" width="11" bestFit="1" customWidth="1"/>
    <col min="32" max="32" width="11.85546875" bestFit="1" customWidth="1"/>
    <col min="33" max="33" width="11" bestFit="1" customWidth="1"/>
    <col min="34" max="34" width="12.42578125" bestFit="1" customWidth="1"/>
    <col min="35" max="35" width="10.42578125" bestFit="1" customWidth="1"/>
    <col min="36" max="36" width="11" bestFit="1" customWidth="1"/>
    <col min="37" max="37" width="9.42578125" bestFit="1" customWidth="1"/>
    <col min="38" max="38" width="10.140625" bestFit="1" customWidth="1"/>
    <col min="39" max="39" width="12.42578125" bestFit="1" customWidth="1"/>
    <col min="40" max="40" width="12.85546875" bestFit="1" customWidth="1"/>
    <col min="41" max="41" width="10.85546875" bestFit="1" customWidth="1"/>
    <col min="42" max="42" width="10.42578125" bestFit="1" customWidth="1"/>
    <col min="43" max="43" width="15.140625" bestFit="1" customWidth="1"/>
  </cols>
  <sheetData>
    <row r="1" spans="2:43" x14ac:dyDescent="0.25">
      <c r="B1" s="71" t="s">
        <v>70</v>
      </c>
      <c r="C1" s="72"/>
      <c r="D1" s="72"/>
      <c r="E1" s="72"/>
      <c r="F1" s="72"/>
      <c r="G1" s="72"/>
      <c r="H1" s="72"/>
      <c r="I1" s="72"/>
      <c r="J1" s="72"/>
      <c r="K1" s="72"/>
      <c r="L1" s="72"/>
      <c r="M1" s="72"/>
      <c r="N1" s="72"/>
      <c r="O1" s="72"/>
      <c r="P1" s="72"/>
      <c r="Q1" s="72"/>
      <c r="R1" s="72"/>
      <c r="S1" s="72"/>
      <c r="T1" s="72"/>
      <c r="U1" s="72"/>
      <c r="V1"/>
      <c r="W1"/>
      <c r="X1" s="73" t="s">
        <v>71</v>
      </c>
      <c r="Y1" s="74"/>
      <c r="Z1" s="74"/>
      <c r="AA1" s="74"/>
      <c r="AB1" s="74"/>
      <c r="AC1" s="74"/>
      <c r="AD1" s="74"/>
      <c r="AE1" s="74"/>
      <c r="AF1" s="74"/>
      <c r="AG1" s="74"/>
      <c r="AH1" s="74"/>
      <c r="AI1" s="74"/>
      <c r="AJ1" s="74"/>
      <c r="AK1" s="74"/>
      <c r="AL1" s="74"/>
      <c r="AM1" s="74"/>
      <c r="AN1" s="74"/>
      <c r="AO1" s="74"/>
      <c r="AP1" s="74"/>
      <c r="AQ1" s="74"/>
    </row>
    <row r="2" spans="2:43" ht="15.75" thickBot="1" x14ac:dyDescent="0.3">
      <c r="B2" s="75"/>
      <c r="C2" s="76"/>
      <c r="D2" s="76"/>
      <c r="E2" s="76"/>
      <c r="F2" s="76"/>
      <c r="G2" s="76"/>
      <c r="H2" s="76"/>
      <c r="I2" s="76"/>
      <c r="J2" s="76"/>
      <c r="K2" s="76"/>
      <c r="L2" s="76"/>
      <c r="M2" s="76"/>
      <c r="N2" s="76"/>
      <c r="O2" s="76"/>
      <c r="P2" s="76"/>
      <c r="Q2" s="76"/>
      <c r="R2" s="76"/>
      <c r="S2" s="76"/>
      <c r="T2" s="76"/>
      <c r="U2" s="76"/>
      <c r="V2"/>
      <c r="W2"/>
      <c r="X2" s="75"/>
      <c r="Y2" s="76"/>
      <c r="Z2" s="76"/>
      <c r="AA2" s="76"/>
      <c r="AB2" s="76"/>
      <c r="AC2" s="76"/>
      <c r="AD2" s="76"/>
      <c r="AE2" s="76"/>
      <c r="AF2" s="76"/>
      <c r="AG2" s="76"/>
      <c r="AH2" s="76"/>
      <c r="AI2" s="76"/>
      <c r="AJ2" s="76"/>
      <c r="AK2" s="76"/>
      <c r="AL2" s="76"/>
      <c r="AM2" s="76"/>
      <c r="AN2" s="76"/>
      <c r="AO2" s="76"/>
      <c r="AP2" s="76"/>
      <c r="AQ2" s="76"/>
    </row>
    <row r="3" spans="2:43" ht="15.75" thickBot="1" x14ac:dyDescent="0.3">
      <c r="B3" s="83" t="s">
        <v>72</v>
      </c>
      <c r="C3" s="84" t="s">
        <v>73</v>
      </c>
      <c r="D3" s="77" t="s">
        <v>31</v>
      </c>
      <c r="E3" s="93" t="str" cm="1">
        <f t="array" aca="1" ref="E3:T3" ca="1">TRANSPOSE(INDIRECT(D3))</f>
        <v>AAPL</v>
      </c>
      <c r="F3" s="55" t="str">
        <f ca="1"/>
        <v>MSFT</v>
      </c>
      <c r="G3" s="97" t="str">
        <f ca="1"/>
        <v>NVDA</v>
      </c>
      <c r="H3" s="93" t="str">
        <f ca="1"/>
        <v>UNH</v>
      </c>
      <c r="I3" s="93" t="str">
        <f ca="1"/>
        <v>TMO</v>
      </c>
      <c r="J3" s="93" t="str">
        <f ca="1"/>
        <v>TSLA</v>
      </c>
      <c r="K3" s="93" t="str">
        <f ca="1"/>
        <v>MAR</v>
      </c>
      <c r="L3" s="93" t="str">
        <f ca="1"/>
        <v>SBUX</v>
      </c>
      <c r="M3" s="93" t="str">
        <f ca="1"/>
        <v>CAT</v>
      </c>
      <c r="N3" s="93" t="str">
        <f ca="1"/>
        <v>HON</v>
      </c>
      <c r="O3" s="93" t="str">
        <f ca="1"/>
        <v>GE</v>
      </c>
      <c r="P3" s="93" t="str">
        <f ca="1"/>
        <v>CMI</v>
      </c>
      <c r="Q3" s="93" t="str">
        <f ca="1"/>
        <v>TMUS</v>
      </c>
      <c r="R3" s="93" t="str">
        <f ca="1"/>
        <v>BRK.B</v>
      </c>
      <c r="S3" s="93" t="str">
        <f ca="1"/>
        <v>AXP</v>
      </c>
      <c r="T3" s="93" t="str">
        <f ca="1"/>
        <v>BLK</v>
      </c>
      <c r="U3" s="78" t="s">
        <v>74</v>
      </c>
      <c r="V3" s="7"/>
      <c r="W3" s="7"/>
      <c r="X3" s="83" t="s">
        <v>72</v>
      </c>
      <c r="Y3" s="84" t="s">
        <v>75</v>
      </c>
      <c r="Z3" s="77" t="s">
        <v>31</v>
      </c>
      <c r="AA3" s="93" t="str" cm="1">
        <f t="array" aca="1" ref="AA3:AP3" ca="1">TRANSPOSE(INDIRECT(Z3))</f>
        <v>AAPL</v>
      </c>
      <c r="AB3" s="55" t="str">
        <f ca="1"/>
        <v>MSFT</v>
      </c>
      <c r="AC3" s="97" t="str">
        <f ca="1"/>
        <v>NVDA</v>
      </c>
      <c r="AD3" s="93" t="str">
        <f ca="1"/>
        <v>UNH</v>
      </c>
      <c r="AE3" s="93" t="str">
        <f ca="1"/>
        <v>TMO</v>
      </c>
      <c r="AF3" s="93" t="str">
        <f ca="1"/>
        <v>TSLA</v>
      </c>
      <c r="AG3" s="93" t="str">
        <f ca="1"/>
        <v>MAR</v>
      </c>
      <c r="AH3" s="93" t="str">
        <f ca="1"/>
        <v>SBUX</v>
      </c>
      <c r="AI3" s="93" t="str">
        <f ca="1"/>
        <v>CAT</v>
      </c>
      <c r="AJ3" s="93" t="str">
        <f ca="1"/>
        <v>HON</v>
      </c>
      <c r="AK3" s="93" t="str">
        <f ca="1"/>
        <v>GE</v>
      </c>
      <c r="AL3" s="93" t="str">
        <f ca="1"/>
        <v>CMI</v>
      </c>
      <c r="AM3" s="93" t="str">
        <f ca="1"/>
        <v>TMUS</v>
      </c>
      <c r="AN3" s="93" t="str">
        <f ca="1"/>
        <v>BRK.B</v>
      </c>
      <c r="AO3" s="93" t="str">
        <f ca="1"/>
        <v>AXP</v>
      </c>
      <c r="AP3" s="93" t="str">
        <f ca="1"/>
        <v>BLK</v>
      </c>
      <c r="AQ3" s="78" t="s">
        <v>74</v>
      </c>
    </row>
    <row r="4" spans="2:43" x14ac:dyDescent="0.25">
      <c r="B4" s="85" t="s">
        <v>76</v>
      </c>
      <c r="C4" s="86" cm="1">
        <f t="array" aca="1" ref="C4" ca="1">SUMPRODUCT(Simulation_Weights1,TRANSPOSE(Returns1))</f>
        <v>0.17976092747679764</v>
      </c>
      <c r="D4" t="s">
        <v>32</v>
      </c>
      <c r="E4" s="94" t="str" cm="1">
        <f t="array" aca="1" ref="E4:T4" ca="1">TRANSPOSE(INDIRECT(D4))</f>
        <v>AAPL_Rtn1</v>
      </c>
      <c r="F4" t="str">
        <f ca="1"/>
        <v>MSFT_Rtn1</v>
      </c>
      <c r="G4" s="39" t="str">
        <f ca="1"/>
        <v>NVDA_Rtn1</v>
      </c>
      <c r="H4" s="94" t="str">
        <f ca="1"/>
        <v>UNH_Rtn1</v>
      </c>
      <c r="I4" s="94" t="str">
        <f ca="1"/>
        <v>TMO_Rtn1</v>
      </c>
      <c r="J4" s="94" t="str">
        <f ca="1"/>
        <v>TSLA_Rtn1</v>
      </c>
      <c r="K4" s="94" t="str">
        <f ca="1"/>
        <v>MAR_Rtn1</v>
      </c>
      <c r="L4" s="94" t="str">
        <f ca="1"/>
        <v>SBUX_Rtn1</v>
      </c>
      <c r="M4" s="94" t="str">
        <f ca="1"/>
        <v>CAT_Rtn1</v>
      </c>
      <c r="N4" s="94" t="str">
        <f ca="1"/>
        <v>HON_Rtn1</v>
      </c>
      <c r="O4" s="94" t="str">
        <f ca="1"/>
        <v>GE_Rtn1</v>
      </c>
      <c r="P4" s="94" t="str">
        <f ca="1"/>
        <v>CMI_Rtn1</v>
      </c>
      <c r="Q4" s="94" t="str">
        <f ca="1"/>
        <v>TMUS_Rtn1</v>
      </c>
      <c r="R4" s="94" t="str">
        <f ca="1"/>
        <v>BRK.B_Rtn1</v>
      </c>
      <c r="S4" s="94" t="str">
        <f ca="1"/>
        <v>AXP_Rtn1</v>
      </c>
      <c r="T4" s="94" t="str">
        <f ca="1"/>
        <v>BLK_Rtn1</v>
      </c>
      <c r="U4" s="79"/>
      <c r="V4"/>
      <c r="W4"/>
      <c r="X4" s="85" t="s">
        <v>76</v>
      </c>
      <c r="Y4" s="86" cm="1">
        <f t="array" aca="1" ref="Y4" ca="1">SUMPRODUCT(Simulation_Weights2,TRANSPOSE(Returns2))</f>
        <v>0.23686790267676169</v>
      </c>
      <c r="Z4" t="s">
        <v>35</v>
      </c>
      <c r="AA4" s="94" t="str" cm="1">
        <f t="array" aca="1" ref="AA4:AP4" ca="1">TRANSPOSE(INDIRECT(Z4))</f>
        <v>AAPL_Rtn2</v>
      </c>
      <c r="AB4" t="str">
        <f ca="1"/>
        <v>MSFT_Rtn2</v>
      </c>
      <c r="AC4" s="39" t="str">
        <f ca="1"/>
        <v>NVDA_Rtn2</v>
      </c>
      <c r="AD4" s="94" t="str">
        <f ca="1"/>
        <v>UNH_Rtn2</v>
      </c>
      <c r="AE4" s="94" t="str">
        <f ca="1"/>
        <v>TMO_Rtn2</v>
      </c>
      <c r="AF4" s="94" t="str">
        <f ca="1"/>
        <v>TSLA_Rtn2</v>
      </c>
      <c r="AG4" s="94" t="str">
        <f ca="1"/>
        <v>MAR_Rtn2</v>
      </c>
      <c r="AH4" s="94" t="str">
        <f ca="1"/>
        <v>SBUX_Rtn2</v>
      </c>
      <c r="AI4" s="94" t="str">
        <f ca="1"/>
        <v>CAT_Rtn2</v>
      </c>
      <c r="AJ4" s="94" t="str">
        <f ca="1"/>
        <v>HON_Rtn2</v>
      </c>
      <c r="AK4" s="94" t="str">
        <f ca="1"/>
        <v>GE_Rtn2</v>
      </c>
      <c r="AL4" s="94" t="str">
        <f ca="1"/>
        <v>CMI_Rtn2</v>
      </c>
      <c r="AM4" s="94" t="str">
        <f ca="1"/>
        <v>TMUS_Rtn2</v>
      </c>
      <c r="AN4" s="94" t="str">
        <f ca="1"/>
        <v>BRK.B_Rtn2</v>
      </c>
      <c r="AO4" s="94" t="str">
        <f ca="1"/>
        <v>AXP_Rtn2</v>
      </c>
      <c r="AP4" s="94" t="str">
        <f ca="1"/>
        <v>BLK_Rtn2</v>
      </c>
      <c r="AQ4" s="79"/>
    </row>
    <row r="5" spans="2:43" x14ac:dyDescent="0.25">
      <c r="B5" s="87" t="s">
        <v>50</v>
      </c>
      <c r="C5" s="88">
        <f t="array" aca="1" ref="C5" ca="1">SQRT(MMULT(MMULT(Simulation_Weights1,VarCovMatrix1),TRANSPOSE(Simulation_Weights1)*252))</f>
        <v>0.21617036862673741</v>
      </c>
      <c r="D5" t="s">
        <v>77</v>
      </c>
      <c r="E5" s="95" cm="1">
        <f t="array" aca="1" ref="E5:T5" ca="1">TRANSPOSE(Returns1)</f>
        <v>0.14689390103951538</v>
      </c>
      <c r="F5" s="59">
        <f ca="1"/>
        <v>0.19124537276662767</v>
      </c>
      <c r="G5" s="98">
        <f ca="1"/>
        <v>0.4812130388571052</v>
      </c>
      <c r="H5" s="95">
        <f ca="1"/>
        <v>0.20519205639047833</v>
      </c>
      <c r="I5" s="95">
        <f ca="1"/>
        <v>-2.2226091270578063E-2</v>
      </c>
      <c r="J5" s="95">
        <f ca="1"/>
        <v>0.14517288143266227</v>
      </c>
      <c r="K5" s="95">
        <f ca="1"/>
        <v>0.26471763612095223</v>
      </c>
      <c r="L5" s="95">
        <f ca="1"/>
        <v>1.1383698461308711E-2</v>
      </c>
      <c r="M5" s="95">
        <f ca="1"/>
        <v>0.1444263530946992</v>
      </c>
      <c r="N5" s="95">
        <f ca="1"/>
        <v>3.7818630824966615E-2</v>
      </c>
      <c r="O5" s="95">
        <f ca="1"/>
        <v>0.32592450853864041</v>
      </c>
      <c r="P5" s="95">
        <f ca="1"/>
        <v>9.3425076927511341E-4</v>
      </c>
      <c r="Q5" s="95">
        <f ca="1"/>
        <v>9.8216551350183146E-2</v>
      </c>
      <c r="R5" s="95">
        <f ca="1"/>
        <v>0.19485544755547224</v>
      </c>
      <c r="S5" s="95">
        <f ca="1"/>
        <v>0.17157837393968989</v>
      </c>
      <c r="T5" s="95">
        <f ca="1"/>
        <v>7.6230239783583453E-3</v>
      </c>
      <c r="U5" s="80"/>
      <c r="V5" s="4"/>
      <c r="W5" s="4"/>
      <c r="X5" s="87" t="s">
        <v>50</v>
      </c>
      <c r="Y5" s="88">
        <f t="array" aca="1" ref="Y5" ca="1">SQRT(MMULT(MMULT(Simulation_Weights2,VarCovMatrix2),TRANSPOSE(Simulation_Weights2)*252))</f>
        <v>0.16058536260956355</v>
      </c>
      <c r="Z5" t="s">
        <v>78</v>
      </c>
      <c r="AA5" s="95" cm="1">
        <f t="array" aca="1" ref="AA5:AP5" ca="1">TRANSPOSE(Returns2)</f>
        <v>0.13453762879874698</v>
      </c>
      <c r="AB5" s="59">
        <f ca="1"/>
        <v>0.49084564683582488</v>
      </c>
      <c r="AC5" s="98">
        <f ca="1"/>
        <v>2.1358820478624887</v>
      </c>
      <c r="AD5" s="95">
        <f ca="1"/>
        <v>-4.2420967306133095E-2</v>
      </c>
      <c r="AE5" s="95">
        <f ca="1"/>
        <v>-0.14175924664863648</v>
      </c>
      <c r="AF5" s="95">
        <f ca="1"/>
        <v>-9.6158917113475018E-2</v>
      </c>
      <c r="AG5" s="95">
        <f ca="1"/>
        <v>0.17918930735119476</v>
      </c>
      <c r="AH5" s="95">
        <f ca="1"/>
        <v>5.4971705739692567E-2</v>
      </c>
      <c r="AI5" s="95">
        <f ca="1"/>
        <v>7.1006190520187307E-2</v>
      </c>
      <c r="AJ5" s="95">
        <f ca="1"/>
        <v>-9.8176649348102663E-2</v>
      </c>
      <c r="AK5" s="95">
        <f ca="1"/>
        <v>0.76635380107809281</v>
      </c>
      <c r="AL5" s="95">
        <f ca="1"/>
        <v>-0.10821643286573202</v>
      </c>
      <c r="AM5" s="95">
        <f ca="1"/>
        <v>-4.2953285827395882E-2</v>
      </c>
      <c r="AN5" s="95">
        <f ca="1"/>
        <v>0.16489884442034763</v>
      </c>
      <c r="AO5" s="95">
        <f ca="1"/>
        <v>-1.3472549680026091E-2</v>
      </c>
      <c r="AP5" s="95">
        <f ca="1"/>
        <v>-4.5981638308743356E-2</v>
      </c>
      <c r="AQ5" s="80"/>
    </row>
    <row r="6" spans="2:43" x14ac:dyDescent="0.25">
      <c r="B6" s="87" t="s">
        <v>79</v>
      </c>
      <c r="C6" s="89">
        <v>5.3900000000000003E-2</v>
      </c>
      <c r="D6" t="s">
        <v>80</v>
      </c>
      <c r="E6" s="95">
        <f ca="1">SQRT(_xlfn.VAR.P(INDIRECT(E4))*252)</f>
        <v>0.28499642887691273</v>
      </c>
      <c r="F6" s="59">
        <f t="shared" ref="F6:T6" ca="1" si="0">SQRT(_xlfn.VAR.P(INDIRECT(F4))*252)</f>
        <v>0.28057403825352267</v>
      </c>
      <c r="G6" s="98">
        <f t="shared" ca="1" si="0"/>
        <v>0.52617306000794795</v>
      </c>
      <c r="H6" s="95">
        <f t="shared" ca="1" si="0"/>
        <v>0.22490239735440148</v>
      </c>
      <c r="I6" s="95">
        <f t="shared" ca="1" si="0"/>
        <v>0.27288043747033602</v>
      </c>
      <c r="J6" s="95">
        <f t="shared" ca="1" si="0"/>
        <v>0.59922739554291682</v>
      </c>
      <c r="K6" s="95">
        <f t="shared" ca="1" si="0"/>
        <v>0.32581041429565571</v>
      </c>
      <c r="L6" s="95">
        <f t="shared" ca="1" si="0"/>
        <v>0.27472811330187574</v>
      </c>
      <c r="M6" s="95">
        <f t="shared" ca="1" si="0"/>
        <v>0.29809110767116048</v>
      </c>
      <c r="N6" s="95">
        <f t="shared" ca="1" si="0"/>
        <v>0.21872297646016889</v>
      </c>
      <c r="O6" s="95">
        <f t="shared" ca="1" si="0"/>
        <v>0.31832853633723984</v>
      </c>
      <c r="P6" s="95">
        <f t="shared" ca="1" si="0"/>
        <v>0.25564264076303711</v>
      </c>
      <c r="Q6" s="95">
        <f t="shared" ca="1" si="0"/>
        <v>0.24789343085708079</v>
      </c>
      <c r="R6" s="95">
        <f t="shared" ca="1" si="0"/>
        <v>0.18090500901665557</v>
      </c>
      <c r="S6" s="95">
        <f t="shared" ca="1" si="0"/>
        <v>0.32378204837342239</v>
      </c>
      <c r="T6" s="95">
        <f t="shared" ca="1" si="0"/>
        <v>0.27809532998146708</v>
      </c>
      <c r="U6" s="80"/>
      <c r="V6" s="4"/>
      <c r="W6" s="4"/>
      <c r="X6" s="87" t="s">
        <v>79</v>
      </c>
      <c r="Y6" s="89">
        <v>5.3900000000000003E-2</v>
      </c>
      <c r="Z6" t="s">
        <v>81</v>
      </c>
      <c r="AA6" s="95">
        <f ca="1">SQRT(_xlfn.VAR.P(INDIRECT(AA4))*252)</f>
        <v>0.25026299837181865</v>
      </c>
      <c r="AB6" s="59">
        <f t="shared" ref="AB6:AP6" ca="1" si="1">SQRT(_xlfn.VAR.P(INDIRECT(AB4))*252)</f>
        <v>0.28102201860177295</v>
      </c>
      <c r="AC6" s="98">
        <f t="shared" ca="1" si="1"/>
        <v>0.51883253717370725</v>
      </c>
      <c r="AD6" s="95">
        <f t="shared" ca="1" si="1"/>
        <v>0.22461919850714437</v>
      </c>
      <c r="AE6" s="95">
        <f t="shared" ca="1" si="1"/>
        <v>0.2466815522568909</v>
      </c>
      <c r="AF6" s="95">
        <f t="shared" ca="1" si="1"/>
        <v>0.59634408279095685</v>
      </c>
      <c r="AG6" s="95">
        <f t="shared" ca="1" si="1"/>
        <v>0.25499762548372529</v>
      </c>
      <c r="AH6" s="95">
        <f t="shared" ca="1" si="1"/>
        <v>0.22888332373737358</v>
      </c>
      <c r="AI6" s="95">
        <f t="shared" ca="1" si="1"/>
        <v>0.2821325998018655</v>
      </c>
      <c r="AJ6" s="95">
        <f t="shared" ca="1" si="1"/>
        <v>0.18888126441226069</v>
      </c>
      <c r="AK6" s="95">
        <f t="shared" ca="1" si="1"/>
        <v>0.25431199115739395</v>
      </c>
      <c r="AL6" s="95">
        <f t="shared" ca="1" si="1"/>
        <v>0.24159310048713931</v>
      </c>
      <c r="AM6" s="95">
        <f t="shared" ca="1" si="1"/>
        <v>0.19859153399334539</v>
      </c>
      <c r="AN6" s="95">
        <f t="shared" ca="1" si="1"/>
        <v>0.15469150200347173</v>
      </c>
      <c r="AO6" s="95">
        <f t="shared" ca="1" si="1"/>
        <v>0.27111360025646231</v>
      </c>
      <c r="AP6" s="95">
        <f t="shared" ca="1" si="1"/>
        <v>0.25297132508926967</v>
      </c>
      <c r="AQ6" s="80"/>
    </row>
    <row r="7" spans="2:43" x14ac:dyDescent="0.25">
      <c r="B7" s="87" t="s">
        <v>74</v>
      </c>
      <c r="C7" s="90">
        <f ca="1">SUM(Simulation_Weights1)</f>
        <v>1</v>
      </c>
      <c r="D7" t="s">
        <v>82</v>
      </c>
      <c r="E7" s="95">
        <f ca="1">E8/SUM($E$8:$T$8)</f>
        <v>6.1720779564642607E-2</v>
      </c>
      <c r="F7" s="59">
        <f t="shared" ref="F7:T7" ca="1" si="2">F8/SUM($E$8:$T$8)</f>
        <v>0.11036474142984999</v>
      </c>
      <c r="G7" s="98">
        <f t="shared" ca="1" si="2"/>
        <v>0.1336030327983822</v>
      </c>
      <c r="H7" s="95">
        <f t="shared" ca="1" si="2"/>
        <v>1.7563883401879084E-3</v>
      </c>
      <c r="I7" s="95">
        <f t="shared" ca="1" si="2"/>
        <v>9.452946670936932E-2</v>
      </c>
      <c r="J7" s="95">
        <f t="shared" ca="1" si="2"/>
        <v>2.842276602411976E-2</v>
      </c>
      <c r="K7" s="95">
        <f t="shared" ca="1" si="2"/>
        <v>8.7249636184559956E-2</v>
      </c>
      <c r="L7" s="95">
        <f t="shared" ca="1" si="2"/>
        <v>6.4380952603291736E-3</v>
      </c>
      <c r="M7" s="95">
        <f t="shared" ca="1" si="2"/>
        <v>0.10441427504548349</v>
      </c>
      <c r="N7" s="95">
        <f t="shared" ca="1" si="2"/>
        <v>5.457223021593359E-2</v>
      </c>
      <c r="O7" s="95">
        <f t="shared" ca="1" si="2"/>
        <v>4.2980270061174747E-2</v>
      </c>
      <c r="P7" s="95">
        <f t="shared" ca="1" si="2"/>
        <v>2.8988844264816644E-2</v>
      </c>
      <c r="Q7" s="95">
        <f t="shared" ca="1" si="2"/>
        <v>6.0632700697048687E-2</v>
      </c>
      <c r="R7" s="95">
        <f t="shared" ca="1" si="2"/>
        <v>9.518531357488981E-2</v>
      </c>
      <c r="S7" s="95">
        <f t="shared" ca="1" si="2"/>
        <v>2.0611651330554873E-2</v>
      </c>
      <c r="T7" s="95">
        <f t="shared" ca="1" si="2"/>
        <v>6.8529808498657155E-2</v>
      </c>
      <c r="U7" s="100">
        <f ca="1">SUM(Simulation_Weights1)</f>
        <v>1</v>
      </c>
      <c r="V7" s="4"/>
      <c r="W7" s="4"/>
      <c r="X7" s="87" t="s">
        <v>74</v>
      </c>
      <c r="Y7" s="90">
        <f ca="1">SUM(Simulation_Weights2)</f>
        <v>1</v>
      </c>
      <c r="Z7" t="s">
        <v>83</v>
      </c>
      <c r="AA7" s="95">
        <f t="shared" ref="AA7:AP7" ca="1" si="3">AA8/SUM($AA$8:$AP$8)</f>
        <v>0.10531664821741349</v>
      </c>
      <c r="AB7" s="59">
        <f t="shared" ca="1" si="3"/>
        <v>6.9575721067802909E-2</v>
      </c>
      <c r="AC7" s="98">
        <f t="shared" ca="1" si="3"/>
        <v>7.2383045515419936E-2</v>
      </c>
      <c r="AD7" s="95">
        <f t="shared" ca="1" si="3"/>
        <v>6.0733081561624658E-2</v>
      </c>
      <c r="AE7" s="95">
        <f t="shared" ca="1" si="3"/>
        <v>0.10329802054123818</v>
      </c>
      <c r="AF7" s="95">
        <f t="shared" ca="1" si="3"/>
        <v>2.5225312161556044E-3</v>
      </c>
      <c r="AG7" s="95">
        <f t="shared" ca="1" si="3"/>
        <v>7.5214869271989976E-2</v>
      </c>
      <c r="AH7" s="95">
        <f t="shared" ca="1" si="3"/>
        <v>6.816502829854261E-2</v>
      </c>
      <c r="AI7" s="95">
        <f t="shared" ca="1" si="3"/>
        <v>0.10043299372602814</v>
      </c>
      <c r="AJ7" s="95">
        <f t="shared" ca="1" si="3"/>
        <v>7.2792514905060069E-3</v>
      </c>
      <c r="AK7" s="95">
        <f t="shared" ca="1" si="3"/>
        <v>5.0015868444328052E-2</v>
      </c>
      <c r="AL7" s="95">
        <f t="shared" ca="1" si="3"/>
        <v>5.963581874850879E-2</v>
      </c>
      <c r="AM7" s="95">
        <f t="shared" ca="1" si="3"/>
        <v>0.14161994096446515</v>
      </c>
      <c r="AN7" s="95">
        <f t="shared" ca="1" si="3"/>
        <v>2.3761803757159333E-2</v>
      </c>
      <c r="AO7" s="95">
        <f t="shared" ca="1" si="3"/>
        <v>2.5116979455686129E-2</v>
      </c>
      <c r="AP7" s="95">
        <f t="shared" ca="1" si="3"/>
        <v>3.4928397723131124E-2</v>
      </c>
      <c r="AQ7" s="100">
        <f ca="1">SUM(Simulation_Weights1)</f>
        <v>1</v>
      </c>
    </row>
    <row r="8" spans="2:43" ht="15.75" thickBot="1" x14ac:dyDescent="0.3">
      <c r="B8" s="91" t="s">
        <v>59</v>
      </c>
      <c r="C8" s="92">
        <f ca="1">(C4-C6)/C5</f>
        <v>0.58223024865226747</v>
      </c>
      <c r="D8" s="9" t="s">
        <v>84</v>
      </c>
      <c r="E8" s="96" cm="1">
        <f t="array" aca="1" ref="E8" ca="1">_xlfn.RANDARRAY()</f>
        <v>0.45195460117377073</v>
      </c>
      <c r="F8" s="81" cm="1">
        <f t="array" aca="1" ref="F8" ca="1">_xlfn.RANDARRAY()</f>
        <v>0.8081533164099628</v>
      </c>
      <c r="G8" s="99" cm="1">
        <f t="array" aca="1" ref="G8" ca="1">_xlfn.RANDARRAY()</f>
        <v>0.97831728357802183</v>
      </c>
      <c r="H8" s="96" cm="1">
        <f t="array" aca="1" ref="H8" ca="1">_xlfn.RANDARRAY()</f>
        <v>1.2861272935875689E-2</v>
      </c>
      <c r="I8" s="96" cm="1">
        <f t="array" aca="1" ref="I8" ca="1">_xlfn.RANDARRAY()</f>
        <v>0.69219844154846966</v>
      </c>
      <c r="J8" s="96" cm="1">
        <f t="array" aca="1" ref="J8" ca="1">_xlfn.RANDARRAY()</f>
        <v>0.20812763502496812</v>
      </c>
      <c r="K8" s="96" cm="1">
        <f t="array" aca="1" ref="K8" ca="1">_xlfn.RANDARRAY()</f>
        <v>0.63889138799761569</v>
      </c>
      <c r="L8" s="96" cm="1">
        <f t="array" aca="1" ref="L8" ca="1">_xlfn.RANDARRAY()</f>
        <v>4.7143389895996757E-2</v>
      </c>
      <c r="M8" s="96" cm="1">
        <f t="array" aca="1" ref="M8" ca="1">_xlfn.RANDARRAY()</f>
        <v>0.76458062208377342</v>
      </c>
      <c r="N8" s="96" cm="1">
        <f t="array" aca="1" ref="N8" ca="1">_xlfn.RANDARRAY()</f>
        <v>0.39960886295309517</v>
      </c>
      <c r="O8" s="96" cm="1">
        <f t="array" aca="1" ref="O8" ca="1">_xlfn.RANDARRAY()</f>
        <v>0.31472594725564806</v>
      </c>
      <c r="P8" s="96" cm="1">
        <f t="array" aca="1" ref="P8" ca="1">_xlfn.RANDARRAY()</f>
        <v>0.21227278139725847</v>
      </c>
      <c r="Q8" s="96" cm="1">
        <f t="array" aca="1" ref="Q8" ca="1">_xlfn.RANDARRAY()</f>
        <v>0.44398706975051683</v>
      </c>
      <c r="R8" s="96" cm="1">
        <f t="array" aca="1" ref="R8" ca="1">_xlfn.RANDARRAY()</f>
        <v>0.69700092477418685</v>
      </c>
      <c r="S8" s="96" cm="1">
        <f t="array" aca="1" ref="S8" ca="1">_xlfn.RANDARRAY()</f>
        <v>0.15093021705724285</v>
      </c>
      <c r="T8" s="96" cm="1">
        <f t="array" aca="1" ref="T8" ca="1">_xlfn.RANDARRAY()</f>
        <v>0.50181417809356899</v>
      </c>
      <c r="U8" s="82"/>
      <c r="V8" s="2"/>
      <c r="W8" s="2"/>
      <c r="X8" s="91" t="s">
        <v>59</v>
      </c>
      <c r="Y8" s="92">
        <f ca="1">(Y4-Y6)/Y5</f>
        <v>1.1393809479486467</v>
      </c>
      <c r="Z8" s="9" t="s">
        <v>85</v>
      </c>
      <c r="AA8" s="96" cm="1">
        <f t="array" aca="1" ref="AA8" ca="1">_xlfn.RANDARRAY()</f>
        <v>0.70497764093680382</v>
      </c>
      <c r="AB8" s="81" cm="1">
        <f t="array" aca="1" ref="AB8" ca="1">_xlfn.RANDARRAY()</f>
        <v>0.46573194775056237</v>
      </c>
      <c r="AC8" s="99" cm="1">
        <f t="array" aca="1" ref="AC8" ca="1">_xlfn.RANDARRAY()</f>
        <v>0.48452385767101158</v>
      </c>
      <c r="AD8" s="96" cm="1">
        <f t="array" aca="1" ref="AD8" ca="1">_xlfn.RANDARRAY()</f>
        <v>0.40654032663239814</v>
      </c>
      <c r="AE8" s="96" cm="1">
        <f t="array" aca="1" ref="AE8" ca="1">_xlfn.RANDARRAY()</f>
        <v>0.69146517732191537</v>
      </c>
      <c r="AF8" s="96" cm="1">
        <f t="array" aca="1" ref="AF8" ca="1">_xlfn.RANDARRAY()</f>
        <v>1.6885536485016894E-2</v>
      </c>
      <c r="AG8" s="96" cm="1">
        <f t="array" aca="1" ref="AG8" ca="1">_xlfn.RANDARRAY()</f>
        <v>0.50347976317357057</v>
      </c>
      <c r="AH8" s="96" cm="1">
        <f t="array" aca="1" ref="AH8" ca="1">_xlfn.RANDARRAY()</f>
        <v>0.45628893112030755</v>
      </c>
      <c r="AI8" s="96" cm="1">
        <f t="array" aca="1" ref="AI8" ca="1">_xlfn.RANDARRAY()</f>
        <v>0.6722870143287496</v>
      </c>
      <c r="AJ8" s="96" cm="1">
        <f t="array" aca="1" ref="AJ8" ca="1">_xlfn.RANDARRAY()</f>
        <v>4.8726479910078835E-2</v>
      </c>
      <c r="AK8" s="96" cm="1">
        <f t="array" aca="1" ref="AK8" ca="1">_xlfn.RANDARRAY()</f>
        <v>0.33480052339396305</v>
      </c>
      <c r="AL8" s="96" cm="1">
        <f t="array" aca="1" ref="AL8" ca="1">_xlfn.RANDARRAY()</f>
        <v>0.3991953744090686</v>
      </c>
      <c r="AM8" s="96" cm="1">
        <f t="array" aca="1" ref="AM8" ca="1">_xlfn.RANDARRAY()</f>
        <v>0.94798774534328833</v>
      </c>
      <c r="AN8" s="96" cm="1">
        <f t="array" aca="1" ref="AN8" ca="1">_xlfn.RANDARRAY()</f>
        <v>0.15905880637735392</v>
      </c>
      <c r="AO8" s="96" cm="1">
        <f t="array" aca="1" ref="AO8" ca="1">_xlfn.RANDARRAY()</f>
        <v>0.16813019806302609</v>
      </c>
      <c r="AP8" s="96" cm="1">
        <f t="array" aca="1" ref="AP8" ca="1">_xlfn.RANDARRAY()</f>
        <v>0.23380671380390572</v>
      </c>
      <c r="AQ8" s="82"/>
    </row>
    <row r="9" spans="2:43" x14ac:dyDescent="0.25">
      <c r="C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2:43" x14ac:dyDescent="0.25">
      <c r="C10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2:43" ht="15.75" thickBot="1" x14ac:dyDescent="0.3">
      <c r="B11" s="69"/>
      <c r="C11" s="70" t="s">
        <v>86</v>
      </c>
      <c r="D11" s="70" t="s">
        <v>87</v>
      </c>
      <c r="E11" s="70" t="str" cm="1">
        <f t="array" aca="1" ref="E11:T11" ca="1">TRANSPOSE(INDIRECT(D3))</f>
        <v>AAPL</v>
      </c>
      <c r="F11" s="70" t="str">
        <f ca="1"/>
        <v>MSFT</v>
      </c>
      <c r="G11" s="70" t="str">
        <f ca="1"/>
        <v>NVDA</v>
      </c>
      <c r="H11" s="70" t="str">
        <f ca="1"/>
        <v>UNH</v>
      </c>
      <c r="I11" s="70" t="str">
        <f ca="1"/>
        <v>TMO</v>
      </c>
      <c r="J11" s="70" t="str">
        <f ca="1"/>
        <v>TSLA</v>
      </c>
      <c r="K11" s="70" t="str">
        <f ca="1"/>
        <v>MAR</v>
      </c>
      <c r="L11" s="70" t="str">
        <f ca="1"/>
        <v>SBUX</v>
      </c>
      <c r="M11" s="70" t="str">
        <f ca="1"/>
        <v>CAT</v>
      </c>
      <c r="N11" s="70" t="str">
        <f ca="1"/>
        <v>HON</v>
      </c>
      <c r="O11" s="70" t="str">
        <f ca="1"/>
        <v>GE</v>
      </c>
      <c r="P11" s="70" t="str">
        <f ca="1"/>
        <v>CMI</v>
      </c>
      <c r="Q11" s="70" t="str">
        <f ca="1"/>
        <v>TMUS</v>
      </c>
      <c r="R11" s="70" t="str">
        <f ca="1"/>
        <v>BRK.B</v>
      </c>
      <c r="S11" s="70" t="str">
        <f ca="1"/>
        <v>AXP</v>
      </c>
      <c r="T11" s="70" t="str">
        <f ca="1"/>
        <v>BLK</v>
      </c>
      <c r="U11" s="70" t="str">
        <f>U3</f>
        <v>Total Weight</v>
      </c>
      <c r="V11" s="60"/>
      <c r="X11" s="69"/>
      <c r="Y11" s="70" t="s">
        <v>88</v>
      </c>
      <c r="Z11" s="70" t="s">
        <v>89</v>
      </c>
      <c r="AA11" s="70" t="str" cm="1">
        <f t="array" aca="1" ref="AA11:AP11" ca="1">TRANSPOSE(INDIRECT(Z3))</f>
        <v>AAPL</v>
      </c>
      <c r="AB11" s="70" t="str">
        <f ca="1"/>
        <v>MSFT</v>
      </c>
      <c r="AC11" s="70" t="str">
        <f ca="1"/>
        <v>NVDA</v>
      </c>
      <c r="AD11" s="70" t="str">
        <f ca="1"/>
        <v>UNH</v>
      </c>
      <c r="AE11" s="70" t="str">
        <f ca="1"/>
        <v>TMO</v>
      </c>
      <c r="AF11" s="70" t="str">
        <f ca="1"/>
        <v>TSLA</v>
      </c>
      <c r="AG11" s="70" t="str">
        <f ca="1"/>
        <v>MAR</v>
      </c>
      <c r="AH11" s="70" t="str">
        <f ca="1"/>
        <v>SBUX</v>
      </c>
      <c r="AI11" s="70" t="str">
        <f ca="1"/>
        <v>CAT</v>
      </c>
      <c r="AJ11" s="70" t="str">
        <f ca="1"/>
        <v>HON</v>
      </c>
      <c r="AK11" s="70" t="str">
        <f ca="1"/>
        <v>GE</v>
      </c>
      <c r="AL11" s="70" t="str">
        <f ca="1"/>
        <v>CMI</v>
      </c>
      <c r="AM11" s="70" t="str">
        <f ca="1"/>
        <v>TMUS</v>
      </c>
      <c r="AN11" s="70" t="str">
        <f ca="1"/>
        <v>BRK.B</v>
      </c>
      <c r="AO11" s="70" t="str">
        <f ca="1"/>
        <v>AXP</v>
      </c>
      <c r="AP11" s="70" t="str">
        <f ca="1"/>
        <v>BLK</v>
      </c>
      <c r="AQ11" s="70" t="str">
        <f>AQ3</f>
        <v>Total Weight</v>
      </c>
    </row>
    <row r="12" spans="2:43" x14ac:dyDescent="0.25">
      <c r="B12" s="65" t="s">
        <v>90</v>
      </c>
      <c r="C12" s="67">
        <f ca="1">C5</f>
        <v>0.21617036862673741</v>
      </c>
      <c r="D12" s="67">
        <f ca="1">C4</f>
        <v>0.17976092747679764</v>
      </c>
      <c r="E12" s="66" cm="1">
        <f t="array" aca="1" ref="E12:T12" ca="1">Simulation_Weights1</f>
        <v>6.1720779564642607E-2</v>
      </c>
      <c r="F12" s="66">
        <f ca="1"/>
        <v>0.11036474142984999</v>
      </c>
      <c r="G12" s="66">
        <f ca="1"/>
        <v>0.1336030327983822</v>
      </c>
      <c r="H12" s="66">
        <f ca="1"/>
        <v>1.7563883401879084E-3</v>
      </c>
      <c r="I12" s="66">
        <f ca="1"/>
        <v>9.452946670936932E-2</v>
      </c>
      <c r="J12" s="66">
        <f ca="1"/>
        <v>2.842276602411976E-2</v>
      </c>
      <c r="K12" s="66">
        <f ca="1"/>
        <v>8.7249636184559956E-2</v>
      </c>
      <c r="L12" s="66">
        <f ca="1"/>
        <v>6.4380952603291736E-3</v>
      </c>
      <c r="M12" s="66">
        <f ca="1"/>
        <v>0.10441427504548349</v>
      </c>
      <c r="N12" s="66">
        <f ca="1"/>
        <v>5.457223021593359E-2</v>
      </c>
      <c r="O12" s="66">
        <f ca="1"/>
        <v>4.2980270061174747E-2</v>
      </c>
      <c r="P12" s="66">
        <f ca="1"/>
        <v>2.8988844264816644E-2</v>
      </c>
      <c r="Q12" s="66">
        <f ca="1"/>
        <v>6.0632700697048687E-2</v>
      </c>
      <c r="R12" s="66">
        <f ca="1"/>
        <v>9.518531357488981E-2</v>
      </c>
      <c r="S12" s="66">
        <f ca="1"/>
        <v>2.0611651330554873E-2</v>
      </c>
      <c r="T12" s="66">
        <f ca="1"/>
        <v>6.8529808498657155E-2</v>
      </c>
      <c r="U12" s="66">
        <f ca="1">SUM(_xlfn.ANCHORARRAY(E12))</f>
        <v>1</v>
      </c>
      <c r="V12" s="63"/>
      <c r="X12" s="65" t="s">
        <v>90</v>
      </c>
      <c r="Y12" s="66">
        <f ca="1">Y5</f>
        <v>0.16058536260956355</v>
      </c>
      <c r="Z12" s="67">
        <f ca="1">Y4</f>
        <v>0.23686790267676169</v>
      </c>
      <c r="AA12" s="68" cm="1">
        <f t="array" aca="1" ref="AA12:AP12" ca="1">Simulation_Weights2</f>
        <v>0.10531664821741349</v>
      </c>
      <c r="AB12" s="68">
        <f ca="1"/>
        <v>6.9575721067802909E-2</v>
      </c>
      <c r="AC12" s="68">
        <f ca="1"/>
        <v>7.2383045515419936E-2</v>
      </c>
      <c r="AD12" s="68">
        <f ca="1"/>
        <v>6.0733081561624658E-2</v>
      </c>
      <c r="AE12" s="68">
        <f ca="1"/>
        <v>0.10329802054123818</v>
      </c>
      <c r="AF12" s="68">
        <f ca="1"/>
        <v>2.5225312161556044E-3</v>
      </c>
      <c r="AG12" s="68">
        <f ca="1"/>
        <v>7.5214869271989976E-2</v>
      </c>
      <c r="AH12" s="68">
        <f ca="1"/>
        <v>6.816502829854261E-2</v>
      </c>
      <c r="AI12" s="68">
        <f ca="1"/>
        <v>0.10043299372602814</v>
      </c>
      <c r="AJ12" s="68">
        <f ca="1"/>
        <v>7.2792514905060069E-3</v>
      </c>
      <c r="AK12" s="68">
        <f ca="1"/>
        <v>5.0015868444328052E-2</v>
      </c>
      <c r="AL12" s="68">
        <f ca="1"/>
        <v>5.963581874850879E-2</v>
      </c>
      <c r="AM12" s="68">
        <f ca="1"/>
        <v>0.14161994096446515</v>
      </c>
      <c r="AN12" s="68">
        <f ca="1"/>
        <v>2.3761803757159333E-2</v>
      </c>
      <c r="AO12" s="68">
        <f ca="1"/>
        <v>2.5116979455686129E-2</v>
      </c>
      <c r="AP12" s="68">
        <f ca="1"/>
        <v>3.4928397723131124E-2</v>
      </c>
      <c r="AQ12" s="66">
        <f ca="1">SUM(_xlfn.ANCHORARRAY(AA12))</f>
        <v>1</v>
      </c>
    </row>
    <row r="13" spans="2:43" x14ac:dyDescent="0.25">
      <c r="B13" s="64">
        <v>1</v>
      </c>
      <c r="C13" s="62">
        <v>0.20611707991568112</v>
      </c>
      <c r="D13" s="62">
        <v>0.14767179537989539</v>
      </c>
      <c r="E13" s="62">
        <v>5.02716591165305E-3</v>
      </c>
      <c r="F13" s="62">
        <v>0.13754133785394093</v>
      </c>
      <c r="G13" s="62">
        <v>3.9850506765245791E-2</v>
      </c>
      <c r="H13" s="62">
        <v>7.3389685385830327E-3</v>
      </c>
      <c r="I13" s="62">
        <v>2.9557145831464689E-2</v>
      </c>
      <c r="J13" s="62">
        <v>5.3621726045173089E-2</v>
      </c>
      <c r="K13" s="62">
        <v>7.7607933636624243E-2</v>
      </c>
      <c r="L13" s="62">
        <v>5.5790003433129273E-2</v>
      </c>
      <c r="M13" s="62">
        <v>4.0975249761139754E-2</v>
      </c>
      <c r="N13" s="62">
        <v>0.11698632234911993</v>
      </c>
      <c r="O13" s="62">
        <v>0.10793397763068979</v>
      </c>
      <c r="P13" s="62">
        <v>4.0089008172183818E-2</v>
      </c>
      <c r="Q13" s="62">
        <v>7.2638040862428047E-2</v>
      </c>
      <c r="R13" s="62">
        <v>4.5087344717278106E-2</v>
      </c>
      <c r="S13" s="62">
        <v>5.4079647580390806E-2</v>
      </c>
      <c r="T13" s="62">
        <v>0.11587562091095566</v>
      </c>
      <c r="U13" s="62">
        <f>SUM(E13:T13)</f>
        <v>1.0000000000000002</v>
      </c>
      <c r="V13" s="63"/>
      <c r="X13" s="64">
        <v>1</v>
      </c>
      <c r="Y13" s="62">
        <v>0.15855146376377566</v>
      </c>
      <c r="Z13" s="62">
        <v>4.0679838129410339E-2</v>
      </c>
      <c r="AA13" s="61">
        <v>0.10186161435271697</v>
      </c>
      <c r="AB13" s="61">
        <v>3.4533247943310057E-3</v>
      </c>
      <c r="AC13" s="61">
        <v>5.0395702299958212E-3</v>
      </c>
      <c r="AD13" s="61">
        <v>1.8063564824002034E-2</v>
      </c>
      <c r="AE13" s="61">
        <v>6.6212477804694969E-2</v>
      </c>
      <c r="AF13" s="61">
        <v>5.9254089520918228E-2</v>
      </c>
      <c r="AG13" s="61">
        <v>0.10482291897556732</v>
      </c>
      <c r="AH13" s="61">
        <v>4.2391557761831115E-2</v>
      </c>
      <c r="AI13" s="61">
        <v>5.2704031725145761E-2</v>
      </c>
      <c r="AJ13" s="61">
        <v>0.10562338557362286</v>
      </c>
      <c r="AK13" s="61">
        <v>2.2232028393883666E-2</v>
      </c>
      <c r="AL13" s="61">
        <v>6.0074744641118213E-2</v>
      </c>
      <c r="AM13" s="61">
        <v>0.138901306282569</v>
      </c>
      <c r="AN13" s="61">
        <v>9.4164789287124295E-2</v>
      </c>
      <c r="AO13" s="61">
        <v>4.7368792314245553E-2</v>
      </c>
      <c r="AP13" s="61">
        <v>7.7831803518233156E-2</v>
      </c>
      <c r="AQ13" s="62">
        <f>SUM(AA13:AP13)</f>
        <v>1</v>
      </c>
    </row>
    <row r="14" spans="2:43" x14ac:dyDescent="0.25">
      <c r="B14" s="64">
        <v>2</v>
      </c>
      <c r="C14" s="62">
        <v>0.19818529987655176</v>
      </c>
      <c r="D14" s="62">
        <v>0.14931621961095012</v>
      </c>
      <c r="E14" s="62">
        <v>6.097536993495626E-2</v>
      </c>
      <c r="F14" s="62">
        <v>4.7598482331810694E-2</v>
      </c>
      <c r="G14" s="62">
        <v>0.11090802755677495</v>
      </c>
      <c r="H14" s="62">
        <v>7.7655883875891313E-2</v>
      </c>
      <c r="I14" s="62">
        <v>0.10224227017195345</v>
      </c>
      <c r="J14" s="62">
        <v>1.7407557013524338E-2</v>
      </c>
      <c r="K14" s="62">
        <v>1.6585850792830224E-2</v>
      </c>
      <c r="L14" s="62">
        <v>6.9916095849502632E-2</v>
      </c>
      <c r="M14" s="62">
        <v>7.0418037962946281E-2</v>
      </c>
      <c r="N14" s="62">
        <v>8.7899791184567921E-2</v>
      </c>
      <c r="O14" s="62">
        <v>4.467234319296564E-2</v>
      </c>
      <c r="P14" s="62">
        <v>8.1079098692011797E-2</v>
      </c>
      <c r="Q14" s="62">
        <v>3.3377106570620249E-2</v>
      </c>
      <c r="R14" s="62">
        <v>8.0877470180813524E-2</v>
      </c>
      <c r="S14" s="62">
        <v>5.2409373529960411E-2</v>
      </c>
      <c r="T14" s="62">
        <v>4.5977241158870495E-2</v>
      </c>
      <c r="U14" s="62">
        <f t="shared" ref="U14:U77" si="4">SUM(E14:T14)</f>
        <v>1.0000000000000002</v>
      </c>
      <c r="V14" s="63"/>
      <c r="X14" s="64">
        <v>2</v>
      </c>
      <c r="Y14" s="62">
        <v>0.19211130576447696</v>
      </c>
      <c r="Z14" s="62">
        <v>0.31626039476349993</v>
      </c>
      <c r="AA14" s="61">
        <v>9.0665431084810844E-2</v>
      </c>
      <c r="AB14" s="61">
        <v>6.3008988232759494E-2</v>
      </c>
      <c r="AC14" s="61">
        <v>9.553122005576177E-2</v>
      </c>
      <c r="AD14" s="61">
        <v>8.2304201273979916E-2</v>
      </c>
      <c r="AE14" s="61">
        <v>8.6505908840277812E-2</v>
      </c>
      <c r="AF14" s="61">
        <v>9.0413596280213573E-2</v>
      </c>
      <c r="AG14" s="61">
        <v>8.7837523710972698E-2</v>
      </c>
      <c r="AH14" s="61">
        <v>7.32111150817085E-3</v>
      </c>
      <c r="AI14" s="61">
        <v>8.76775105265927E-2</v>
      </c>
      <c r="AJ14" s="61">
        <v>6.3387375372745153E-3</v>
      </c>
      <c r="AK14" s="61">
        <v>8.9690536446308644E-2</v>
      </c>
      <c r="AL14" s="61">
        <v>3.151904699983623E-2</v>
      </c>
      <c r="AM14" s="61">
        <v>2.7003859430782162E-2</v>
      </c>
      <c r="AN14" s="61">
        <v>6.8303186095932528E-2</v>
      </c>
      <c r="AO14" s="61">
        <v>9.7328139150676136E-3</v>
      </c>
      <c r="AP14" s="61">
        <v>7.6146328061258414E-2</v>
      </c>
      <c r="AQ14" s="62">
        <f t="shared" ref="AQ14:AQ77" si="5">SUM(AA14:AP14)</f>
        <v>0.99999999999999978</v>
      </c>
    </row>
    <row r="15" spans="2:43" x14ac:dyDescent="0.25">
      <c r="B15" s="64">
        <v>3</v>
      </c>
      <c r="C15" s="62">
        <v>0.2051561988545576</v>
      </c>
      <c r="D15" s="62">
        <v>0.18422879242799717</v>
      </c>
      <c r="E15" s="62">
        <v>0.10654253325838178</v>
      </c>
      <c r="F15" s="62">
        <v>5.3618581508079764E-2</v>
      </c>
      <c r="G15" s="62">
        <v>0.10323382133344472</v>
      </c>
      <c r="H15" s="62">
        <v>9.1053300027398656E-2</v>
      </c>
      <c r="I15" s="62">
        <v>1.685892492029728E-2</v>
      </c>
      <c r="J15" s="62">
        <v>1.7564737669341648E-2</v>
      </c>
      <c r="K15" s="62">
        <v>9.5464790298647934E-2</v>
      </c>
      <c r="L15" s="62">
        <v>6.0815387483718841E-2</v>
      </c>
      <c r="M15" s="62">
        <v>0.10345892652264967</v>
      </c>
      <c r="N15" s="62">
        <v>2.6602774512654366E-2</v>
      </c>
      <c r="O15" s="62">
        <v>9.4464516607299737E-2</v>
      </c>
      <c r="P15" s="62">
        <v>4.574558579731168E-2</v>
      </c>
      <c r="Q15" s="62">
        <v>0.11289279504029387</v>
      </c>
      <c r="R15" s="62">
        <v>2.0400531137419763E-3</v>
      </c>
      <c r="S15" s="62">
        <v>1.8473119360462909E-2</v>
      </c>
      <c r="T15" s="62">
        <v>5.1170152546275181E-2</v>
      </c>
      <c r="U15" s="62">
        <f t="shared" si="4"/>
        <v>1</v>
      </c>
      <c r="V15" s="63"/>
      <c r="X15" s="64">
        <v>3</v>
      </c>
      <c r="Y15" s="62">
        <v>0.1725465268283326</v>
      </c>
      <c r="Z15" s="62">
        <v>0.1641380976114323</v>
      </c>
      <c r="AA15" s="61">
        <v>7.5415075965505105E-2</v>
      </c>
      <c r="AB15" s="61">
        <v>8.6285513846582576E-2</v>
      </c>
      <c r="AC15" s="61">
        <v>2.9826093036767014E-2</v>
      </c>
      <c r="AD15" s="61">
        <v>6.5615271466195821E-2</v>
      </c>
      <c r="AE15" s="61">
        <v>2.1158179937362891E-2</v>
      </c>
      <c r="AF15" s="61">
        <v>7.342466174989036E-2</v>
      </c>
      <c r="AG15" s="61">
        <v>9.1616643141375617E-2</v>
      </c>
      <c r="AH15" s="61">
        <v>8.9176143814257383E-2</v>
      </c>
      <c r="AI15" s="61">
        <v>9.9025881060319246E-2</v>
      </c>
      <c r="AJ15" s="61">
        <v>5.4078454326170887E-2</v>
      </c>
      <c r="AK15" s="61">
        <v>3.6385380784235699E-2</v>
      </c>
      <c r="AL15" s="61">
        <v>1.7950485824492227E-2</v>
      </c>
      <c r="AM15" s="61">
        <v>3.0821382565805935E-2</v>
      </c>
      <c r="AN15" s="61">
        <v>0.10811027848223315</v>
      </c>
      <c r="AO15" s="61">
        <v>2.6459087409056371E-2</v>
      </c>
      <c r="AP15" s="61">
        <v>9.4651466589749642E-2</v>
      </c>
      <c r="AQ15" s="62">
        <f t="shared" si="5"/>
        <v>1</v>
      </c>
    </row>
    <row r="16" spans="2:43" x14ac:dyDescent="0.25">
      <c r="B16" s="64">
        <v>4</v>
      </c>
      <c r="C16" s="62">
        <v>0.19464039732861288</v>
      </c>
      <c r="D16" s="62">
        <v>0.13905559158340225</v>
      </c>
      <c r="E16" s="62">
        <v>8.2949072166495705E-2</v>
      </c>
      <c r="F16" s="62">
        <v>5.5922996939602898E-2</v>
      </c>
      <c r="G16" s="62">
        <v>4.4437296820589549E-2</v>
      </c>
      <c r="H16" s="62">
        <v>4.7705325229849035E-2</v>
      </c>
      <c r="I16" s="62">
        <v>0.11696047777121964</v>
      </c>
      <c r="J16" s="62">
        <v>2.5859556723192571E-2</v>
      </c>
      <c r="K16" s="62">
        <v>0.11761635723238223</v>
      </c>
      <c r="L16" s="62">
        <v>3.9497905113781248E-2</v>
      </c>
      <c r="M16" s="62">
        <v>4.7038355375998285E-2</v>
      </c>
      <c r="N16" s="62">
        <v>2.2576210333976179E-2</v>
      </c>
      <c r="O16" s="62">
        <v>3.9623139911872204E-2</v>
      </c>
      <c r="P16" s="62">
        <v>4.0217786994600532E-2</v>
      </c>
      <c r="Q16" s="62">
        <v>8.572534085796743E-2</v>
      </c>
      <c r="R16" s="62">
        <v>9.2571421957956188E-2</v>
      </c>
      <c r="S16" s="62">
        <v>2.5190353121466599E-2</v>
      </c>
      <c r="T16" s="62">
        <v>0.11610840344904963</v>
      </c>
      <c r="U16" s="62">
        <f t="shared" si="4"/>
        <v>0.99999999999999989</v>
      </c>
      <c r="V16" s="63"/>
      <c r="X16" s="64">
        <v>4</v>
      </c>
      <c r="Y16" s="62">
        <v>0.18245775862125313</v>
      </c>
      <c r="Z16" s="62">
        <v>0.29363412118351323</v>
      </c>
      <c r="AA16" s="61">
        <v>1.8252286307041985E-2</v>
      </c>
      <c r="AB16" s="61">
        <v>1.1203368929015705E-2</v>
      </c>
      <c r="AC16" s="61">
        <v>0.10937567355424435</v>
      </c>
      <c r="AD16" s="61">
        <v>7.9238291358629934E-2</v>
      </c>
      <c r="AE16" s="61">
        <v>3.6168032284657814E-2</v>
      </c>
      <c r="AF16" s="61">
        <v>5.942547631489991E-2</v>
      </c>
      <c r="AG16" s="61">
        <v>0.11065114124640832</v>
      </c>
      <c r="AH16" s="61">
        <v>0.13608069948309792</v>
      </c>
      <c r="AI16" s="61">
        <v>0.14359514569351917</v>
      </c>
      <c r="AJ16" s="61">
        <v>3.8099478768112219E-2</v>
      </c>
      <c r="AK16" s="61">
        <v>5.5762020939641069E-2</v>
      </c>
      <c r="AL16" s="61">
        <v>0.1090018104819515</v>
      </c>
      <c r="AM16" s="61">
        <v>3.6160849530318055E-2</v>
      </c>
      <c r="AN16" s="61">
        <v>2.2937905655882187E-2</v>
      </c>
      <c r="AO16" s="61">
        <v>2.7795619744124252E-2</v>
      </c>
      <c r="AP16" s="61">
        <v>6.2521997084557549E-3</v>
      </c>
      <c r="AQ16" s="62">
        <f t="shared" si="5"/>
        <v>1.0000000000000002</v>
      </c>
    </row>
    <row r="17" spans="2:43" x14ac:dyDescent="0.25">
      <c r="B17" s="64">
        <v>5</v>
      </c>
      <c r="C17" s="62">
        <v>0.21301368335128434</v>
      </c>
      <c r="D17" s="62">
        <v>0.16378518020369356</v>
      </c>
      <c r="E17" s="62">
        <v>7.5956556690459476E-2</v>
      </c>
      <c r="F17" s="62">
        <v>9.6892470144684398E-2</v>
      </c>
      <c r="G17" s="62">
        <v>8.3763441285069642E-2</v>
      </c>
      <c r="H17" s="62">
        <v>9.2230094593399897E-2</v>
      </c>
      <c r="I17" s="62">
        <v>6.0268681299510893E-2</v>
      </c>
      <c r="J17" s="62">
        <v>9.0329022049454061E-2</v>
      </c>
      <c r="K17" s="62">
        <v>8.4765696386100112E-2</v>
      </c>
      <c r="L17" s="62">
        <v>5.431288662674124E-2</v>
      </c>
      <c r="M17" s="62">
        <v>4.8184298290753838E-2</v>
      </c>
      <c r="N17" s="62">
        <v>9.7950207955132734E-2</v>
      </c>
      <c r="O17" s="62">
        <v>5.6863322018771131E-2</v>
      </c>
      <c r="P17" s="62">
        <v>7.2681036317744849E-2</v>
      </c>
      <c r="Q17" s="62">
        <v>4.9951611078236525E-3</v>
      </c>
      <c r="R17" s="62">
        <v>3.5603247030698282E-2</v>
      </c>
      <c r="S17" s="62">
        <v>1.827473220002274E-2</v>
      </c>
      <c r="T17" s="62">
        <v>2.6929146003632901E-2</v>
      </c>
      <c r="U17" s="62">
        <f t="shared" si="4"/>
        <v>0.99999999999999978</v>
      </c>
      <c r="V17" s="63"/>
      <c r="X17" s="64">
        <v>5</v>
      </c>
      <c r="Y17" s="62">
        <v>0.17612412906976835</v>
      </c>
      <c r="Z17" s="62">
        <v>0.2959651989077044</v>
      </c>
      <c r="AA17" s="61">
        <v>7.5543512043162467E-2</v>
      </c>
      <c r="AB17" s="61">
        <v>0.12258230503449646</v>
      </c>
      <c r="AC17" s="61">
        <v>8.7509033650905482E-2</v>
      </c>
      <c r="AD17" s="61">
        <v>8.8931048251356726E-2</v>
      </c>
      <c r="AE17" s="61">
        <v>0.12240815502276498</v>
      </c>
      <c r="AF17" s="61">
        <v>8.9017171588314514E-3</v>
      </c>
      <c r="AG17" s="61">
        <v>7.1669329241559826E-3</v>
      </c>
      <c r="AH17" s="61">
        <v>4.646431741289285E-2</v>
      </c>
      <c r="AI17" s="61">
        <v>3.705810335200576E-2</v>
      </c>
      <c r="AJ17" s="61">
        <v>1.4030218027487912E-2</v>
      </c>
      <c r="AK17" s="61">
        <v>9.1951177760031269E-2</v>
      </c>
      <c r="AL17" s="61">
        <v>0.12136084859388144</v>
      </c>
      <c r="AM17" s="61">
        <v>2.7248056082197582E-2</v>
      </c>
      <c r="AN17" s="61">
        <v>1.1659499416621947E-2</v>
      </c>
      <c r="AO17" s="61">
        <v>0.1179447293036178</v>
      </c>
      <c r="AP17" s="61">
        <v>1.924034596559002E-2</v>
      </c>
      <c r="AQ17" s="62">
        <f t="shared" si="5"/>
        <v>1</v>
      </c>
    </row>
    <row r="18" spans="2:43" x14ac:dyDescent="0.25">
      <c r="B18" s="64">
        <v>6</v>
      </c>
      <c r="C18" s="62">
        <v>0.20669876633639905</v>
      </c>
      <c r="D18" s="62">
        <v>0.10285345146775296</v>
      </c>
      <c r="E18" s="62">
        <v>5.8242695579585828E-2</v>
      </c>
      <c r="F18" s="62">
        <v>4.1523353830175455E-2</v>
      </c>
      <c r="G18" s="62">
        <v>1.4583425085140598E-2</v>
      </c>
      <c r="H18" s="62">
        <v>3.6831969629997616E-2</v>
      </c>
      <c r="I18" s="62">
        <v>1.9459115349964327E-2</v>
      </c>
      <c r="J18" s="62">
        <v>0.13152829831662541</v>
      </c>
      <c r="K18" s="62">
        <v>2.6747691638403761E-2</v>
      </c>
      <c r="L18" s="62">
        <v>0.16682665374250469</v>
      </c>
      <c r="M18" s="62">
        <v>1.074992475055348E-2</v>
      </c>
      <c r="N18" s="62">
        <v>0.1621765293997576</v>
      </c>
      <c r="O18" s="62">
        <v>1.7583478008941004E-2</v>
      </c>
      <c r="P18" s="62">
        <v>6.1058970179880372E-2</v>
      </c>
      <c r="Q18" s="62">
        <v>6.2125659228090824E-2</v>
      </c>
      <c r="R18" s="62">
        <v>9.2276204791898228E-2</v>
      </c>
      <c r="S18" s="62">
        <v>3.5586444959365991E-2</v>
      </c>
      <c r="T18" s="62">
        <v>6.2699585509114864E-2</v>
      </c>
      <c r="U18" s="62">
        <f t="shared" si="4"/>
        <v>1</v>
      </c>
      <c r="V18" s="63"/>
      <c r="X18" s="64">
        <v>6</v>
      </c>
      <c r="Y18" s="62">
        <v>0.19103472002191638</v>
      </c>
      <c r="Z18" s="62">
        <v>0.28912088010055653</v>
      </c>
      <c r="AA18" s="61">
        <v>2.8891745639814184E-2</v>
      </c>
      <c r="AB18" s="61">
        <v>3.0960927831051015E-3</v>
      </c>
      <c r="AC18" s="61">
        <v>0.12656664043386057</v>
      </c>
      <c r="AD18" s="61">
        <v>6.0550538770991424E-2</v>
      </c>
      <c r="AE18" s="61">
        <v>4.4398933998804437E-2</v>
      </c>
      <c r="AF18" s="61">
        <v>0.1087759611470952</v>
      </c>
      <c r="AG18" s="61">
        <v>4.0616912140951804E-2</v>
      </c>
      <c r="AH18" s="61">
        <v>0.10008307816115097</v>
      </c>
      <c r="AI18" s="61">
        <v>6.9284705625437579E-2</v>
      </c>
      <c r="AJ18" s="61">
        <v>0.1061984178204248</v>
      </c>
      <c r="AK18" s="61">
        <v>4.3070016159094851E-2</v>
      </c>
      <c r="AL18" s="61">
        <v>7.3948035689524738E-2</v>
      </c>
      <c r="AM18" s="61">
        <v>8.3436633234609758E-2</v>
      </c>
      <c r="AN18" s="61">
        <v>3.2375119888987433E-2</v>
      </c>
      <c r="AO18" s="61">
        <v>7.0492811555957546E-2</v>
      </c>
      <c r="AP18" s="61">
        <v>8.2143569501894175E-3</v>
      </c>
      <c r="AQ18" s="62">
        <f t="shared" si="5"/>
        <v>0.99999999999999989</v>
      </c>
    </row>
    <row r="19" spans="2:43" x14ac:dyDescent="0.25">
      <c r="B19" s="64">
        <v>7</v>
      </c>
      <c r="C19" s="62">
        <v>0.19176841666794756</v>
      </c>
      <c r="D19" s="62">
        <v>0.13767931005618675</v>
      </c>
      <c r="E19" s="62">
        <v>0.13755355087573817</v>
      </c>
      <c r="F19" s="62">
        <v>0.10645922321520583</v>
      </c>
      <c r="G19" s="62">
        <v>3.6164536866004855E-2</v>
      </c>
      <c r="H19" s="62">
        <v>5.6784597738770336E-2</v>
      </c>
      <c r="I19" s="62">
        <v>6.3220479359685666E-2</v>
      </c>
      <c r="J19" s="62">
        <v>1.1603965986544909E-2</v>
      </c>
      <c r="K19" s="62">
        <v>0.117319633075989</v>
      </c>
      <c r="L19" s="62">
        <v>8.3251374710640078E-2</v>
      </c>
      <c r="M19" s="62">
        <v>0.11569040283933904</v>
      </c>
      <c r="N19" s="62">
        <v>5.4731944048699056E-3</v>
      </c>
      <c r="O19" s="62">
        <v>4.280902208568132E-3</v>
      </c>
      <c r="P19" s="62">
        <v>0.11349478859113611</v>
      </c>
      <c r="Q19" s="62">
        <v>7.0807110475611917E-2</v>
      </c>
      <c r="R19" s="62">
        <v>4.7878336028076091E-2</v>
      </c>
      <c r="S19" s="62">
        <v>5.1584454386525693E-3</v>
      </c>
      <c r="T19" s="62">
        <v>2.4859458185167351E-2</v>
      </c>
      <c r="U19" s="62">
        <f t="shared" si="4"/>
        <v>1</v>
      </c>
      <c r="V19" s="63"/>
      <c r="X19" s="64">
        <v>7</v>
      </c>
      <c r="Y19" s="62">
        <v>0.16620900646457284</v>
      </c>
      <c r="Z19" s="62">
        <v>0.25199621072837225</v>
      </c>
      <c r="AA19" s="61">
        <v>2.6897161033111509E-2</v>
      </c>
      <c r="AB19" s="61">
        <v>4.7717315827520895E-2</v>
      </c>
      <c r="AC19" s="61">
        <v>8.9519140681480355E-2</v>
      </c>
      <c r="AD19" s="61">
        <v>7.817535592922871E-2</v>
      </c>
      <c r="AE19" s="61">
        <v>0.10518353702086485</v>
      </c>
      <c r="AF19" s="61">
        <v>6.6699447799094085E-4</v>
      </c>
      <c r="AG19" s="61">
        <v>3.9120724870399991E-2</v>
      </c>
      <c r="AH19" s="61">
        <v>0.10609781715730238</v>
      </c>
      <c r="AI19" s="61">
        <v>4.3964332322502998E-2</v>
      </c>
      <c r="AJ19" s="61">
        <v>2.7517097522712603E-2</v>
      </c>
      <c r="AK19" s="61">
        <v>4.7398632245678869E-2</v>
      </c>
      <c r="AL19" s="61">
        <v>0.118761937687546</v>
      </c>
      <c r="AM19" s="61">
        <v>2.7471248288830706E-2</v>
      </c>
      <c r="AN19" s="61">
        <v>0.11810979813987522</v>
      </c>
      <c r="AO19" s="61">
        <v>8.267498029081323E-2</v>
      </c>
      <c r="AP19" s="61">
        <v>4.0723926504140806E-2</v>
      </c>
      <c r="AQ19" s="62">
        <f t="shared" si="5"/>
        <v>1</v>
      </c>
    </row>
    <row r="20" spans="2:43" x14ac:dyDescent="0.25">
      <c r="B20" s="64">
        <v>8</v>
      </c>
      <c r="C20" s="62">
        <v>0.20094973092148566</v>
      </c>
      <c r="D20" s="62">
        <v>0.15073364915884521</v>
      </c>
      <c r="E20" s="62">
        <v>4.464057004372457E-2</v>
      </c>
      <c r="F20" s="62">
        <v>7.8686807518329432E-2</v>
      </c>
      <c r="G20" s="62">
        <v>5.7073519788950242E-2</v>
      </c>
      <c r="H20" s="62">
        <v>6.4150343581997671E-2</v>
      </c>
      <c r="I20" s="62">
        <v>9.1866670665486219E-2</v>
      </c>
      <c r="J20" s="62">
        <v>6.0850732402022906E-2</v>
      </c>
      <c r="K20" s="62">
        <v>0.10147180004526878</v>
      </c>
      <c r="L20" s="62">
        <v>7.9988918043714094E-2</v>
      </c>
      <c r="M20" s="62">
        <v>0.10035071926279447</v>
      </c>
      <c r="N20" s="62">
        <v>7.0570216561129301E-2</v>
      </c>
      <c r="O20" s="62">
        <v>1.1461063120400178E-2</v>
      </c>
      <c r="P20" s="62">
        <v>2.9413175115679358E-2</v>
      </c>
      <c r="Q20" s="62">
        <v>4.2882856664602682E-2</v>
      </c>
      <c r="R20" s="62">
        <v>6.7122048845808163E-2</v>
      </c>
      <c r="S20" s="62">
        <v>9.1255573401125431E-2</v>
      </c>
      <c r="T20" s="62">
        <v>8.2149849389662449E-3</v>
      </c>
      <c r="U20" s="62">
        <f t="shared" si="4"/>
        <v>0.99999999999999967</v>
      </c>
      <c r="V20" s="63"/>
      <c r="X20" s="64">
        <v>8</v>
      </c>
      <c r="Y20" s="62">
        <v>0.16191408574104588</v>
      </c>
      <c r="Z20" s="62">
        <v>5.9845110033492813E-2</v>
      </c>
      <c r="AA20" s="61">
        <v>0.10609923449465547</v>
      </c>
      <c r="AB20" s="61">
        <v>6.3494422334046521E-2</v>
      </c>
      <c r="AC20" s="61">
        <v>3.5622946282758187E-3</v>
      </c>
      <c r="AD20" s="61">
        <v>1.5189043412136467E-2</v>
      </c>
      <c r="AE20" s="61">
        <v>7.326334811521322E-2</v>
      </c>
      <c r="AF20" s="61">
        <v>5.8136602821617429E-2</v>
      </c>
      <c r="AG20" s="61">
        <v>0.10650041846952557</v>
      </c>
      <c r="AH20" s="61">
        <v>3.7423897558245926E-2</v>
      </c>
      <c r="AI20" s="61">
        <v>2.2734129292246514E-2</v>
      </c>
      <c r="AJ20" s="61">
        <v>8.5857149501007604E-2</v>
      </c>
      <c r="AK20" s="61">
        <v>1.3695194127834766E-2</v>
      </c>
      <c r="AL20" s="61">
        <v>0.10558734304927993</v>
      </c>
      <c r="AM20" s="61">
        <v>0.10333498539954072</v>
      </c>
      <c r="AN20" s="61">
        <v>0.10466214092164423</v>
      </c>
      <c r="AO20" s="61">
        <v>5.6004727150782939E-2</v>
      </c>
      <c r="AP20" s="61">
        <v>4.4455068723946695E-2</v>
      </c>
      <c r="AQ20" s="62">
        <f t="shared" si="5"/>
        <v>1</v>
      </c>
    </row>
    <row r="21" spans="2:43" x14ac:dyDescent="0.25">
      <c r="B21" s="64">
        <v>9</v>
      </c>
      <c r="C21" s="62">
        <v>0.1969413588278125</v>
      </c>
      <c r="D21" s="62">
        <v>0.17439592600083725</v>
      </c>
      <c r="E21" s="62">
        <v>3.6507761147578061E-2</v>
      </c>
      <c r="F21" s="62">
        <v>4.4015978118151118E-2</v>
      </c>
      <c r="G21" s="62">
        <v>7.8808529553099846E-2</v>
      </c>
      <c r="H21" s="62">
        <v>0.11854697107805356</v>
      </c>
      <c r="I21" s="62">
        <v>2.1937214430054894E-2</v>
      </c>
      <c r="J21" s="62">
        <v>2.9522831538184652E-2</v>
      </c>
      <c r="K21" s="62">
        <v>7.5470660560181951E-2</v>
      </c>
      <c r="L21" s="62">
        <v>0.11089302807734307</v>
      </c>
      <c r="M21" s="62">
        <v>0.12739637763746323</v>
      </c>
      <c r="N21" s="62">
        <v>2.4079750194343649E-2</v>
      </c>
      <c r="O21" s="62">
        <v>0.10976303362960527</v>
      </c>
      <c r="P21" s="62">
        <v>6.0130650628066697E-2</v>
      </c>
      <c r="Q21" s="62">
        <v>6.0892116537987831E-2</v>
      </c>
      <c r="R21" s="62">
        <v>5.2881342076050393E-2</v>
      </c>
      <c r="S21" s="62">
        <v>9.3157385279038583E-3</v>
      </c>
      <c r="T21" s="62">
        <v>3.9838016265931954E-2</v>
      </c>
      <c r="U21" s="62">
        <f t="shared" si="4"/>
        <v>1</v>
      </c>
      <c r="V21" s="63"/>
      <c r="X21" s="64">
        <v>9</v>
      </c>
      <c r="Y21" s="62">
        <v>0.16167557228072119</v>
      </c>
      <c r="Z21" s="62">
        <v>0.21053321897551633</v>
      </c>
      <c r="AA21" s="61">
        <v>2.0721025951171319E-2</v>
      </c>
      <c r="AB21" s="61">
        <v>9.6919663266690229E-2</v>
      </c>
      <c r="AC21" s="61">
        <v>6.0626742263722416E-2</v>
      </c>
      <c r="AD21" s="61">
        <v>0.12761017758609525</v>
      </c>
      <c r="AE21" s="61">
        <v>2.1444299155180088E-2</v>
      </c>
      <c r="AF21" s="61">
        <v>3.23116648431453E-2</v>
      </c>
      <c r="AG21" s="61">
        <v>1.0816912966323037E-2</v>
      </c>
      <c r="AH21" s="61">
        <v>4.1119540972147942E-2</v>
      </c>
      <c r="AI21" s="61">
        <v>0.12762005053091835</v>
      </c>
      <c r="AJ21" s="61">
        <v>2.5816283989911593E-2</v>
      </c>
      <c r="AK21" s="61">
        <v>4.3774868967312544E-2</v>
      </c>
      <c r="AL21" s="61">
        <v>2.2814818914477952E-2</v>
      </c>
      <c r="AM21" s="61">
        <v>0.11644766812209266</v>
      </c>
      <c r="AN21" s="61">
        <v>6.3017220490570888E-2</v>
      </c>
      <c r="AO21" s="61">
        <v>0.11491105419374999</v>
      </c>
      <c r="AP21" s="61">
        <v>7.4028007786490532E-2</v>
      </c>
      <c r="AQ21" s="62">
        <f t="shared" si="5"/>
        <v>1</v>
      </c>
    </row>
    <row r="22" spans="2:43" x14ac:dyDescent="0.25">
      <c r="B22" s="64">
        <v>10</v>
      </c>
      <c r="C22" s="62">
        <v>0.20486282123135002</v>
      </c>
      <c r="D22" s="62">
        <v>0.1452336951407647</v>
      </c>
      <c r="E22" s="62">
        <v>0.1031589089574132</v>
      </c>
      <c r="F22" s="62">
        <v>4.5913992528498308E-2</v>
      </c>
      <c r="G22" s="62">
        <v>0.10582246292433017</v>
      </c>
      <c r="H22" s="62">
        <v>1.5715389622296294E-2</v>
      </c>
      <c r="I22" s="62">
        <v>8.9170063833680577E-2</v>
      </c>
      <c r="J22" s="62">
        <v>9.1802490018532551E-3</v>
      </c>
      <c r="K22" s="62">
        <v>3.4128729649254515E-2</v>
      </c>
      <c r="L22" s="62">
        <v>0.11138893587128866</v>
      </c>
      <c r="M22" s="62">
        <v>4.5888311323742707E-2</v>
      </c>
      <c r="N22" s="62">
        <v>5.0482784765438674E-2</v>
      </c>
      <c r="O22" s="62">
        <v>4.088662517223994E-2</v>
      </c>
      <c r="P22" s="62">
        <v>5.7058000417420901E-2</v>
      </c>
      <c r="Q22" s="62">
        <v>4.3326268633701953E-2</v>
      </c>
      <c r="R22" s="62">
        <v>0.11782578727691849</v>
      </c>
      <c r="S22" s="62">
        <v>4.4991633053145998E-2</v>
      </c>
      <c r="T22" s="62">
        <v>8.5061856968776411E-2</v>
      </c>
      <c r="U22" s="62">
        <f t="shared" si="4"/>
        <v>1</v>
      </c>
      <c r="V22" s="63"/>
      <c r="X22" s="64">
        <v>10</v>
      </c>
      <c r="Y22" s="62">
        <v>0.18522239284295414</v>
      </c>
      <c r="Z22" s="62">
        <v>0.37160910346186321</v>
      </c>
      <c r="AA22" s="61">
        <v>3.7093724789994086E-2</v>
      </c>
      <c r="AB22" s="61">
        <v>6.9313772552025629E-2</v>
      </c>
      <c r="AC22" s="61">
        <v>0.10990495088934546</v>
      </c>
      <c r="AD22" s="61">
        <v>1.5142604803621854E-2</v>
      </c>
      <c r="AE22" s="61">
        <v>4.5993851991384159E-3</v>
      </c>
      <c r="AF22" s="61">
        <v>2.6051804212135612E-2</v>
      </c>
      <c r="AG22" s="61">
        <v>0.10974805737084047</v>
      </c>
      <c r="AH22" s="61">
        <v>2.6887105564177637E-2</v>
      </c>
      <c r="AI22" s="61">
        <v>0.10083808050912522</v>
      </c>
      <c r="AJ22" s="61">
        <v>2.4622843387793313E-2</v>
      </c>
      <c r="AK22" s="61">
        <v>0.10900158473526902</v>
      </c>
      <c r="AL22" s="61">
        <v>9.5630585782900332E-2</v>
      </c>
      <c r="AM22" s="61">
        <v>7.7306804333583598E-2</v>
      </c>
      <c r="AN22" s="61">
        <v>5.2979995457936614E-2</v>
      </c>
      <c r="AO22" s="61">
        <v>0.11204121603282083</v>
      </c>
      <c r="AP22" s="61">
        <v>2.8837484379291879E-2</v>
      </c>
      <c r="AQ22" s="62">
        <f t="shared" si="5"/>
        <v>1</v>
      </c>
    </row>
    <row r="23" spans="2:43" x14ac:dyDescent="0.25">
      <c r="B23" s="64">
        <v>11</v>
      </c>
      <c r="C23" s="62">
        <v>0.20906830544808247</v>
      </c>
      <c r="D23" s="62">
        <v>0.16857424202959359</v>
      </c>
      <c r="E23" s="62">
        <v>7.9354567369354492E-2</v>
      </c>
      <c r="F23" s="62">
        <v>2.6317173693192083E-2</v>
      </c>
      <c r="G23" s="62">
        <v>0.10245935222151986</v>
      </c>
      <c r="H23" s="62">
        <v>2.8009771291434681E-2</v>
      </c>
      <c r="I23" s="62">
        <v>4.0078860869635691E-2</v>
      </c>
      <c r="J23" s="62">
        <v>6.6829729221434125E-2</v>
      </c>
      <c r="K23" s="62">
        <v>6.7749086759885987E-2</v>
      </c>
      <c r="L23" s="62">
        <v>8.2994496536716963E-2</v>
      </c>
      <c r="M23" s="62">
        <v>7.9258311560890971E-2</v>
      </c>
      <c r="N23" s="62">
        <v>8.990904437385043E-2</v>
      </c>
      <c r="O23" s="62">
        <v>8.2605527815454785E-2</v>
      </c>
      <c r="P23" s="62">
        <v>7.4897986835100488E-2</v>
      </c>
      <c r="Q23" s="62">
        <v>6.8073562793673811E-2</v>
      </c>
      <c r="R23" s="62">
        <v>8.5701918062993626E-2</v>
      </c>
      <c r="S23" s="62">
        <v>2.2688725125379398E-2</v>
      </c>
      <c r="T23" s="62">
        <v>3.0718854694827035E-3</v>
      </c>
      <c r="U23" s="62">
        <f t="shared" si="4"/>
        <v>1.0000000000000002</v>
      </c>
      <c r="V23" s="63"/>
      <c r="X23" s="64">
        <v>11</v>
      </c>
      <c r="Y23" s="62">
        <v>0.16789770618769759</v>
      </c>
      <c r="Z23" s="62">
        <v>7.3543550819619732E-2</v>
      </c>
      <c r="AA23" s="61">
        <v>5.8236618185828058E-2</v>
      </c>
      <c r="AB23" s="61">
        <v>4.0025434581575099E-2</v>
      </c>
      <c r="AC23" s="61">
        <v>1.1933129407389196E-2</v>
      </c>
      <c r="AD23" s="61">
        <v>4.4103933012936046E-2</v>
      </c>
      <c r="AE23" s="61">
        <v>0.11704390346519022</v>
      </c>
      <c r="AF23" s="61">
        <v>9.638317514420526E-2</v>
      </c>
      <c r="AG23" s="61">
        <v>8.9685823762150937E-2</v>
      </c>
      <c r="AH23" s="61">
        <v>0.11703728314145809</v>
      </c>
      <c r="AI23" s="61">
        <v>9.9143837996581788E-2</v>
      </c>
      <c r="AJ23" s="61">
        <v>6.9249569719182669E-2</v>
      </c>
      <c r="AK23" s="61">
        <v>4.304305823489124E-2</v>
      </c>
      <c r="AL23" s="61">
        <v>1.6641459234822031E-2</v>
      </c>
      <c r="AM23" s="61">
        <v>0.11172063742546834</v>
      </c>
      <c r="AN23" s="61">
        <v>1.2567793028004816E-2</v>
      </c>
      <c r="AO23" s="61">
        <v>1.4337488521084329E-2</v>
      </c>
      <c r="AP23" s="61">
        <v>5.884685513923206E-2</v>
      </c>
      <c r="AQ23" s="62">
        <f t="shared" si="5"/>
        <v>1.0000000000000004</v>
      </c>
    </row>
    <row r="24" spans="2:43" x14ac:dyDescent="0.25">
      <c r="B24" s="64">
        <v>12</v>
      </c>
      <c r="C24" s="62">
        <v>0.20323197939161541</v>
      </c>
      <c r="D24" s="62">
        <v>0.15177880962273993</v>
      </c>
      <c r="E24" s="62">
        <v>6.747456929811943E-2</v>
      </c>
      <c r="F24" s="62">
        <v>1.6272496849688744E-2</v>
      </c>
      <c r="G24" s="62">
        <v>7.9444571053106927E-2</v>
      </c>
      <c r="H24" s="62">
        <v>7.8913530070007259E-2</v>
      </c>
      <c r="I24" s="62">
        <v>0.1477773823148984</v>
      </c>
      <c r="J24" s="62">
        <v>6.7491948774107136E-2</v>
      </c>
      <c r="K24" s="62">
        <v>9.1052094472630352E-2</v>
      </c>
      <c r="L24" s="62">
        <v>1.4172484481568041E-2</v>
      </c>
      <c r="M24" s="62">
        <v>5.7801838457702595E-4</v>
      </c>
      <c r="N24" s="62">
        <v>7.2849501041754944E-2</v>
      </c>
      <c r="O24" s="62">
        <v>1.7687701103256466E-2</v>
      </c>
      <c r="P24" s="62">
        <v>3.3086667670384401E-2</v>
      </c>
      <c r="Q24" s="62">
        <v>0.10368919593278311</v>
      </c>
      <c r="R24" s="62">
        <v>6.6879224644079097E-2</v>
      </c>
      <c r="S24" s="62">
        <v>0.12575184372494486</v>
      </c>
      <c r="T24" s="62">
        <v>1.6878770184093783E-2</v>
      </c>
      <c r="U24" s="62">
        <f t="shared" si="4"/>
        <v>1</v>
      </c>
      <c r="V24" s="63"/>
      <c r="X24" s="64">
        <v>12</v>
      </c>
      <c r="Y24" s="62">
        <v>0.17511373997516369</v>
      </c>
      <c r="Z24" s="62">
        <v>0.16898332008295369</v>
      </c>
      <c r="AA24" s="61">
        <v>3.8347483061839842E-3</v>
      </c>
      <c r="AB24" s="61">
        <v>4.3772817539178707E-2</v>
      </c>
      <c r="AC24" s="61">
        <v>5.7810158232372122E-2</v>
      </c>
      <c r="AD24" s="61">
        <v>6.5027042978306054E-2</v>
      </c>
      <c r="AE24" s="61">
        <v>1.856382898410415E-2</v>
      </c>
      <c r="AF24" s="61">
        <v>9.4038698560590619E-2</v>
      </c>
      <c r="AG24" s="61">
        <v>8.6541898746314946E-2</v>
      </c>
      <c r="AH24" s="61">
        <v>8.4206352905214055E-2</v>
      </c>
      <c r="AI24" s="61">
        <v>7.5003485332351211E-2</v>
      </c>
      <c r="AJ24" s="61">
        <v>9.6289759721785564E-2</v>
      </c>
      <c r="AK24" s="61">
        <v>3.0986032573474567E-2</v>
      </c>
      <c r="AL24" s="61">
        <v>5.335583822626988E-2</v>
      </c>
      <c r="AM24" s="61">
        <v>8.1132687824599453E-2</v>
      </c>
      <c r="AN24" s="61">
        <v>6.6274763982768131E-2</v>
      </c>
      <c r="AO24" s="61">
        <v>9.5264148508381358E-2</v>
      </c>
      <c r="AP24" s="61">
        <v>4.7897737578105053E-2</v>
      </c>
      <c r="AQ24" s="62">
        <f t="shared" si="5"/>
        <v>0.99999999999999978</v>
      </c>
    </row>
    <row r="25" spans="2:43" x14ac:dyDescent="0.25">
      <c r="B25" s="64">
        <v>13</v>
      </c>
      <c r="C25" s="62">
        <v>0.22002785487894252</v>
      </c>
      <c r="D25" s="62">
        <v>0.16636203252231338</v>
      </c>
      <c r="E25" s="62">
        <v>3.3097498481837517E-2</v>
      </c>
      <c r="F25" s="62">
        <v>3.6569849456836313E-2</v>
      </c>
      <c r="G25" s="62">
        <v>0.10654345729547947</v>
      </c>
      <c r="H25" s="62">
        <v>3.7022386323259153E-2</v>
      </c>
      <c r="I25" s="62">
        <v>3.2704025151817077E-2</v>
      </c>
      <c r="J25" s="62">
        <v>7.7499999983658724E-2</v>
      </c>
      <c r="K25" s="62">
        <v>6.5643543446230065E-2</v>
      </c>
      <c r="L25" s="62">
        <v>5.1592345241011008E-2</v>
      </c>
      <c r="M25" s="62">
        <v>9.2944778128122227E-2</v>
      </c>
      <c r="N25" s="62">
        <v>1.4769820748516313E-2</v>
      </c>
      <c r="O25" s="62">
        <v>7.3072555942824483E-2</v>
      </c>
      <c r="P25" s="62">
        <v>0.11307069021420546</v>
      </c>
      <c r="Q25" s="62">
        <v>2.0138206423927846E-2</v>
      </c>
      <c r="R25" s="62">
        <v>9.5916704174857273E-2</v>
      </c>
      <c r="S25" s="62">
        <v>4.5381000645178408E-2</v>
      </c>
      <c r="T25" s="62">
        <v>0.10403313834223853</v>
      </c>
      <c r="U25" s="62">
        <f t="shared" si="4"/>
        <v>0.99999999999999978</v>
      </c>
      <c r="V25" s="63"/>
      <c r="X25" s="64">
        <v>13</v>
      </c>
      <c r="Y25" s="62">
        <v>0.16104293371135511</v>
      </c>
      <c r="Z25" s="62">
        <v>0.21630958862335573</v>
      </c>
      <c r="AA25" s="61">
        <v>0.10188410372263713</v>
      </c>
      <c r="AB25" s="61">
        <v>0.10918428942410406</v>
      </c>
      <c r="AC25" s="61">
        <v>3.1919572498627584E-2</v>
      </c>
      <c r="AD25" s="61">
        <v>9.6134549481615136E-2</v>
      </c>
      <c r="AE25" s="61">
        <v>1.7122682830559405E-3</v>
      </c>
      <c r="AF25" s="61">
        <v>1.9488463823511538E-2</v>
      </c>
      <c r="AG25" s="61">
        <v>3.5329019519298191E-2</v>
      </c>
      <c r="AH25" s="61">
        <v>4.2035145102985158E-2</v>
      </c>
      <c r="AI25" s="61">
        <v>1.1531585786062445E-2</v>
      </c>
      <c r="AJ25" s="61">
        <v>5.6711094982967534E-3</v>
      </c>
      <c r="AK25" s="61">
        <v>9.970931839147297E-2</v>
      </c>
      <c r="AL25" s="61">
        <v>3.0727604184053181E-2</v>
      </c>
      <c r="AM25" s="61">
        <v>0.10360323515336477</v>
      </c>
      <c r="AN25" s="61">
        <v>9.3870071545734679E-2</v>
      </c>
      <c r="AO25" s="61">
        <v>0.12290668281135084</v>
      </c>
      <c r="AP25" s="61">
        <v>9.4292980773829513E-2</v>
      </c>
      <c r="AQ25" s="62">
        <f t="shared" si="5"/>
        <v>1</v>
      </c>
    </row>
    <row r="26" spans="2:43" x14ac:dyDescent="0.25">
      <c r="B26" s="64">
        <v>14</v>
      </c>
      <c r="C26" s="62">
        <v>0.19424945673215732</v>
      </c>
      <c r="D26" s="62">
        <v>0.14680564197365925</v>
      </c>
      <c r="E26" s="62">
        <v>4.4893902559711242E-2</v>
      </c>
      <c r="F26" s="62">
        <v>7.2588193501856468E-2</v>
      </c>
      <c r="G26" s="62">
        <v>6.742286580219331E-2</v>
      </c>
      <c r="H26" s="62">
        <v>3.9395722823208232E-2</v>
      </c>
      <c r="I26" s="62">
        <v>8.8085697492766971E-2</v>
      </c>
      <c r="J26" s="62">
        <v>1.9815454444399444E-3</v>
      </c>
      <c r="K26" s="62">
        <v>5.2740146211246779E-2</v>
      </c>
      <c r="L26" s="62">
        <v>8.1761736443695776E-2</v>
      </c>
      <c r="M26" s="62">
        <v>7.7127340807002778E-3</v>
      </c>
      <c r="N26" s="62">
        <v>1.3332247333049701E-2</v>
      </c>
      <c r="O26" s="62">
        <v>6.8155772102058199E-2</v>
      </c>
      <c r="P26" s="62">
        <v>8.6214394723873475E-2</v>
      </c>
      <c r="Q26" s="62">
        <v>0.104402480017382</v>
      </c>
      <c r="R26" s="62">
        <v>0.10002400570698081</v>
      </c>
      <c r="S26" s="62">
        <v>0.10744515298674195</v>
      </c>
      <c r="T26" s="62">
        <v>6.3843402770094884E-2</v>
      </c>
      <c r="U26" s="62">
        <f t="shared" si="4"/>
        <v>1</v>
      </c>
      <c r="V26" s="63"/>
      <c r="X26" s="64">
        <v>14</v>
      </c>
      <c r="Y26" s="62">
        <v>0.17167884680303352</v>
      </c>
      <c r="Z26" s="62">
        <v>0.11935061328507056</v>
      </c>
      <c r="AA26" s="61">
        <v>0.1295886032888533</v>
      </c>
      <c r="AB26" s="61">
        <v>3.5389761233463081E-2</v>
      </c>
      <c r="AC26" s="61">
        <v>3.3606807501591389E-2</v>
      </c>
      <c r="AD26" s="61">
        <v>4.0630516448933321E-3</v>
      </c>
      <c r="AE26" s="61">
        <v>9.1331182050313195E-2</v>
      </c>
      <c r="AF26" s="61">
        <v>1.4446696150555509E-2</v>
      </c>
      <c r="AG26" s="61">
        <v>3.3516480700923237E-2</v>
      </c>
      <c r="AH26" s="61">
        <v>0.12008368950094993</v>
      </c>
      <c r="AI26" s="61">
        <v>8.3107420269884963E-2</v>
      </c>
      <c r="AJ26" s="61">
        <v>3.5055054135820371E-2</v>
      </c>
      <c r="AK26" s="61">
        <v>3.4333204772347484E-2</v>
      </c>
      <c r="AL26" s="61">
        <v>0.15232263546876673</v>
      </c>
      <c r="AM26" s="61">
        <v>3.7681587681835584E-2</v>
      </c>
      <c r="AN26" s="61">
        <v>4.8216779053655193E-2</v>
      </c>
      <c r="AO26" s="61">
        <v>8.6690010346534105E-2</v>
      </c>
      <c r="AP26" s="61">
        <v>6.0567036199612602E-2</v>
      </c>
      <c r="AQ26" s="62">
        <f t="shared" si="5"/>
        <v>0.99999999999999989</v>
      </c>
    </row>
    <row r="27" spans="2:43" x14ac:dyDescent="0.25">
      <c r="B27" s="64">
        <v>15</v>
      </c>
      <c r="C27" s="62">
        <v>0.20751737270539874</v>
      </c>
      <c r="D27" s="62">
        <v>0.15542162959918801</v>
      </c>
      <c r="E27" s="62">
        <v>5.8451786794631047E-2</v>
      </c>
      <c r="F27" s="62">
        <v>8.9434526033326314E-2</v>
      </c>
      <c r="G27" s="62">
        <v>2.7958764168675199E-2</v>
      </c>
      <c r="H27" s="62">
        <v>8.2894342682790376E-2</v>
      </c>
      <c r="I27" s="62">
        <v>5.5876834987121662E-2</v>
      </c>
      <c r="J27" s="62">
        <v>9.432585330513972E-2</v>
      </c>
      <c r="K27" s="62">
        <v>7.3125353809176633E-2</v>
      </c>
      <c r="L27" s="62">
        <v>7.0703003098952749E-2</v>
      </c>
      <c r="M27" s="62">
        <v>2.7667121068107731E-2</v>
      </c>
      <c r="N27" s="62">
        <v>3.4099550307191209E-2</v>
      </c>
      <c r="O27" s="62">
        <v>8.3422452445928816E-2</v>
      </c>
      <c r="P27" s="62">
        <v>2.5203730818004155E-2</v>
      </c>
      <c r="Q27" s="62">
        <v>1.4719679116301034E-2</v>
      </c>
      <c r="R27" s="62">
        <v>9.3928282538120494E-2</v>
      </c>
      <c r="S27" s="62">
        <v>8.0054378711223437E-2</v>
      </c>
      <c r="T27" s="62">
        <v>8.8134340115309323E-2</v>
      </c>
      <c r="U27" s="62">
        <f t="shared" si="4"/>
        <v>0.99999999999999989</v>
      </c>
      <c r="V27" s="63"/>
      <c r="X27" s="64">
        <v>15</v>
      </c>
      <c r="Y27" s="62">
        <v>0.16934842136190689</v>
      </c>
      <c r="Z27" s="62">
        <v>0.27411976994931353</v>
      </c>
      <c r="AA27" s="61">
        <v>2.1259702514322576E-2</v>
      </c>
      <c r="AB27" s="61">
        <v>5.0010476225852009E-2</v>
      </c>
      <c r="AC27" s="61">
        <v>8.4382685264483212E-2</v>
      </c>
      <c r="AD27" s="61">
        <v>8.6783525995920888E-2</v>
      </c>
      <c r="AE27" s="61">
        <v>3.9772652516361508E-2</v>
      </c>
      <c r="AF27" s="61">
        <v>2.6305843685984476E-2</v>
      </c>
      <c r="AG27" s="61">
        <v>9.7225715978945335E-3</v>
      </c>
      <c r="AH27" s="61">
        <v>9.9547965586631398E-2</v>
      </c>
      <c r="AI27" s="61">
        <v>9.1265861609302376E-2</v>
      </c>
      <c r="AJ27" s="61">
        <v>6.0381216329124333E-2</v>
      </c>
      <c r="AK27" s="61">
        <v>0.10630229754503152</v>
      </c>
      <c r="AL27" s="61">
        <v>5.4372407415179146E-2</v>
      </c>
      <c r="AM27" s="61">
        <v>7.4772777094389703E-2</v>
      </c>
      <c r="AN27" s="61">
        <v>1.6152456854675035E-2</v>
      </c>
      <c r="AO27" s="61">
        <v>0.11563269215418438</v>
      </c>
      <c r="AP27" s="61">
        <v>6.333486761066294E-2</v>
      </c>
      <c r="AQ27" s="62">
        <f t="shared" si="5"/>
        <v>1</v>
      </c>
    </row>
    <row r="28" spans="2:43" x14ac:dyDescent="0.25">
      <c r="B28" s="64">
        <v>16</v>
      </c>
      <c r="C28" s="62">
        <v>0.21150593448277638</v>
      </c>
      <c r="D28" s="62">
        <v>0.16100652433647619</v>
      </c>
      <c r="E28" s="62">
        <v>3.18236174102857E-2</v>
      </c>
      <c r="F28" s="62">
        <v>4.0798375723413327E-2</v>
      </c>
      <c r="G28" s="62">
        <v>7.8753203234150068E-2</v>
      </c>
      <c r="H28" s="62">
        <v>1.1285070596832114E-3</v>
      </c>
      <c r="I28" s="62">
        <v>7.1621745391394098E-2</v>
      </c>
      <c r="J28" s="62">
        <v>6.5070172410708699E-2</v>
      </c>
      <c r="K28" s="62">
        <v>9.9995564129728529E-2</v>
      </c>
      <c r="L28" s="62">
        <v>3.3461841874391746E-2</v>
      </c>
      <c r="M28" s="62">
        <v>0.12913230347057078</v>
      </c>
      <c r="N28" s="62">
        <v>8.711750450993376E-2</v>
      </c>
      <c r="O28" s="62">
        <v>3.5536213230359527E-2</v>
      </c>
      <c r="P28" s="62">
        <v>4.7918663586849763E-2</v>
      </c>
      <c r="Q28" s="62">
        <v>5.7136961812039713E-2</v>
      </c>
      <c r="R28" s="62">
        <v>8.6969307197927503E-2</v>
      </c>
      <c r="S28" s="62">
        <v>0.11312096557001702</v>
      </c>
      <c r="T28" s="62">
        <v>2.041505338854659E-2</v>
      </c>
      <c r="U28" s="62">
        <f t="shared" si="4"/>
        <v>0.99999999999999989</v>
      </c>
      <c r="V28" s="63"/>
      <c r="X28" s="64">
        <v>16</v>
      </c>
      <c r="Y28" s="62">
        <v>0.18963199429526348</v>
      </c>
      <c r="Z28" s="62">
        <v>0.2990270167171924</v>
      </c>
      <c r="AA28" s="61">
        <v>7.0766663215898432E-2</v>
      </c>
      <c r="AB28" s="61">
        <v>7.6720463774036074E-2</v>
      </c>
      <c r="AC28" s="61">
        <v>0.12248801785128113</v>
      </c>
      <c r="AD28" s="61">
        <v>8.6480055671579306E-2</v>
      </c>
      <c r="AE28" s="61">
        <v>1.7075547614453228E-2</v>
      </c>
      <c r="AF28" s="61">
        <v>7.2336913715840515E-2</v>
      </c>
      <c r="AG28" s="61">
        <v>2.8760903945645539E-4</v>
      </c>
      <c r="AH28" s="61">
        <v>4.561321000686025E-2</v>
      </c>
      <c r="AI28" s="61">
        <v>4.965545155219396E-2</v>
      </c>
      <c r="AJ28" s="61">
        <v>1.7330063676865844E-2</v>
      </c>
      <c r="AK28" s="61">
        <v>7.3401694702035069E-4</v>
      </c>
      <c r="AL28" s="61">
        <v>1.3712498782926434E-2</v>
      </c>
      <c r="AM28" s="61">
        <v>0.1215656236569516</v>
      </c>
      <c r="AN28" s="61">
        <v>7.4699313382636051E-2</v>
      </c>
      <c r="AO28" s="61">
        <v>0.10198864357342249</v>
      </c>
      <c r="AP28" s="61">
        <v>0.128545907538578</v>
      </c>
      <c r="AQ28" s="62">
        <f t="shared" si="5"/>
        <v>1.0000000000000002</v>
      </c>
    </row>
    <row r="29" spans="2:43" x14ac:dyDescent="0.25">
      <c r="B29" s="64">
        <v>17</v>
      </c>
      <c r="C29" s="62">
        <v>0.21895143877496342</v>
      </c>
      <c r="D29" s="62">
        <v>0.16517189396219986</v>
      </c>
      <c r="E29" s="62">
        <v>9.8781667051280012E-2</v>
      </c>
      <c r="F29" s="62">
        <v>0.12125458067541844</v>
      </c>
      <c r="G29" s="62">
        <v>2.6537778428526074E-2</v>
      </c>
      <c r="H29" s="62">
        <v>1.4116314377626253E-2</v>
      </c>
      <c r="I29" s="62">
        <v>5.1338887921581252E-3</v>
      </c>
      <c r="J29" s="62">
        <v>9.1208391602930691E-2</v>
      </c>
      <c r="K29" s="62">
        <v>0.12134621348062451</v>
      </c>
      <c r="L29" s="62">
        <v>0.13565463187896273</v>
      </c>
      <c r="M29" s="62">
        <v>7.8789410576695654E-2</v>
      </c>
      <c r="N29" s="62">
        <v>2.0836040027775872E-2</v>
      </c>
      <c r="O29" s="62">
        <v>8.6987420717896946E-2</v>
      </c>
      <c r="P29" s="62">
        <v>2.2099293341543085E-2</v>
      </c>
      <c r="Q29" s="62">
        <v>1.7446298744045415E-2</v>
      </c>
      <c r="R29" s="62">
        <v>6.3343591043833788E-2</v>
      </c>
      <c r="S29" s="62">
        <v>5.9044441365921296E-2</v>
      </c>
      <c r="T29" s="62">
        <v>3.7420037894761025E-2</v>
      </c>
      <c r="U29" s="62">
        <f t="shared" si="4"/>
        <v>0.99999999999999989</v>
      </c>
      <c r="V29" s="63"/>
      <c r="X29" s="64">
        <v>17</v>
      </c>
      <c r="Y29" s="62">
        <v>0.15390403432440422</v>
      </c>
      <c r="Z29" s="62">
        <v>0.11165318110049743</v>
      </c>
      <c r="AA29" s="61">
        <v>8.2547327049194513E-2</v>
      </c>
      <c r="AB29" s="61">
        <v>4.2611699288491428E-2</v>
      </c>
      <c r="AC29" s="61">
        <v>5.1798667769296369E-3</v>
      </c>
      <c r="AD29" s="61">
        <v>6.9546673814608287E-2</v>
      </c>
      <c r="AE29" s="61">
        <v>9.8039711006413469E-2</v>
      </c>
      <c r="AF29" s="61">
        <v>2.1908704688782452E-2</v>
      </c>
      <c r="AG29" s="61">
        <v>2.556727881014648E-2</v>
      </c>
      <c r="AH29" s="61">
        <v>1.6158809146684137E-2</v>
      </c>
      <c r="AI29" s="61">
        <v>3.2942013044413965E-2</v>
      </c>
      <c r="AJ29" s="61">
        <v>0.10571161663708985</v>
      </c>
      <c r="AK29" s="61">
        <v>0.11048036441548947</v>
      </c>
      <c r="AL29" s="61">
        <v>7.6445422604515895E-2</v>
      </c>
      <c r="AM29" s="61">
        <v>4.9992909559773958E-2</v>
      </c>
      <c r="AN29" s="61">
        <v>0.12845869176313643</v>
      </c>
      <c r="AO29" s="61">
        <v>2.5942859871932868E-2</v>
      </c>
      <c r="AP29" s="61">
        <v>0.10846605152239711</v>
      </c>
      <c r="AQ29" s="62">
        <f t="shared" si="5"/>
        <v>1</v>
      </c>
    </row>
    <row r="30" spans="2:43" x14ac:dyDescent="0.25">
      <c r="B30" s="64">
        <v>18</v>
      </c>
      <c r="C30" s="62">
        <v>0.21886208850611311</v>
      </c>
      <c r="D30" s="62">
        <v>0.16565077706199097</v>
      </c>
      <c r="E30" s="62">
        <v>8.2178933764061365E-2</v>
      </c>
      <c r="F30" s="62">
        <v>8.8191986399198646E-2</v>
      </c>
      <c r="G30" s="62">
        <v>9.6136609888662627E-2</v>
      </c>
      <c r="H30" s="62">
        <v>1.5379189298082392E-2</v>
      </c>
      <c r="I30" s="62">
        <v>9.3244820724108307E-2</v>
      </c>
      <c r="J30" s="62">
        <v>8.7220082370527446E-2</v>
      </c>
      <c r="K30" s="62">
        <v>9.662341771621781E-2</v>
      </c>
      <c r="L30" s="62">
        <v>2.6514029719405682E-2</v>
      </c>
      <c r="M30" s="62">
        <v>3.1203664189891761E-2</v>
      </c>
      <c r="N30" s="62">
        <v>5.2392814415225308E-2</v>
      </c>
      <c r="O30" s="62">
        <v>7.3723300035891587E-2</v>
      </c>
      <c r="P30" s="62">
        <v>7.0956610017467128E-2</v>
      </c>
      <c r="Q30" s="62">
        <v>7.2996101727623691E-2</v>
      </c>
      <c r="R30" s="62">
        <v>5.4150108434039661E-2</v>
      </c>
      <c r="S30" s="62">
        <v>1.26366989750115E-2</v>
      </c>
      <c r="T30" s="62">
        <v>4.6451632324584963E-2</v>
      </c>
      <c r="U30" s="62">
        <f t="shared" si="4"/>
        <v>0.99999999999999978</v>
      </c>
      <c r="V30" s="63"/>
      <c r="X30" s="64">
        <v>18</v>
      </c>
      <c r="Y30" s="62">
        <v>0.18201037835310882</v>
      </c>
      <c r="Z30" s="62">
        <v>0.3292030406904628</v>
      </c>
      <c r="AA30" s="61">
        <v>7.0387032823041915E-2</v>
      </c>
      <c r="AB30" s="61">
        <v>0.10912270353080988</v>
      </c>
      <c r="AC30" s="61">
        <v>0.10680170024710875</v>
      </c>
      <c r="AD30" s="61">
        <v>9.6917221928915387E-2</v>
      </c>
      <c r="AE30" s="61">
        <v>0.10700009547618818</v>
      </c>
      <c r="AF30" s="61">
        <v>5.1284856058390067E-2</v>
      </c>
      <c r="AG30" s="61">
        <v>3.0848080954760864E-2</v>
      </c>
      <c r="AH30" s="61">
        <v>3.3035037506281506E-2</v>
      </c>
      <c r="AI30" s="61">
        <v>9.9642477713057561E-3</v>
      </c>
      <c r="AJ30" s="61">
        <v>8.1427381676710278E-2</v>
      </c>
      <c r="AK30" s="61">
        <v>6.2902452468237197E-2</v>
      </c>
      <c r="AL30" s="61">
        <v>4.8251724690832375E-3</v>
      </c>
      <c r="AM30" s="61">
        <v>2.2041872391821069E-2</v>
      </c>
      <c r="AN30" s="61">
        <v>0.10747708973536733</v>
      </c>
      <c r="AO30" s="61">
        <v>8.0662802493500926E-2</v>
      </c>
      <c r="AP30" s="61">
        <v>2.5302252468477608E-2</v>
      </c>
      <c r="AQ30" s="62">
        <f t="shared" si="5"/>
        <v>1</v>
      </c>
    </row>
    <row r="31" spans="2:43" x14ac:dyDescent="0.25">
      <c r="B31" s="64">
        <v>19</v>
      </c>
      <c r="C31" s="62">
        <v>0.2110845101688017</v>
      </c>
      <c r="D31" s="62">
        <v>0.1624843600184662</v>
      </c>
      <c r="E31" s="62">
        <v>6.8736481079476844E-2</v>
      </c>
      <c r="F31" s="62">
        <v>7.2967140525142998E-2</v>
      </c>
      <c r="G31" s="62">
        <v>9.0788007829732328E-2</v>
      </c>
      <c r="H31" s="62">
        <v>2.2363375143482921E-2</v>
      </c>
      <c r="I31" s="62">
        <v>0.10619972292725501</v>
      </c>
      <c r="J31" s="62">
        <v>5.7276374613348439E-2</v>
      </c>
      <c r="K31" s="62">
        <v>4.6423914805970114E-2</v>
      </c>
      <c r="L31" s="62">
        <v>6.0434585624288675E-2</v>
      </c>
      <c r="M31" s="62">
        <v>4.368297306568579E-2</v>
      </c>
      <c r="N31" s="62">
        <v>3.0910181007776903E-2</v>
      </c>
      <c r="O31" s="62">
        <v>8.8192687851869733E-2</v>
      </c>
      <c r="P31" s="62">
        <v>1.5401470560892064E-2</v>
      </c>
      <c r="Q31" s="62">
        <v>7.5038543353275325E-2</v>
      </c>
      <c r="R31" s="62">
        <v>7.9973916329746042E-2</v>
      </c>
      <c r="S31" s="62">
        <v>6.6813620427670264E-2</v>
      </c>
      <c r="T31" s="62">
        <v>7.4797004854386562E-2</v>
      </c>
      <c r="U31" s="62">
        <f t="shared" si="4"/>
        <v>1</v>
      </c>
      <c r="V31" s="63"/>
      <c r="X31" s="64">
        <v>19</v>
      </c>
      <c r="Y31" s="62">
        <v>0.1880221122860006</v>
      </c>
      <c r="Z31" s="62">
        <v>0.41533782272838082</v>
      </c>
      <c r="AA31" s="61">
        <v>9.4390875991788636E-2</v>
      </c>
      <c r="AB31" s="61">
        <v>8.8447486747928905E-2</v>
      </c>
      <c r="AC31" s="61">
        <v>0.11905292505402446</v>
      </c>
      <c r="AD31" s="61">
        <v>1.2929974624803367E-2</v>
      </c>
      <c r="AE31" s="61">
        <v>2.9272852813925193E-2</v>
      </c>
      <c r="AF31" s="61">
        <v>6.8072588960831848E-2</v>
      </c>
      <c r="AG31" s="61">
        <v>7.1317020204745164E-3</v>
      </c>
      <c r="AH31" s="61">
        <v>1.5114575183650778E-2</v>
      </c>
      <c r="AI31" s="61">
        <v>0.10281011821736517</v>
      </c>
      <c r="AJ31" s="61">
        <v>6.1734017991114292E-3</v>
      </c>
      <c r="AK31" s="61">
        <v>0.14701433616027448</v>
      </c>
      <c r="AL31" s="61">
        <v>0.10338144515148705</v>
      </c>
      <c r="AM31" s="61">
        <v>0.1219482351923193</v>
      </c>
      <c r="AN31" s="61">
        <v>6.9379331342279402E-2</v>
      </c>
      <c r="AO31" s="61">
        <v>1.190561478265853E-2</v>
      </c>
      <c r="AP31" s="61">
        <v>2.9745359570768604E-3</v>
      </c>
      <c r="AQ31" s="62">
        <f t="shared" si="5"/>
        <v>0.99999999999999989</v>
      </c>
    </row>
    <row r="32" spans="2:43" x14ac:dyDescent="0.25">
      <c r="B32" s="64">
        <v>20</v>
      </c>
      <c r="C32" s="62">
        <v>0.204226625942906</v>
      </c>
      <c r="D32" s="62">
        <v>0.12271931437377104</v>
      </c>
      <c r="E32" s="62">
        <v>2.5970073932387889E-2</v>
      </c>
      <c r="F32" s="62">
        <v>2.3712572434594417E-2</v>
      </c>
      <c r="G32" s="62">
        <v>9.3991683379371666E-2</v>
      </c>
      <c r="H32" s="62">
        <v>2.8329661584508704E-2</v>
      </c>
      <c r="I32" s="62">
        <v>4.0464287170254881E-2</v>
      </c>
      <c r="J32" s="62">
        <v>3.0545442016332247E-2</v>
      </c>
      <c r="K32" s="62">
        <v>2.3278548071969451E-2</v>
      </c>
      <c r="L32" s="62">
        <v>1.5123621034478544E-2</v>
      </c>
      <c r="M32" s="62">
        <v>9.0831437650652172E-2</v>
      </c>
      <c r="N32" s="62">
        <v>9.8375421952328804E-2</v>
      </c>
      <c r="O32" s="62">
        <v>2.3931688128559316E-2</v>
      </c>
      <c r="P32" s="62">
        <v>0.12413669669897785</v>
      </c>
      <c r="Q32" s="62">
        <v>0.14778081328791687</v>
      </c>
      <c r="R32" s="62">
        <v>1.1722169702429706E-2</v>
      </c>
      <c r="S32" s="62">
        <v>6.2290340777030558E-2</v>
      </c>
      <c r="T32" s="62">
        <v>0.15951554217820657</v>
      </c>
      <c r="U32" s="62">
        <f t="shared" si="4"/>
        <v>0.99999999999999956</v>
      </c>
      <c r="V32" s="63"/>
      <c r="X32" s="64">
        <v>20</v>
      </c>
      <c r="Y32" s="62">
        <v>0.17694432846313873</v>
      </c>
      <c r="Z32" s="62">
        <v>0.16313099499389705</v>
      </c>
      <c r="AA32" s="61">
        <v>7.1961094847660056E-2</v>
      </c>
      <c r="AB32" s="61">
        <v>1.6379645447521202E-2</v>
      </c>
      <c r="AC32" s="61">
        <v>5.5716689291843667E-2</v>
      </c>
      <c r="AD32" s="61">
        <v>0.10654441439373308</v>
      </c>
      <c r="AE32" s="61">
        <v>2.2682059205097038E-2</v>
      </c>
      <c r="AF32" s="61">
        <v>9.1929408383713149E-2</v>
      </c>
      <c r="AG32" s="61">
        <v>4.9158920179491021E-2</v>
      </c>
      <c r="AH32" s="61">
        <v>3.8815124903910409E-3</v>
      </c>
      <c r="AI32" s="61">
        <v>0.10734624754101811</v>
      </c>
      <c r="AJ32" s="61">
        <v>3.94534364784195E-2</v>
      </c>
      <c r="AK32" s="61">
        <v>5.7043915309935418E-2</v>
      </c>
      <c r="AL32" s="61">
        <v>0.11423235591200737</v>
      </c>
      <c r="AM32" s="61">
        <v>8.0702846738375897E-2</v>
      </c>
      <c r="AN32" s="61">
        <v>3.7137143069819689E-2</v>
      </c>
      <c r="AO32" s="61">
        <v>8.9311412805507917E-2</v>
      </c>
      <c r="AP32" s="61">
        <v>5.6518897905465618E-2</v>
      </c>
      <c r="AQ32" s="62">
        <f t="shared" si="5"/>
        <v>0.99999999999999978</v>
      </c>
    </row>
    <row r="33" spans="2:43" x14ac:dyDescent="0.25">
      <c r="B33" s="64">
        <v>21</v>
      </c>
      <c r="C33" s="62">
        <v>0.2027996917016909</v>
      </c>
      <c r="D33" s="62">
        <v>0.16488383908030679</v>
      </c>
      <c r="E33" s="62">
        <v>6.1412339971746527E-2</v>
      </c>
      <c r="F33" s="62">
        <v>5.505100275265884E-2</v>
      </c>
      <c r="G33" s="62">
        <v>9.5767484851300433E-2</v>
      </c>
      <c r="H33" s="62">
        <v>9.3339392706126054E-2</v>
      </c>
      <c r="I33" s="62">
        <v>4.2744819173250008E-3</v>
      </c>
      <c r="J33" s="62">
        <v>5.9373051726135238E-2</v>
      </c>
      <c r="K33" s="62">
        <v>2.832310728564175E-2</v>
      </c>
      <c r="L33" s="62">
        <v>0.11878126735172673</v>
      </c>
      <c r="M33" s="62">
        <v>0.11437478486182402</v>
      </c>
      <c r="N33" s="62">
        <v>2.2669234195058952E-2</v>
      </c>
      <c r="O33" s="62">
        <v>3.3714761267258225E-2</v>
      </c>
      <c r="P33" s="62">
        <v>5.8995563956370102E-2</v>
      </c>
      <c r="Q33" s="62">
        <v>8.7415467352757001E-2</v>
      </c>
      <c r="R33" s="62">
        <v>8.5677619762559235E-2</v>
      </c>
      <c r="S33" s="62">
        <v>5.1276605011644008E-2</v>
      </c>
      <c r="T33" s="62">
        <v>2.9553835029867855E-2</v>
      </c>
      <c r="U33" s="62">
        <f t="shared" si="4"/>
        <v>0.99999999999999989</v>
      </c>
      <c r="V33" s="63"/>
      <c r="X33" s="64">
        <v>21</v>
      </c>
      <c r="Y33" s="62">
        <v>0.17264578456943716</v>
      </c>
      <c r="Z33" s="62">
        <v>0.15310930133622025</v>
      </c>
      <c r="AA33" s="61">
        <v>5.9521653535015873E-2</v>
      </c>
      <c r="AB33" s="61">
        <v>7.0502191341473675E-2</v>
      </c>
      <c r="AC33" s="61">
        <v>1.7886777646578981E-2</v>
      </c>
      <c r="AD33" s="61">
        <v>1.7873194181818885E-2</v>
      </c>
      <c r="AE33" s="61">
        <v>1.604001731035715E-2</v>
      </c>
      <c r="AF33" s="61">
        <v>0.1123395505856289</v>
      </c>
      <c r="AG33" s="61">
        <v>2.2079600204952587E-2</v>
      </c>
      <c r="AH33" s="61">
        <v>8.9575577199958498E-2</v>
      </c>
      <c r="AI33" s="61">
        <v>6.7398470652365434E-4</v>
      </c>
      <c r="AJ33" s="61">
        <v>0.13839620120155668</v>
      </c>
      <c r="AK33" s="61">
        <v>0.13198839449174696</v>
      </c>
      <c r="AL33" s="61">
        <v>5.9354137048503543E-2</v>
      </c>
      <c r="AM33" s="61">
        <v>0.126708832455179</v>
      </c>
      <c r="AN33" s="61">
        <v>3.461909189594483E-2</v>
      </c>
      <c r="AO33" s="61">
        <v>1.5459912457931716E-2</v>
      </c>
      <c r="AP33" s="61">
        <v>8.6980883736829107E-2</v>
      </c>
      <c r="AQ33" s="62">
        <f t="shared" si="5"/>
        <v>1</v>
      </c>
    </row>
    <row r="34" spans="2:43" x14ac:dyDescent="0.25">
      <c r="B34" s="64">
        <v>22</v>
      </c>
      <c r="C34" s="62">
        <v>0.19869113117593948</v>
      </c>
      <c r="D34" s="62">
        <v>0.13127344409632288</v>
      </c>
      <c r="E34" s="62">
        <v>7.5882914582348056E-3</v>
      </c>
      <c r="F34" s="62">
        <v>0.10179727102238166</v>
      </c>
      <c r="G34" s="62">
        <v>3.6078680241272504E-2</v>
      </c>
      <c r="H34" s="62">
        <v>7.8635591383354145E-2</v>
      </c>
      <c r="I34" s="62">
        <v>0.11457196958945244</v>
      </c>
      <c r="J34" s="62">
        <v>6.5250881671948396E-2</v>
      </c>
      <c r="K34" s="62">
        <v>1.5320095069954402E-2</v>
      </c>
      <c r="L34" s="62">
        <v>0.12267718911857013</v>
      </c>
      <c r="M34" s="62">
        <v>0.12312929547641713</v>
      </c>
      <c r="N34" s="62">
        <v>1.120491434320762E-2</v>
      </c>
      <c r="O34" s="62">
        <v>0.11697222132849924</v>
      </c>
      <c r="P34" s="62">
        <v>0.10170304951042568</v>
      </c>
      <c r="Q34" s="62">
        <v>2.2023604476504768E-2</v>
      </c>
      <c r="R34" s="62">
        <v>3.4905871774578649E-4</v>
      </c>
      <c r="S34" s="62">
        <v>3.3715803448843312E-2</v>
      </c>
      <c r="T34" s="62">
        <v>4.8982083143187929E-2</v>
      </c>
      <c r="U34" s="62">
        <f t="shared" si="4"/>
        <v>0.99999999999999989</v>
      </c>
      <c r="V34" s="63"/>
      <c r="X34" s="64">
        <v>22</v>
      </c>
      <c r="Y34" s="62">
        <v>0.19406293177254769</v>
      </c>
      <c r="Z34" s="62">
        <v>0.38385764123737692</v>
      </c>
      <c r="AA34" s="61">
        <v>6.284403075732635E-2</v>
      </c>
      <c r="AB34" s="61">
        <v>1.1196605150211942E-2</v>
      </c>
      <c r="AC34" s="61">
        <v>0.15352464457186543</v>
      </c>
      <c r="AD34" s="61">
        <v>2.3988197708669973E-2</v>
      </c>
      <c r="AE34" s="61">
        <v>4.6116978585013048E-2</v>
      </c>
      <c r="AF34" s="61">
        <v>4.3289896426851757E-2</v>
      </c>
      <c r="AG34" s="61">
        <v>3.4426678259632588E-2</v>
      </c>
      <c r="AH34" s="61">
        <v>8.3047967847835399E-3</v>
      </c>
      <c r="AI34" s="61">
        <v>2.8908159935605766E-2</v>
      </c>
      <c r="AJ34" s="61">
        <v>0.12473810154792526</v>
      </c>
      <c r="AK34" s="61">
        <v>8.4344133867065033E-2</v>
      </c>
      <c r="AL34" s="61">
        <v>6.0906609458223862E-2</v>
      </c>
      <c r="AM34" s="61">
        <v>7.0300320954330212E-2</v>
      </c>
      <c r="AN34" s="61">
        <v>5.0719491456880046E-2</v>
      </c>
      <c r="AO34" s="61">
        <v>8.9901487976385225E-2</v>
      </c>
      <c r="AP34" s="61">
        <v>0.10648986655922976</v>
      </c>
      <c r="AQ34" s="62">
        <f t="shared" si="5"/>
        <v>0.99999999999999989</v>
      </c>
    </row>
    <row r="35" spans="2:43" x14ac:dyDescent="0.25">
      <c r="B35" s="64">
        <v>23</v>
      </c>
      <c r="C35" s="62">
        <v>0.21780974515531309</v>
      </c>
      <c r="D35" s="62">
        <v>0.17636045191431868</v>
      </c>
      <c r="E35" s="62">
        <v>3.4191158096668187E-2</v>
      </c>
      <c r="F35" s="62">
        <v>8.4015832936163104E-2</v>
      </c>
      <c r="G35" s="62">
        <v>4.9570185904197775E-2</v>
      </c>
      <c r="H35" s="62">
        <v>2.4765098999035926E-2</v>
      </c>
      <c r="I35" s="62">
        <v>1.9890688676064305E-2</v>
      </c>
      <c r="J35" s="62">
        <v>0.1155536845222393</v>
      </c>
      <c r="K35" s="62">
        <v>9.1629375438246868E-2</v>
      </c>
      <c r="L35" s="62">
        <v>4.0923776423405479E-2</v>
      </c>
      <c r="M35" s="62">
        <v>8.3660201238588291E-2</v>
      </c>
      <c r="N35" s="62">
        <v>0.11334877193113357</v>
      </c>
      <c r="O35" s="62">
        <v>0.10952265271426385</v>
      </c>
      <c r="P35" s="62">
        <v>4.1428188379235314E-2</v>
      </c>
      <c r="Q35" s="62">
        <v>2.1254446227490474E-2</v>
      </c>
      <c r="R35" s="62">
        <v>9.0033711143002682E-2</v>
      </c>
      <c r="S35" s="62">
        <v>7.888222342542528E-2</v>
      </c>
      <c r="T35" s="62">
        <v>1.3300039448395598E-3</v>
      </c>
      <c r="U35" s="62">
        <f t="shared" si="4"/>
        <v>1</v>
      </c>
      <c r="V35" s="63"/>
      <c r="X35" s="64">
        <v>23</v>
      </c>
      <c r="Y35" s="62">
        <v>0.20358548810973262</v>
      </c>
      <c r="Z35" s="62">
        <v>0.28166599094178735</v>
      </c>
      <c r="AA35" s="61">
        <v>0.10269096767533807</v>
      </c>
      <c r="AB35" s="61">
        <v>9.7037722513545352E-2</v>
      </c>
      <c r="AC35" s="61">
        <v>0.10362531280095717</v>
      </c>
      <c r="AD35" s="61">
        <v>1.3697120713255772E-2</v>
      </c>
      <c r="AE35" s="61">
        <v>2.3547686876097131E-2</v>
      </c>
      <c r="AF35" s="61">
        <v>9.7992232612531968E-2</v>
      </c>
      <c r="AG35" s="61">
        <v>0.10016291161062785</v>
      </c>
      <c r="AH35" s="61">
        <v>5.3938853342868298E-2</v>
      </c>
      <c r="AI35" s="61">
        <v>1.3713477897578614E-2</v>
      </c>
      <c r="AJ35" s="61">
        <v>6.9480380906225631E-2</v>
      </c>
      <c r="AK35" s="61">
        <v>1.4898890747104434E-4</v>
      </c>
      <c r="AL35" s="61">
        <v>0.10740538176722156</v>
      </c>
      <c r="AM35" s="61">
        <v>2.1799446135881955E-2</v>
      </c>
      <c r="AN35" s="61">
        <v>7.7483419707936457E-2</v>
      </c>
      <c r="AO35" s="61">
        <v>6.8454097715945864E-2</v>
      </c>
      <c r="AP35" s="61">
        <v>4.882199881651704E-2</v>
      </c>
      <c r="AQ35" s="62">
        <f t="shared" si="5"/>
        <v>1</v>
      </c>
    </row>
    <row r="36" spans="2:43" x14ac:dyDescent="0.25">
      <c r="B36" s="64">
        <v>24</v>
      </c>
      <c r="C36" s="62">
        <v>0.21455201266915763</v>
      </c>
      <c r="D36" s="62">
        <v>0.15425525121934772</v>
      </c>
      <c r="E36" s="62">
        <v>0.12128878672401797</v>
      </c>
      <c r="F36" s="62">
        <v>1.7486320894629412E-2</v>
      </c>
      <c r="G36" s="62">
        <v>0.10739813114067037</v>
      </c>
      <c r="H36" s="62">
        <v>1.374858478250023E-3</v>
      </c>
      <c r="I36" s="62">
        <v>8.4175283367031884E-3</v>
      </c>
      <c r="J36" s="62">
        <v>3.6105438955475799E-2</v>
      </c>
      <c r="K36" s="62">
        <v>5.8712716001423332E-2</v>
      </c>
      <c r="L36" s="62">
        <v>0.12361318329071129</v>
      </c>
      <c r="M36" s="62">
        <v>0.11152418583678041</v>
      </c>
      <c r="N36" s="62">
        <v>6.2066713360519783E-2</v>
      </c>
      <c r="O36" s="62">
        <v>2.7835875054127709E-2</v>
      </c>
      <c r="P36" s="62">
        <v>1.6606432179865818E-2</v>
      </c>
      <c r="Q36" s="62">
        <v>9.0550210405266132E-2</v>
      </c>
      <c r="R36" s="62">
        <v>7.4877679151626214E-2</v>
      </c>
      <c r="S36" s="62">
        <v>4.2801092889863737E-2</v>
      </c>
      <c r="T36" s="62">
        <v>9.9340847300068577E-2</v>
      </c>
      <c r="U36" s="62">
        <f t="shared" si="4"/>
        <v>0.99999999999999978</v>
      </c>
      <c r="V36" s="63"/>
      <c r="X36" s="64">
        <v>24</v>
      </c>
      <c r="Y36" s="62">
        <v>0.18430735337006882</v>
      </c>
      <c r="Z36" s="62">
        <v>0.15799362567812619</v>
      </c>
      <c r="AA36" s="61">
        <v>3.192667803888953E-2</v>
      </c>
      <c r="AB36" s="61">
        <v>0.13596808403865041</v>
      </c>
      <c r="AC36" s="61">
        <v>2.435847965412951E-2</v>
      </c>
      <c r="AD36" s="61">
        <v>8.1598280958039351E-2</v>
      </c>
      <c r="AE36" s="61">
        <v>7.9064660465842401E-2</v>
      </c>
      <c r="AF36" s="61">
        <v>0.12682009629706942</v>
      </c>
      <c r="AG36" s="61">
        <v>6.6906500112367692E-2</v>
      </c>
      <c r="AH36" s="61">
        <v>1.7440033070923899E-2</v>
      </c>
      <c r="AI36" s="61">
        <v>2.593855710950493E-2</v>
      </c>
      <c r="AJ36" s="61">
        <v>8.1976361518565202E-2</v>
      </c>
      <c r="AK36" s="61">
        <v>9.2611447271125705E-2</v>
      </c>
      <c r="AL36" s="61">
        <v>0.11016445687813013</v>
      </c>
      <c r="AM36" s="61">
        <v>3.4957894911099983E-2</v>
      </c>
      <c r="AN36" s="61">
        <v>6.741260664401433E-3</v>
      </c>
      <c r="AO36" s="61">
        <v>7.212111525908017E-3</v>
      </c>
      <c r="AP36" s="61">
        <v>7.631509748535216E-2</v>
      </c>
      <c r="AQ36" s="62">
        <f t="shared" si="5"/>
        <v>0.99999999999999978</v>
      </c>
    </row>
    <row r="37" spans="2:43" x14ac:dyDescent="0.25">
      <c r="B37" s="64">
        <v>25</v>
      </c>
      <c r="C37" s="62">
        <v>0.21449432035344571</v>
      </c>
      <c r="D37" s="62">
        <v>0.14077034620620793</v>
      </c>
      <c r="E37" s="62">
        <v>7.1261412129947729E-2</v>
      </c>
      <c r="F37" s="62">
        <v>3.8665638576100295E-2</v>
      </c>
      <c r="G37" s="62">
        <v>7.0275289090480461E-2</v>
      </c>
      <c r="H37" s="62">
        <v>6.9458165026280355E-2</v>
      </c>
      <c r="I37" s="62">
        <v>4.0579876656062039E-2</v>
      </c>
      <c r="J37" s="62">
        <v>0.11223859895041116</v>
      </c>
      <c r="K37" s="62">
        <v>4.7851467842684271E-2</v>
      </c>
      <c r="L37" s="62">
        <v>0.1239101571489</v>
      </c>
      <c r="M37" s="62">
        <v>2.4231513060047869E-2</v>
      </c>
      <c r="N37" s="62">
        <v>0.11922538370543102</v>
      </c>
      <c r="O37" s="62">
        <v>9.3043078481904705E-3</v>
      </c>
      <c r="P37" s="62">
        <v>6.076157313392732E-2</v>
      </c>
      <c r="Q37" s="62">
        <v>3.0222954113895747E-2</v>
      </c>
      <c r="R37" s="62">
        <v>6.5506647041032234E-2</v>
      </c>
      <c r="S37" s="62">
        <v>0.10764954136142993</v>
      </c>
      <c r="T37" s="62">
        <v>8.857474315179175E-3</v>
      </c>
      <c r="U37" s="62">
        <f t="shared" si="4"/>
        <v>1</v>
      </c>
      <c r="V37" s="63"/>
      <c r="X37" s="64">
        <v>25</v>
      </c>
      <c r="Y37" s="62">
        <v>0.17515464103638659</v>
      </c>
      <c r="Z37" s="62">
        <v>0.15293152089873019</v>
      </c>
      <c r="AA37" s="61">
        <v>2.916344348634305E-2</v>
      </c>
      <c r="AB37" s="61">
        <v>0.1322167191340835</v>
      </c>
      <c r="AC37" s="61">
        <v>3.5505656019466626E-2</v>
      </c>
      <c r="AD37" s="61">
        <v>0.10129785925756347</v>
      </c>
      <c r="AE37" s="61">
        <v>1.0624808292201346E-2</v>
      </c>
      <c r="AF37" s="61">
        <v>7.2726686340189889E-2</v>
      </c>
      <c r="AG37" s="61">
        <v>9.9724448062733659E-2</v>
      </c>
      <c r="AH37" s="61">
        <v>4.1225873474879764E-2</v>
      </c>
      <c r="AI37" s="61">
        <v>2.309274418986243E-2</v>
      </c>
      <c r="AJ37" s="61">
        <v>8.6263193510558916E-2</v>
      </c>
      <c r="AK37" s="61">
        <v>1.2837531889123009E-2</v>
      </c>
      <c r="AL37" s="61">
        <v>5.1808330157832101E-2</v>
      </c>
      <c r="AM37" s="61">
        <v>3.0603287533154801E-2</v>
      </c>
      <c r="AN37" s="61">
        <v>6.8548224909873931E-2</v>
      </c>
      <c r="AO37" s="61">
        <v>9.0450031637085468E-2</v>
      </c>
      <c r="AP37" s="61">
        <v>0.11391116210504819</v>
      </c>
      <c r="AQ37" s="62">
        <f t="shared" si="5"/>
        <v>1</v>
      </c>
    </row>
    <row r="38" spans="2:43" x14ac:dyDescent="0.25">
      <c r="B38" s="64">
        <v>26</v>
      </c>
      <c r="C38" s="62">
        <v>0.23267139896137665</v>
      </c>
      <c r="D38" s="62">
        <v>0.19107029610497753</v>
      </c>
      <c r="E38" s="62">
        <v>0.11619436780430449</v>
      </c>
      <c r="F38" s="62">
        <v>0.11370228017351586</v>
      </c>
      <c r="G38" s="62">
        <v>0.11294075776477895</v>
      </c>
      <c r="H38" s="62">
        <v>6.0738025020250531E-3</v>
      </c>
      <c r="I38" s="62">
        <v>2.9886408953366798E-2</v>
      </c>
      <c r="J38" s="62">
        <v>7.4603794981402946E-2</v>
      </c>
      <c r="K38" s="62">
        <v>0.12082401552849084</v>
      </c>
      <c r="L38" s="62">
        <v>7.7469425588590698E-3</v>
      </c>
      <c r="M38" s="62">
        <v>5.1544390271853362E-2</v>
      </c>
      <c r="N38" s="62">
        <v>5.496693912574982E-2</v>
      </c>
      <c r="O38" s="62">
        <v>6.5998519856877783E-3</v>
      </c>
      <c r="P38" s="62">
        <v>6.0082561052275272E-3</v>
      </c>
      <c r="Q38" s="62">
        <v>1.2900658914839932E-2</v>
      </c>
      <c r="R38" s="62">
        <v>0.1147239096525256</v>
      </c>
      <c r="S38" s="62">
        <v>0.10866607195884041</v>
      </c>
      <c r="T38" s="62">
        <v>6.2617551718531589E-2</v>
      </c>
      <c r="U38" s="62">
        <f t="shared" si="4"/>
        <v>0.99999999999999989</v>
      </c>
      <c r="V38" s="63"/>
      <c r="X38" s="64">
        <v>26</v>
      </c>
      <c r="Y38" s="62">
        <v>0.20987217445595782</v>
      </c>
      <c r="Z38" s="62">
        <v>0.34366116141443837</v>
      </c>
      <c r="AA38" s="61">
        <v>5.6676478499989767E-2</v>
      </c>
      <c r="AB38" s="61">
        <v>8.1434967171512815E-2</v>
      </c>
      <c r="AC38" s="61">
        <v>0.12991934814420347</v>
      </c>
      <c r="AD38" s="61">
        <v>3.0971227755175273E-3</v>
      </c>
      <c r="AE38" s="61">
        <v>0.10853862238229127</v>
      </c>
      <c r="AF38" s="61">
        <v>9.3361341135573317E-2</v>
      </c>
      <c r="AG38" s="61">
        <v>8.1657242019527437E-3</v>
      </c>
      <c r="AH38" s="61">
        <v>4.4695301694575959E-2</v>
      </c>
      <c r="AI38" s="61">
        <v>0.13875559612105617</v>
      </c>
      <c r="AJ38" s="61">
        <v>1.9109474879290943E-2</v>
      </c>
      <c r="AK38" s="61">
        <v>5.8458238286333779E-2</v>
      </c>
      <c r="AL38" s="61">
        <v>0.11172285833085095</v>
      </c>
      <c r="AM38" s="61">
        <v>3.1334203326522841E-2</v>
      </c>
      <c r="AN38" s="61">
        <v>9.971490383029042E-3</v>
      </c>
      <c r="AO38" s="61">
        <v>9.1650957287859811E-2</v>
      </c>
      <c r="AP38" s="61">
        <v>1.3108275379439803E-2</v>
      </c>
      <c r="AQ38" s="62">
        <f t="shared" si="5"/>
        <v>1</v>
      </c>
    </row>
    <row r="39" spans="2:43" x14ac:dyDescent="0.25">
      <c r="B39" s="64">
        <v>27</v>
      </c>
      <c r="C39" s="62">
        <v>0.20530533861801606</v>
      </c>
      <c r="D39" s="62">
        <v>0.14294569112240146</v>
      </c>
      <c r="E39" s="62">
        <v>4.8952922762380315E-2</v>
      </c>
      <c r="F39" s="62">
        <v>2.6267185158917957E-2</v>
      </c>
      <c r="G39" s="62">
        <v>4.0125324811879796E-2</v>
      </c>
      <c r="H39" s="62">
        <v>4.8941195928060038E-2</v>
      </c>
      <c r="I39" s="62">
        <v>5.25324581858456E-2</v>
      </c>
      <c r="J39" s="62">
        <v>7.453875450029214E-2</v>
      </c>
      <c r="K39" s="62">
        <v>4.1970554609756558E-2</v>
      </c>
      <c r="L39" s="62">
        <v>7.1432102023156734E-3</v>
      </c>
      <c r="M39" s="62">
        <v>0.11482168089890833</v>
      </c>
      <c r="N39" s="62">
        <v>6.509185604021471E-2</v>
      </c>
      <c r="O39" s="62">
        <v>0.11679743517269091</v>
      </c>
      <c r="P39" s="62">
        <v>0.13871781736181349</v>
      </c>
      <c r="Q39" s="62">
        <v>2.472537245223335E-2</v>
      </c>
      <c r="R39" s="62">
        <v>6.5708903655962561E-2</v>
      </c>
      <c r="S39" s="62">
        <v>4.2952296751796959E-2</v>
      </c>
      <c r="T39" s="62">
        <v>9.0713031506931482E-2</v>
      </c>
      <c r="U39" s="62">
        <f t="shared" si="4"/>
        <v>0.99999999999999989</v>
      </c>
      <c r="V39" s="63"/>
      <c r="X39" s="64">
        <v>27</v>
      </c>
      <c r="Y39" s="62">
        <v>0.16666777669243793</v>
      </c>
      <c r="Z39" s="62">
        <v>0.19258045593951464</v>
      </c>
      <c r="AA39" s="61">
        <v>4.2939080546453366E-2</v>
      </c>
      <c r="AB39" s="61">
        <v>3.6759700420893125E-2</v>
      </c>
      <c r="AC39" s="61">
        <v>5.9011809915894296E-2</v>
      </c>
      <c r="AD39" s="61">
        <v>5.4325413740461848E-2</v>
      </c>
      <c r="AE39" s="61">
        <v>9.7263791323395674E-2</v>
      </c>
      <c r="AF39" s="61">
        <v>4.716974762318072E-2</v>
      </c>
      <c r="AG39" s="61">
        <v>4.9204096536108632E-2</v>
      </c>
      <c r="AH39" s="61">
        <v>2.6646738662777829E-2</v>
      </c>
      <c r="AI39" s="61">
        <v>7.941586851099372E-2</v>
      </c>
      <c r="AJ39" s="61">
        <v>8.5812754847101658E-2</v>
      </c>
      <c r="AK39" s="61">
        <v>7.8311128136184169E-2</v>
      </c>
      <c r="AL39" s="61">
        <v>6.366465135828149E-2</v>
      </c>
      <c r="AM39" s="61">
        <v>8.2977077082184034E-2</v>
      </c>
      <c r="AN39" s="61">
        <v>6.2106140012535713E-2</v>
      </c>
      <c r="AO39" s="61">
        <v>6.8547848832223215E-2</v>
      </c>
      <c r="AP39" s="61">
        <v>6.5844152451330601E-2</v>
      </c>
      <c r="AQ39" s="62">
        <f t="shared" si="5"/>
        <v>0.99999999999999989</v>
      </c>
    </row>
    <row r="40" spans="2:43" x14ac:dyDescent="0.25">
      <c r="B40" s="64">
        <v>28</v>
      </c>
      <c r="C40" s="62">
        <v>0.20515855931297514</v>
      </c>
      <c r="D40" s="62">
        <v>0.13218987434483165</v>
      </c>
      <c r="E40" s="62">
        <v>8.9548510897542621E-2</v>
      </c>
      <c r="F40" s="62">
        <v>1.942047258469172E-2</v>
      </c>
      <c r="G40" s="62">
        <v>3.7432454346617898E-2</v>
      </c>
      <c r="H40" s="62">
        <v>6.5069493615688312E-2</v>
      </c>
      <c r="I40" s="62">
        <v>8.2121568278276505E-2</v>
      </c>
      <c r="J40" s="62">
        <v>0.10002725491072632</v>
      </c>
      <c r="K40" s="62">
        <v>3.6575216903259426E-2</v>
      </c>
      <c r="L40" s="62">
        <v>0.10087840981387419</v>
      </c>
      <c r="M40" s="62">
        <v>3.1348000221977326E-2</v>
      </c>
      <c r="N40" s="62">
        <v>4.6206198257395588E-2</v>
      </c>
      <c r="O40" s="62">
        <v>7.6282711122706404E-2</v>
      </c>
      <c r="P40" s="62">
        <v>9.9170073161362393E-2</v>
      </c>
      <c r="Q40" s="62">
        <v>2.5765942387431469E-2</v>
      </c>
      <c r="R40" s="62">
        <v>7.5424913479968381E-2</v>
      </c>
      <c r="S40" s="62">
        <v>6.7690977123640611E-2</v>
      </c>
      <c r="T40" s="62">
        <v>4.7037802894840976E-2</v>
      </c>
      <c r="U40" s="62">
        <f t="shared" si="4"/>
        <v>1</v>
      </c>
      <c r="V40" s="63"/>
      <c r="X40" s="64">
        <v>28</v>
      </c>
      <c r="Y40" s="62">
        <v>0.18758703350934372</v>
      </c>
      <c r="Z40" s="62">
        <v>0.19399812780966272</v>
      </c>
      <c r="AA40" s="61">
        <v>9.7936103479787373E-2</v>
      </c>
      <c r="AB40" s="61">
        <v>6.2928375244961254E-2</v>
      </c>
      <c r="AC40" s="61">
        <v>7.504031417563628E-2</v>
      </c>
      <c r="AD40" s="61">
        <v>6.8234270167940592E-2</v>
      </c>
      <c r="AE40" s="61">
        <v>8.6408901339687122E-2</v>
      </c>
      <c r="AF40" s="61">
        <v>0.10476246496011024</v>
      </c>
      <c r="AG40" s="61">
        <v>5.4670025277962421E-2</v>
      </c>
      <c r="AH40" s="61">
        <v>8.048156027875196E-2</v>
      </c>
      <c r="AI40" s="61">
        <v>3.3521282861372272E-2</v>
      </c>
      <c r="AJ40" s="61">
        <v>7.0694957090261579E-2</v>
      </c>
      <c r="AK40" s="61">
        <v>1.6683474500555424E-2</v>
      </c>
      <c r="AL40" s="61">
        <v>2.6171526685732981E-2</v>
      </c>
      <c r="AM40" s="61">
        <v>7.8532217476718666E-2</v>
      </c>
      <c r="AN40" s="61">
        <v>1.3209499950406019E-2</v>
      </c>
      <c r="AO40" s="61">
        <v>7.5883140945957175E-2</v>
      </c>
      <c r="AP40" s="61">
        <v>5.4841885564158727E-2</v>
      </c>
      <c r="AQ40" s="62">
        <f t="shared" si="5"/>
        <v>0.99999999999999989</v>
      </c>
    </row>
    <row r="41" spans="2:43" x14ac:dyDescent="0.25">
      <c r="B41" s="64">
        <v>29</v>
      </c>
      <c r="C41" s="62">
        <v>0.20909686790724838</v>
      </c>
      <c r="D41" s="62">
        <v>0.12539046494290501</v>
      </c>
      <c r="E41" s="62">
        <v>2.1932732027320451E-2</v>
      </c>
      <c r="F41" s="62">
        <v>4.7728103731791906E-2</v>
      </c>
      <c r="G41" s="62">
        <v>6.0860466828818224E-2</v>
      </c>
      <c r="H41" s="62">
        <v>3.8163560102369605E-2</v>
      </c>
      <c r="I41" s="62">
        <v>2.2847260057667001E-2</v>
      </c>
      <c r="J41" s="62">
        <v>7.5822152459004422E-2</v>
      </c>
      <c r="K41" s="62">
        <v>9.0875478910620019E-2</v>
      </c>
      <c r="L41" s="62">
        <v>0.12637828756222089</v>
      </c>
      <c r="M41" s="62">
        <v>0.12290309002689671</v>
      </c>
      <c r="N41" s="62">
        <v>7.2814575402081458E-2</v>
      </c>
      <c r="O41" s="62">
        <v>7.5113217900195468E-3</v>
      </c>
      <c r="P41" s="62">
        <v>0.10261454519723158</v>
      </c>
      <c r="Q41" s="62">
        <v>7.8544908440085853E-2</v>
      </c>
      <c r="R41" s="62">
        <v>5.8551619611967743E-3</v>
      </c>
      <c r="S41" s="62">
        <v>4.3128626958999869E-2</v>
      </c>
      <c r="T41" s="62">
        <v>8.2019728543675813E-2</v>
      </c>
      <c r="U41" s="62">
        <f t="shared" si="4"/>
        <v>1.0000000000000002</v>
      </c>
      <c r="V41" s="63"/>
      <c r="X41" s="64">
        <v>29</v>
      </c>
      <c r="Y41" s="62">
        <v>0.16112829693898637</v>
      </c>
      <c r="Z41" s="62">
        <v>0.16152146780047907</v>
      </c>
      <c r="AA41" s="61">
        <v>8.9850852137178028E-2</v>
      </c>
      <c r="AB41" s="61">
        <v>0.1350161026407781</v>
      </c>
      <c r="AC41" s="61">
        <v>2.8861310183704126E-2</v>
      </c>
      <c r="AD41" s="61">
        <v>3.358113920557089E-2</v>
      </c>
      <c r="AE41" s="61">
        <v>6.9907881070774572E-2</v>
      </c>
      <c r="AF41" s="61">
        <v>8.6757074347165782E-3</v>
      </c>
      <c r="AG41" s="61">
        <v>7.9716845998157815E-2</v>
      </c>
      <c r="AH41" s="61">
        <v>1.3913534929628678E-2</v>
      </c>
      <c r="AI41" s="61">
        <v>3.2245766935897736E-3</v>
      </c>
      <c r="AJ41" s="61">
        <v>0.11559396923329747</v>
      </c>
      <c r="AK41" s="61">
        <v>5.1007240108150269E-2</v>
      </c>
      <c r="AL41" s="61">
        <v>0.1058831577121153</v>
      </c>
      <c r="AM41" s="61">
        <v>8.6164060401858367E-2</v>
      </c>
      <c r="AN41" s="61">
        <v>6.6074621736910963E-2</v>
      </c>
      <c r="AO41" s="61">
        <v>3.2109979167121504E-3</v>
      </c>
      <c r="AP41" s="61">
        <v>0.10931800259685702</v>
      </c>
      <c r="AQ41" s="62">
        <f t="shared" si="5"/>
        <v>1</v>
      </c>
    </row>
    <row r="42" spans="2:43" x14ac:dyDescent="0.25">
      <c r="B42" s="64">
        <v>30</v>
      </c>
      <c r="C42" s="62">
        <v>0.19839143504977788</v>
      </c>
      <c r="D42" s="62">
        <v>0.18138402907288195</v>
      </c>
      <c r="E42" s="62">
        <v>4.4797162320254623E-2</v>
      </c>
      <c r="F42" s="62">
        <v>5.6049450648435598E-2</v>
      </c>
      <c r="G42" s="62">
        <v>9.5955138252099031E-2</v>
      </c>
      <c r="H42" s="62">
        <v>0.10921783168910436</v>
      </c>
      <c r="I42" s="62">
        <v>5.8788892857985211E-3</v>
      </c>
      <c r="J42" s="62">
        <v>2.6206109613544585E-2</v>
      </c>
      <c r="K42" s="62">
        <v>9.0552380664895335E-2</v>
      </c>
      <c r="L42" s="62">
        <v>3.9277570365236845E-2</v>
      </c>
      <c r="M42" s="62">
        <v>6.5983654714057996E-2</v>
      </c>
      <c r="N42" s="62">
        <v>0.12288469142608528</v>
      </c>
      <c r="O42" s="62">
        <v>8.2357163533146358E-2</v>
      </c>
      <c r="P42" s="62">
        <v>1.1572757732242155E-2</v>
      </c>
      <c r="Q42" s="62">
        <v>0.11451269013778817</v>
      </c>
      <c r="R42" s="62">
        <v>4.4801033927349722E-2</v>
      </c>
      <c r="S42" s="62">
        <v>3.4854575928364266E-2</v>
      </c>
      <c r="T42" s="62">
        <v>5.5098899761597285E-2</v>
      </c>
      <c r="U42" s="62">
        <f t="shared" si="4"/>
        <v>1.0000000000000002</v>
      </c>
      <c r="V42" s="63"/>
      <c r="X42" s="64">
        <v>30</v>
      </c>
      <c r="Y42" s="62">
        <v>0.17847421079437442</v>
      </c>
      <c r="Z42" s="62">
        <v>0.31296262195790614</v>
      </c>
      <c r="AA42" s="61">
        <v>4.2417645291962222E-2</v>
      </c>
      <c r="AB42" s="61">
        <v>9.9922884156825195E-2</v>
      </c>
      <c r="AC42" s="61">
        <v>9.2213059457578572E-2</v>
      </c>
      <c r="AD42" s="61">
        <v>5.471997073165729E-2</v>
      </c>
      <c r="AE42" s="61">
        <v>4.3619880171667638E-2</v>
      </c>
      <c r="AF42" s="61">
        <v>4.1727613174724273E-2</v>
      </c>
      <c r="AG42" s="61">
        <v>8.0915452241434621E-2</v>
      </c>
      <c r="AH42" s="61">
        <v>5.4682926532926578E-2</v>
      </c>
      <c r="AI42" s="61">
        <v>6.5537388836804752E-2</v>
      </c>
      <c r="AJ42" s="61">
        <v>7.7793677880404019E-2</v>
      </c>
      <c r="AK42" s="61">
        <v>7.3370726751992049E-2</v>
      </c>
      <c r="AL42" s="61">
        <v>8.4576857751402973E-2</v>
      </c>
      <c r="AM42" s="61">
        <v>1.5961612700869262E-2</v>
      </c>
      <c r="AN42" s="61">
        <v>9.2740051823963846E-2</v>
      </c>
      <c r="AO42" s="61">
        <v>3.8015738865008419E-2</v>
      </c>
      <c r="AP42" s="61">
        <v>4.1784513630778439E-2</v>
      </c>
      <c r="AQ42" s="62">
        <f t="shared" si="5"/>
        <v>1.0000000000000002</v>
      </c>
    </row>
    <row r="43" spans="2:43" x14ac:dyDescent="0.25">
      <c r="B43" s="64">
        <v>31</v>
      </c>
      <c r="C43" s="62">
        <v>0.20200621285280668</v>
      </c>
      <c r="D43" s="62">
        <v>0.16107974482239801</v>
      </c>
      <c r="E43" s="62">
        <v>9.359496691929331E-2</v>
      </c>
      <c r="F43" s="62">
        <v>8.5199946047979341E-2</v>
      </c>
      <c r="G43" s="62">
        <v>8.630502438563753E-2</v>
      </c>
      <c r="H43" s="62">
        <v>4.8602018005878156E-2</v>
      </c>
      <c r="I43" s="62">
        <v>0.11123593413412586</v>
      </c>
      <c r="J43" s="62">
        <v>2.7248246497694171E-2</v>
      </c>
      <c r="K43" s="62">
        <v>8.7566134570356599E-2</v>
      </c>
      <c r="L43" s="62">
        <v>1.4840377713188758E-2</v>
      </c>
      <c r="M43" s="62">
        <v>8.1805233197246099E-2</v>
      </c>
      <c r="N43" s="62">
        <v>9.5139394242959335E-2</v>
      </c>
      <c r="O43" s="62">
        <v>6.4758582951118832E-2</v>
      </c>
      <c r="P43" s="62">
        <v>1.7256762735690885E-2</v>
      </c>
      <c r="Q43" s="62">
        <v>7.2430139066878979E-2</v>
      </c>
      <c r="R43" s="62">
        <v>3.6122262439962791E-2</v>
      </c>
      <c r="S43" s="62">
        <v>2.0853272433442031E-2</v>
      </c>
      <c r="T43" s="62">
        <v>5.7041704658547139E-2</v>
      </c>
      <c r="U43" s="62">
        <f t="shared" si="4"/>
        <v>0.99999999999999989</v>
      </c>
      <c r="V43" s="63"/>
      <c r="X43" s="64">
        <v>31</v>
      </c>
      <c r="Y43" s="62">
        <v>0.16388600181999036</v>
      </c>
      <c r="Z43" s="62">
        <v>0.1857731939780832</v>
      </c>
      <c r="AA43" s="61">
        <v>6.5164398765129444E-2</v>
      </c>
      <c r="AB43" s="61">
        <v>8.9739576133693391E-2</v>
      </c>
      <c r="AC43" s="61">
        <v>4.2816940048979957E-2</v>
      </c>
      <c r="AD43" s="61">
        <v>7.1526000059343744E-2</v>
      </c>
      <c r="AE43" s="61">
        <v>7.2870172385150991E-2</v>
      </c>
      <c r="AF43" s="61">
        <v>3.0234932165298989E-2</v>
      </c>
      <c r="AG43" s="61">
        <v>4.9576832212572232E-2</v>
      </c>
      <c r="AH43" s="61">
        <v>9.6515559974652804E-2</v>
      </c>
      <c r="AI43" s="61">
        <v>6.010231973368247E-2</v>
      </c>
      <c r="AJ43" s="61">
        <v>9.1794360997229915E-2</v>
      </c>
      <c r="AK43" s="61">
        <v>7.2757966137943567E-2</v>
      </c>
      <c r="AL43" s="61">
        <v>0.1132047455510598</v>
      </c>
      <c r="AM43" s="61">
        <v>2.2560966775853272E-2</v>
      </c>
      <c r="AN43" s="61">
        <v>5.0437501257586975E-2</v>
      </c>
      <c r="AO43" s="61">
        <v>2.2384804445990614E-2</v>
      </c>
      <c r="AP43" s="61">
        <v>4.8312923355831663E-2</v>
      </c>
      <c r="AQ43" s="62">
        <f t="shared" si="5"/>
        <v>1</v>
      </c>
    </row>
    <row r="44" spans="2:43" x14ac:dyDescent="0.25">
      <c r="B44" s="64">
        <v>32</v>
      </c>
      <c r="C44" s="62">
        <v>0.20467308885626467</v>
      </c>
      <c r="D44" s="62">
        <v>0.15965485079784453</v>
      </c>
      <c r="E44" s="62">
        <v>0.11360520925545312</v>
      </c>
      <c r="F44" s="62">
        <v>0.12332300527244763</v>
      </c>
      <c r="G44" s="62">
        <v>6.46349843430893E-2</v>
      </c>
      <c r="H44" s="62">
        <v>1.8854609455052521E-2</v>
      </c>
      <c r="I44" s="62">
        <v>1.2146371290851377E-2</v>
      </c>
      <c r="J44" s="62">
        <v>2.3548006451567634E-2</v>
      </c>
      <c r="K44" s="62">
        <v>9.8023131597618468E-2</v>
      </c>
      <c r="L44" s="62">
        <v>6.5035305234415905E-2</v>
      </c>
      <c r="M44" s="62">
        <v>4.1418793163882688E-2</v>
      </c>
      <c r="N44" s="62">
        <v>4.7538440561596139E-2</v>
      </c>
      <c r="O44" s="62">
        <v>8.7992574409245877E-2</v>
      </c>
      <c r="P44" s="62">
        <v>0.14813424273512199</v>
      </c>
      <c r="Q44" s="62">
        <v>7.7521191962876948E-2</v>
      </c>
      <c r="R44" s="62">
        <v>2.5947287808389577E-2</v>
      </c>
      <c r="S44" s="62">
        <v>2.9929698417233433E-2</v>
      </c>
      <c r="T44" s="62">
        <v>2.2347148041157516E-2</v>
      </c>
      <c r="U44" s="62">
        <f t="shared" si="4"/>
        <v>1.0000000000000002</v>
      </c>
      <c r="V44" s="63"/>
      <c r="X44" s="64">
        <v>32</v>
      </c>
      <c r="Y44" s="62">
        <v>0.17529674421865865</v>
      </c>
      <c r="Z44" s="62">
        <v>0.1948806739851322</v>
      </c>
      <c r="AA44" s="61">
        <v>4.0373891157018525E-2</v>
      </c>
      <c r="AB44" s="61">
        <v>8.4567383427851875E-2</v>
      </c>
      <c r="AC44" s="61">
        <v>5.6834138571548828E-2</v>
      </c>
      <c r="AD44" s="61">
        <v>6.3420773920925433E-2</v>
      </c>
      <c r="AE44" s="61">
        <v>6.5108264833831156E-2</v>
      </c>
      <c r="AF44" s="61">
        <v>0.11029318221669344</v>
      </c>
      <c r="AG44" s="61">
        <v>3.2482502169764789E-2</v>
      </c>
      <c r="AH44" s="61">
        <v>1.5988880881905494E-2</v>
      </c>
      <c r="AI44" s="61">
        <v>4.7277680605717846E-2</v>
      </c>
      <c r="AJ44" s="61">
        <v>0.10550262848824388</v>
      </c>
      <c r="AK44" s="61">
        <v>7.2539550365339933E-2</v>
      </c>
      <c r="AL44" s="61">
        <v>5.7285386219606778E-2</v>
      </c>
      <c r="AM44" s="61">
        <v>0.12699485829261847</v>
      </c>
      <c r="AN44" s="61">
        <v>4.6050957106943805E-2</v>
      </c>
      <c r="AO44" s="61">
        <v>4.018398212927634E-2</v>
      </c>
      <c r="AP44" s="61">
        <v>3.5095939612713414E-2</v>
      </c>
      <c r="AQ44" s="62">
        <f t="shared" si="5"/>
        <v>0.99999999999999989</v>
      </c>
    </row>
    <row r="45" spans="2:43" x14ac:dyDescent="0.25">
      <c r="B45" s="64">
        <v>33</v>
      </c>
      <c r="C45" s="62">
        <v>0.18346163908078506</v>
      </c>
      <c r="D45" s="62">
        <v>0.11410432583047733</v>
      </c>
      <c r="E45" s="62">
        <v>0.10654513210844579</v>
      </c>
      <c r="F45" s="62">
        <v>1.2185860886217469E-2</v>
      </c>
      <c r="G45" s="62">
        <v>3.2145445260638401E-2</v>
      </c>
      <c r="H45" s="62">
        <v>8.0849209603431241E-2</v>
      </c>
      <c r="I45" s="62">
        <v>0.10868683223102117</v>
      </c>
      <c r="J45" s="62">
        <v>2.028503119179547E-2</v>
      </c>
      <c r="K45" s="62">
        <v>5.4037659836712632E-2</v>
      </c>
      <c r="L45" s="62">
        <v>5.5564569018511027E-2</v>
      </c>
      <c r="M45" s="62">
        <v>1.6675792966116095E-2</v>
      </c>
      <c r="N45" s="62">
        <v>0.10489498126042732</v>
      </c>
      <c r="O45" s="62">
        <v>3.8235468859537318E-2</v>
      </c>
      <c r="P45" s="62">
        <v>6.0574850531837712E-2</v>
      </c>
      <c r="Q45" s="62">
        <v>0.10016523250512635</v>
      </c>
      <c r="R45" s="62">
        <v>8.1961168773058674E-2</v>
      </c>
      <c r="S45" s="62">
        <v>1.7847810113613031E-2</v>
      </c>
      <c r="T45" s="62">
        <v>0.10934495485351002</v>
      </c>
      <c r="U45" s="62">
        <f t="shared" si="4"/>
        <v>0.99999999999999978</v>
      </c>
      <c r="V45" s="63"/>
      <c r="X45" s="64">
        <v>33</v>
      </c>
      <c r="Y45" s="62">
        <v>0.16853756052731683</v>
      </c>
      <c r="Z45" s="62">
        <v>8.8644733865776412E-2</v>
      </c>
      <c r="AA45" s="61">
        <v>6.6879297829356768E-2</v>
      </c>
      <c r="AB45" s="61">
        <v>0.13482700731574371</v>
      </c>
      <c r="AC45" s="61">
        <v>2.0006346135406795E-3</v>
      </c>
      <c r="AD45" s="61">
        <v>0.1107287829610665</v>
      </c>
      <c r="AE45" s="61">
        <v>8.8886304939502281E-2</v>
      </c>
      <c r="AF45" s="61">
        <v>6.3737261272676107E-2</v>
      </c>
      <c r="AG45" s="61">
        <v>0.10072113740364773</v>
      </c>
      <c r="AH45" s="61">
        <v>7.2753678910470127E-4</v>
      </c>
      <c r="AI45" s="61">
        <v>0.1266908848946294</v>
      </c>
      <c r="AJ45" s="61">
        <v>0.10408767724420225</v>
      </c>
      <c r="AK45" s="61">
        <v>3.1285870646855764E-2</v>
      </c>
      <c r="AL45" s="61">
        <v>7.8902648699098812E-2</v>
      </c>
      <c r="AM45" s="61">
        <v>5.6155538276684439E-3</v>
      </c>
      <c r="AN45" s="61">
        <v>1.30917436268975E-2</v>
      </c>
      <c r="AO45" s="61">
        <v>5.2396662165519498E-2</v>
      </c>
      <c r="AP45" s="61">
        <v>1.9420995770490036E-2</v>
      </c>
      <c r="AQ45" s="62">
        <f t="shared" si="5"/>
        <v>1</v>
      </c>
    </row>
    <row r="46" spans="2:43" x14ac:dyDescent="0.25">
      <c r="B46" s="64">
        <v>34</v>
      </c>
      <c r="C46" s="62">
        <v>0.2214976470739215</v>
      </c>
      <c r="D46" s="62">
        <v>0.15122551832767195</v>
      </c>
      <c r="E46" s="62">
        <v>0.11437481694129903</v>
      </c>
      <c r="F46" s="62">
        <v>5.836701234048379E-2</v>
      </c>
      <c r="G46" s="62">
        <v>0.10252650220790575</v>
      </c>
      <c r="H46" s="62">
        <v>3.658154893587872E-2</v>
      </c>
      <c r="I46" s="62">
        <v>4.3449995983308086E-2</v>
      </c>
      <c r="J46" s="62">
        <v>6.3429416378269307E-2</v>
      </c>
      <c r="K46" s="62">
        <v>0.10188575192451224</v>
      </c>
      <c r="L46" s="62">
        <v>0.11113400550064345</v>
      </c>
      <c r="M46" s="62">
        <v>3.9777146228349314E-3</v>
      </c>
      <c r="N46" s="62">
        <v>6.1644330654426524E-2</v>
      </c>
      <c r="O46" s="62">
        <v>3.3136841935297867E-2</v>
      </c>
      <c r="P46" s="62">
        <v>5.1736138028436657E-2</v>
      </c>
      <c r="Q46" s="62">
        <v>7.5638874005412887E-2</v>
      </c>
      <c r="R46" s="62">
        <v>1.3456244867592114E-2</v>
      </c>
      <c r="S46" s="62">
        <v>3.143655580353321E-2</v>
      </c>
      <c r="T46" s="62">
        <v>9.7224249870165314E-2</v>
      </c>
      <c r="U46" s="62">
        <f t="shared" si="4"/>
        <v>1</v>
      </c>
      <c r="V46" s="63"/>
      <c r="X46" s="64">
        <v>34</v>
      </c>
      <c r="Y46" s="62">
        <v>0.18711167039565527</v>
      </c>
      <c r="Z46" s="62">
        <v>0.32101759262351703</v>
      </c>
      <c r="AA46" s="61">
        <v>1.8177627175188449E-2</v>
      </c>
      <c r="AB46" s="61">
        <v>7.5411562679223318E-2</v>
      </c>
      <c r="AC46" s="61">
        <v>0.10226986676884227</v>
      </c>
      <c r="AD46" s="61">
        <v>2.8992461775552734E-2</v>
      </c>
      <c r="AE46" s="61">
        <v>1.7934029840842025E-2</v>
      </c>
      <c r="AF46" s="61">
        <v>7.8037937733846791E-2</v>
      </c>
      <c r="AG46" s="61">
        <v>7.0542962354513392E-2</v>
      </c>
      <c r="AH46" s="61">
        <v>2.666420062607673E-3</v>
      </c>
      <c r="AI46" s="61">
        <v>2.349678441951158E-3</v>
      </c>
      <c r="AJ46" s="61">
        <v>0.11716371028469506</v>
      </c>
      <c r="AK46" s="61">
        <v>0.10410974663957423</v>
      </c>
      <c r="AL46" s="61">
        <v>3.9802272425696825E-2</v>
      </c>
      <c r="AM46" s="61">
        <v>0.10896864408948781</v>
      </c>
      <c r="AN46" s="61">
        <v>4.2568590877504815E-2</v>
      </c>
      <c r="AO46" s="61">
        <v>0.12031527955939125</v>
      </c>
      <c r="AP46" s="61">
        <v>7.068920929108212E-2</v>
      </c>
      <c r="AQ46" s="62">
        <f t="shared" si="5"/>
        <v>0.99999999999999989</v>
      </c>
    </row>
    <row r="47" spans="2:43" x14ac:dyDescent="0.25">
      <c r="B47" s="64">
        <v>35</v>
      </c>
      <c r="C47" s="62">
        <v>0.19197740401965324</v>
      </c>
      <c r="D47" s="62">
        <v>0.15212997907676562</v>
      </c>
      <c r="E47" s="62">
        <v>1.4246434114210546E-2</v>
      </c>
      <c r="F47" s="62">
        <v>0.10238619264004269</v>
      </c>
      <c r="G47" s="62">
        <v>6.8260548268906734E-2</v>
      </c>
      <c r="H47" s="62">
        <v>8.1096455402071249E-2</v>
      </c>
      <c r="I47" s="62">
        <v>6.5871484050760126E-2</v>
      </c>
      <c r="J47" s="62">
        <v>3.9246540016842427E-2</v>
      </c>
      <c r="K47" s="62">
        <v>4.7878492360123683E-2</v>
      </c>
      <c r="L47" s="62">
        <v>6.83910242750978E-2</v>
      </c>
      <c r="M47" s="62">
        <v>6.6520361104354192E-2</v>
      </c>
      <c r="N47" s="62">
        <v>0.10064774947290563</v>
      </c>
      <c r="O47" s="62">
        <v>6.6379971443324789E-2</v>
      </c>
      <c r="P47" s="62">
        <v>5.853220225940791E-2</v>
      </c>
      <c r="Q47" s="62">
        <v>4.9821303993993392E-2</v>
      </c>
      <c r="R47" s="62">
        <v>9.8851297215894765E-2</v>
      </c>
      <c r="S47" s="62">
        <v>2.1199795005708351E-2</v>
      </c>
      <c r="T47" s="62">
        <v>5.0670148376355827E-2</v>
      </c>
      <c r="U47" s="62">
        <f t="shared" si="4"/>
        <v>1.0000000000000002</v>
      </c>
      <c r="V47" s="63"/>
      <c r="X47" s="64">
        <v>35</v>
      </c>
      <c r="Y47" s="62">
        <v>0.18574456109465987</v>
      </c>
      <c r="Z47" s="62">
        <v>0.34379722174150873</v>
      </c>
      <c r="AA47" s="61">
        <v>9.1994247602182416E-2</v>
      </c>
      <c r="AB47" s="61">
        <v>0.11185130442326614</v>
      </c>
      <c r="AC47" s="61">
        <v>0.11606847726987919</v>
      </c>
      <c r="AD47" s="61">
        <v>3.8706070268830217E-2</v>
      </c>
      <c r="AE47" s="61">
        <v>0.10867727423186234</v>
      </c>
      <c r="AF47" s="61">
        <v>2.8239802805093087E-2</v>
      </c>
      <c r="AG47" s="61">
        <v>0.10495677318737624</v>
      </c>
      <c r="AH47" s="61">
        <v>8.9236896639270473E-3</v>
      </c>
      <c r="AI47" s="61">
        <v>3.3153916159316968E-2</v>
      </c>
      <c r="AJ47" s="61">
        <v>2.0290237292690704E-2</v>
      </c>
      <c r="AK47" s="61">
        <v>4.2139516747289642E-2</v>
      </c>
      <c r="AL47" s="61">
        <v>1.0478154472008677E-2</v>
      </c>
      <c r="AM47" s="61">
        <v>0.11059085748661157</v>
      </c>
      <c r="AN47" s="61">
        <v>3.3743583370811472E-2</v>
      </c>
      <c r="AO47" s="61">
        <v>9.8003006287399635E-2</v>
      </c>
      <c r="AP47" s="61">
        <v>4.2183088731454724E-2</v>
      </c>
      <c r="AQ47" s="62">
        <f t="shared" si="5"/>
        <v>1.0000000000000004</v>
      </c>
    </row>
    <row r="48" spans="2:43" x14ac:dyDescent="0.25">
      <c r="B48" s="64">
        <v>36</v>
      </c>
      <c r="C48" s="62">
        <v>0.21425583123762712</v>
      </c>
      <c r="D48" s="62">
        <v>0.18822437030636041</v>
      </c>
      <c r="E48" s="62">
        <v>2.5689109494678879E-2</v>
      </c>
      <c r="F48" s="62">
        <v>0.10946863706775316</v>
      </c>
      <c r="G48" s="62">
        <v>0.11148886660146197</v>
      </c>
      <c r="H48" s="62">
        <v>8.4506665766780564E-2</v>
      </c>
      <c r="I48" s="62">
        <v>6.7569118294533185E-3</v>
      </c>
      <c r="J48" s="62">
        <v>5.3311296529693332E-2</v>
      </c>
      <c r="K48" s="62">
        <v>0.10527488903951457</v>
      </c>
      <c r="L48" s="62">
        <v>6.4469451888496385E-2</v>
      </c>
      <c r="M48" s="62">
        <v>8.2428944589220357E-2</v>
      </c>
      <c r="N48" s="62">
        <v>5.4562223834405225E-2</v>
      </c>
      <c r="O48" s="62">
        <v>8.4881527698615414E-2</v>
      </c>
      <c r="P48" s="62">
        <v>9.7015647077175249E-2</v>
      </c>
      <c r="Q48" s="62">
        <v>2.1216300587219378E-2</v>
      </c>
      <c r="R48" s="62">
        <v>4.1488881183878543E-2</v>
      </c>
      <c r="S48" s="62">
        <v>2.4422825473191561E-2</v>
      </c>
      <c r="T48" s="62">
        <v>3.3017821338462101E-2</v>
      </c>
      <c r="U48" s="62">
        <f t="shared" si="4"/>
        <v>1</v>
      </c>
      <c r="V48" s="63"/>
      <c r="X48" s="64">
        <v>36</v>
      </c>
      <c r="Y48" s="62">
        <v>0.19605385231298883</v>
      </c>
      <c r="Z48" s="62">
        <v>0.29023969168351926</v>
      </c>
      <c r="AA48" s="61">
        <v>2.3173544804923927E-2</v>
      </c>
      <c r="AB48" s="61">
        <v>5.3185999193714924E-2</v>
      </c>
      <c r="AC48" s="61">
        <v>9.7171676345895464E-2</v>
      </c>
      <c r="AD48" s="61">
        <v>1.3155902886188666E-3</v>
      </c>
      <c r="AE48" s="61">
        <v>1.3689693629259645E-2</v>
      </c>
      <c r="AF48" s="61">
        <v>9.8588120944259852E-2</v>
      </c>
      <c r="AG48" s="61">
        <v>9.1295904057136903E-2</v>
      </c>
      <c r="AH48" s="61">
        <v>2.4478163293451824E-3</v>
      </c>
      <c r="AI48" s="61">
        <v>8.7609509100380553E-2</v>
      </c>
      <c r="AJ48" s="61">
        <v>3.5316617244355232E-2</v>
      </c>
      <c r="AK48" s="61">
        <v>6.5208948815614717E-2</v>
      </c>
      <c r="AL48" s="61">
        <v>9.8160988066388191E-2</v>
      </c>
      <c r="AM48" s="61">
        <v>8.4123577046011172E-2</v>
      </c>
      <c r="AN48" s="61">
        <v>8.6431143384058481E-2</v>
      </c>
      <c r="AO48" s="61">
        <v>9.7519589043196603E-2</v>
      </c>
      <c r="AP48" s="61">
        <v>6.4761281706840493E-2</v>
      </c>
      <c r="AQ48" s="62">
        <f t="shared" si="5"/>
        <v>1.0000000000000002</v>
      </c>
    </row>
    <row r="49" spans="2:43" x14ac:dyDescent="0.25">
      <c r="B49" s="64">
        <v>37</v>
      </c>
      <c r="C49" s="62">
        <v>0.18509407522544469</v>
      </c>
      <c r="D49" s="62">
        <v>0.12312884678786185</v>
      </c>
      <c r="E49" s="62">
        <v>7.1199357419729006E-2</v>
      </c>
      <c r="F49" s="62">
        <v>3.2257961431309795E-2</v>
      </c>
      <c r="G49" s="62">
        <v>2.5330149300531329E-2</v>
      </c>
      <c r="H49" s="62">
        <v>3.3790114378372163E-2</v>
      </c>
      <c r="I49" s="62">
        <v>6.2341395770931972E-2</v>
      </c>
      <c r="J49" s="62">
        <v>6.9890766805256691E-3</v>
      </c>
      <c r="K49" s="62">
        <v>6.9965600054148466E-2</v>
      </c>
      <c r="L49" s="62">
        <v>4.5358358315882821E-2</v>
      </c>
      <c r="M49" s="62">
        <v>5.8254398123471107E-2</v>
      </c>
      <c r="N49" s="62">
        <v>0.10773706373723482</v>
      </c>
      <c r="O49" s="62">
        <v>6.5558779699909295E-2</v>
      </c>
      <c r="P49" s="62">
        <v>0.10358729229597108</v>
      </c>
      <c r="Q49" s="62">
        <v>8.5610637146908058E-2</v>
      </c>
      <c r="R49" s="62">
        <v>0.1113022238406139</v>
      </c>
      <c r="S49" s="62">
        <v>2.2831631075876168E-2</v>
      </c>
      <c r="T49" s="62">
        <v>9.7885960728584381E-2</v>
      </c>
      <c r="U49" s="62">
        <f t="shared" si="4"/>
        <v>1.0000000000000002</v>
      </c>
      <c r="V49" s="63"/>
      <c r="X49" s="64">
        <v>37</v>
      </c>
      <c r="Y49" s="62">
        <v>0.16499788654683037</v>
      </c>
      <c r="Z49" s="62">
        <v>0.24454454184160543</v>
      </c>
      <c r="AA49" s="61">
        <v>5.7986079190278678E-2</v>
      </c>
      <c r="AB49" s="61">
        <v>7.9254575777939998E-2</v>
      </c>
      <c r="AC49" s="61">
        <v>5.2205574379013367E-2</v>
      </c>
      <c r="AD49" s="61">
        <v>0.10988449613102177</v>
      </c>
      <c r="AE49" s="61">
        <v>3.2502605115258196E-3</v>
      </c>
      <c r="AF49" s="61">
        <v>3.7622273910025469E-2</v>
      </c>
      <c r="AG49" s="61">
        <v>5.2094104713470653E-2</v>
      </c>
      <c r="AH49" s="61">
        <v>4.0741376084305184E-2</v>
      </c>
      <c r="AI49" s="61">
        <v>4.3687726913976044E-2</v>
      </c>
      <c r="AJ49" s="61">
        <v>4.2171438955100893E-2</v>
      </c>
      <c r="AK49" s="61">
        <v>9.915528192378216E-2</v>
      </c>
      <c r="AL49" s="61">
        <v>4.7783253199910718E-2</v>
      </c>
      <c r="AM49" s="61">
        <v>4.5225626629885669E-2</v>
      </c>
      <c r="AN49" s="61">
        <v>0.11857515392152117</v>
      </c>
      <c r="AO49" s="61">
        <v>0.12139278850989474</v>
      </c>
      <c r="AP49" s="61">
        <v>4.8969989248347542E-2</v>
      </c>
      <c r="AQ49" s="62">
        <f t="shared" si="5"/>
        <v>1</v>
      </c>
    </row>
    <row r="50" spans="2:43" x14ac:dyDescent="0.25">
      <c r="B50" s="64">
        <v>38</v>
      </c>
      <c r="C50" s="62">
        <v>0.18718038404832915</v>
      </c>
      <c r="D50" s="62">
        <v>0.14023348744694381</v>
      </c>
      <c r="E50" s="62">
        <v>6.5137525662917126E-2</v>
      </c>
      <c r="F50" s="62">
        <v>3.7705581601142332E-2</v>
      </c>
      <c r="G50" s="62">
        <v>1.8864192579511017E-2</v>
      </c>
      <c r="H50" s="62">
        <v>0.11548223001890007</v>
      </c>
      <c r="I50" s="62">
        <v>5.0779140435517296E-2</v>
      </c>
      <c r="J50" s="62">
        <v>6.4279002152846182E-2</v>
      </c>
      <c r="K50" s="62">
        <v>3.0451664436606206E-2</v>
      </c>
      <c r="L50" s="62">
        <v>6.9207514965508227E-2</v>
      </c>
      <c r="M50" s="62">
        <v>6.9859524700311731E-2</v>
      </c>
      <c r="N50" s="62">
        <v>9.4555353412412724E-2</v>
      </c>
      <c r="O50" s="62">
        <v>0.12279488871162242</v>
      </c>
      <c r="P50" s="62">
        <v>3.5806638944848486E-2</v>
      </c>
      <c r="Q50" s="62">
        <v>0.11212236131482774</v>
      </c>
      <c r="R50" s="62">
        <v>3.614231582060088E-2</v>
      </c>
      <c r="S50" s="62">
        <v>7.7300968030495293E-3</v>
      </c>
      <c r="T50" s="62">
        <v>6.9081968439378E-2</v>
      </c>
      <c r="U50" s="62">
        <f t="shared" si="4"/>
        <v>0.99999999999999989</v>
      </c>
      <c r="V50" s="63"/>
      <c r="X50" s="64">
        <v>38</v>
      </c>
      <c r="Y50" s="62">
        <v>0.1663807819992637</v>
      </c>
      <c r="Z50" s="62">
        <v>0.12818648337699853</v>
      </c>
      <c r="AA50" s="61">
        <v>0.1003557646510027</v>
      </c>
      <c r="AB50" s="61">
        <v>1.7395345017781203E-2</v>
      </c>
      <c r="AC50" s="61">
        <v>3.2092387400896719E-2</v>
      </c>
      <c r="AD50" s="61">
        <v>8.5806866587994288E-2</v>
      </c>
      <c r="AE50" s="61">
        <v>7.1523418531825256E-2</v>
      </c>
      <c r="AF50" s="61">
        <v>4.8065424218398468E-2</v>
      </c>
      <c r="AG50" s="61">
        <v>2.3534404014163249E-2</v>
      </c>
      <c r="AH50" s="61">
        <v>1.4154958022655382E-2</v>
      </c>
      <c r="AI50" s="61">
        <v>3.0709694823689414E-2</v>
      </c>
      <c r="AJ50" s="61">
        <v>0.13032643762107751</v>
      </c>
      <c r="AK50" s="61">
        <v>9.6100741156247838E-2</v>
      </c>
      <c r="AL50" s="61">
        <v>4.7360716634234599E-2</v>
      </c>
      <c r="AM50" s="61">
        <v>6.5461729864636775E-2</v>
      </c>
      <c r="AN50" s="61">
        <v>1.3820462559554131E-2</v>
      </c>
      <c r="AO50" s="61">
        <v>0.11994433045053397</v>
      </c>
      <c r="AP50" s="61">
        <v>0.10334731844530852</v>
      </c>
      <c r="AQ50" s="62">
        <f t="shared" si="5"/>
        <v>1</v>
      </c>
    </row>
    <row r="51" spans="2:43" x14ac:dyDescent="0.25">
      <c r="B51" s="64">
        <v>39</v>
      </c>
      <c r="C51" s="62">
        <v>0.20919075468255954</v>
      </c>
      <c r="D51" s="62">
        <v>0.16170045586862419</v>
      </c>
      <c r="E51" s="62">
        <v>6.4002451033378219E-2</v>
      </c>
      <c r="F51" s="62">
        <v>1.0321261628873303E-3</v>
      </c>
      <c r="G51" s="62">
        <v>0.12646170913427612</v>
      </c>
      <c r="H51" s="62">
        <v>3.6352299062257724E-2</v>
      </c>
      <c r="I51" s="62">
        <v>2.6649242049906111E-2</v>
      </c>
      <c r="J51" s="62">
        <v>5.3073459820709795E-2</v>
      </c>
      <c r="K51" s="62">
        <v>2.3139941050570052E-2</v>
      </c>
      <c r="L51" s="62">
        <v>5.1370337167076514E-2</v>
      </c>
      <c r="M51" s="62">
        <v>8.0616475548580119E-3</v>
      </c>
      <c r="N51" s="62">
        <v>0.12049449170627186</v>
      </c>
      <c r="O51" s="62">
        <v>8.5790416135591255E-2</v>
      </c>
      <c r="P51" s="62">
        <v>3.6156455352251933E-2</v>
      </c>
      <c r="Q51" s="62">
        <v>0.13492652738524633</v>
      </c>
      <c r="R51" s="62">
        <v>0.11099111143667063</v>
      </c>
      <c r="S51" s="62">
        <v>2.7005281375888858E-3</v>
      </c>
      <c r="T51" s="62">
        <v>0.11879725681045925</v>
      </c>
      <c r="U51" s="62">
        <f t="shared" si="4"/>
        <v>1</v>
      </c>
      <c r="V51" s="63"/>
      <c r="X51" s="64">
        <v>39</v>
      </c>
      <c r="Y51" s="62">
        <v>0.18099408904316261</v>
      </c>
      <c r="Z51" s="62">
        <v>0.15527235812829879</v>
      </c>
      <c r="AA51" s="61">
        <v>4.4359452181682663E-2</v>
      </c>
      <c r="AB51" s="61">
        <v>2.5707466096483077E-2</v>
      </c>
      <c r="AC51" s="61">
        <v>6.0563760462771538E-2</v>
      </c>
      <c r="AD51" s="61">
        <v>4.2634907216362018E-2</v>
      </c>
      <c r="AE51" s="61">
        <v>6.7800493834346165E-2</v>
      </c>
      <c r="AF51" s="61">
        <v>0.10660455201527044</v>
      </c>
      <c r="AG51" s="61">
        <v>0.10398329004792566</v>
      </c>
      <c r="AH51" s="61">
        <v>7.5009188588721354E-2</v>
      </c>
      <c r="AI51" s="61">
        <v>7.628094541564874E-2</v>
      </c>
      <c r="AJ51" s="61">
        <v>9.5549465100089326E-2</v>
      </c>
      <c r="AK51" s="61">
        <v>7.71356901227875E-3</v>
      </c>
      <c r="AL51" s="61">
        <v>2.4542425392331306E-2</v>
      </c>
      <c r="AM51" s="61">
        <v>7.5661834959272423E-2</v>
      </c>
      <c r="AN51" s="61">
        <v>8.0776306635120643E-2</v>
      </c>
      <c r="AO51" s="61">
        <v>6.3672577420248483E-2</v>
      </c>
      <c r="AP51" s="61">
        <v>4.9139765621447472E-2</v>
      </c>
      <c r="AQ51" s="62">
        <f t="shared" si="5"/>
        <v>1</v>
      </c>
    </row>
    <row r="52" spans="2:43" x14ac:dyDescent="0.25">
      <c r="B52" s="64">
        <v>40</v>
      </c>
      <c r="C52" s="62">
        <v>0.21299717774894178</v>
      </c>
      <c r="D52" s="62">
        <v>0.17870666710654107</v>
      </c>
      <c r="E52" s="62">
        <v>9.5987820173230362E-2</v>
      </c>
      <c r="F52" s="62">
        <v>1.6641938069006153E-2</v>
      </c>
      <c r="G52" s="62">
        <v>9.1178036185188591E-2</v>
      </c>
      <c r="H52" s="62">
        <v>9.5165680531769506E-2</v>
      </c>
      <c r="I52" s="62">
        <v>6.3271666548509853E-2</v>
      </c>
      <c r="J52" s="62">
        <v>6.1890584945476099E-2</v>
      </c>
      <c r="K52" s="62">
        <v>9.29261741069769E-2</v>
      </c>
      <c r="L52" s="62">
        <v>8.0699643118723421E-2</v>
      </c>
      <c r="M52" s="62">
        <v>9.124309521686437E-2</v>
      </c>
      <c r="N52" s="62">
        <v>4.7522905108905306E-3</v>
      </c>
      <c r="O52" s="62">
        <v>9.6874811246858178E-2</v>
      </c>
      <c r="P52" s="62">
        <v>1.422799745053013E-2</v>
      </c>
      <c r="Q52" s="62">
        <v>3.8352330700337632E-2</v>
      </c>
      <c r="R52" s="62">
        <v>3.7111719804278867E-2</v>
      </c>
      <c r="S52" s="62">
        <v>4.9213928396377414E-2</v>
      </c>
      <c r="T52" s="62">
        <v>7.0462282994981973E-2</v>
      </c>
      <c r="U52" s="62">
        <f t="shared" si="4"/>
        <v>1</v>
      </c>
      <c r="V52" s="63"/>
      <c r="X52" s="64">
        <v>40</v>
      </c>
      <c r="Y52" s="62">
        <v>0.16663005075805157</v>
      </c>
      <c r="Z52" s="62">
        <v>0.1146805373499232</v>
      </c>
      <c r="AA52" s="61">
        <v>2.8919680741421663E-2</v>
      </c>
      <c r="AB52" s="61">
        <v>4.0074952856859448E-2</v>
      </c>
      <c r="AC52" s="61">
        <v>1.7127188101449212E-2</v>
      </c>
      <c r="AD52" s="61">
        <v>8.2315992839102153E-2</v>
      </c>
      <c r="AE52" s="61">
        <v>5.0903860467836209E-2</v>
      </c>
      <c r="AF52" s="61">
        <v>8.5291148660901636E-2</v>
      </c>
      <c r="AG52" s="61">
        <v>5.3568977491965541E-2</v>
      </c>
      <c r="AH52" s="61">
        <v>0.10372291129242052</v>
      </c>
      <c r="AI52" s="61">
        <v>6.4977071310260093E-2</v>
      </c>
      <c r="AJ52" s="61">
        <v>9.2252893358619747E-2</v>
      </c>
      <c r="AK52" s="61">
        <v>8.4323586107921025E-2</v>
      </c>
      <c r="AL52" s="61">
        <v>7.2442728661701386E-2</v>
      </c>
      <c r="AM52" s="61">
        <v>3.2028999471859228E-2</v>
      </c>
      <c r="AN52" s="61">
        <v>7.1143316401184098E-2</v>
      </c>
      <c r="AO52" s="61">
        <v>3.1101362343104972E-2</v>
      </c>
      <c r="AP52" s="61">
        <v>8.9805329893393168E-2</v>
      </c>
      <c r="AQ52" s="62">
        <f t="shared" si="5"/>
        <v>1.0000000000000002</v>
      </c>
    </row>
    <row r="53" spans="2:43" x14ac:dyDescent="0.25">
      <c r="B53" s="64">
        <v>41</v>
      </c>
      <c r="C53" s="62">
        <v>0.19094572670375692</v>
      </c>
      <c r="D53" s="62">
        <v>0.15773107196105893</v>
      </c>
      <c r="E53" s="62">
        <v>8.918187686389506E-2</v>
      </c>
      <c r="F53" s="62">
        <v>8.3510614515132905E-2</v>
      </c>
      <c r="G53" s="62">
        <v>4.9861902080873807E-2</v>
      </c>
      <c r="H53" s="62">
        <v>9.4791160167857172E-2</v>
      </c>
      <c r="I53" s="62">
        <v>2.3072427848432307E-2</v>
      </c>
      <c r="J53" s="62">
        <v>5.7004471371433378E-2</v>
      </c>
      <c r="K53" s="62">
        <v>4.5558319251043236E-3</v>
      </c>
      <c r="L53" s="62">
        <v>5.1560555864962339E-2</v>
      </c>
      <c r="M53" s="62">
        <v>0.11576077177553358</v>
      </c>
      <c r="N53" s="62">
        <v>9.9054754900636185E-2</v>
      </c>
      <c r="O53" s="62">
        <v>8.260186663466032E-2</v>
      </c>
      <c r="P53" s="62">
        <v>9.6331561242235502E-3</v>
      </c>
      <c r="Q53" s="62">
        <v>8.9586531562009256E-2</v>
      </c>
      <c r="R53" s="62">
        <v>9.2152206839775E-2</v>
      </c>
      <c r="S53" s="62">
        <v>6.5180494718417529E-3</v>
      </c>
      <c r="T53" s="62">
        <v>5.1153822053629033E-2</v>
      </c>
      <c r="U53" s="62">
        <f t="shared" si="4"/>
        <v>1</v>
      </c>
      <c r="V53" s="63"/>
      <c r="X53" s="64">
        <v>41</v>
      </c>
      <c r="Y53" s="62">
        <v>0.1699927382087868</v>
      </c>
      <c r="Z53" s="62">
        <v>0.19433367673172902</v>
      </c>
      <c r="AA53" s="61">
        <v>8.8212078612944222E-2</v>
      </c>
      <c r="AB53" s="61">
        <v>2.9036219750248851E-2</v>
      </c>
      <c r="AC53" s="61">
        <v>5.6022849002729164E-2</v>
      </c>
      <c r="AD53" s="61">
        <v>6.5565224780803177E-2</v>
      </c>
      <c r="AE53" s="61">
        <v>8.3383963264528835E-2</v>
      </c>
      <c r="AF53" s="61">
        <v>4.2260929890976066E-2</v>
      </c>
      <c r="AG53" s="61">
        <v>8.4995594518592843E-2</v>
      </c>
      <c r="AH53" s="61">
        <v>4.7924842152732475E-2</v>
      </c>
      <c r="AI53" s="61">
        <v>8.4197409893491434E-2</v>
      </c>
      <c r="AJ53" s="61">
        <v>9.04646119643088E-2</v>
      </c>
      <c r="AK53" s="61">
        <v>6.9100034391602533E-2</v>
      </c>
      <c r="AL53" s="61">
        <v>6.8824634085775632E-2</v>
      </c>
      <c r="AM53" s="61">
        <v>2.17333877358779E-2</v>
      </c>
      <c r="AN53" s="61">
        <v>7.2463810733829209E-2</v>
      </c>
      <c r="AO53" s="61">
        <v>4.3666999308671836E-3</v>
      </c>
      <c r="AP53" s="61">
        <v>9.1447709290691667E-2</v>
      </c>
      <c r="AQ53" s="62">
        <f t="shared" si="5"/>
        <v>0.99999999999999989</v>
      </c>
    </row>
    <row r="54" spans="2:43" x14ac:dyDescent="0.25">
      <c r="B54" s="64">
        <v>42</v>
      </c>
      <c r="C54" s="62">
        <v>0.20451265089318524</v>
      </c>
      <c r="D54" s="62">
        <v>0.13405806859802469</v>
      </c>
      <c r="E54" s="62">
        <v>4.0245872889394567E-2</v>
      </c>
      <c r="F54" s="62">
        <v>4.0623008840236605E-2</v>
      </c>
      <c r="G54" s="62">
        <v>3.0242496894067827E-2</v>
      </c>
      <c r="H54" s="62">
        <v>5.2611176468427209E-2</v>
      </c>
      <c r="I54" s="62">
        <v>0.11011029180108282</v>
      </c>
      <c r="J54" s="62">
        <v>0.10382704396601897</v>
      </c>
      <c r="K54" s="62">
        <v>9.0267990679762808E-2</v>
      </c>
      <c r="L54" s="62">
        <v>3.424720670921029E-2</v>
      </c>
      <c r="M54" s="62">
        <v>4.6255664035446044E-2</v>
      </c>
      <c r="N54" s="62">
        <v>0.10278468288654403</v>
      </c>
      <c r="O54" s="62">
        <v>8.0323494486217256E-2</v>
      </c>
      <c r="P54" s="62">
        <v>1.905050338407278E-2</v>
      </c>
      <c r="Q54" s="62">
        <v>6.662058193351271E-2</v>
      </c>
      <c r="R54" s="62">
        <v>5.9398755629737551E-2</v>
      </c>
      <c r="S54" s="62">
        <v>1.3996977421929494E-2</v>
      </c>
      <c r="T54" s="62">
        <v>0.10939425197433925</v>
      </c>
      <c r="U54" s="62">
        <f t="shared" si="4"/>
        <v>1.0000000000000002</v>
      </c>
      <c r="V54" s="63"/>
      <c r="X54" s="64">
        <v>42</v>
      </c>
      <c r="Y54" s="62">
        <v>0.20107517049740614</v>
      </c>
      <c r="Z54" s="62">
        <v>0.36359748133977682</v>
      </c>
      <c r="AA54" s="61">
        <v>1.2728002915427103E-2</v>
      </c>
      <c r="AB54" s="61">
        <v>0.13180481376357323</v>
      </c>
      <c r="AC54" s="61">
        <v>0.12324942701890962</v>
      </c>
      <c r="AD54" s="61">
        <v>2.4304449912062966E-2</v>
      </c>
      <c r="AE54" s="61">
        <v>9.0747892595019093E-3</v>
      </c>
      <c r="AF54" s="61">
        <v>7.6437803677226301E-2</v>
      </c>
      <c r="AG54" s="61">
        <v>1.7226188340140194E-2</v>
      </c>
      <c r="AH54" s="61">
        <v>0.13261041864307863</v>
      </c>
      <c r="AI54" s="61">
        <v>0.13645707749015432</v>
      </c>
      <c r="AJ54" s="61">
        <v>1.9727193888542174E-2</v>
      </c>
      <c r="AK54" s="61">
        <v>1.4029283341688415E-2</v>
      </c>
      <c r="AL54" s="61">
        <v>1.208184934514475E-2</v>
      </c>
      <c r="AM54" s="61">
        <v>1.5672222615367024E-2</v>
      </c>
      <c r="AN54" s="61">
        <v>0.1324065223627354</v>
      </c>
      <c r="AO54" s="61">
        <v>4.3533037757903854E-2</v>
      </c>
      <c r="AP54" s="61">
        <v>9.8656919668544313E-2</v>
      </c>
      <c r="AQ54" s="62">
        <f t="shared" si="5"/>
        <v>1.0000000000000002</v>
      </c>
    </row>
    <row r="55" spans="2:43" x14ac:dyDescent="0.25">
      <c r="B55" s="64">
        <v>43</v>
      </c>
      <c r="C55" s="62">
        <v>0.21465752065732258</v>
      </c>
      <c r="D55" s="62">
        <v>0.17139614273046258</v>
      </c>
      <c r="E55" s="62">
        <v>2.6577250510627117E-2</v>
      </c>
      <c r="F55" s="62">
        <v>1.8515637664100377E-2</v>
      </c>
      <c r="G55" s="62">
        <v>8.978575691699496E-2</v>
      </c>
      <c r="H55" s="62">
        <v>7.9099844680366183E-2</v>
      </c>
      <c r="I55" s="62">
        <v>4.9834968169085787E-2</v>
      </c>
      <c r="J55" s="62">
        <v>0.10219947166988576</v>
      </c>
      <c r="K55" s="62">
        <v>7.0992660572206795E-2</v>
      </c>
      <c r="L55" s="62">
        <v>8.0655498403432307E-2</v>
      </c>
      <c r="M55" s="62">
        <v>1.2286730058130932E-2</v>
      </c>
      <c r="N55" s="62">
        <v>9.1259713318087021E-2</v>
      </c>
      <c r="O55" s="62">
        <v>8.5327208170453445E-2</v>
      </c>
      <c r="P55" s="62">
        <v>2.6453526003368259E-2</v>
      </c>
      <c r="Q55" s="62">
        <v>6.3823991419684659E-2</v>
      </c>
      <c r="R55" s="62">
        <v>7.4732411476572627E-2</v>
      </c>
      <c r="S55" s="62">
        <v>9.8829480494839028E-2</v>
      </c>
      <c r="T55" s="62">
        <v>2.9625850472164754E-2</v>
      </c>
      <c r="U55" s="62">
        <f t="shared" si="4"/>
        <v>1</v>
      </c>
      <c r="V55" s="63"/>
      <c r="X55" s="64">
        <v>43</v>
      </c>
      <c r="Y55" s="62">
        <v>0.16509065083265206</v>
      </c>
      <c r="Z55" s="62">
        <v>0.21221913104717968</v>
      </c>
      <c r="AA55" s="61">
        <v>8.6386676739680784E-2</v>
      </c>
      <c r="AB55" s="61">
        <v>9.3825497289049237E-2</v>
      </c>
      <c r="AC55" s="61">
        <v>7.3094998963545835E-2</v>
      </c>
      <c r="AD55" s="61">
        <v>0.10506376166398643</v>
      </c>
      <c r="AE55" s="61">
        <v>0.13841251840260196</v>
      </c>
      <c r="AF55" s="61">
        <v>1.464383888437242E-2</v>
      </c>
      <c r="AG55" s="61">
        <v>1.814563376387671E-2</v>
      </c>
      <c r="AH55" s="61">
        <v>4.5217099605108106E-2</v>
      </c>
      <c r="AI55" s="61">
        <v>4.2981179080134151E-2</v>
      </c>
      <c r="AJ55" s="61">
        <v>7.2738030578008525E-2</v>
      </c>
      <c r="AK55" s="61">
        <v>3.2194915797450326E-2</v>
      </c>
      <c r="AL55" s="61">
        <v>6.1435215567245183E-2</v>
      </c>
      <c r="AM55" s="61">
        <v>5.2693583731411066E-2</v>
      </c>
      <c r="AN55" s="61">
        <v>5.0239236197108628E-2</v>
      </c>
      <c r="AO55" s="61">
        <v>0.10477986056832504</v>
      </c>
      <c r="AP55" s="61">
        <v>8.1479531680954467E-3</v>
      </c>
      <c r="AQ55" s="62">
        <f t="shared" si="5"/>
        <v>0.99999999999999978</v>
      </c>
    </row>
    <row r="56" spans="2:43" x14ac:dyDescent="0.25">
      <c r="B56" s="64">
        <v>44</v>
      </c>
      <c r="C56" s="62">
        <v>0.19590098414466756</v>
      </c>
      <c r="D56" s="62">
        <v>0.15185425762658344</v>
      </c>
      <c r="E56" s="62">
        <v>2.7390866745618681E-2</v>
      </c>
      <c r="F56" s="62">
        <v>8.0496603028926098E-2</v>
      </c>
      <c r="G56" s="62">
        <v>9.7958122902952069E-2</v>
      </c>
      <c r="H56" s="62">
        <v>8.441844013075181E-2</v>
      </c>
      <c r="I56" s="62">
        <v>7.476052236449969E-2</v>
      </c>
      <c r="J56" s="62">
        <v>1.0085775058205572E-2</v>
      </c>
      <c r="K56" s="62">
        <v>8.1294687477919542E-3</v>
      </c>
      <c r="L56" s="62">
        <v>7.1918518671471726E-2</v>
      </c>
      <c r="M56" s="62">
        <v>7.7998494547736719E-2</v>
      </c>
      <c r="N56" s="62">
        <v>3.7161145847282098E-2</v>
      </c>
      <c r="O56" s="62">
        <v>5.9393926960528684E-2</v>
      </c>
      <c r="P56" s="62">
        <v>6.4409609215984154E-2</v>
      </c>
      <c r="Q56" s="62">
        <v>6.0081173396801232E-2</v>
      </c>
      <c r="R56" s="62">
        <v>0.10104251546380395</v>
      </c>
      <c r="S56" s="62">
        <v>3.9159882523367849E-2</v>
      </c>
      <c r="T56" s="62">
        <v>0.10559493439427776</v>
      </c>
      <c r="U56" s="62">
        <f t="shared" si="4"/>
        <v>1.0000000000000002</v>
      </c>
      <c r="V56" s="63"/>
      <c r="X56" s="64">
        <v>44</v>
      </c>
      <c r="Y56" s="62">
        <v>0.16405656699935953</v>
      </c>
      <c r="Z56" s="62">
        <v>0.28757580711731523</v>
      </c>
      <c r="AA56" s="61">
        <v>7.2713509543170324E-2</v>
      </c>
      <c r="AB56" s="61">
        <v>7.3261560458609015E-2</v>
      </c>
      <c r="AC56" s="61">
        <v>6.9495061359685653E-2</v>
      </c>
      <c r="AD56" s="61">
        <v>7.0578137415131789E-2</v>
      </c>
      <c r="AE56" s="61">
        <v>2.5242783970905514E-2</v>
      </c>
      <c r="AF56" s="61">
        <v>1.6484602011021782E-2</v>
      </c>
      <c r="AG56" s="61">
        <v>8.6262862170803992E-2</v>
      </c>
      <c r="AH56" s="61">
        <v>0.10550545033670562</v>
      </c>
      <c r="AI56" s="61">
        <v>7.4995214964515056E-2</v>
      </c>
      <c r="AJ56" s="61">
        <v>6.5809252739863433E-2</v>
      </c>
      <c r="AK56" s="61">
        <v>0.10788440459390841</v>
      </c>
      <c r="AL56" s="61">
        <v>9.2290209322264505E-2</v>
      </c>
      <c r="AM56" s="61">
        <v>4.7420042889422767E-2</v>
      </c>
      <c r="AN56" s="61">
        <v>6.8286156269855514E-2</v>
      </c>
      <c r="AO56" s="61">
        <v>1.8921627637595792E-2</v>
      </c>
      <c r="AP56" s="61">
        <v>4.8491243165409981E-3</v>
      </c>
      <c r="AQ56" s="62">
        <f t="shared" si="5"/>
        <v>1.0000000000000004</v>
      </c>
    </row>
    <row r="57" spans="2:43" x14ac:dyDescent="0.25">
      <c r="B57" s="64">
        <v>45</v>
      </c>
      <c r="C57" s="62">
        <v>0.20129836313012614</v>
      </c>
      <c r="D57" s="62">
        <v>0.13921808244975001</v>
      </c>
      <c r="E57" s="62">
        <v>2.3295669962256158E-2</v>
      </c>
      <c r="F57" s="62">
        <v>6.6183944396029553E-3</v>
      </c>
      <c r="G57" s="62">
        <v>4.6289862893896312E-2</v>
      </c>
      <c r="H57" s="62">
        <v>6.9009311575443918E-2</v>
      </c>
      <c r="I57" s="62">
        <v>0.10057045972816013</v>
      </c>
      <c r="J57" s="62">
        <v>6.7171147872769413E-2</v>
      </c>
      <c r="K57" s="62">
        <v>0.10540789920813816</v>
      </c>
      <c r="L57" s="62">
        <v>5.1868989858621553E-2</v>
      </c>
      <c r="M57" s="62">
        <v>4.0216235778516275E-2</v>
      </c>
      <c r="N57" s="62">
        <v>0.10367338803095706</v>
      </c>
      <c r="O57" s="62">
        <v>0.10666028371488417</v>
      </c>
      <c r="P57" s="62">
        <v>7.9412975124311669E-2</v>
      </c>
      <c r="Q57" s="62">
        <v>6.3744822855356584E-2</v>
      </c>
      <c r="R57" s="62">
        <v>1.0956386017838715E-2</v>
      </c>
      <c r="S57" s="62">
        <v>4.9825340396183602E-2</v>
      </c>
      <c r="T57" s="62">
        <v>7.5278832543063487E-2</v>
      </c>
      <c r="U57" s="62">
        <f t="shared" si="4"/>
        <v>1</v>
      </c>
      <c r="V57" s="63"/>
      <c r="X57" s="64">
        <v>45</v>
      </c>
      <c r="Y57" s="62">
        <v>0.16188623252160386</v>
      </c>
      <c r="Z57" s="62">
        <v>0.12518772668464251</v>
      </c>
      <c r="AA57" s="61">
        <v>4.3147100760467738E-2</v>
      </c>
      <c r="AB57" s="61">
        <v>5.1410862040906417E-4</v>
      </c>
      <c r="AC57" s="61">
        <v>1.425867966953588E-2</v>
      </c>
      <c r="AD57" s="61">
        <v>8.8962801032547334E-2</v>
      </c>
      <c r="AE57" s="61">
        <v>9.4509815666476038E-2</v>
      </c>
      <c r="AF57" s="61">
        <v>6.0951775632770003E-2</v>
      </c>
      <c r="AG57" s="61">
        <v>9.6631729879905398E-2</v>
      </c>
      <c r="AH57" s="61">
        <v>6.1861514468980069E-2</v>
      </c>
      <c r="AI57" s="61">
        <v>0.10491428544402548</v>
      </c>
      <c r="AJ57" s="61">
        <v>7.9334979543345646E-2</v>
      </c>
      <c r="AK57" s="61">
        <v>0.10976123545583853</v>
      </c>
      <c r="AL57" s="61">
        <v>3.8180568783240769E-2</v>
      </c>
      <c r="AM57" s="61">
        <v>3.3402735562639924E-2</v>
      </c>
      <c r="AN57" s="61">
        <v>8.713150029494908E-2</v>
      </c>
      <c r="AO57" s="61">
        <v>7.3477648499510273E-2</v>
      </c>
      <c r="AP57" s="61">
        <v>1.2959520685358748E-2</v>
      </c>
      <c r="AQ57" s="62">
        <f t="shared" si="5"/>
        <v>1</v>
      </c>
    </row>
    <row r="58" spans="2:43" x14ac:dyDescent="0.25">
      <c r="B58" s="64">
        <v>46</v>
      </c>
      <c r="C58" s="62">
        <v>0.19454841243798299</v>
      </c>
      <c r="D58" s="62">
        <v>0.121019208465934</v>
      </c>
      <c r="E58" s="62">
        <v>2.3343103489645824E-2</v>
      </c>
      <c r="F58" s="62">
        <v>6.0085300492672029E-3</v>
      </c>
      <c r="G58" s="62">
        <v>4.4702215744542081E-3</v>
      </c>
      <c r="H58" s="62">
        <v>0.12396749046310289</v>
      </c>
      <c r="I58" s="62">
        <v>4.0790904328070074E-2</v>
      </c>
      <c r="J58" s="62">
        <v>7.8094624230161919E-2</v>
      </c>
      <c r="K58" s="62">
        <v>7.4496420757391976E-2</v>
      </c>
      <c r="L58" s="62">
        <v>7.1401557679993122E-2</v>
      </c>
      <c r="M58" s="62">
        <v>0.10433040987558378</v>
      </c>
      <c r="N58" s="62">
        <v>3.8112343946369066E-2</v>
      </c>
      <c r="O58" s="62">
        <v>4.1682636061693999E-2</v>
      </c>
      <c r="P58" s="62">
        <v>9.824074880672079E-2</v>
      </c>
      <c r="Q58" s="62">
        <v>5.9343416850730892E-2</v>
      </c>
      <c r="R58" s="62">
        <v>4.9055754920955166E-2</v>
      </c>
      <c r="S58" s="62">
        <v>6.643355499502579E-2</v>
      </c>
      <c r="T58" s="62">
        <v>0.12022828197083325</v>
      </c>
      <c r="U58" s="62">
        <f t="shared" si="4"/>
        <v>0.99999999999999989</v>
      </c>
      <c r="V58" s="63"/>
      <c r="X58" s="64">
        <v>46</v>
      </c>
      <c r="Y58" s="62">
        <v>0.18222507246799854</v>
      </c>
      <c r="Z58" s="62">
        <v>0.26203190418212607</v>
      </c>
      <c r="AA58" s="61">
        <v>8.387963404099151E-2</v>
      </c>
      <c r="AB58" s="61">
        <v>4.0268807475121911E-2</v>
      </c>
      <c r="AC58" s="61">
        <v>9.1669971727526611E-2</v>
      </c>
      <c r="AD58" s="61">
        <v>8.8609756137545861E-2</v>
      </c>
      <c r="AE58" s="61">
        <v>7.2137922105065588E-2</v>
      </c>
      <c r="AF58" s="61">
        <v>9.0972609353859743E-2</v>
      </c>
      <c r="AG58" s="61">
        <v>6.7548530554183847E-2</v>
      </c>
      <c r="AH58" s="61">
        <v>2.9919872678453072E-2</v>
      </c>
      <c r="AI58" s="61">
        <v>4.9859812936519879E-2</v>
      </c>
      <c r="AJ58" s="61">
        <v>5.1084280709352094E-2</v>
      </c>
      <c r="AK58" s="61">
        <v>7.3328385780536881E-2</v>
      </c>
      <c r="AL58" s="61">
        <v>7.6766850150552485E-2</v>
      </c>
      <c r="AM58" s="61">
        <v>8.7858396510360315E-2</v>
      </c>
      <c r="AN58" s="61">
        <v>1.6575178189979979E-2</v>
      </c>
      <c r="AO58" s="61">
        <v>7.5458017544710529E-2</v>
      </c>
      <c r="AP58" s="61">
        <v>4.061974105239707E-3</v>
      </c>
      <c r="AQ58" s="62">
        <f t="shared" si="5"/>
        <v>1</v>
      </c>
    </row>
    <row r="59" spans="2:43" x14ac:dyDescent="0.25">
      <c r="B59" s="64">
        <v>47</v>
      </c>
      <c r="C59" s="62">
        <v>0.22094856920339642</v>
      </c>
      <c r="D59" s="62">
        <v>0.146802782580775</v>
      </c>
      <c r="E59" s="62">
        <v>8.4380391929773327E-2</v>
      </c>
      <c r="F59" s="62">
        <v>1.278954009749326E-2</v>
      </c>
      <c r="G59" s="62">
        <v>0.12693980922475032</v>
      </c>
      <c r="H59" s="62">
        <v>7.6311064921338101E-2</v>
      </c>
      <c r="I59" s="62">
        <v>6.7664629178082206E-2</v>
      </c>
      <c r="J59" s="62">
        <v>8.6833098595685554E-2</v>
      </c>
      <c r="K59" s="62">
        <v>1.0662038555938974E-2</v>
      </c>
      <c r="L59" s="62">
        <v>0.12175867612895522</v>
      </c>
      <c r="M59" s="62">
        <v>8.8938374964194836E-2</v>
      </c>
      <c r="N59" s="62">
        <v>3.3207290312292928E-2</v>
      </c>
      <c r="O59" s="62">
        <v>1.625933978205436E-2</v>
      </c>
      <c r="P59" s="62">
        <v>3.8116535829842389E-2</v>
      </c>
      <c r="Q59" s="62">
        <v>5.352306356259643E-2</v>
      </c>
      <c r="R59" s="62">
        <v>5.5416309283069232E-2</v>
      </c>
      <c r="S59" s="62">
        <v>2.1026956307192608E-2</v>
      </c>
      <c r="T59" s="62">
        <v>0.10617288132674035</v>
      </c>
      <c r="U59" s="62">
        <f t="shared" si="4"/>
        <v>1.0000000000000002</v>
      </c>
      <c r="V59" s="63"/>
      <c r="X59" s="64">
        <v>47</v>
      </c>
      <c r="Y59" s="62">
        <v>0.17593234595139415</v>
      </c>
      <c r="Z59" s="62">
        <v>0.16095981318612629</v>
      </c>
      <c r="AA59" s="61">
        <v>5.766785342725337E-2</v>
      </c>
      <c r="AB59" s="61">
        <v>9.5644545756494906E-2</v>
      </c>
      <c r="AC59" s="61">
        <v>2.7177869578069575E-2</v>
      </c>
      <c r="AD59" s="61">
        <v>8.3632968268083932E-2</v>
      </c>
      <c r="AE59" s="61">
        <v>1.6390062692633146E-2</v>
      </c>
      <c r="AF59" s="61">
        <v>0.10009530839059745</v>
      </c>
      <c r="AG59" s="61">
        <v>8.5203679309910504E-2</v>
      </c>
      <c r="AH59" s="61">
        <v>3.6697077555638336E-2</v>
      </c>
      <c r="AI59" s="61">
        <v>0.11214462720308145</v>
      </c>
      <c r="AJ59" s="61">
        <v>8.8626861860999773E-2</v>
      </c>
      <c r="AK59" s="61">
        <v>5.196313444972301E-2</v>
      </c>
      <c r="AL59" s="61">
        <v>6.3683602350922991E-2</v>
      </c>
      <c r="AM59" s="61">
        <v>1.2901735695452983E-2</v>
      </c>
      <c r="AN59" s="61">
        <v>0.10472781928501587</v>
      </c>
      <c r="AO59" s="61">
        <v>1.312740720151916E-2</v>
      </c>
      <c r="AP59" s="61">
        <v>5.0315446974603571E-2</v>
      </c>
      <c r="AQ59" s="62">
        <f t="shared" si="5"/>
        <v>1</v>
      </c>
    </row>
    <row r="60" spans="2:43" x14ac:dyDescent="0.25">
      <c r="B60" s="64">
        <v>48</v>
      </c>
      <c r="C60" s="62">
        <v>0.22617806580856631</v>
      </c>
      <c r="D60" s="62">
        <v>0.16763546015929812</v>
      </c>
      <c r="E60" s="62">
        <v>0.11560877260803892</v>
      </c>
      <c r="F60" s="62">
        <v>1.7481265620740406E-2</v>
      </c>
      <c r="G60" s="62">
        <v>0.1083932666690364</v>
      </c>
      <c r="H60" s="62">
        <v>3.8454817480723089E-2</v>
      </c>
      <c r="I60" s="62">
        <v>0.10073883273938791</v>
      </c>
      <c r="J60" s="62">
        <v>0.11661762157758429</v>
      </c>
      <c r="K60" s="62">
        <v>5.0441358944237562E-2</v>
      </c>
      <c r="L60" s="62">
        <v>4.1807786410176996E-2</v>
      </c>
      <c r="M60" s="62">
        <v>1.2150394310239492E-2</v>
      </c>
      <c r="N60" s="62">
        <v>2.4215306704264826E-2</v>
      </c>
      <c r="O60" s="62">
        <v>5.0025975633914872E-2</v>
      </c>
      <c r="P60" s="62">
        <v>2.835639156102188E-2</v>
      </c>
      <c r="Q60" s="62">
        <v>0.12013409090527653</v>
      </c>
      <c r="R60" s="62">
        <v>5.8203449897123734E-2</v>
      </c>
      <c r="S60" s="62">
        <v>9.5775305194089846E-2</v>
      </c>
      <c r="T60" s="62">
        <v>2.1595363744143212E-2</v>
      </c>
      <c r="U60" s="62">
        <f t="shared" si="4"/>
        <v>0.99999999999999989</v>
      </c>
      <c r="V60" s="63"/>
      <c r="X60" s="64">
        <v>48</v>
      </c>
      <c r="Y60" s="62">
        <v>0.1733093533963736</v>
      </c>
      <c r="Z60" s="62">
        <v>0.21542180650530965</v>
      </c>
      <c r="AA60" s="61">
        <v>0.11946930814118405</v>
      </c>
      <c r="AB60" s="61">
        <v>9.5222187921129908E-2</v>
      </c>
      <c r="AC60" s="61">
        <v>3.3360476437973116E-2</v>
      </c>
      <c r="AD60" s="61">
        <v>6.3706407987383695E-2</v>
      </c>
      <c r="AE60" s="61">
        <v>1.1511874010831761E-2</v>
      </c>
      <c r="AF60" s="61">
        <v>8.2668217456335014E-2</v>
      </c>
      <c r="AG60" s="61">
        <v>7.7182104891663529E-3</v>
      </c>
      <c r="AH60" s="61">
        <v>1.3564866410961164E-2</v>
      </c>
      <c r="AI60" s="61">
        <v>8.631963874231792E-2</v>
      </c>
      <c r="AJ60" s="61">
        <v>2.3602908835987285E-2</v>
      </c>
      <c r="AK60" s="61">
        <v>0.12281630901251141</v>
      </c>
      <c r="AL60" s="61">
        <v>0.11766542789464342</v>
      </c>
      <c r="AM60" s="61">
        <v>8.6697159578149316E-2</v>
      </c>
      <c r="AN60" s="61">
        <v>6.6535859219982715E-2</v>
      </c>
      <c r="AO60" s="61">
        <v>6.8974921733879604E-2</v>
      </c>
      <c r="AP60" s="61">
        <v>1.6622612756328169E-4</v>
      </c>
      <c r="AQ60" s="62">
        <f t="shared" si="5"/>
        <v>1</v>
      </c>
    </row>
    <row r="61" spans="2:43" x14ac:dyDescent="0.25">
      <c r="B61" s="64">
        <v>49</v>
      </c>
      <c r="C61" s="62">
        <v>0.1969874078040241</v>
      </c>
      <c r="D61" s="62">
        <v>0.16187816397273672</v>
      </c>
      <c r="E61" s="62">
        <v>0.10521686057002763</v>
      </c>
      <c r="F61" s="62">
        <v>6.6387259233046586E-2</v>
      </c>
      <c r="G61" s="62">
        <v>5.7389181918249821E-2</v>
      </c>
      <c r="H61" s="62">
        <v>5.9115781515979647E-2</v>
      </c>
      <c r="I61" s="62">
        <v>5.4202932691285906E-2</v>
      </c>
      <c r="J61" s="62">
        <v>3.6907510760108599E-2</v>
      </c>
      <c r="K61" s="62">
        <v>7.1241476374297313E-2</v>
      </c>
      <c r="L61" s="62">
        <v>5.3881384030620746E-2</v>
      </c>
      <c r="M61" s="62">
        <v>5.403054350514807E-2</v>
      </c>
      <c r="N61" s="62">
        <v>9.7713476739967609E-2</v>
      </c>
      <c r="O61" s="62">
        <v>0.1021631235982724</v>
      </c>
      <c r="P61" s="62">
        <v>1.6850755251165171E-2</v>
      </c>
      <c r="Q61" s="62">
        <v>5.209609954806943E-2</v>
      </c>
      <c r="R61" s="62">
        <v>9.5464521825099069E-2</v>
      </c>
      <c r="S61" s="62">
        <v>7.5271363079102522E-3</v>
      </c>
      <c r="T61" s="62">
        <v>6.9811956130751918E-2</v>
      </c>
      <c r="U61" s="62">
        <f t="shared" si="4"/>
        <v>1</v>
      </c>
      <c r="V61" s="63"/>
      <c r="X61" s="64">
        <v>49</v>
      </c>
      <c r="Y61" s="62">
        <v>0.17968371012062892</v>
      </c>
      <c r="Z61" s="62">
        <v>0.21763939395908108</v>
      </c>
      <c r="AA61" s="61">
        <v>8.3355977636303466E-2</v>
      </c>
      <c r="AB61" s="61">
        <v>7.7249521898451259E-2</v>
      </c>
      <c r="AC61" s="61">
        <v>5.3120605324939119E-2</v>
      </c>
      <c r="AD61" s="61">
        <v>2.797205449885809E-2</v>
      </c>
      <c r="AE61" s="61">
        <v>0.14010153438104228</v>
      </c>
      <c r="AF61" s="61">
        <v>6.2895892166784012E-2</v>
      </c>
      <c r="AG61" s="61">
        <v>5.5749802306937608E-2</v>
      </c>
      <c r="AH61" s="61">
        <v>0.10683409520182927</v>
      </c>
      <c r="AI61" s="61">
        <v>1.1539450508277132E-2</v>
      </c>
      <c r="AJ61" s="61">
        <v>3.4562606726242832E-2</v>
      </c>
      <c r="AK61" s="61">
        <v>0.10000312214390364</v>
      </c>
      <c r="AL61" s="61">
        <v>6.0775851303019636E-2</v>
      </c>
      <c r="AM61" s="61">
        <v>3.7881025027911686E-2</v>
      </c>
      <c r="AN61" s="61">
        <v>3.0887308060106151E-2</v>
      </c>
      <c r="AO61" s="61">
        <v>2.1858722861484499E-2</v>
      </c>
      <c r="AP61" s="61">
        <v>9.5212429953909369E-2</v>
      </c>
      <c r="AQ61" s="62">
        <f t="shared" si="5"/>
        <v>1</v>
      </c>
    </row>
    <row r="62" spans="2:43" x14ac:dyDescent="0.25">
      <c r="B62" s="64">
        <v>50</v>
      </c>
      <c r="C62" s="62">
        <v>0.20591220509236274</v>
      </c>
      <c r="D62" s="62">
        <v>0.18583221265569078</v>
      </c>
      <c r="E62" s="62">
        <v>1.9005057769265508E-2</v>
      </c>
      <c r="F62" s="62">
        <v>9.8602304423217199E-2</v>
      </c>
      <c r="G62" s="62">
        <v>9.232762943854872E-2</v>
      </c>
      <c r="H62" s="62">
        <v>0.10500629532074475</v>
      </c>
      <c r="I62" s="62">
        <v>7.3806562637649037E-2</v>
      </c>
      <c r="J62" s="62">
        <v>4.5391646772478665E-2</v>
      </c>
      <c r="K62" s="62">
        <v>0.1011328240287664</v>
      </c>
      <c r="L62" s="62">
        <v>0.10211156765820123</v>
      </c>
      <c r="M62" s="62">
        <v>4.192218809900277E-2</v>
      </c>
      <c r="N62" s="62">
        <v>3.8389850326454464E-2</v>
      </c>
      <c r="O62" s="62">
        <v>0.10643767988880835</v>
      </c>
      <c r="P62" s="62">
        <v>1.8589347293038936E-2</v>
      </c>
      <c r="Q62" s="62">
        <v>4.7644707936813885E-2</v>
      </c>
      <c r="R62" s="62">
        <v>4.0209959596607114E-2</v>
      </c>
      <c r="S62" s="62">
        <v>6.1394197733304123E-2</v>
      </c>
      <c r="T62" s="62">
        <v>8.0281810770988834E-3</v>
      </c>
      <c r="U62" s="62">
        <f t="shared" si="4"/>
        <v>1</v>
      </c>
      <c r="V62" s="63"/>
      <c r="X62" s="64">
        <v>50</v>
      </c>
      <c r="Y62" s="62">
        <v>0.18882752427945734</v>
      </c>
      <c r="Z62" s="62">
        <v>0.29033758295904083</v>
      </c>
      <c r="AA62" s="61">
        <v>4.4757597090447299E-2</v>
      </c>
      <c r="AB62" s="61">
        <v>5.0282337239615227E-2</v>
      </c>
      <c r="AC62" s="61">
        <v>0.10660657209502189</v>
      </c>
      <c r="AD62" s="61">
        <v>6.5977581308957312E-2</v>
      </c>
      <c r="AE62" s="61">
        <v>5.7405450964351276E-2</v>
      </c>
      <c r="AF62" s="61">
        <v>8.8470958105472536E-2</v>
      </c>
      <c r="AG62" s="61">
        <v>3.9103977961599951E-2</v>
      </c>
      <c r="AH62" s="61">
        <v>7.2688773706947096E-2</v>
      </c>
      <c r="AI62" s="61">
        <v>6.8175235223605357E-2</v>
      </c>
      <c r="AJ62" s="61">
        <v>8.3176276054258397E-2</v>
      </c>
      <c r="AK62" s="61">
        <v>7.2702647377775639E-2</v>
      </c>
      <c r="AL62" s="61">
        <v>0.1112806138876984</v>
      </c>
      <c r="AM62" s="61">
        <v>3.0199557627696452E-2</v>
      </c>
      <c r="AN62" s="61">
        <v>2.5988146801726907E-2</v>
      </c>
      <c r="AO62" s="61">
        <v>2.6618361548977704E-2</v>
      </c>
      <c r="AP62" s="61">
        <v>5.6565913005848421E-2</v>
      </c>
      <c r="AQ62" s="62">
        <f t="shared" si="5"/>
        <v>0.99999999999999989</v>
      </c>
    </row>
    <row r="63" spans="2:43" x14ac:dyDescent="0.25">
      <c r="B63" s="64">
        <v>51</v>
      </c>
      <c r="C63" s="62">
        <v>0.19311879381346633</v>
      </c>
      <c r="D63" s="62">
        <v>0.1651788506898359</v>
      </c>
      <c r="E63" s="62">
        <v>6.3927099605240623E-2</v>
      </c>
      <c r="F63" s="62">
        <v>9.3096260945499196E-3</v>
      </c>
      <c r="G63" s="62">
        <v>3.3209025337432821E-2</v>
      </c>
      <c r="H63" s="62">
        <v>7.3779891765393055E-2</v>
      </c>
      <c r="I63" s="62">
        <v>9.0212418582987869E-2</v>
      </c>
      <c r="J63" s="62">
        <v>2.578069902568482E-2</v>
      </c>
      <c r="K63" s="62">
        <v>9.7868545110654195E-2</v>
      </c>
      <c r="L63" s="62">
        <v>1.3770678910122975E-2</v>
      </c>
      <c r="M63" s="62">
        <v>6.4511419853851712E-2</v>
      </c>
      <c r="N63" s="62">
        <v>5.9022048846705179E-2</v>
      </c>
      <c r="O63" s="62">
        <v>0.11573974477642004</v>
      </c>
      <c r="P63" s="62">
        <v>1.3478429774318079E-2</v>
      </c>
      <c r="Q63" s="62">
        <v>9.4291993151971926E-2</v>
      </c>
      <c r="R63" s="62">
        <v>8.4673800119341391E-2</v>
      </c>
      <c r="S63" s="62">
        <v>0.11478114669240447</v>
      </c>
      <c r="T63" s="62">
        <v>4.5643432352920933E-2</v>
      </c>
      <c r="U63" s="62">
        <f t="shared" si="4"/>
        <v>1</v>
      </c>
      <c r="V63" s="63"/>
      <c r="X63" s="64">
        <v>51</v>
      </c>
      <c r="Y63" s="62">
        <v>0.18040784503038923</v>
      </c>
      <c r="Z63" s="62">
        <v>0.18351084684811048</v>
      </c>
      <c r="AA63" s="61">
        <v>8.3701843911597684E-2</v>
      </c>
      <c r="AB63" s="61">
        <v>9.5497928411820213E-2</v>
      </c>
      <c r="AC63" s="61">
        <v>3.4970247877008809E-2</v>
      </c>
      <c r="AD63" s="61">
        <v>1.8107139915548482E-2</v>
      </c>
      <c r="AE63" s="61">
        <v>6.5897599266597856E-2</v>
      </c>
      <c r="AF63" s="61">
        <v>9.4515252661764332E-2</v>
      </c>
      <c r="AG63" s="61">
        <v>4.1291453005191285E-3</v>
      </c>
      <c r="AH63" s="61">
        <v>3.7825572396264745E-2</v>
      </c>
      <c r="AI63" s="61">
        <v>6.0049040621675806E-2</v>
      </c>
      <c r="AJ63" s="61">
        <v>5.417801666350959E-2</v>
      </c>
      <c r="AK63" s="61">
        <v>9.5015957629974987E-2</v>
      </c>
      <c r="AL63" s="61">
        <v>4.5346315922084504E-2</v>
      </c>
      <c r="AM63" s="61">
        <v>9.3267252141524828E-2</v>
      </c>
      <c r="AN63" s="61">
        <v>5.2988488524031686E-2</v>
      </c>
      <c r="AO63" s="61">
        <v>9.3545521522921615E-2</v>
      </c>
      <c r="AP63" s="61">
        <v>7.0964677233155568E-2</v>
      </c>
      <c r="AQ63" s="62">
        <f t="shared" si="5"/>
        <v>0.99999999999999989</v>
      </c>
    </row>
    <row r="64" spans="2:43" x14ac:dyDescent="0.25">
      <c r="B64" s="64">
        <v>52</v>
      </c>
      <c r="C64" s="62">
        <v>0.22335416559683902</v>
      </c>
      <c r="D64" s="62">
        <v>0.14428033109324939</v>
      </c>
      <c r="E64" s="62">
        <v>5.3925778292226854E-2</v>
      </c>
      <c r="F64" s="62">
        <v>7.5174029953356897E-2</v>
      </c>
      <c r="G64" s="62">
        <v>8.2359763878183528E-2</v>
      </c>
      <c r="H64" s="62">
        <v>2.0536167970721147E-2</v>
      </c>
      <c r="I64" s="62">
        <v>8.4298899128379193E-2</v>
      </c>
      <c r="J64" s="62">
        <v>9.643778470406808E-2</v>
      </c>
      <c r="K64" s="62">
        <v>8.6221783143417371E-2</v>
      </c>
      <c r="L64" s="62">
        <v>6.1395446940601735E-2</v>
      </c>
      <c r="M64" s="62">
        <v>3.7031333344029076E-2</v>
      </c>
      <c r="N64" s="62">
        <v>0.10725587336098223</v>
      </c>
      <c r="O64" s="62">
        <v>3.3625737170622762E-2</v>
      </c>
      <c r="P64" s="62">
        <v>6.2861438208155984E-2</v>
      </c>
      <c r="Q64" s="62">
        <v>2.9214560242650661E-2</v>
      </c>
      <c r="R64" s="62">
        <v>2.8987288943710414E-3</v>
      </c>
      <c r="S64" s="62">
        <v>0.10586909059615141</v>
      </c>
      <c r="T64" s="62">
        <v>6.089358417208212E-2</v>
      </c>
      <c r="U64" s="62">
        <f t="shared" si="4"/>
        <v>1.0000000000000002</v>
      </c>
      <c r="V64" s="63"/>
      <c r="X64" s="64">
        <v>52</v>
      </c>
      <c r="Y64" s="62">
        <v>0.15464006761889856</v>
      </c>
      <c r="Z64" s="62">
        <v>0.17962319295986559</v>
      </c>
      <c r="AA64" s="61">
        <v>1.1694803492049625E-2</v>
      </c>
      <c r="AB64" s="61">
        <v>6.1355331517550842E-2</v>
      </c>
      <c r="AC64" s="61">
        <v>3.7416250197464099E-2</v>
      </c>
      <c r="AD64" s="61">
        <v>9.6319831252492147E-2</v>
      </c>
      <c r="AE64" s="61">
        <v>3.4727761639619867E-2</v>
      </c>
      <c r="AF64" s="61">
        <v>4.3746515702204385E-2</v>
      </c>
      <c r="AG64" s="61">
        <v>2.6715004924707776E-2</v>
      </c>
      <c r="AH64" s="61">
        <v>7.8996575385066214E-2</v>
      </c>
      <c r="AI64" s="61">
        <v>6.4196160732517188E-2</v>
      </c>
      <c r="AJ64" s="61">
        <v>6.3947583075097167E-2</v>
      </c>
      <c r="AK64" s="61">
        <v>9.5995618523656179E-2</v>
      </c>
      <c r="AL64" s="61">
        <v>5.8004514820694561E-2</v>
      </c>
      <c r="AM64" s="61">
        <v>0.10300437155617266</v>
      </c>
      <c r="AN64" s="61">
        <v>9.2122081322895982E-2</v>
      </c>
      <c r="AO64" s="61">
        <v>5.6147919073800165E-2</v>
      </c>
      <c r="AP64" s="61">
        <v>7.5609676784011176E-2</v>
      </c>
      <c r="AQ64" s="62">
        <f t="shared" si="5"/>
        <v>1</v>
      </c>
    </row>
    <row r="65" spans="2:43" x14ac:dyDescent="0.25">
      <c r="B65" s="64">
        <v>53</v>
      </c>
      <c r="C65" s="62">
        <v>0.21364577608628793</v>
      </c>
      <c r="D65" s="62">
        <v>0.16864682624152866</v>
      </c>
      <c r="E65" s="62">
        <v>5.8284461070323215E-2</v>
      </c>
      <c r="F65" s="62">
        <v>5.6672352198370836E-2</v>
      </c>
      <c r="G65" s="62">
        <v>6.8191240339206094E-2</v>
      </c>
      <c r="H65" s="62">
        <v>5.1974954549261321E-2</v>
      </c>
      <c r="I65" s="62">
        <v>2.3650054441572737E-2</v>
      </c>
      <c r="J65" s="62">
        <v>0.10340442267941022</v>
      </c>
      <c r="K65" s="62">
        <v>0.11625605094001519</v>
      </c>
      <c r="L65" s="62">
        <v>6.1545597709343661E-2</v>
      </c>
      <c r="M65" s="62">
        <v>3.4596455178510642E-2</v>
      </c>
      <c r="N65" s="62">
        <v>9.3193932602688587E-2</v>
      </c>
      <c r="O65" s="62">
        <v>7.6963914571140197E-3</v>
      </c>
      <c r="P65" s="62">
        <v>2.351436314776697E-3</v>
      </c>
      <c r="Q65" s="62">
        <v>4.9155219688511186E-2</v>
      </c>
      <c r="R65" s="62">
        <v>0.1501314041771154</v>
      </c>
      <c r="S65" s="62">
        <v>8.3898637931554221E-2</v>
      </c>
      <c r="T65" s="62">
        <v>3.8997388722225877E-2</v>
      </c>
      <c r="U65" s="62">
        <f t="shared" si="4"/>
        <v>1</v>
      </c>
      <c r="V65" s="63"/>
      <c r="X65" s="64">
        <v>53</v>
      </c>
      <c r="Y65" s="62">
        <v>0.18551009591668741</v>
      </c>
      <c r="Z65" s="62">
        <v>0.21669023931619774</v>
      </c>
      <c r="AA65" s="61">
        <v>6.7501808980209507E-2</v>
      </c>
      <c r="AB65" s="61">
        <v>5.2595442383886202E-3</v>
      </c>
      <c r="AC65" s="61">
        <v>9.430303517650887E-2</v>
      </c>
      <c r="AD65" s="61">
        <v>9.7055589906752157E-2</v>
      </c>
      <c r="AE65" s="61">
        <v>0.12224127384622306</v>
      </c>
      <c r="AF65" s="61">
        <v>0.12250249347135636</v>
      </c>
      <c r="AG65" s="61">
        <v>8.429472322348459E-3</v>
      </c>
      <c r="AH65" s="61">
        <v>1.2051784724630166E-2</v>
      </c>
      <c r="AI65" s="61">
        <v>5.9673206888947623E-2</v>
      </c>
      <c r="AJ65" s="61">
        <v>2.4761940109986228E-2</v>
      </c>
      <c r="AK65" s="61">
        <v>4.8361413683107438E-2</v>
      </c>
      <c r="AL65" s="61">
        <v>9.9037046290650077E-2</v>
      </c>
      <c r="AM65" s="61">
        <v>9.8224158899658354E-2</v>
      </c>
      <c r="AN65" s="61">
        <v>8.0624504615476392E-2</v>
      </c>
      <c r="AO65" s="61">
        <v>5.8703614005092839E-3</v>
      </c>
      <c r="AP65" s="61">
        <v>5.4102365445247352E-2</v>
      </c>
      <c r="AQ65" s="62">
        <f t="shared" si="5"/>
        <v>1.0000000000000002</v>
      </c>
    </row>
    <row r="66" spans="2:43" x14ac:dyDescent="0.25">
      <c r="B66" s="64">
        <v>54</v>
      </c>
      <c r="C66" s="62">
        <v>0.21410978712318376</v>
      </c>
      <c r="D66" s="62">
        <v>0.1482558617815537</v>
      </c>
      <c r="E66" s="62">
        <v>6.8779055612480891E-2</v>
      </c>
      <c r="F66" s="62">
        <v>5.112922347338026E-2</v>
      </c>
      <c r="G66" s="62">
        <v>6.8952340960863168E-2</v>
      </c>
      <c r="H66" s="62">
        <v>6.798343585970372E-2</v>
      </c>
      <c r="I66" s="62">
        <v>9.238818730696817E-2</v>
      </c>
      <c r="J66" s="62">
        <v>0.10861496111656056</v>
      </c>
      <c r="K66" s="62">
        <v>4.43963418630896E-3</v>
      </c>
      <c r="L66" s="62">
        <v>4.601312443902654E-2</v>
      </c>
      <c r="M66" s="62">
        <v>5.6590781818577636E-2</v>
      </c>
      <c r="N66" s="62">
        <v>3.8378305731958738E-2</v>
      </c>
      <c r="O66" s="62">
        <v>9.3976092272294198E-2</v>
      </c>
      <c r="P66" s="62">
        <v>2.3895760282030672E-2</v>
      </c>
      <c r="Q66" s="62">
        <v>6.4179617534526279E-2</v>
      </c>
      <c r="R66" s="62">
        <v>5.8134495741426699E-2</v>
      </c>
      <c r="S66" s="62">
        <v>4.1045899891082531E-2</v>
      </c>
      <c r="T66" s="62">
        <v>0.11549908377281078</v>
      </c>
      <c r="U66" s="62">
        <f t="shared" si="4"/>
        <v>0.99999999999999989</v>
      </c>
      <c r="V66" s="63"/>
      <c r="X66" s="64">
        <v>54</v>
      </c>
      <c r="Y66" s="62">
        <v>0.18234691698781452</v>
      </c>
      <c r="Z66" s="62">
        <v>0.18918967595825328</v>
      </c>
      <c r="AA66" s="61">
        <v>9.8485028705874889E-2</v>
      </c>
      <c r="AB66" s="61">
        <v>8.0956157408720045E-2</v>
      </c>
      <c r="AC66" s="61">
        <v>7.3535114084614217E-2</v>
      </c>
      <c r="AD66" s="61">
        <v>7.4667161028548049E-2</v>
      </c>
      <c r="AE66" s="61">
        <v>9.1157204490134605E-2</v>
      </c>
      <c r="AF66" s="61">
        <v>8.5804905112960086E-2</v>
      </c>
      <c r="AG66" s="61">
        <v>1.8508065894925062E-2</v>
      </c>
      <c r="AH66" s="61">
        <v>9.0843620443557038E-2</v>
      </c>
      <c r="AI66" s="61">
        <v>6.0222867280343442E-2</v>
      </c>
      <c r="AJ66" s="61">
        <v>8.6895916376259954E-3</v>
      </c>
      <c r="AK66" s="61">
        <v>2.1339498950931337E-3</v>
      </c>
      <c r="AL66" s="61">
        <v>0.10689263596829993</v>
      </c>
      <c r="AM66" s="61">
        <v>6.1918725302117984E-2</v>
      </c>
      <c r="AN66" s="61">
        <v>4.5728356733021731E-2</v>
      </c>
      <c r="AO66" s="61">
        <v>4.3624833741363042E-2</v>
      </c>
      <c r="AP66" s="61">
        <v>5.6831782272800786E-2</v>
      </c>
      <c r="AQ66" s="62">
        <f t="shared" si="5"/>
        <v>0.99999999999999989</v>
      </c>
    </row>
    <row r="67" spans="2:43" x14ac:dyDescent="0.25">
      <c r="B67" s="64">
        <v>55</v>
      </c>
      <c r="C67" s="62">
        <v>0.21171792330958808</v>
      </c>
      <c r="D67" s="62">
        <v>0.15153741664047973</v>
      </c>
      <c r="E67" s="62">
        <v>1.975428058860011E-3</v>
      </c>
      <c r="F67" s="62">
        <v>3.3162611346773944E-2</v>
      </c>
      <c r="G67" s="62">
        <v>7.224823388364357E-2</v>
      </c>
      <c r="H67" s="62">
        <v>0.10525561738984329</v>
      </c>
      <c r="I67" s="62">
        <v>3.6059263203411122E-2</v>
      </c>
      <c r="J67" s="62">
        <v>9.4469302630522181E-2</v>
      </c>
      <c r="K67" s="62">
        <v>7.6770852180506985E-2</v>
      </c>
      <c r="L67" s="62">
        <v>0.1059725153689683</v>
      </c>
      <c r="M67" s="62">
        <v>7.3821152238061197E-2</v>
      </c>
      <c r="N67" s="62">
        <v>1.3723785502219471E-2</v>
      </c>
      <c r="O67" s="62">
        <v>7.5458492967428653E-2</v>
      </c>
      <c r="P67" s="62">
        <v>7.8489553916070515E-2</v>
      </c>
      <c r="Q67" s="62">
        <v>6.7636519044305579E-2</v>
      </c>
      <c r="R67" s="62">
        <v>1.4921782815136347E-2</v>
      </c>
      <c r="S67" s="62">
        <v>4.6089254799258156E-2</v>
      </c>
      <c r="T67" s="62">
        <v>0.10394563465499068</v>
      </c>
      <c r="U67" s="62">
        <f t="shared" si="4"/>
        <v>1</v>
      </c>
      <c r="V67" s="63"/>
      <c r="X67" s="64">
        <v>55</v>
      </c>
      <c r="Y67" s="62">
        <v>0.17861323005215762</v>
      </c>
      <c r="Z67" s="62">
        <v>0.18630910499582176</v>
      </c>
      <c r="AA67" s="61">
        <v>4.772508280805314E-2</v>
      </c>
      <c r="AB67" s="61">
        <v>1.0126501430809419E-2</v>
      </c>
      <c r="AC67" s="61">
        <v>5.8437329686761699E-2</v>
      </c>
      <c r="AD67" s="61">
        <v>2.283368305851155E-2</v>
      </c>
      <c r="AE67" s="61">
        <v>8.0230397884875314E-3</v>
      </c>
      <c r="AF67" s="61">
        <v>9.0710980551837003E-2</v>
      </c>
      <c r="AG67" s="61">
        <v>6.1900634609415764E-2</v>
      </c>
      <c r="AH67" s="61">
        <v>9.4961860305981208E-2</v>
      </c>
      <c r="AI67" s="61">
        <v>0.12556836235764926</v>
      </c>
      <c r="AJ67" s="61">
        <v>8.4393558491973844E-2</v>
      </c>
      <c r="AK67" s="61">
        <v>6.3169697510909242E-2</v>
      </c>
      <c r="AL67" s="61">
        <v>4.2716435497266073E-2</v>
      </c>
      <c r="AM67" s="61">
        <v>9.5976496785693741E-2</v>
      </c>
      <c r="AN67" s="61">
        <v>5.5561956504547594E-2</v>
      </c>
      <c r="AO67" s="61">
        <v>4.6190884997819315E-2</v>
      </c>
      <c r="AP67" s="61">
        <v>9.1703495614283731E-2</v>
      </c>
      <c r="AQ67" s="62">
        <f t="shared" si="5"/>
        <v>1.0000000000000002</v>
      </c>
    </row>
    <row r="68" spans="2:43" x14ac:dyDescent="0.25">
      <c r="B68" s="64">
        <v>56</v>
      </c>
      <c r="C68" s="62">
        <v>0.19877492650689615</v>
      </c>
      <c r="D68" s="62">
        <v>0.15169705203402811</v>
      </c>
      <c r="E68" s="62">
        <v>9.4296245881200016E-2</v>
      </c>
      <c r="F68" s="62">
        <v>8.1914557618868636E-2</v>
      </c>
      <c r="G68" s="62">
        <v>3.1403721865938837E-2</v>
      </c>
      <c r="H68" s="62">
        <v>8.9255832244222219E-2</v>
      </c>
      <c r="I68" s="62">
        <v>9.1171569141439077E-2</v>
      </c>
      <c r="J68" s="62">
        <v>7.8240462399948071E-2</v>
      </c>
      <c r="K68" s="62">
        <v>0.10237567789937491</v>
      </c>
      <c r="L68" s="62">
        <v>1.6860512555666396E-2</v>
      </c>
      <c r="M68" s="62">
        <v>7.5031313590895751E-2</v>
      </c>
      <c r="N68" s="62">
        <v>6.7556550999908635E-2</v>
      </c>
      <c r="O68" s="62">
        <v>4.470819449383176E-2</v>
      </c>
      <c r="P68" s="62">
        <v>3.2729500333368723E-2</v>
      </c>
      <c r="Q68" s="62">
        <v>3.5179503175856636E-2</v>
      </c>
      <c r="R68" s="62">
        <v>7.3964620884020699E-2</v>
      </c>
      <c r="S68" s="62">
        <v>3.4260856974137721E-2</v>
      </c>
      <c r="T68" s="62">
        <v>5.1050879941321813E-2</v>
      </c>
      <c r="U68" s="62">
        <f t="shared" si="4"/>
        <v>1</v>
      </c>
      <c r="V68" s="63"/>
      <c r="X68" s="64">
        <v>56</v>
      </c>
      <c r="Y68" s="62">
        <v>0.16323411058057816</v>
      </c>
      <c r="Z68" s="62">
        <v>0.13762854791850607</v>
      </c>
      <c r="AA68" s="61">
        <v>8.6997172180328555E-2</v>
      </c>
      <c r="AB68" s="61">
        <v>8.5051117476745222E-2</v>
      </c>
      <c r="AC68" s="61">
        <v>4.0995281385357817E-3</v>
      </c>
      <c r="AD68" s="61">
        <v>5.246540386960357E-2</v>
      </c>
      <c r="AE68" s="61">
        <v>3.4130661904302632E-2</v>
      </c>
      <c r="AF68" s="61">
        <v>7.9381449804122678E-2</v>
      </c>
      <c r="AG68" s="61">
        <v>8.3508385190173923E-2</v>
      </c>
      <c r="AH68" s="61">
        <v>9.5571650919371684E-2</v>
      </c>
      <c r="AI68" s="61">
        <v>1.3134517384353474E-2</v>
      </c>
      <c r="AJ68" s="61">
        <v>3.6576223371458751E-2</v>
      </c>
      <c r="AK68" s="61">
        <v>0.1000582524607805</v>
      </c>
      <c r="AL68" s="61">
        <v>7.3521210672028978E-2</v>
      </c>
      <c r="AM68" s="61">
        <v>0.10297645853226306</v>
      </c>
      <c r="AN68" s="61">
        <v>6.8824077335675346E-2</v>
      </c>
      <c r="AO68" s="61">
        <v>2.3323380692776275E-2</v>
      </c>
      <c r="AP68" s="61">
        <v>6.0380510067479638E-2</v>
      </c>
      <c r="AQ68" s="62">
        <f t="shared" si="5"/>
        <v>1</v>
      </c>
    </row>
    <row r="69" spans="2:43" x14ac:dyDescent="0.25">
      <c r="B69" s="64">
        <v>57</v>
      </c>
      <c r="C69" s="62">
        <v>0.19600687004016937</v>
      </c>
      <c r="D69" s="62">
        <v>0.10783519467737308</v>
      </c>
      <c r="E69" s="62">
        <v>3.3576432330033698E-2</v>
      </c>
      <c r="F69" s="62">
        <v>5.5597658343347267E-3</v>
      </c>
      <c r="G69" s="62">
        <v>1.9244671166998E-2</v>
      </c>
      <c r="H69" s="62">
        <v>3.6489256166026142E-2</v>
      </c>
      <c r="I69" s="62">
        <v>1.2002683399801164E-2</v>
      </c>
      <c r="J69" s="62">
        <v>7.6064683486195286E-2</v>
      </c>
      <c r="K69" s="62">
        <v>1.3844878031155933E-2</v>
      </c>
      <c r="L69" s="62">
        <v>0.11073977763360776</v>
      </c>
      <c r="M69" s="62">
        <v>4.8188430775142205E-2</v>
      </c>
      <c r="N69" s="62">
        <v>0.10210688696424884</v>
      </c>
      <c r="O69" s="62">
        <v>2.8212263818043617E-2</v>
      </c>
      <c r="P69" s="62">
        <v>9.0933555236107494E-2</v>
      </c>
      <c r="Q69" s="62">
        <v>9.3530271503626902E-2</v>
      </c>
      <c r="R69" s="62">
        <v>0.12295955559015663</v>
      </c>
      <c r="S69" s="62">
        <v>8.8859344477259669E-2</v>
      </c>
      <c r="T69" s="62">
        <v>0.11768754358726186</v>
      </c>
      <c r="U69" s="62">
        <f t="shared" si="4"/>
        <v>0.99999999999999989</v>
      </c>
      <c r="V69" s="63"/>
      <c r="X69" s="64">
        <v>57</v>
      </c>
      <c r="Y69" s="62">
        <v>0.16909616723260043</v>
      </c>
      <c r="Z69" s="62">
        <v>0.19653263297564411</v>
      </c>
      <c r="AA69" s="61">
        <v>2.5490842719556902E-3</v>
      </c>
      <c r="AB69" s="61">
        <v>6.3144144082339343E-2</v>
      </c>
      <c r="AC69" s="61">
        <v>7.2982858888776092E-2</v>
      </c>
      <c r="AD69" s="61">
        <v>7.1241303005965498E-2</v>
      </c>
      <c r="AE69" s="61">
        <v>9.0985463947590536E-2</v>
      </c>
      <c r="AF69" s="61">
        <v>6.1863157097308295E-2</v>
      </c>
      <c r="AG69" s="61">
        <v>1.7535616021392329E-2</v>
      </c>
      <c r="AH69" s="61">
        <v>9.1766695433282336E-2</v>
      </c>
      <c r="AI69" s="61">
        <v>4.4273714356537347E-2</v>
      </c>
      <c r="AJ69" s="61">
        <v>7.7875903643114128E-2</v>
      </c>
      <c r="AK69" s="61">
        <v>3.9537625831636898E-2</v>
      </c>
      <c r="AL69" s="61">
        <v>5.8347303485364169E-2</v>
      </c>
      <c r="AM69" s="61">
        <v>8.2936791839641144E-2</v>
      </c>
      <c r="AN69" s="61">
        <v>7.2154808580147237E-2</v>
      </c>
      <c r="AO69" s="61">
        <v>6.7722251352229867E-2</v>
      </c>
      <c r="AP69" s="61">
        <v>8.5083278162718948E-2</v>
      </c>
      <c r="AQ69" s="62">
        <f t="shared" si="5"/>
        <v>0.99999999999999989</v>
      </c>
    </row>
    <row r="70" spans="2:43" x14ac:dyDescent="0.25">
      <c r="B70" s="64">
        <v>58</v>
      </c>
      <c r="C70" s="62">
        <v>0.19350920906052074</v>
      </c>
      <c r="D70" s="62">
        <v>0.14513298928626583</v>
      </c>
      <c r="E70" s="62">
        <v>7.8600719333087599E-2</v>
      </c>
      <c r="F70" s="62">
        <v>8.3407888855872622E-2</v>
      </c>
      <c r="G70" s="62">
        <v>2.7917003693940488E-2</v>
      </c>
      <c r="H70" s="62">
        <v>9.7234894938054109E-2</v>
      </c>
      <c r="I70" s="62">
        <v>4.2011299354133363E-2</v>
      </c>
      <c r="J70" s="62">
        <v>5.6336270538048593E-2</v>
      </c>
      <c r="K70" s="62">
        <v>9.9667250150849859E-2</v>
      </c>
      <c r="L70" s="62">
        <v>7.7856456460255269E-2</v>
      </c>
      <c r="M70" s="62">
        <v>5.1006576760506801E-2</v>
      </c>
      <c r="N70" s="62">
        <v>8.0742883799355097E-2</v>
      </c>
      <c r="O70" s="62">
        <v>1.9546037909051264E-2</v>
      </c>
      <c r="P70" s="62">
        <v>2.4318773361489639E-2</v>
      </c>
      <c r="Q70" s="62">
        <v>5.1039329447284322E-2</v>
      </c>
      <c r="R70" s="62">
        <v>9.4695075465226417E-2</v>
      </c>
      <c r="S70" s="62">
        <v>5.2303327554458365E-2</v>
      </c>
      <c r="T70" s="62">
        <v>6.3316212378386055E-2</v>
      </c>
      <c r="U70" s="62">
        <f t="shared" si="4"/>
        <v>0.99999999999999989</v>
      </c>
      <c r="V70" s="63"/>
      <c r="X70" s="64">
        <v>58</v>
      </c>
      <c r="Y70" s="62">
        <v>0.16198845216723154</v>
      </c>
      <c r="Z70" s="62">
        <v>0.2760875312460187</v>
      </c>
      <c r="AA70" s="61">
        <v>4.7938128808727241E-2</v>
      </c>
      <c r="AB70" s="61">
        <v>3.0038349162957029E-2</v>
      </c>
      <c r="AC70" s="61">
        <v>8.2432256865513975E-2</v>
      </c>
      <c r="AD70" s="61">
        <v>9.3286780652843487E-2</v>
      </c>
      <c r="AE70" s="61">
        <v>1.3203614976912505E-2</v>
      </c>
      <c r="AF70" s="61">
        <v>5.4377472535887877E-3</v>
      </c>
      <c r="AG70" s="61">
        <v>1.9420667864073361E-2</v>
      </c>
      <c r="AH70" s="61">
        <v>0.10493650266829009</v>
      </c>
      <c r="AI70" s="61">
        <v>0.10422366407462066</v>
      </c>
      <c r="AJ70" s="61">
        <v>1.4289559878912185E-2</v>
      </c>
      <c r="AK70" s="61">
        <v>0.11272028836969378</v>
      </c>
      <c r="AL70" s="61">
        <v>7.562889518776103E-2</v>
      </c>
      <c r="AM70" s="61">
        <v>0.12801435002218894</v>
      </c>
      <c r="AN70" s="61">
        <v>1.573521542386469E-2</v>
      </c>
      <c r="AO70" s="61">
        <v>5.1055963486555139E-2</v>
      </c>
      <c r="AP70" s="61">
        <v>0.10163801530349692</v>
      </c>
      <c r="AQ70" s="62">
        <f t="shared" si="5"/>
        <v>1</v>
      </c>
    </row>
    <row r="71" spans="2:43" x14ac:dyDescent="0.25">
      <c r="B71" s="64">
        <v>59</v>
      </c>
      <c r="C71" s="62">
        <v>0.20171203705561858</v>
      </c>
      <c r="D71" s="62">
        <v>0.11984328775571601</v>
      </c>
      <c r="E71" s="62">
        <v>4.786264816649391E-2</v>
      </c>
      <c r="F71" s="62">
        <v>9.7348978013938429E-3</v>
      </c>
      <c r="G71" s="62">
        <v>3.5896040673575956E-2</v>
      </c>
      <c r="H71" s="62">
        <v>4.709984402380029E-2</v>
      </c>
      <c r="I71" s="62">
        <v>6.4970727280139112E-2</v>
      </c>
      <c r="J71" s="62">
        <v>7.223850562976826E-2</v>
      </c>
      <c r="K71" s="62">
        <v>4.0193855600923672E-2</v>
      </c>
      <c r="L71" s="62">
        <v>7.3115722056822513E-2</v>
      </c>
      <c r="M71" s="62">
        <v>5.2432878688596571E-2</v>
      </c>
      <c r="N71" s="62">
        <v>8.948698200516661E-2</v>
      </c>
      <c r="O71" s="62">
        <v>7.3473484628754901E-2</v>
      </c>
      <c r="P71" s="62">
        <v>9.1701596029204649E-2</v>
      </c>
      <c r="Q71" s="62">
        <v>8.5073434373196199E-2</v>
      </c>
      <c r="R71" s="62">
        <v>1.8774736256698822E-2</v>
      </c>
      <c r="S71" s="62">
        <v>9.139626950770878E-2</v>
      </c>
      <c r="T71" s="62">
        <v>0.10654837727775596</v>
      </c>
      <c r="U71" s="62">
        <f t="shared" si="4"/>
        <v>1</v>
      </c>
      <c r="V71" s="63"/>
      <c r="X71" s="64">
        <v>59</v>
      </c>
      <c r="Y71" s="62">
        <v>0.17034620469082873</v>
      </c>
      <c r="Z71" s="62">
        <v>0.24150025828634075</v>
      </c>
      <c r="AA71" s="61">
        <v>2.6203021182614195E-2</v>
      </c>
      <c r="AB71" s="61">
        <v>1.3697061226571775E-2</v>
      </c>
      <c r="AC71" s="61">
        <v>8.0214276990925606E-2</v>
      </c>
      <c r="AD71" s="61">
        <v>8.7005264098797774E-2</v>
      </c>
      <c r="AE71" s="61">
        <v>4.0938825790913808E-3</v>
      </c>
      <c r="AF71" s="61">
        <v>8.9819951929991287E-2</v>
      </c>
      <c r="AG71" s="61">
        <v>5.6183584279625047E-2</v>
      </c>
      <c r="AH71" s="61">
        <v>3.5952167410425256E-2</v>
      </c>
      <c r="AI71" s="61">
        <v>2.597108461716392E-3</v>
      </c>
      <c r="AJ71" s="61">
        <v>0.10306824292373014</v>
      </c>
      <c r="AK71" s="61">
        <v>9.6978371879640812E-2</v>
      </c>
      <c r="AL71" s="61">
        <v>9.8999676760010272E-2</v>
      </c>
      <c r="AM71" s="61">
        <v>0.11040443222211539</v>
      </c>
      <c r="AN71" s="61">
        <v>9.3392259221402693E-2</v>
      </c>
      <c r="AO71" s="61">
        <v>3.4455647915163375E-2</v>
      </c>
      <c r="AP71" s="61">
        <v>6.6935050918178626E-2</v>
      </c>
      <c r="AQ71" s="62">
        <f t="shared" si="5"/>
        <v>1</v>
      </c>
    </row>
    <row r="72" spans="2:43" x14ac:dyDescent="0.25">
      <c r="B72" s="64">
        <v>60</v>
      </c>
      <c r="C72" s="62">
        <v>0.2011354661801692</v>
      </c>
      <c r="D72" s="62">
        <v>0.14105919016204529</v>
      </c>
      <c r="E72" s="62">
        <v>5.6870898762378184E-2</v>
      </c>
      <c r="F72" s="62">
        <v>0.10169540459791714</v>
      </c>
      <c r="G72" s="62">
        <v>9.0183695911731754E-2</v>
      </c>
      <c r="H72" s="62">
        <v>7.1293791615637779E-3</v>
      </c>
      <c r="I72" s="62">
        <v>0.11675623138227327</v>
      </c>
      <c r="J72" s="62">
        <v>9.7978818318583925E-3</v>
      </c>
      <c r="K72" s="62">
        <v>5.6456110641874301E-2</v>
      </c>
      <c r="L72" s="62">
        <v>0.11121900333110171</v>
      </c>
      <c r="M72" s="62">
        <v>0.12799691478044864</v>
      </c>
      <c r="N72" s="62">
        <v>6.5524196910213897E-2</v>
      </c>
      <c r="O72" s="62">
        <v>4.1108661793432734E-2</v>
      </c>
      <c r="P72" s="62">
        <v>2.783540842162474E-3</v>
      </c>
      <c r="Q72" s="62">
        <v>0.10169249055616379</v>
      </c>
      <c r="R72" s="62">
        <v>3.8016961888478577E-2</v>
      </c>
      <c r="S72" s="62">
        <v>6.3560077853389236E-3</v>
      </c>
      <c r="T72" s="62">
        <v>6.6412619823062458E-2</v>
      </c>
      <c r="U72" s="62">
        <f t="shared" si="4"/>
        <v>1</v>
      </c>
      <c r="V72" s="63"/>
      <c r="X72" s="64">
        <v>60</v>
      </c>
      <c r="Y72" s="62">
        <v>0.18019552980264938</v>
      </c>
      <c r="Z72" s="62">
        <v>0.2299069642688876</v>
      </c>
      <c r="AA72" s="61">
        <v>7.6280482273007738E-2</v>
      </c>
      <c r="AB72" s="61">
        <v>6.4613127923482144E-2</v>
      </c>
      <c r="AC72" s="61">
        <v>9.9432094100852075E-2</v>
      </c>
      <c r="AD72" s="61">
        <v>3.4498041229454088E-2</v>
      </c>
      <c r="AE72" s="61">
        <v>9.8582638104341161E-2</v>
      </c>
      <c r="AF72" s="61">
        <v>1.4849003960674382E-2</v>
      </c>
      <c r="AG72" s="61">
        <v>9.98053336370976E-3</v>
      </c>
      <c r="AH72" s="61">
        <v>2.7387764878328037E-3</v>
      </c>
      <c r="AI72" s="61">
        <v>5.95326494947611E-2</v>
      </c>
      <c r="AJ72" s="61">
        <v>0.12468354375178232</v>
      </c>
      <c r="AK72" s="61">
        <v>1.3231515939132844E-2</v>
      </c>
      <c r="AL72" s="61">
        <v>3.1323992147007741E-2</v>
      </c>
      <c r="AM72" s="61">
        <v>8.8124110133052186E-2</v>
      </c>
      <c r="AN72" s="61">
        <v>2.4176337228302841E-2</v>
      </c>
      <c r="AO72" s="61">
        <v>0.10472976697411226</v>
      </c>
      <c r="AP72" s="61">
        <v>0.15322338688849468</v>
      </c>
      <c r="AQ72" s="62">
        <f t="shared" si="5"/>
        <v>1.0000000000000002</v>
      </c>
    </row>
    <row r="73" spans="2:43" x14ac:dyDescent="0.25">
      <c r="B73" s="64">
        <v>61</v>
      </c>
      <c r="C73" s="62">
        <v>0.21648728053498081</v>
      </c>
      <c r="D73" s="62">
        <v>0.1485193093677882</v>
      </c>
      <c r="E73" s="62">
        <v>2.3144421284457803E-2</v>
      </c>
      <c r="F73" s="62">
        <v>4.7099033176764102E-2</v>
      </c>
      <c r="G73" s="62">
        <v>0.11617723460881042</v>
      </c>
      <c r="H73" s="62">
        <v>2.7258068808863087E-3</v>
      </c>
      <c r="I73" s="62">
        <v>0.11226554988324691</v>
      </c>
      <c r="J73" s="62">
        <v>3.5666537605618026E-2</v>
      </c>
      <c r="K73" s="62">
        <v>7.7492016971687006E-2</v>
      </c>
      <c r="L73" s="62">
        <v>6.0179110913203847E-2</v>
      </c>
      <c r="M73" s="62">
        <v>2.8222045956592168E-2</v>
      </c>
      <c r="N73" s="62">
        <v>7.7612540943295213E-2</v>
      </c>
      <c r="O73" s="62">
        <v>6.4609342482411652E-2</v>
      </c>
      <c r="P73" s="62">
        <v>9.320234896403011E-2</v>
      </c>
      <c r="Q73" s="62">
        <v>4.1906765931620793E-2</v>
      </c>
      <c r="R73" s="62">
        <v>3.6637144536133849E-2</v>
      </c>
      <c r="S73" s="62">
        <v>9.1239402979967285E-2</v>
      </c>
      <c r="T73" s="62">
        <v>9.1820696881274519E-2</v>
      </c>
      <c r="U73" s="62">
        <f t="shared" si="4"/>
        <v>1</v>
      </c>
      <c r="V73" s="63"/>
      <c r="X73" s="64">
        <v>61</v>
      </c>
      <c r="Y73" s="62">
        <v>0.17199085408255566</v>
      </c>
      <c r="Z73" s="62">
        <v>0.23987296460862864</v>
      </c>
      <c r="AA73" s="61">
        <v>4.7226046351298873E-2</v>
      </c>
      <c r="AB73" s="61">
        <v>4.1891359987839681E-2</v>
      </c>
      <c r="AC73" s="61">
        <v>9.3085750461229022E-2</v>
      </c>
      <c r="AD73" s="61">
        <v>9.102029975893712E-2</v>
      </c>
      <c r="AE73" s="61">
        <v>6.8330856652902852E-2</v>
      </c>
      <c r="AF73" s="61">
        <v>4.5647766524223005E-2</v>
      </c>
      <c r="AG73" s="61">
        <v>3.0854769267891047E-2</v>
      </c>
      <c r="AH73" s="61">
        <v>5.4686545520249263E-2</v>
      </c>
      <c r="AI73" s="61">
        <v>8.775883694946203E-2</v>
      </c>
      <c r="AJ73" s="61">
        <v>7.2395244171182357E-2</v>
      </c>
      <c r="AK73" s="61">
        <v>3.378596024766601E-2</v>
      </c>
      <c r="AL73" s="61">
        <v>8.5693360962810661E-2</v>
      </c>
      <c r="AM73" s="61">
        <v>4.6741823378662173E-2</v>
      </c>
      <c r="AN73" s="61">
        <v>8.5643606319942528E-2</v>
      </c>
      <c r="AO73" s="61">
        <v>3.0161688190960118E-2</v>
      </c>
      <c r="AP73" s="61">
        <v>8.507608525474325E-2</v>
      </c>
      <c r="AQ73" s="62">
        <f t="shared" si="5"/>
        <v>1</v>
      </c>
    </row>
    <row r="74" spans="2:43" x14ac:dyDescent="0.25">
      <c r="B74" s="64">
        <v>62</v>
      </c>
      <c r="C74" s="62">
        <v>0.21005030757164234</v>
      </c>
      <c r="D74" s="62">
        <v>0.14871036743145727</v>
      </c>
      <c r="E74" s="62">
        <v>9.2144448895415829E-2</v>
      </c>
      <c r="F74" s="62">
        <v>4.4679719025667086E-2</v>
      </c>
      <c r="G74" s="62">
        <v>6.0587347483854269E-2</v>
      </c>
      <c r="H74" s="62">
        <v>5.8072750044572977E-2</v>
      </c>
      <c r="I74" s="62">
        <v>0.11974575933370799</v>
      </c>
      <c r="J74" s="62">
        <v>8.7144325204297185E-2</v>
      </c>
      <c r="K74" s="62">
        <v>3.3530801522326924E-2</v>
      </c>
      <c r="L74" s="62">
        <v>3.5621415074310034E-2</v>
      </c>
      <c r="M74" s="62">
        <v>4.1801071465643446E-3</v>
      </c>
      <c r="N74" s="62">
        <v>1.9801070859411671E-2</v>
      </c>
      <c r="O74" s="62">
        <v>7.3485674796296252E-2</v>
      </c>
      <c r="P74" s="62">
        <v>9.8062099561512604E-3</v>
      </c>
      <c r="Q74" s="62">
        <v>0.11196659405257502</v>
      </c>
      <c r="R74" s="62">
        <v>5.7798784550232601E-2</v>
      </c>
      <c r="S74" s="62">
        <v>0.10524948381787498</v>
      </c>
      <c r="T74" s="62">
        <v>8.6185508236741523E-2</v>
      </c>
      <c r="U74" s="62">
        <f t="shared" si="4"/>
        <v>1</v>
      </c>
      <c r="V74" s="63"/>
      <c r="X74" s="64">
        <v>62</v>
      </c>
      <c r="Y74" s="62">
        <v>0.18068831921115214</v>
      </c>
      <c r="Z74" s="62">
        <v>0.17023539777815364</v>
      </c>
      <c r="AA74" s="61">
        <v>3.0652606261706402E-2</v>
      </c>
      <c r="AB74" s="61">
        <v>0.1298266971897393</v>
      </c>
      <c r="AC74" s="61">
        <v>3.8012548286363954E-2</v>
      </c>
      <c r="AD74" s="61">
        <v>2.255945182783675E-3</v>
      </c>
      <c r="AE74" s="61">
        <v>0.13787021968575086</v>
      </c>
      <c r="AF74" s="61">
        <v>4.8900500132163439E-2</v>
      </c>
      <c r="AG74" s="61">
        <v>5.0119074019646784E-2</v>
      </c>
      <c r="AH74" s="61">
        <v>8.1852578508922243E-3</v>
      </c>
      <c r="AI74" s="61">
        <v>0.11987179268102148</v>
      </c>
      <c r="AJ74" s="61">
        <v>9.3566175425295731E-2</v>
      </c>
      <c r="AK74" s="61">
        <v>2.6676092683884788E-2</v>
      </c>
      <c r="AL74" s="61">
        <v>1.4416011461740513E-2</v>
      </c>
      <c r="AM74" s="61">
        <v>1.9424223700597585E-3</v>
      </c>
      <c r="AN74" s="61">
        <v>0.12925782654015175</v>
      </c>
      <c r="AO74" s="61">
        <v>0.1357572477926044</v>
      </c>
      <c r="AP74" s="61">
        <v>3.2689582436195082E-2</v>
      </c>
      <c r="AQ74" s="62">
        <f t="shared" si="5"/>
        <v>1</v>
      </c>
    </row>
    <row r="75" spans="2:43" x14ac:dyDescent="0.25">
      <c r="B75" s="64">
        <v>63</v>
      </c>
      <c r="C75" s="62">
        <v>0.21140247022580644</v>
      </c>
      <c r="D75" s="62">
        <v>0.14804417797514854</v>
      </c>
      <c r="E75" s="62">
        <v>0.12022166234579951</v>
      </c>
      <c r="F75" s="62">
        <v>4.8112006679743045E-2</v>
      </c>
      <c r="G75" s="62">
        <v>8.8814975592072815E-3</v>
      </c>
      <c r="H75" s="62">
        <v>2.5762377873037451E-2</v>
      </c>
      <c r="I75" s="62">
        <v>6.830842049167446E-2</v>
      </c>
      <c r="J75" s="62">
        <v>0.11439026211046659</v>
      </c>
      <c r="K75" s="62">
        <v>4.4332510936099863E-2</v>
      </c>
      <c r="L75" s="62">
        <v>7.0912153113266508E-3</v>
      </c>
      <c r="M75" s="62">
        <v>0.11715207348127935</v>
      </c>
      <c r="N75" s="62">
        <v>1.70126577822233E-2</v>
      </c>
      <c r="O75" s="62">
        <v>9.3784428379519016E-2</v>
      </c>
      <c r="P75" s="62">
        <v>7.7855792663729106E-2</v>
      </c>
      <c r="Q75" s="62">
        <v>3.6908197239060095E-2</v>
      </c>
      <c r="R75" s="62">
        <v>7.854177013738893E-2</v>
      </c>
      <c r="S75" s="62">
        <v>0.10067918838530031</v>
      </c>
      <c r="T75" s="62">
        <v>4.0965938624145125E-2</v>
      </c>
      <c r="U75" s="62">
        <f t="shared" si="4"/>
        <v>1.0000000000000002</v>
      </c>
      <c r="V75" s="63"/>
      <c r="X75" s="64">
        <v>63</v>
      </c>
      <c r="Y75" s="62">
        <v>0.16436729992413274</v>
      </c>
      <c r="Z75" s="62">
        <v>0.10918286628994657</v>
      </c>
      <c r="AA75" s="61">
        <v>7.9022732982672803E-2</v>
      </c>
      <c r="AB75" s="61">
        <v>6.2750080750658965E-2</v>
      </c>
      <c r="AC75" s="61">
        <v>1.5135120693572255E-2</v>
      </c>
      <c r="AD75" s="61">
        <v>9.9099958473013505E-2</v>
      </c>
      <c r="AE75" s="61">
        <v>0.10786687166476755</v>
      </c>
      <c r="AF75" s="61">
        <v>8.2003846533076602E-2</v>
      </c>
      <c r="AG75" s="61">
        <v>4.0450624953165662E-2</v>
      </c>
      <c r="AH75" s="61">
        <v>9.1678456450989723E-2</v>
      </c>
      <c r="AI75" s="61">
        <v>3.7696820765085293E-2</v>
      </c>
      <c r="AJ75" s="61">
        <v>3.4277025875395557E-2</v>
      </c>
      <c r="AK75" s="61">
        <v>6.0347722094611811E-2</v>
      </c>
      <c r="AL75" s="61">
        <v>8.4149252403011673E-2</v>
      </c>
      <c r="AM75" s="61">
        <v>3.4667997298748865E-2</v>
      </c>
      <c r="AN75" s="61">
        <v>0.10158416441678694</v>
      </c>
      <c r="AO75" s="61">
        <v>6.1107015781944475E-2</v>
      </c>
      <c r="AP75" s="61">
        <v>8.1623088624985553E-3</v>
      </c>
      <c r="AQ75" s="62">
        <f t="shared" si="5"/>
        <v>1.0000000000000002</v>
      </c>
    </row>
    <row r="76" spans="2:43" x14ac:dyDescent="0.25">
      <c r="B76" s="64">
        <v>64</v>
      </c>
      <c r="C76" s="62">
        <v>0.2090783488001744</v>
      </c>
      <c r="D76" s="62">
        <v>0.14053861602165571</v>
      </c>
      <c r="E76" s="62">
        <v>5.9673941204217318E-2</v>
      </c>
      <c r="F76" s="62">
        <v>8.5106716088220458E-2</v>
      </c>
      <c r="G76" s="62">
        <v>2.6248631923114472E-2</v>
      </c>
      <c r="H76" s="62">
        <v>6.1848012840778878E-2</v>
      </c>
      <c r="I76" s="62">
        <v>3.0648486850807968E-2</v>
      </c>
      <c r="J76" s="62">
        <v>7.999414789209619E-2</v>
      </c>
      <c r="K76" s="62">
        <v>0.11723008158340914</v>
      </c>
      <c r="L76" s="62">
        <v>9.295229415545686E-2</v>
      </c>
      <c r="M76" s="62">
        <v>7.2688661821713921E-2</v>
      </c>
      <c r="N76" s="62">
        <v>6.6258639734801741E-2</v>
      </c>
      <c r="O76" s="62">
        <v>1.9141488651853646E-2</v>
      </c>
      <c r="P76" s="62">
        <v>1.1295206390143427E-2</v>
      </c>
      <c r="Q76" s="62">
        <v>4.2494790235231818E-2</v>
      </c>
      <c r="R76" s="62">
        <v>4.230214053439945E-2</v>
      </c>
      <c r="S76" s="62">
        <v>8.549708499908798E-2</v>
      </c>
      <c r="T76" s="62">
        <v>0.10661967509466673</v>
      </c>
      <c r="U76" s="62">
        <f t="shared" si="4"/>
        <v>1</v>
      </c>
      <c r="V76" s="63"/>
      <c r="X76" s="64">
        <v>64</v>
      </c>
      <c r="Y76" s="62">
        <v>0.17591141106857128</v>
      </c>
      <c r="Z76" s="62">
        <v>0.30651844470432893</v>
      </c>
      <c r="AA76" s="61">
        <v>4.3249981430742823E-2</v>
      </c>
      <c r="AB76" s="61">
        <v>0.11410589608942613</v>
      </c>
      <c r="AC76" s="61">
        <v>0.10700841751135237</v>
      </c>
      <c r="AD76" s="61">
        <v>1.4862867708519311E-2</v>
      </c>
      <c r="AE76" s="61">
        <v>2.8057788125279762E-2</v>
      </c>
      <c r="AF76" s="61">
        <v>1.562797270348543E-2</v>
      </c>
      <c r="AG76" s="61">
        <v>3.0069444938507633E-2</v>
      </c>
      <c r="AH76" s="61">
        <v>9.3520741490654841E-2</v>
      </c>
      <c r="AI76" s="61">
        <v>1.6947230225377488E-2</v>
      </c>
      <c r="AJ76" s="61">
        <v>0.10397106460021746</v>
      </c>
      <c r="AK76" s="61">
        <v>2.5234743549292133E-2</v>
      </c>
      <c r="AL76" s="61">
        <v>5.6864079277286345E-2</v>
      </c>
      <c r="AM76" s="61">
        <v>9.3652902586264505E-2</v>
      </c>
      <c r="AN76" s="61">
        <v>9.2230580708913074E-2</v>
      </c>
      <c r="AO76" s="61">
        <v>0.12048948169881893</v>
      </c>
      <c r="AP76" s="61">
        <v>4.4106807355861789E-2</v>
      </c>
      <c r="AQ76" s="62">
        <f t="shared" si="5"/>
        <v>0.99999999999999989</v>
      </c>
    </row>
    <row r="77" spans="2:43" x14ac:dyDescent="0.25">
      <c r="B77" s="64">
        <v>65</v>
      </c>
      <c r="C77" s="62">
        <v>0.21927989667456418</v>
      </c>
      <c r="D77" s="62">
        <v>0.16828411775508673</v>
      </c>
      <c r="E77" s="62">
        <v>4.0815725971631779E-2</v>
      </c>
      <c r="F77" s="62">
        <v>4.5485699401564945E-2</v>
      </c>
      <c r="G77" s="62">
        <v>8.2861752197891186E-2</v>
      </c>
      <c r="H77" s="62">
        <v>6.1361500659844512E-2</v>
      </c>
      <c r="I77" s="62">
        <v>7.8774173766462993E-2</v>
      </c>
      <c r="J77" s="62">
        <v>8.6120885102622766E-2</v>
      </c>
      <c r="K77" s="62">
        <v>7.0279129875926077E-2</v>
      </c>
      <c r="L77" s="62">
        <v>3.3017876736610226E-2</v>
      </c>
      <c r="M77" s="62">
        <v>3.0253277489052412E-2</v>
      </c>
      <c r="N77" s="62">
        <v>8.8288051964513545E-2</v>
      </c>
      <c r="O77" s="62">
        <v>0.13048568297768962</v>
      </c>
      <c r="P77" s="62">
        <v>9.5246024701263504E-2</v>
      </c>
      <c r="Q77" s="62">
        <v>6.95137692281028E-3</v>
      </c>
      <c r="R77" s="62">
        <v>1.8352250605330937E-3</v>
      </c>
      <c r="S77" s="62">
        <v>0.1152567913976999</v>
      </c>
      <c r="T77" s="62">
        <v>3.2966825773883247E-2</v>
      </c>
      <c r="U77" s="62">
        <f t="shared" si="4"/>
        <v>1.0000000000000002</v>
      </c>
      <c r="V77" s="63"/>
      <c r="X77" s="64">
        <v>65</v>
      </c>
      <c r="Y77" s="62">
        <v>0.17016438479588938</v>
      </c>
      <c r="Z77" s="62">
        <v>0.16818338585159087</v>
      </c>
      <c r="AA77" s="61">
        <v>9.4596376165478765E-2</v>
      </c>
      <c r="AB77" s="61">
        <v>1.5560507974411927E-2</v>
      </c>
      <c r="AC77" s="61">
        <v>5.9677332604643855E-2</v>
      </c>
      <c r="AD77" s="61">
        <v>8.0660647554706574E-2</v>
      </c>
      <c r="AE77" s="61">
        <v>0.10497457328176134</v>
      </c>
      <c r="AF77" s="61">
        <v>7.8227133516527048E-2</v>
      </c>
      <c r="AG77" s="61">
        <v>3.4559720158974759E-2</v>
      </c>
      <c r="AH77" s="61">
        <v>5.88671722865904E-2</v>
      </c>
      <c r="AI77" s="61">
        <v>8.040317907831844E-2</v>
      </c>
      <c r="AJ77" s="61">
        <v>9.3156385080780512E-3</v>
      </c>
      <c r="AK77" s="61">
        <v>4.455567362724467E-2</v>
      </c>
      <c r="AL77" s="61">
        <v>8.5436976164402934E-2</v>
      </c>
      <c r="AM77" s="61">
        <v>9.396820922333772E-2</v>
      </c>
      <c r="AN77" s="61">
        <v>7.7580623257227296E-2</v>
      </c>
      <c r="AO77" s="61">
        <v>6.3158438662077862E-2</v>
      </c>
      <c r="AP77" s="61">
        <v>1.8457797936218389E-2</v>
      </c>
      <c r="AQ77" s="62">
        <f t="shared" si="5"/>
        <v>0.99999999999999989</v>
      </c>
    </row>
    <row r="78" spans="2:43" x14ac:dyDescent="0.25">
      <c r="B78" s="64">
        <v>66</v>
      </c>
      <c r="C78" s="62">
        <v>0.2102910082974333</v>
      </c>
      <c r="D78" s="62">
        <v>0.15350286176557257</v>
      </c>
      <c r="E78" s="62">
        <v>0.11624083180934329</v>
      </c>
      <c r="F78" s="62">
        <v>0.11458156029413209</v>
      </c>
      <c r="G78" s="62">
        <v>4.9124744926313309E-2</v>
      </c>
      <c r="H78" s="62">
        <v>0.10445427986887318</v>
      </c>
      <c r="I78" s="62">
        <v>0.10841764591946085</v>
      </c>
      <c r="J78" s="62">
        <v>9.8006318131526216E-2</v>
      </c>
      <c r="K78" s="62">
        <v>8.3746007958808322E-2</v>
      </c>
      <c r="L78" s="62">
        <v>0.10725473340612195</v>
      </c>
      <c r="M78" s="62">
        <v>1.5421251889277282E-3</v>
      </c>
      <c r="N78" s="62">
        <v>3.3240316845944917E-2</v>
      </c>
      <c r="O78" s="62">
        <v>3.2436936071692103E-2</v>
      </c>
      <c r="P78" s="62">
        <v>1.5582250762708668E-2</v>
      </c>
      <c r="Q78" s="62">
        <v>2.6456023772918086E-2</v>
      </c>
      <c r="R78" s="62">
        <v>7.0419521568342414E-2</v>
      </c>
      <c r="S78" s="62">
        <v>3.387445457285717E-2</v>
      </c>
      <c r="T78" s="62">
        <v>4.6222489020297242E-3</v>
      </c>
      <c r="U78" s="62">
        <f t="shared" ref="U78:U141" si="6">SUM(E78:T78)</f>
        <v>1</v>
      </c>
      <c r="V78" s="63"/>
      <c r="X78" s="64">
        <v>66</v>
      </c>
      <c r="Y78" s="62">
        <v>0.18050958598426839</v>
      </c>
      <c r="Z78" s="62">
        <v>0.21748026108675036</v>
      </c>
      <c r="AA78" s="61">
        <v>8.7251401991918526E-2</v>
      </c>
      <c r="AB78" s="61">
        <v>9.6033225239213552E-2</v>
      </c>
      <c r="AC78" s="61">
        <v>7.1064691633802968E-2</v>
      </c>
      <c r="AD78" s="61">
        <v>8.0159927563635963E-2</v>
      </c>
      <c r="AE78" s="61">
        <v>0.11273007983166257</v>
      </c>
      <c r="AF78" s="61">
        <v>7.5924091996656159E-2</v>
      </c>
      <c r="AG78" s="61">
        <v>2.3089443339881294E-2</v>
      </c>
      <c r="AH78" s="61">
        <v>5.2386147367264664E-2</v>
      </c>
      <c r="AI78" s="61">
        <v>6.171850418117987E-2</v>
      </c>
      <c r="AJ78" s="61">
        <v>9.2786346695061458E-2</v>
      </c>
      <c r="AK78" s="61">
        <v>4.6291433133801949E-2</v>
      </c>
      <c r="AL78" s="61">
        <v>1.6697378808280035E-2</v>
      </c>
      <c r="AM78" s="61">
        <v>5.2343463327772614E-2</v>
      </c>
      <c r="AN78" s="61">
        <v>1.3111269882820738E-2</v>
      </c>
      <c r="AO78" s="61">
        <v>9.451129852470852E-2</v>
      </c>
      <c r="AP78" s="61">
        <v>2.3901296482338973E-2</v>
      </c>
      <c r="AQ78" s="62">
        <f t="shared" ref="AQ78:AQ141" si="7">SUM(AA78:AP78)</f>
        <v>0.99999999999999978</v>
      </c>
    </row>
    <row r="79" spans="2:43" x14ac:dyDescent="0.25">
      <c r="B79" s="64">
        <v>67</v>
      </c>
      <c r="C79" s="62">
        <v>0.21631720539799512</v>
      </c>
      <c r="D79" s="62">
        <v>0.16924907073824491</v>
      </c>
      <c r="E79" s="62">
        <v>2.0903933866051237E-2</v>
      </c>
      <c r="F79" s="62">
        <v>7.424790252784097E-2</v>
      </c>
      <c r="G79" s="62">
        <v>0.12570555862472807</v>
      </c>
      <c r="H79" s="62">
        <v>7.7768368550932526E-2</v>
      </c>
      <c r="I79" s="62">
        <v>3.2092869065845263E-2</v>
      </c>
      <c r="J79" s="62">
        <v>6.8484403035747238E-2</v>
      </c>
      <c r="K79" s="62">
        <v>2.593105513895571E-2</v>
      </c>
      <c r="L79" s="62">
        <v>4.4948864824576058E-2</v>
      </c>
      <c r="M79" s="62">
        <v>5.9880031399017599E-3</v>
      </c>
      <c r="N79" s="62">
        <v>0.10067499210485668</v>
      </c>
      <c r="O79" s="62">
        <v>7.2420464874236284E-2</v>
      </c>
      <c r="P79" s="62">
        <v>9.9822523739871383E-2</v>
      </c>
      <c r="Q79" s="62">
        <v>2.0549467518758826E-2</v>
      </c>
      <c r="R79" s="62">
        <v>7.7952876199686799E-2</v>
      </c>
      <c r="S79" s="62">
        <v>7.4324312498555797E-2</v>
      </c>
      <c r="T79" s="62">
        <v>7.8184404289455417E-2</v>
      </c>
      <c r="U79" s="62">
        <f t="shared" si="6"/>
        <v>1</v>
      </c>
      <c r="V79" s="63"/>
      <c r="X79" s="64">
        <v>67</v>
      </c>
      <c r="Y79" s="62">
        <v>0.20504892409619171</v>
      </c>
      <c r="Z79" s="62">
        <v>0.26427025410734256</v>
      </c>
      <c r="AA79" s="61">
        <v>0.10204344365147582</v>
      </c>
      <c r="AB79" s="61">
        <v>0.13425883852022549</v>
      </c>
      <c r="AC79" s="61">
        <v>7.982188690660523E-2</v>
      </c>
      <c r="AD79" s="61">
        <v>5.2543005291238815E-2</v>
      </c>
      <c r="AE79" s="61">
        <v>2.1860414436468047E-3</v>
      </c>
      <c r="AF79" s="61">
        <v>0.12225005769614332</v>
      </c>
      <c r="AG79" s="61">
        <v>5.4113320413751755E-2</v>
      </c>
      <c r="AH79" s="61">
        <v>6.207824494043819E-2</v>
      </c>
      <c r="AI79" s="61">
        <v>0.10398481722724154</v>
      </c>
      <c r="AJ79" s="61">
        <v>6.5212021444311347E-2</v>
      </c>
      <c r="AK79" s="61">
        <v>2.025407662286767E-2</v>
      </c>
      <c r="AL79" s="61">
        <v>2.0512934655787286E-2</v>
      </c>
      <c r="AM79" s="61">
        <v>1.6747546058488695E-2</v>
      </c>
      <c r="AN79" s="61">
        <v>3.9661774525614903E-2</v>
      </c>
      <c r="AO79" s="61">
        <v>2.9197800945263131E-2</v>
      </c>
      <c r="AP79" s="61">
        <v>9.5134189656900112E-2</v>
      </c>
      <c r="AQ79" s="62">
        <f t="shared" si="7"/>
        <v>1.0000000000000002</v>
      </c>
    </row>
    <row r="80" spans="2:43" x14ac:dyDescent="0.25">
      <c r="B80" s="64">
        <v>68</v>
      </c>
      <c r="C80" s="62">
        <v>0.21947435235284479</v>
      </c>
      <c r="D80" s="62">
        <v>0.18024281740263917</v>
      </c>
      <c r="E80" s="62">
        <v>6.0765728669814273E-3</v>
      </c>
      <c r="F80" s="62">
        <v>3.1498944827350508E-2</v>
      </c>
      <c r="G80" s="62">
        <v>9.8488176187932208E-2</v>
      </c>
      <c r="H80" s="62">
        <v>0.10378177224031951</v>
      </c>
      <c r="I80" s="62">
        <v>5.89248387272127E-2</v>
      </c>
      <c r="J80" s="62">
        <v>9.5171586318955337E-2</v>
      </c>
      <c r="K80" s="62">
        <v>9.1651905282486942E-2</v>
      </c>
      <c r="L80" s="62">
        <v>4.3602792545850241E-2</v>
      </c>
      <c r="M80" s="62">
        <v>6.1634201694038798E-2</v>
      </c>
      <c r="N80" s="62">
        <v>6.6258091538573038E-2</v>
      </c>
      <c r="O80" s="62">
        <v>9.7918243654510198E-2</v>
      </c>
      <c r="P80" s="62">
        <v>6.9932137467603211E-2</v>
      </c>
      <c r="Q80" s="62">
        <v>2.0307964469118013E-2</v>
      </c>
      <c r="R80" s="62">
        <v>1.5022072750285316E-2</v>
      </c>
      <c r="S80" s="62">
        <v>0.10977819897125191</v>
      </c>
      <c r="T80" s="62">
        <v>2.9952500457530683E-2</v>
      </c>
      <c r="U80" s="62">
        <f t="shared" si="6"/>
        <v>1</v>
      </c>
      <c r="V80" s="63"/>
      <c r="X80" s="64">
        <v>68</v>
      </c>
      <c r="Y80" s="62">
        <v>0.17080995577992183</v>
      </c>
      <c r="Z80" s="62">
        <v>0.20308740771792999</v>
      </c>
      <c r="AA80" s="61">
        <v>8.019521786332276E-2</v>
      </c>
      <c r="AB80" s="61">
        <v>5.4105871752815018E-2</v>
      </c>
      <c r="AC80" s="61">
        <v>5.9081702827933021E-2</v>
      </c>
      <c r="AD80" s="61">
        <v>6.9096223745150676E-2</v>
      </c>
      <c r="AE80" s="61">
        <v>2.135169082997734E-2</v>
      </c>
      <c r="AF80" s="61">
        <v>8.0920835225290907E-2</v>
      </c>
      <c r="AG80" s="61">
        <v>5.3993858070504171E-2</v>
      </c>
      <c r="AH80" s="61">
        <v>9.2063409252988435E-2</v>
      </c>
      <c r="AI80" s="61">
        <v>1.190829092543347E-2</v>
      </c>
      <c r="AJ80" s="61">
        <v>8.7151075297303413E-2</v>
      </c>
      <c r="AK80" s="61">
        <v>6.089052253558596E-2</v>
      </c>
      <c r="AL80" s="61">
        <v>4.7489472653329305E-2</v>
      </c>
      <c r="AM80" s="61">
        <v>9.1851862206628915E-2</v>
      </c>
      <c r="AN80" s="61">
        <v>8.0474890682962499E-2</v>
      </c>
      <c r="AO80" s="61">
        <v>1.3685400446001895E-2</v>
      </c>
      <c r="AP80" s="61">
        <v>9.5739675684772152E-2</v>
      </c>
      <c r="AQ80" s="62">
        <f t="shared" si="7"/>
        <v>0.99999999999999978</v>
      </c>
    </row>
    <row r="81" spans="2:43" x14ac:dyDescent="0.25">
      <c r="B81" s="64">
        <v>69</v>
      </c>
      <c r="C81" s="62">
        <v>0.22854049609714958</v>
      </c>
      <c r="D81" s="62">
        <v>0.16789114109468381</v>
      </c>
      <c r="E81" s="62">
        <v>6.4691876649755359E-3</v>
      </c>
      <c r="F81" s="62">
        <v>1.9595961289484598E-2</v>
      </c>
      <c r="G81" s="62">
        <v>0.1216448519967963</v>
      </c>
      <c r="H81" s="62">
        <v>2.3586644446385665E-2</v>
      </c>
      <c r="I81" s="62">
        <v>5.7326702570743134E-2</v>
      </c>
      <c r="J81" s="62">
        <v>0.10245010474275706</v>
      </c>
      <c r="K81" s="62">
        <v>7.7978875168202746E-2</v>
      </c>
      <c r="L81" s="62">
        <v>3.7454277398517068E-2</v>
      </c>
      <c r="M81" s="62">
        <v>7.449469764348346E-2</v>
      </c>
      <c r="N81" s="62">
        <v>3.4414665005215582E-2</v>
      </c>
      <c r="O81" s="62">
        <v>0.10117875806043798</v>
      </c>
      <c r="P81" s="62">
        <v>0.10933586070186992</v>
      </c>
      <c r="Q81" s="62">
        <v>4.3358012098082772E-2</v>
      </c>
      <c r="R81" s="62">
        <v>5.959981994081423E-2</v>
      </c>
      <c r="S81" s="62">
        <v>1.9140400385106195E-2</v>
      </c>
      <c r="T81" s="62">
        <v>0.11197118088712772</v>
      </c>
      <c r="U81" s="62">
        <f t="shared" si="6"/>
        <v>1</v>
      </c>
      <c r="V81" s="63"/>
      <c r="X81" s="64">
        <v>69</v>
      </c>
      <c r="Y81" s="62">
        <v>0.17560892472382103</v>
      </c>
      <c r="Z81" s="62">
        <v>0.28406161593203272</v>
      </c>
      <c r="AA81" s="61">
        <v>1.8784467304213095E-2</v>
      </c>
      <c r="AB81" s="61">
        <v>2.8948020037634453E-2</v>
      </c>
      <c r="AC81" s="61">
        <v>6.8930798215904629E-2</v>
      </c>
      <c r="AD81" s="61">
        <v>2.2475533970776358E-2</v>
      </c>
      <c r="AE81" s="61">
        <v>3.0087879988813713E-2</v>
      </c>
      <c r="AF81" s="61">
        <v>3.6478496061060975E-2</v>
      </c>
      <c r="AG81" s="61">
        <v>7.0934507790482923E-2</v>
      </c>
      <c r="AH81" s="61">
        <v>0.13826858874126313</v>
      </c>
      <c r="AI81" s="61">
        <v>0.11626584853223178</v>
      </c>
      <c r="AJ81" s="61">
        <v>6.4036961442284681E-3</v>
      </c>
      <c r="AK81" s="61">
        <v>0.14099724661286159</v>
      </c>
      <c r="AL81" s="61">
        <v>2.7357516434115787E-2</v>
      </c>
      <c r="AM81" s="61">
        <v>8.5997413571327813E-2</v>
      </c>
      <c r="AN81" s="61">
        <v>3.6407772349083031E-2</v>
      </c>
      <c r="AO81" s="61">
        <v>4.2314554070462709E-2</v>
      </c>
      <c r="AP81" s="61">
        <v>0.12934766017553961</v>
      </c>
      <c r="AQ81" s="62">
        <f t="shared" si="7"/>
        <v>1</v>
      </c>
    </row>
    <row r="82" spans="2:43" x14ac:dyDescent="0.25">
      <c r="B82" s="64">
        <v>70</v>
      </c>
      <c r="C82" s="62">
        <v>0.20066041916023383</v>
      </c>
      <c r="D82" s="62">
        <v>0.13682400656249211</v>
      </c>
      <c r="E82" s="62">
        <v>5.5904766763086193E-2</v>
      </c>
      <c r="F82" s="62">
        <v>8.5685853600059064E-2</v>
      </c>
      <c r="G82" s="62">
        <v>3.2957420676933635E-2</v>
      </c>
      <c r="H82" s="62">
        <v>7.8453152623134043E-2</v>
      </c>
      <c r="I82" s="62">
        <v>8.0824299156576268E-2</v>
      </c>
      <c r="J82" s="62">
        <v>8.6640913335696013E-2</v>
      </c>
      <c r="K82" s="62">
        <v>8.0936676676925057E-2</v>
      </c>
      <c r="L82" s="62">
        <v>8.7487117192010286E-2</v>
      </c>
      <c r="M82" s="62">
        <v>7.7132346113812589E-2</v>
      </c>
      <c r="N82" s="62">
        <v>5.2966365933924335E-2</v>
      </c>
      <c r="O82" s="62">
        <v>3.6330325507459835E-2</v>
      </c>
      <c r="P82" s="62">
        <v>2.8378700373007274E-2</v>
      </c>
      <c r="Q82" s="62">
        <v>3.4603281942529124E-2</v>
      </c>
      <c r="R82" s="62">
        <v>8.286694366200327E-2</v>
      </c>
      <c r="S82" s="62">
        <v>1.0704203611325321E-2</v>
      </c>
      <c r="T82" s="62">
        <v>8.812763283151763E-2</v>
      </c>
      <c r="U82" s="62">
        <f t="shared" si="6"/>
        <v>1</v>
      </c>
      <c r="V82" s="63"/>
      <c r="X82" s="64">
        <v>70</v>
      </c>
      <c r="Y82" s="62">
        <v>0.16269076730743173</v>
      </c>
      <c r="Z82" s="62">
        <v>6.7967097050215683E-2</v>
      </c>
      <c r="AA82" s="61">
        <v>0.10221157150935505</v>
      </c>
      <c r="AB82" s="61">
        <v>3.6608538359791748E-2</v>
      </c>
      <c r="AC82" s="61">
        <v>6.5264293420059724E-3</v>
      </c>
      <c r="AD82" s="61">
        <v>4.9845843820218727E-2</v>
      </c>
      <c r="AE82" s="61">
        <v>0.1146079093532603</v>
      </c>
      <c r="AF82" s="61">
        <v>3.8711200929442385E-2</v>
      </c>
      <c r="AG82" s="61">
        <v>0.10089854773557125</v>
      </c>
      <c r="AH82" s="61">
        <v>4.5268090946239202E-2</v>
      </c>
      <c r="AI82" s="61">
        <v>5.2257107926880354E-2</v>
      </c>
      <c r="AJ82" s="61">
        <v>5.9372654171432754E-2</v>
      </c>
      <c r="AK82" s="61">
        <v>2.5283118273743958E-2</v>
      </c>
      <c r="AL82" s="61">
        <v>0.10590047873795899</v>
      </c>
      <c r="AM82" s="61">
        <v>2.767473706339544E-2</v>
      </c>
      <c r="AN82" s="61">
        <v>0.12709580491293537</v>
      </c>
      <c r="AO82" s="61">
        <v>9.8734162256004107E-2</v>
      </c>
      <c r="AP82" s="61">
        <v>9.0038046617644599E-3</v>
      </c>
      <c r="AQ82" s="62">
        <f t="shared" si="7"/>
        <v>1</v>
      </c>
    </row>
    <row r="83" spans="2:43" x14ac:dyDescent="0.25">
      <c r="B83" s="64">
        <v>71</v>
      </c>
      <c r="C83" s="62">
        <v>0.1951785242997244</v>
      </c>
      <c r="D83" s="62">
        <v>0.12219174790674366</v>
      </c>
      <c r="E83" s="62">
        <v>6.9157629402189197E-2</v>
      </c>
      <c r="F83" s="62">
        <v>1.1455528534849529E-2</v>
      </c>
      <c r="G83" s="62">
        <v>6.0668925348607693E-3</v>
      </c>
      <c r="H83" s="62">
        <v>5.2418143587669601E-2</v>
      </c>
      <c r="I83" s="62">
        <v>8.6740224549384307E-2</v>
      </c>
      <c r="J83" s="62">
        <v>8.2545726937398714E-2</v>
      </c>
      <c r="K83" s="62">
        <v>1.81734764599603E-2</v>
      </c>
      <c r="L83" s="62">
        <v>7.2273182971928016E-2</v>
      </c>
      <c r="M83" s="62">
        <v>9.4796967266840754E-2</v>
      </c>
      <c r="N83" s="62">
        <v>9.2926974720946964E-2</v>
      </c>
      <c r="O83" s="62">
        <v>9.0470509847774203E-2</v>
      </c>
      <c r="P83" s="62">
        <v>2.3098724709081014E-2</v>
      </c>
      <c r="Q83" s="62">
        <v>7.690587416057032E-2</v>
      </c>
      <c r="R83" s="62">
        <v>6.1160679022226411E-2</v>
      </c>
      <c r="S83" s="62">
        <v>7.965385442374226E-2</v>
      </c>
      <c r="T83" s="62">
        <v>8.2155610870577558E-2</v>
      </c>
      <c r="U83" s="62">
        <f t="shared" si="6"/>
        <v>0.99999999999999989</v>
      </c>
      <c r="V83" s="63"/>
      <c r="X83" s="64">
        <v>71</v>
      </c>
      <c r="Y83" s="62">
        <v>0.1758407100784366</v>
      </c>
      <c r="Z83" s="62">
        <v>0.20843761040113179</v>
      </c>
      <c r="AA83" s="61">
        <v>8.6243537838126369E-2</v>
      </c>
      <c r="AB83" s="61">
        <v>5.4937678261062016E-2</v>
      </c>
      <c r="AC83" s="61">
        <v>6.3567420432140129E-2</v>
      </c>
      <c r="AD83" s="61">
        <v>0.10707882879899014</v>
      </c>
      <c r="AE83" s="61">
        <v>2.0699878034807627E-2</v>
      </c>
      <c r="AF83" s="61">
        <v>9.8598089641367168E-2</v>
      </c>
      <c r="AG83" s="61">
        <v>6.5470956773726219E-2</v>
      </c>
      <c r="AH83" s="61">
        <v>3.4431214260280792E-2</v>
      </c>
      <c r="AI83" s="61">
        <v>7.4519281928125208E-2</v>
      </c>
      <c r="AJ83" s="61">
        <v>0.10435870786421521</v>
      </c>
      <c r="AK83" s="61">
        <v>4.7938003020728197E-2</v>
      </c>
      <c r="AL83" s="61">
        <v>7.1193459714217672E-2</v>
      </c>
      <c r="AM83" s="61">
        <v>3.5443766138314237E-2</v>
      </c>
      <c r="AN83" s="61">
        <v>9.9511762936635398E-2</v>
      </c>
      <c r="AO83" s="61">
        <v>3.6738004269653789E-3</v>
      </c>
      <c r="AP83" s="61">
        <v>3.2333613930298162E-2</v>
      </c>
      <c r="AQ83" s="62">
        <f t="shared" si="7"/>
        <v>1</v>
      </c>
    </row>
    <row r="84" spans="2:43" x14ac:dyDescent="0.25">
      <c r="B84" s="64">
        <v>72</v>
      </c>
      <c r="C84" s="62">
        <v>0.22895722589653908</v>
      </c>
      <c r="D84" s="62">
        <v>0.16550681829940189</v>
      </c>
      <c r="E84" s="62">
        <v>3.9462151661685207E-2</v>
      </c>
      <c r="F84" s="62">
        <v>0.10854146059182503</v>
      </c>
      <c r="G84" s="62">
        <v>9.5165413172373522E-2</v>
      </c>
      <c r="H84" s="62">
        <v>4.5821270721709793E-2</v>
      </c>
      <c r="I84" s="62">
        <v>2.4488749012771982E-2</v>
      </c>
      <c r="J84" s="62">
        <v>0.11423658216903348</v>
      </c>
      <c r="K84" s="62">
        <v>4.7322775341737573E-3</v>
      </c>
      <c r="L84" s="62">
        <v>7.0200061544016437E-2</v>
      </c>
      <c r="M84" s="62">
        <v>1.4166754683188154E-2</v>
      </c>
      <c r="N84" s="62">
        <v>7.9280712179664523E-2</v>
      </c>
      <c r="O84" s="62">
        <v>0.117356714371509</v>
      </c>
      <c r="P84" s="62">
        <v>7.3242669191392926E-2</v>
      </c>
      <c r="Q84" s="62">
        <v>4.0374070909159572E-2</v>
      </c>
      <c r="R84" s="62">
        <v>4.020580718531481E-3</v>
      </c>
      <c r="S84" s="62">
        <v>9.9202373234272806E-2</v>
      </c>
      <c r="T84" s="62">
        <v>6.9708158304692375E-2</v>
      </c>
      <c r="U84" s="62">
        <f t="shared" si="6"/>
        <v>1</v>
      </c>
      <c r="V84" s="63"/>
      <c r="X84" s="64">
        <v>72</v>
      </c>
      <c r="Y84" s="62">
        <v>0.19927769751321184</v>
      </c>
      <c r="Z84" s="62">
        <v>0.2756445300661387</v>
      </c>
      <c r="AA84" s="61">
        <v>4.5842813754745311E-2</v>
      </c>
      <c r="AB84" s="61">
        <v>7.9000247226425971E-2</v>
      </c>
      <c r="AC84" s="61">
        <v>9.239520641928653E-2</v>
      </c>
      <c r="AD84" s="61">
        <v>7.432667461791187E-2</v>
      </c>
      <c r="AE84" s="61">
        <v>6.0637349127246783E-2</v>
      </c>
      <c r="AF84" s="61">
        <v>0.10992763776010073</v>
      </c>
      <c r="AG84" s="61">
        <v>9.9206203629749357E-2</v>
      </c>
      <c r="AH84" s="61">
        <v>2.7031266991005901E-2</v>
      </c>
      <c r="AI84" s="61">
        <v>5.9719182179383025E-2</v>
      </c>
      <c r="AJ84" s="61">
        <v>1.8791305245922166E-2</v>
      </c>
      <c r="AK84" s="61">
        <v>5.392293573669197E-2</v>
      </c>
      <c r="AL84" s="61">
        <v>8.0804972268737115E-3</v>
      </c>
      <c r="AM84" s="61">
        <v>6.069281429961091E-2</v>
      </c>
      <c r="AN84" s="61">
        <v>1.2912009123308362E-2</v>
      </c>
      <c r="AO84" s="61">
        <v>9.6162965643038001E-2</v>
      </c>
      <c r="AP84" s="61">
        <v>0.10135089101869924</v>
      </c>
      <c r="AQ84" s="62">
        <f t="shared" si="7"/>
        <v>0.99999999999999989</v>
      </c>
    </row>
    <row r="85" spans="2:43" x14ac:dyDescent="0.25">
      <c r="B85" s="64">
        <v>73</v>
      </c>
      <c r="C85" s="62">
        <v>0.19934680855705172</v>
      </c>
      <c r="D85" s="62">
        <v>0.16672902269956913</v>
      </c>
      <c r="E85" s="62">
        <v>0.11155342890432321</v>
      </c>
      <c r="F85" s="62">
        <v>5.652195068334203E-2</v>
      </c>
      <c r="G85" s="62">
        <v>4.5711590606170027E-2</v>
      </c>
      <c r="H85" s="62">
        <v>9.1089316060424544E-2</v>
      </c>
      <c r="I85" s="62">
        <v>4.7404861722235701E-2</v>
      </c>
      <c r="J85" s="62">
        <v>1.145148597400032E-2</v>
      </c>
      <c r="K85" s="62">
        <v>0.11237031032043848</v>
      </c>
      <c r="L85" s="62">
        <v>7.8592815990665726E-2</v>
      </c>
      <c r="M85" s="62">
        <v>6.0508485506544337E-3</v>
      </c>
      <c r="N85" s="62">
        <v>3.3102327187816701E-2</v>
      </c>
      <c r="O85" s="62">
        <v>9.025866250493679E-2</v>
      </c>
      <c r="P85" s="62">
        <v>5.1739398066854583E-2</v>
      </c>
      <c r="Q85" s="62">
        <v>1.3963971685254149E-2</v>
      </c>
      <c r="R85" s="62">
        <v>9.0417352676621709E-2</v>
      </c>
      <c r="S85" s="62">
        <v>9.6342329661837006E-2</v>
      </c>
      <c r="T85" s="62">
        <v>6.3429349404424643E-2</v>
      </c>
      <c r="U85" s="62">
        <f t="shared" si="6"/>
        <v>0.99999999999999989</v>
      </c>
      <c r="V85" s="63"/>
      <c r="X85" s="64">
        <v>73</v>
      </c>
      <c r="Y85" s="62">
        <v>0.17716683644541292</v>
      </c>
      <c r="Z85" s="62">
        <v>0.15600885505829098</v>
      </c>
      <c r="AA85" s="61">
        <v>1.8809883611196683E-2</v>
      </c>
      <c r="AB85" s="61">
        <v>0.10708971002778057</v>
      </c>
      <c r="AC85" s="61">
        <v>1.1905566848582903E-2</v>
      </c>
      <c r="AD85" s="61">
        <v>1.4892844172314264E-2</v>
      </c>
      <c r="AE85" s="61">
        <v>5.0940993919085673E-2</v>
      </c>
      <c r="AF85" s="61">
        <v>0.11909393222111357</v>
      </c>
      <c r="AG85" s="61">
        <v>9.8495393984644727E-2</v>
      </c>
      <c r="AH85" s="61">
        <v>2.4816811103218393E-2</v>
      </c>
      <c r="AI85" s="61">
        <v>2.1477392136782486E-2</v>
      </c>
      <c r="AJ85" s="61">
        <v>0.12109158632732081</v>
      </c>
      <c r="AK85" s="61">
        <v>0.12305656220152725</v>
      </c>
      <c r="AL85" s="61">
        <v>1.3805246466082742E-2</v>
      </c>
      <c r="AM85" s="61">
        <v>0.13201364546220304</v>
      </c>
      <c r="AN85" s="61">
        <v>2.0962795493313525E-2</v>
      </c>
      <c r="AO85" s="61">
        <v>3.4802765275830115E-2</v>
      </c>
      <c r="AP85" s="61">
        <v>8.674487074900307E-2</v>
      </c>
      <c r="AQ85" s="62">
        <f t="shared" si="7"/>
        <v>0.99999999999999978</v>
      </c>
    </row>
    <row r="86" spans="2:43" x14ac:dyDescent="0.25">
      <c r="B86" s="64">
        <v>74</v>
      </c>
      <c r="C86" s="62">
        <v>0.18275183174799348</v>
      </c>
      <c r="D86" s="62">
        <v>0.14006433913716249</v>
      </c>
      <c r="E86" s="62">
        <v>3.8366859821753425E-2</v>
      </c>
      <c r="F86" s="62">
        <v>0.1361117268731292</v>
      </c>
      <c r="G86" s="62">
        <v>5.6010744674520399E-4</v>
      </c>
      <c r="H86" s="62">
        <v>9.9218547905196533E-2</v>
      </c>
      <c r="I86" s="62">
        <v>4.1975372602033725E-2</v>
      </c>
      <c r="J86" s="62">
        <v>1.2669488712487915E-2</v>
      </c>
      <c r="K86" s="62">
        <v>0.11350229902674602</v>
      </c>
      <c r="L86" s="62">
        <v>8.685820976441587E-2</v>
      </c>
      <c r="M86" s="62">
        <v>9.0923956533235484E-2</v>
      </c>
      <c r="N86" s="62">
        <v>3.1701545246402625E-2</v>
      </c>
      <c r="O86" s="62">
        <v>6.3719503100986202E-2</v>
      </c>
      <c r="P86" s="62">
        <v>4.1902505052741824E-2</v>
      </c>
      <c r="Q86" s="62">
        <v>0.12990782308186316</v>
      </c>
      <c r="R86" s="62">
        <v>3.2237986339450027E-2</v>
      </c>
      <c r="S86" s="62">
        <v>6.3265935385116183E-3</v>
      </c>
      <c r="T86" s="62">
        <v>7.4017474954301096E-2</v>
      </c>
      <c r="U86" s="62">
        <f t="shared" si="6"/>
        <v>0.99999999999999989</v>
      </c>
      <c r="V86" s="63"/>
      <c r="X86" s="64">
        <v>74</v>
      </c>
      <c r="Y86" s="62">
        <v>0.17293830880628591</v>
      </c>
      <c r="Z86" s="62">
        <v>0.31917892462163533</v>
      </c>
      <c r="AA86" s="61">
        <v>2.5571916604207306E-2</v>
      </c>
      <c r="AB86" s="61">
        <v>6.1428868401523083E-2</v>
      </c>
      <c r="AC86" s="61">
        <v>0.1190010696554395</v>
      </c>
      <c r="AD86" s="61">
        <v>9.1899477239761412E-2</v>
      </c>
      <c r="AE86" s="61">
        <v>2.7268720072306026E-2</v>
      </c>
      <c r="AF86" s="61">
        <v>2.6963244674573176E-2</v>
      </c>
      <c r="AG86" s="61">
        <v>8.3730208387534213E-2</v>
      </c>
      <c r="AH86" s="61">
        <v>9.7615654334098079E-2</v>
      </c>
      <c r="AI86" s="61">
        <v>9.3538033636516485E-2</v>
      </c>
      <c r="AJ86" s="61">
        <v>1.6597583002587223E-3</v>
      </c>
      <c r="AK86" s="61">
        <v>1.9805054415506618E-2</v>
      </c>
      <c r="AL86" s="61">
        <v>9.3414930870826057E-2</v>
      </c>
      <c r="AM86" s="61">
        <v>7.7446398682349107E-2</v>
      </c>
      <c r="AN86" s="61">
        <v>9.6017764717628837E-2</v>
      </c>
      <c r="AO86" s="61">
        <v>3.8114631917702708E-2</v>
      </c>
      <c r="AP86" s="61">
        <v>4.6524268089768672E-2</v>
      </c>
      <c r="AQ86" s="62">
        <f t="shared" si="7"/>
        <v>1</v>
      </c>
    </row>
    <row r="87" spans="2:43" x14ac:dyDescent="0.25">
      <c r="B87" s="64">
        <v>75</v>
      </c>
      <c r="C87" s="62">
        <v>0.19093229741418186</v>
      </c>
      <c r="D87" s="62">
        <v>0.13994931527430055</v>
      </c>
      <c r="E87" s="62">
        <v>0.14906480559427193</v>
      </c>
      <c r="F87" s="62">
        <v>6.2898612413905972E-2</v>
      </c>
      <c r="G87" s="62">
        <v>2.3659365795721145E-4</v>
      </c>
      <c r="H87" s="62">
        <v>4.1845711476159848E-2</v>
      </c>
      <c r="I87" s="62">
        <v>6.7613415727553347E-2</v>
      </c>
      <c r="J87" s="62">
        <v>8.9587655395279644E-3</v>
      </c>
      <c r="K87" s="62">
        <v>3.0606801563910806E-2</v>
      </c>
      <c r="L87" s="62">
        <v>3.1841397133832079E-4</v>
      </c>
      <c r="M87" s="62">
        <v>0.10393443441458168</v>
      </c>
      <c r="N87" s="62">
        <v>5.2546460559019952E-2</v>
      </c>
      <c r="O87" s="62">
        <v>0.12931332909643745</v>
      </c>
      <c r="P87" s="62">
        <v>7.6920516771951636E-2</v>
      </c>
      <c r="Q87" s="62">
        <v>1.35466610594265E-2</v>
      </c>
      <c r="R87" s="62">
        <v>0.11779056700029999</v>
      </c>
      <c r="S87" s="62">
        <v>2.9397691041307107E-2</v>
      </c>
      <c r="T87" s="62">
        <v>0.11500722011235037</v>
      </c>
      <c r="U87" s="62">
        <f t="shared" si="6"/>
        <v>1</v>
      </c>
      <c r="V87" s="63"/>
      <c r="X87" s="64">
        <v>75</v>
      </c>
      <c r="Y87" s="62">
        <v>0.17058795495450038</v>
      </c>
      <c r="Z87" s="62">
        <v>0.20568252226469105</v>
      </c>
      <c r="AA87" s="61">
        <v>7.6771109728680453E-2</v>
      </c>
      <c r="AB87" s="61">
        <v>3.6599613415124056E-2</v>
      </c>
      <c r="AC87" s="61">
        <v>5.6895662918327448E-2</v>
      </c>
      <c r="AD87" s="61">
        <v>8.1131754032933972E-3</v>
      </c>
      <c r="AE87" s="61">
        <v>6.0139633855916058E-2</v>
      </c>
      <c r="AF87" s="61">
        <v>2.7324304453303066E-2</v>
      </c>
      <c r="AG87" s="61">
        <v>1.0595557188082234E-2</v>
      </c>
      <c r="AH87" s="61">
        <v>0.11612316213374647</v>
      </c>
      <c r="AI87" s="61">
        <v>8.4684969760603843E-2</v>
      </c>
      <c r="AJ87" s="61">
        <v>4.8695652723364201E-2</v>
      </c>
      <c r="AK87" s="61">
        <v>9.2398469607513134E-2</v>
      </c>
      <c r="AL87" s="61">
        <v>0.11215235727574217</v>
      </c>
      <c r="AM87" s="61">
        <v>7.655688148740894E-2</v>
      </c>
      <c r="AN87" s="61">
        <v>4.8404984985319997E-2</v>
      </c>
      <c r="AO87" s="61">
        <v>3.4725405072428529E-2</v>
      </c>
      <c r="AP87" s="61">
        <v>0.10981905999114566</v>
      </c>
      <c r="AQ87" s="62">
        <f t="shared" si="7"/>
        <v>0.99999999999999956</v>
      </c>
    </row>
    <row r="88" spans="2:43" x14ac:dyDescent="0.25">
      <c r="B88" s="64">
        <v>76</v>
      </c>
      <c r="C88" s="62">
        <v>0.2114099862864787</v>
      </c>
      <c r="D88" s="62">
        <v>0.15214439110150529</v>
      </c>
      <c r="E88" s="62">
        <v>4.5179150946432711E-2</v>
      </c>
      <c r="F88" s="62">
        <v>6.1798542999854003E-2</v>
      </c>
      <c r="G88" s="62">
        <v>9.3022646124809691E-2</v>
      </c>
      <c r="H88" s="62">
        <v>7.6675046839870906E-2</v>
      </c>
      <c r="I88" s="62">
        <v>5.9352687026266365E-2</v>
      </c>
      <c r="J88" s="62">
        <v>8.354970659162235E-2</v>
      </c>
      <c r="K88" s="62">
        <v>6.1046659331937016E-2</v>
      </c>
      <c r="L88" s="62">
        <v>9.3491804562006092E-2</v>
      </c>
      <c r="M88" s="62">
        <v>6.4845990268778839E-2</v>
      </c>
      <c r="N88" s="62">
        <v>0.10280553309690571</v>
      </c>
      <c r="O88" s="62">
        <v>7.0455944945341728E-2</v>
      </c>
      <c r="P88" s="62">
        <v>4.626157285513649E-2</v>
      </c>
      <c r="Q88" s="62">
        <v>6.1597683566055023E-2</v>
      </c>
      <c r="R88" s="62">
        <v>8.4576616047548191E-3</v>
      </c>
      <c r="S88" s="62">
        <v>3.9969201689477431E-3</v>
      </c>
      <c r="T88" s="62">
        <v>6.7462449071280475E-2</v>
      </c>
      <c r="U88" s="62">
        <f t="shared" si="6"/>
        <v>1</v>
      </c>
      <c r="V88" s="63"/>
      <c r="X88" s="64">
        <v>76</v>
      </c>
      <c r="Y88" s="62">
        <v>0.19307296836498977</v>
      </c>
      <c r="Z88" s="62">
        <v>0.2728592728631441</v>
      </c>
      <c r="AA88" s="61">
        <v>2.4993843930969765E-2</v>
      </c>
      <c r="AB88" s="61">
        <v>0.10102693957918371</v>
      </c>
      <c r="AC88" s="61">
        <v>9.494061323999807E-2</v>
      </c>
      <c r="AD88" s="61">
        <v>1.9193022945547689E-3</v>
      </c>
      <c r="AE88" s="61">
        <v>7.3115993963696349E-2</v>
      </c>
      <c r="AF88" s="61">
        <v>7.368577803592001E-2</v>
      </c>
      <c r="AG88" s="61">
        <v>2.3986236744231875E-2</v>
      </c>
      <c r="AH88" s="61">
        <v>1.189642958504377E-2</v>
      </c>
      <c r="AI88" s="61">
        <v>0.10064444535994112</v>
      </c>
      <c r="AJ88" s="61">
        <v>9.8677256751854098E-2</v>
      </c>
      <c r="AK88" s="61">
        <v>5.1127375339554228E-2</v>
      </c>
      <c r="AL88" s="61">
        <v>0.1002100150680721</v>
      </c>
      <c r="AM88" s="61">
        <v>3.595091422592557E-2</v>
      </c>
      <c r="AN88" s="61">
        <v>5.6981819069447173E-2</v>
      </c>
      <c r="AO88" s="61">
        <v>9.2096774526002206E-2</v>
      </c>
      <c r="AP88" s="61">
        <v>5.8746262285605061E-2</v>
      </c>
      <c r="AQ88" s="62">
        <f t="shared" si="7"/>
        <v>1</v>
      </c>
    </row>
    <row r="89" spans="2:43" x14ac:dyDescent="0.25">
      <c r="B89" s="64">
        <v>77</v>
      </c>
      <c r="C89" s="62">
        <v>0.19346787186648479</v>
      </c>
      <c r="D89" s="62">
        <v>0.12220370961968983</v>
      </c>
      <c r="E89" s="62">
        <v>5.2938405151104651E-2</v>
      </c>
      <c r="F89" s="62">
        <v>2.2620937169739227E-2</v>
      </c>
      <c r="G89" s="62">
        <v>1.0044781220722361E-2</v>
      </c>
      <c r="H89" s="62">
        <v>0.11280974808343093</v>
      </c>
      <c r="I89" s="62">
        <v>0.11372411540173211</v>
      </c>
      <c r="J89" s="62">
        <v>4.9259245319160039E-2</v>
      </c>
      <c r="K89" s="62">
        <v>3.5173052557317258E-2</v>
      </c>
      <c r="L89" s="62">
        <v>9.3454439320563631E-2</v>
      </c>
      <c r="M89" s="62">
        <v>6.8131587372318878E-2</v>
      </c>
      <c r="N89" s="62">
        <v>8.1483256076009924E-2</v>
      </c>
      <c r="O89" s="62">
        <v>8.5306907157918596E-2</v>
      </c>
      <c r="P89" s="62">
        <v>2.404105387489517E-2</v>
      </c>
      <c r="Q89" s="62">
        <v>2.0921622245045235E-2</v>
      </c>
      <c r="R89" s="62">
        <v>1.6000586084229752E-2</v>
      </c>
      <c r="S89" s="62">
        <v>0.11935760948466126</v>
      </c>
      <c r="T89" s="62">
        <v>9.4732653481151105E-2</v>
      </c>
      <c r="U89" s="62">
        <f t="shared" si="6"/>
        <v>1</v>
      </c>
      <c r="V89" s="63"/>
      <c r="X89" s="64">
        <v>77</v>
      </c>
      <c r="Y89" s="62">
        <v>0.17385844891127542</v>
      </c>
      <c r="Z89" s="62">
        <v>0.23224913885668949</v>
      </c>
      <c r="AA89" s="61">
        <v>8.2223423389140932E-2</v>
      </c>
      <c r="AB89" s="61">
        <v>8.1501421590956754E-4</v>
      </c>
      <c r="AC89" s="61">
        <v>9.5097661382887486E-2</v>
      </c>
      <c r="AD89" s="61">
        <v>8.1695663598935611E-2</v>
      </c>
      <c r="AE89" s="61">
        <v>9.8406030923013865E-2</v>
      </c>
      <c r="AF89" s="61">
        <v>5.0584130028803229E-2</v>
      </c>
      <c r="AG89" s="61">
        <v>8.0110120628926376E-2</v>
      </c>
      <c r="AH89" s="61">
        <v>4.2292045854577479E-2</v>
      </c>
      <c r="AI89" s="61">
        <v>9.641592859350373E-2</v>
      </c>
      <c r="AJ89" s="61">
        <v>9.2993144965405478E-2</v>
      </c>
      <c r="AK89" s="61">
        <v>2.2687115664618736E-2</v>
      </c>
      <c r="AL89" s="61">
        <v>6.1938786382548204E-2</v>
      </c>
      <c r="AM89" s="61">
        <v>2.8637801591612694E-2</v>
      </c>
      <c r="AN89" s="61">
        <v>0.1087878188245615</v>
      </c>
      <c r="AO89" s="61">
        <v>2.4489321699175847E-2</v>
      </c>
      <c r="AP89" s="61">
        <v>3.2825992256379381E-2</v>
      </c>
      <c r="AQ89" s="62">
        <f t="shared" si="7"/>
        <v>1</v>
      </c>
    </row>
    <row r="90" spans="2:43" x14ac:dyDescent="0.25">
      <c r="B90" s="64">
        <v>78</v>
      </c>
      <c r="C90" s="62">
        <v>0.19566557813065732</v>
      </c>
      <c r="D90" s="62">
        <v>0.14981425673873697</v>
      </c>
      <c r="E90" s="62">
        <v>3.7961971994127236E-2</v>
      </c>
      <c r="F90" s="62">
        <v>9.2639198827331903E-2</v>
      </c>
      <c r="G90" s="62">
        <v>7.0797017826094863E-2</v>
      </c>
      <c r="H90" s="62">
        <v>3.492460028858816E-2</v>
      </c>
      <c r="I90" s="62">
        <v>6.4767130267187528E-2</v>
      </c>
      <c r="J90" s="62">
        <v>5.723144377446243E-3</v>
      </c>
      <c r="K90" s="62">
        <v>5.5442082744407373E-2</v>
      </c>
      <c r="L90" s="62">
        <v>5.2936483694576868E-2</v>
      </c>
      <c r="M90" s="62">
        <v>0.10931203960516279</v>
      </c>
      <c r="N90" s="62">
        <v>2.9359516049668577E-2</v>
      </c>
      <c r="O90" s="62">
        <v>4.4652981258130393E-2</v>
      </c>
      <c r="P90" s="62">
        <v>6.4544585149250586E-2</v>
      </c>
      <c r="Q90" s="62">
        <v>8.0998841148365378E-2</v>
      </c>
      <c r="R90" s="62">
        <v>0.10079456320372741</v>
      </c>
      <c r="S90" s="62">
        <v>6.2979145148066143E-2</v>
      </c>
      <c r="T90" s="62">
        <v>9.216669841786862E-2</v>
      </c>
      <c r="U90" s="62">
        <f t="shared" si="6"/>
        <v>1</v>
      </c>
      <c r="V90" s="63"/>
      <c r="X90" s="64">
        <v>78</v>
      </c>
      <c r="Y90" s="62">
        <v>0.16374516905589875</v>
      </c>
      <c r="Z90" s="62">
        <v>0.15460711576210859</v>
      </c>
      <c r="AA90" s="61">
        <v>9.8189528644699584E-2</v>
      </c>
      <c r="AB90" s="61">
        <v>6.9560326256649704E-3</v>
      </c>
      <c r="AC90" s="61">
        <v>3.9861283828796258E-2</v>
      </c>
      <c r="AD90" s="61">
        <v>7.6396886467789749E-2</v>
      </c>
      <c r="AE90" s="61">
        <v>7.5321782538225815E-2</v>
      </c>
      <c r="AF90" s="61">
        <v>4.9843658307612913E-2</v>
      </c>
      <c r="AG90" s="61">
        <v>4.0737948308160216E-2</v>
      </c>
      <c r="AH90" s="61">
        <v>9.562031263481667E-2</v>
      </c>
      <c r="AI90" s="61">
        <v>8.7139157900597508E-2</v>
      </c>
      <c r="AJ90" s="61">
        <v>0.10233472028453387</v>
      </c>
      <c r="AK90" s="61">
        <v>8.1124115015172332E-2</v>
      </c>
      <c r="AL90" s="61">
        <v>5.7126594902690821E-2</v>
      </c>
      <c r="AM90" s="61">
        <v>4.0354039901519125E-2</v>
      </c>
      <c r="AN90" s="61">
        <v>6.0802614394221709E-2</v>
      </c>
      <c r="AO90" s="61">
        <v>8.0981579433791653E-2</v>
      </c>
      <c r="AP90" s="61">
        <v>7.2097448117070147E-3</v>
      </c>
      <c r="AQ90" s="62">
        <f t="shared" si="7"/>
        <v>1.0000000000000002</v>
      </c>
    </row>
    <row r="91" spans="2:43" x14ac:dyDescent="0.25">
      <c r="B91" s="64">
        <v>79</v>
      </c>
      <c r="C91" s="62">
        <v>0.19938659575906745</v>
      </c>
      <c r="D91" s="62">
        <v>0.1350446764695149</v>
      </c>
      <c r="E91" s="62">
        <v>4.6777745456026282E-2</v>
      </c>
      <c r="F91" s="62">
        <v>0.10257034930475148</v>
      </c>
      <c r="G91" s="62">
        <v>4.3953314211941E-2</v>
      </c>
      <c r="H91" s="62">
        <v>4.9137537594515411E-2</v>
      </c>
      <c r="I91" s="62">
        <v>0.10237195842891561</v>
      </c>
      <c r="J91" s="62">
        <v>6.6391450525658716E-2</v>
      </c>
      <c r="K91" s="62">
        <v>4.7105898258346969E-2</v>
      </c>
      <c r="L91" s="62">
        <v>8.6172540735046863E-2</v>
      </c>
      <c r="M91" s="62">
        <v>8.0056136066572123E-2</v>
      </c>
      <c r="N91" s="62">
        <v>9.6076675686319321E-2</v>
      </c>
      <c r="O91" s="62">
        <v>6.072059009523896E-2</v>
      </c>
      <c r="P91" s="62">
        <v>1.6600788327481655E-2</v>
      </c>
      <c r="Q91" s="62">
        <v>3.0744476708191217E-2</v>
      </c>
      <c r="R91" s="62">
        <v>7.0380770129096326E-2</v>
      </c>
      <c r="S91" s="62">
        <v>2.4429400732730675E-2</v>
      </c>
      <c r="T91" s="62">
        <v>7.6510367739167306E-2</v>
      </c>
      <c r="U91" s="62">
        <f t="shared" si="6"/>
        <v>1</v>
      </c>
      <c r="V91" s="63"/>
      <c r="X91" s="64">
        <v>79</v>
      </c>
      <c r="Y91" s="62">
        <v>0.17778081533127849</v>
      </c>
      <c r="Z91" s="62">
        <v>0.18300808140352531</v>
      </c>
      <c r="AA91" s="61">
        <v>6.221066542519188E-2</v>
      </c>
      <c r="AB91" s="61">
        <v>1.8750696099837757E-2</v>
      </c>
      <c r="AC91" s="61">
        <v>7.8729080867502813E-2</v>
      </c>
      <c r="AD91" s="61">
        <v>9.1536619293315954E-2</v>
      </c>
      <c r="AE91" s="61">
        <v>7.8280777543178991E-3</v>
      </c>
      <c r="AF91" s="61">
        <v>8.172637252911262E-2</v>
      </c>
      <c r="AG91" s="61">
        <v>3.7462697920110893E-2</v>
      </c>
      <c r="AH91" s="61">
        <v>8.0774178071810282E-2</v>
      </c>
      <c r="AI91" s="61">
        <v>9.1675592210493789E-2</v>
      </c>
      <c r="AJ91" s="61">
        <v>0.11294900652877787</v>
      </c>
      <c r="AK91" s="61">
        <v>2.102358659474754E-2</v>
      </c>
      <c r="AL91" s="61">
        <v>9.9103810687897045E-2</v>
      </c>
      <c r="AM91" s="61">
        <v>5.2690023172488054E-2</v>
      </c>
      <c r="AN91" s="61">
        <v>3.3523920296203373E-2</v>
      </c>
      <c r="AO91" s="61">
        <v>2.7162431827064674E-2</v>
      </c>
      <c r="AP91" s="61">
        <v>0.10285324072112774</v>
      </c>
      <c r="AQ91" s="62">
        <f t="shared" si="7"/>
        <v>1.0000000000000002</v>
      </c>
    </row>
    <row r="92" spans="2:43" x14ac:dyDescent="0.25">
      <c r="B92" s="64">
        <v>80</v>
      </c>
      <c r="C92" s="62">
        <v>0.20206784567620242</v>
      </c>
      <c r="D92" s="62">
        <v>0.13525543250629249</v>
      </c>
      <c r="E92" s="62">
        <v>0.12617223172617373</v>
      </c>
      <c r="F92" s="62">
        <v>3.7873825659655108E-2</v>
      </c>
      <c r="G92" s="62">
        <v>3.7905784168096812E-2</v>
      </c>
      <c r="H92" s="62">
        <v>9.0803910507426498E-3</v>
      </c>
      <c r="I92" s="62">
        <v>0.11759383445362827</v>
      </c>
      <c r="J92" s="62">
        <v>5.2661611833159476E-2</v>
      </c>
      <c r="K92" s="62">
        <v>3.1444013860370885E-2</v>
      </c>
      <c r="L92" s="62">
        <v>1.2587155196852565E-2</v>
      </c>
      <c r="M92" s="62">
        <v>9.8196355158598134E-2</v>
      </c>
      <c r="N92" s="62">
        <v>2.5147727892141677E-3</v>
      </c>
      <c r="O92" s="62">
        <v>7.2637606830790499E-2</v>
      </c>
      <c r="P92" s="62">
        <v>2.8933409498301164E-2</v>
      </c>
      <c r="Q92" s="62">
        <v>8.3010288673987825E-2</v>
      </c>
      <c r="R92" s="62">
        <v>9.5833189507490243E-2</v>
      </c>
      <c r="S92" s="62">
        <v>5.8522821592009895E-2</v>
      </c>
      <c r="T92" s="62">
        <v>0.13503270800092865</v>
      </c>
      <c r="U92" s="62">
        <f t="shared" si="6"/>
        <v>1</v>
      </c>
      <c r="V92" s="63"/>
      <c r="X92" s="64">
        <v>80</v>
      </c>
      <c r="Y92" s="62">
        <v>0.16800336077581382</v>
      </c>
      <c r="Z92" s="62">
        <v>8.5747881535762613E-2</v>
      </c>
      <c r="AA92" s="61">
        <v>9.2705175868775497E-2</v>
      </c>
      <c r="AB92" s="61">
        <v>7.5950377109818445E-2</v>
      </c>
      <c r="AC92" s="61">
        <v>1.4639747886608438E-2</v>
      </c>
      <c r="AD92" s="61">
        <v>5.8990126350440118E-2</v>
      </c>
      <c r="AE92" s="61">
        <v>4.8520271287565801E-3</v>
      </c>
      <c r="AF92" s="61">
        <v>5.8805008450726344E-2</v>
      </c>
      <c r="AG92" s="61">
        <v>4.0318456418265668E-2</v>
      </c>
      <c r="AH92" s="61">
        <v>0.10476201370422041</v>
      </c>
      <c r="AI92" s="61">
        <v>8.7187956717243789E-2</v>
      </c>
      <c r="AJ92" s="61">
        <v>7.5426123011142238E-2</v>
      </c>
      <c r="AK92" s="61">
        <v>1.4759359666376618E-2</v>
      </c>
      <c r="AL92" s="61">
        <v>0.12363783726699931</v>
      </c>
      <c r="AM92" s="61">
        <v>4.2556898842997175E-2</v>
      </c>
      <c r="AN92" s="61">
        <v>6.5436509017211528E-2</v>
      </c>
      <c r="AO92" s="61">
        <v>4.1367151809974918E-2</v>
      </c>
      <c r="AP92" s="61">
        <v>9.8605230750443112E-2</v>
      </c>
      <c r="AQ92" s="62">
        <f t="shared" si="7"/>
        <v>1.0000000000000002</v>
      </c>
    </row>
    <row r="93" spans="2:43" x14ac:dyDescent="0.25">
      <c r="B93" s="64">
        <v>81</v>
      </c>
      <c r="C93" s="62">
        <v>0.18827942112221727</v>
      </c>
      <c r="D93" s="62">
        <v>0.11220028051225017</v>
      </c>
      <c r="E93" s="62">
        <v>8.8888607206038209E-2</v>
      </c>
      <c r="F93" s="62">
        <v>1.7881374416187984E-3</v>
      </c>
      <c r="G93" s="62">
        <v>1.0931110557773963E-2</v>
      </c>
      <c r="H93" s="62">
        <v>0.11757431812761082</v>
      </c>
      <c r="I93" s="62">
        <v>6.5856372456047876E-2</v>
      </c>
      <c r="J93" s="62">
        <v>3.2999706313415249E-2</v>
      </c>
      <c r="K93" s="62">
        <v>2.3987778334788851E-2</v>
      </c>
      <c r="L93" s="62">
        <v>5.3678991751603511E-2</v>
      </c>
      <c r="M93" s="62">
        <v>3.1132937579575699E-2</v>
      </c>
      <c r="N93" s="62">
        <v>0.12448984790997911</v>
      </c>
      <c r="O93" s="62">
        <v>3.4389727225217531E-3</v>
      </c>
      <c r="P93" s="62">
        <v>2.8866312201066616E-2</v>
      </c>
      <c r="Q93" s="62">
        <v>4.6522390575503891E-2</v>
      </c>
      <c r="R93" s="62">
        <v>9.7588183586333768E-2</v>
      </c>
      <c r="S93" s="62">
        <v>0.14098397788771228</v>
      </c>
      <c r="T93" s="62">
        <v>0.13127235534840953</v>
      </c>
      <c r="U93" s="62">
        <f t="shared" si="6"/>
        <v>0.99999999999999989</v>
      </c>
      <c r="V93" s="63"/>
      <c r="X93" s="64">
        <v>81</v>
      </c>
      <c r="Y93" s="62">
        <v>0.17691464043463012</v>
      </c>
      <c r="Z93" s="62">
        <v>0.2634942923527554</v>
      </c>
      <c r="AA93" s="61">
        <v>6.8162344509048511E-2</v>
      </c>
      <c r="AB93" s="61">
        <v>2.4375354353554157E-2</v>
      </c>
      <c r="AC93" s="61">
        <v>9.0436399406815679E-2</v>
      </c>
      <c r="AD93" s="61">
        <v>7.2053880092272315E-2</v>
      </c>
      <c r="AE93" s="61">
        <v>8.2484430935383962E-2</v>
      </c>
      <c r="AF93" s="61">
        <v>8.1868782599930606E-2</v>
      </c>
      <c r="AG93" s="61">
        <v>9.180461975617614E-2</v>
      </c>
      <c r="AH93" s="61">
        <v>4.2384672013222546E-2</v>
      </c>
      <c r="AI93" s="61">
        <v>6.2769332996300414E-2</v>
      </c>
      <c r="AJ93" s="61">
        <v>0.1013933351979973</v>
      </c>
      <c r="AK93" s="61">
        <v>6.363292829384172E-2</v>
      </c>
      <c r="AL93" s="61">
        <v>1.2463490886822328E-2</v>
      </c>
      <c r="AM93" s="61">
        <v>6.4524675340956572E-2</v>
      </c>
      <c r="AN93" s="61">
        <v>9.5407973304717175E-2</v>
      </c>
      <c r="AO93" s="61">
        <v>8.7755503700777948E-3</v>
      </c>
      <c r="AP93" s="61">
        <v>3.7462229942882778E-2</v>
      </c>
      <c r="AQ93" s="62">
        <f t="shared" si="7"/>
        <v>0.99999999999999989</v>
      </c>
    </row>
    <row r="94" spans="2:43" x14ac:dyDescent="0.25">
      <c r="B94" s="64">
        <v>82</v>
      </c>
      <c r="C94" s="62">
        <v>0.20109984112340393</v>
      </c>
      <c r="D94" s="62">
        <v>0.14353901963103824</v>
      </c>
      <c r="E94" s="62">
        <v>8.9224852883713013E-2</v>
      </c>
      <c r="F94" s="62">
        <v>7.1491995608503348E-2</v>
      </c>
      <c r="G94" s="62">
        <v>5.4283994129420213E-2</v>
      </c>
      <c r="H94" s="62">
        <v>6.5160854860883632E-2</v>
      </c>
      <c r="I94" s="62">
        <v>8.4460097706307899E-2</v>
      </c>
      <c r="J94" s="62">
        <v>7.5902384639262271E-2</v>
      </c>
      <c r="K94" s="62">
        <v>4.5438875063550835E-2</v>
      </c>
      <c r="L94" s="62">
        <v>1.86511342395537E-2</v>
      </c>
      <c r="M94" s="62">
        <v>9.271568776695821E-2</v>
      </c>
      <c r="N94" s="62">
        <v>6.0603829846702831E-2</v>
      </c>
      <c r="O94" s="62">
        <v>7.6753304296969763E-2</v>
      </c>
      <c r="P94" s="62">
        <v>8.3881321561528777E-2</v>
      </c>
      <c r="Q94" s="62">
        <v>7.1945447862690318E-2</v>
      </c>
      <c r="R94" s="62">
        <v>3.6633071068974316E-2</v>
      </c>
      <c r="S94" s="62">
        <v>2.1242565968917033E-3</v>
      </c>
      <c r="T94" s="62">
        <v>7.0728891868089283E-2</v>
      </c>
      <c r="U94" s="62">
        <f t="shared" si="6"/>
        <v>1</v>
      </c>
      <c r="V94" s="63"/>
      <c r="X94" s="64">
        <v>82</v>
      </c>
      <c r="Y94" s="62">
        <v>0.16433015045757854</v>
      </c>
      <c r="Z94" s="62">
        <v>0.12312820837644943</v>
      </c>
      <c r="AA94" s="61">
        <v>2.0780733419865135E-2</v>
      </c>
      <c r="AB94" s="61">
        <v>8.9565841589051301E-2</v>
      </c>
      <c r="AC94" s="61">
        <v>3.4361975953736911E-3</v>
      </c>
      <c r="AD94" s="61">
        <v>5.5997876636864855E-2</v>
      </c>
      <c r="AE94" s="61">
        <v>3.4215976471428703E-3</v>
      </c>
      <c r="AF94" s="61">
        <v>6.4903869830596636E-2</v>
      </c>
      <c r="AG94" s="61">
        <v>8.1917235576710712E-2</v>
      </c>
      <c r="AH94" s="61">
        <v>9.5362391155601717E-2</v>
      </c>
      <c r="AI94" s="61">
        <v>7.9174658533758425E-3</v>
      </c>
      <c r="AJ94" s="61">
        <v>8.0401520837654547E-2</v>
      </c>
      <c r="AK94" s="61">
        <v>9.4660240333533416E-2</v>
      </c>
      <c r="AL94" s="61">
        <v>8.7724534194322676E-2</v>
      </c>
      <c r="AM94" s="61">
        <v>6.4292016825854309E-2</v>
      </c>
      <c r="AN94" s="61">
        <v>6.6489747118902154E-2</v>
      </c>
      <c r="AO94" s="61">
        <v>8.3366920444493356E-2</v>
      </c>
      <c r="AP94" s="61">
        <v>9.9761810940656656E-2</v>
      </c>
      <c r="AQ94" s="62">
        <f t="shared" si="7"/>
        <v>0.99999999999999978</v>
      </c>
    </row>
    <row r="95" spans="2:43" x14ac:dyDescent="0.25">
      <c r="B95" s="64">
        <v>83</v>
      </c>
      <c r="C95" s="62">
        <v>0.20123878571518963</v>
      </c>
      <c r="D95" s="62">
        <v>0.14801083110905824</v>
      </c>
      <c r="E95" s="62">
        <v>2.0025717869836823E-2</v>
      </c>
      <c r="F95" s="62">
        <v>5.8943168980540694E-2</v>
      </c>
      <c r="G95" s="62">
        <v>7.2231678473015232E-2</v>
      </c>
      <c r="H95" s="62">
        <v>9.1663697846756251E-2</v>
      </c>
      <c r="I95" s="62">
        <v>8.5435012144786743E-2</v>
      </c>
      <c r="J95" s="62">
        <v>6.3547566247337192E-2</v>
      </c>
      <c r="K95" s="62">
        <v>3.1242488380839033E-2</v>
      </c>
      <c r="L95" s="62">
        <v>9.4004671215219326E-2</v>
      </c>
      <c r="M95" s="62">
        <v>5.4063030390934484E-2</v>
      </c>
      <c r="N95" s="62">
        <v>9.5233356374657546E-2</v>
      </c>
      <c r="O95" s="62">
        <v>0.10094045315049865</v>
      </c>
      <c r="P95" s="62">
        <v>3.4256223741907239E-2</v>
      </c>
      <c r="Q95" s="62">
        <v>6.8021106970446749E-2</v>
      </c>
      <c r="R95" s="62">
        <v>1.1041844888617557E-2</v>
      </c>
      <c r="S95" s="62">
        <v>5.7815499630220091E-2</v>
      </c>
      <c r="T95" s="62">
        <v>6.1534483694386355E-2</v>
      </c>
      <c r="U95" s="62">
        <f t="shared" si="6"/>
        <v>1.0000000000000002</v>
      </c>
      <c r="V95" s="63"/>
      <c r="X95" s="64">
        <v>83</v>
      </c>
      <c r="Y95" s="62">
        <v>0.18129577648329617</v>
      </c>
      <c r="Z95" s="62">
        <v>0.30415953520962014</v>
      </c>
      <c r="AA95" s="61">
        <v>7.1071092448284384E-2</v>
      </c>
      <c r="AB95" s="61">
        <v>5.12040991153382E-2</v>
      </c>
      <c r="AC95" s="61">
        <v>0.10542721805376913</v>
      </c>
      <c r="AD95" s="61">
        <v>9.1154578582249027E-2</v>
      </c>
      <c r="AE95" s="61">
        <v>4.6066503439005403E-3</v>
      </c>
      <c r="AF95" s="61">
        <v>7.1846686990628225E-2</v>
      </c>
      <c r="AG95" s="61">
        <v>3.1249486164313115E-2</v>
      </c>
      <c r="AH95" s="61">
        <v>3.9568666781768062E-2</v>
      </c>
      <c r="AI95" s="61">
        <v>0.11107208155774521</v>
      </c>
      <c r="AJ95" s="61">
        <v>1.3823641267687103E-2</v>
      </c>
      <c r="AK95" s="61">
        <v>4.8806645073995722E-2</v>
      </c>
      <c r="AL95" s="61">
        <v>7.1189930705718441E-2</v>
      </c>
      <c r="AM95" s="61">
        <v>7.777331628771747E-2</v>
      </c>
      <c r="AN95" s="61">
        <v>0.10199949996878196</v>
      </c>
      <c r="AO95" s="61">
        <v>0.10002993131091889</v>
      </c>
      <c r="AP95" s="61">
        <v>9.1764753471846455E-3</v>
      </c>
      <c r="AQ95" s="62">
        <f t="shared" si="7"/>
        <v>1</v>
      </c>
    </row>
    <row r="96" spans="2:43" x14ac:dyDescent="0.25">
      <c r="B96" s="64">
        <v>84</v>
      </c>
      <c r="C96" s="62">
        <v>0.20029810913130539</v>
      </c>
      <c r="D96" s="62">
        <v>0.11979393091173977</v>
      </c>
      <c r="E96" s="62">
        <v>0.1093228133696251</v>
      </c>
      <c r="F96" s="62">
        <v>3.7254505727611034E-2</v>
      </c>
      <c r="G96" s="62">
        <v>2.8300334529440429E-2</v>
      </c>
      <c r="H96" s="62">
        <v>5.9146008148494564E-2</v>
      </c>
      <c r="I96" s="62">
        <v>8.6832032530166428E-2</v>
      </c>
      <c r="J96" s="62">
        <v>6.7461588710571521E-2</v>
      </c>
      <c r="K96" s="62">
        <v>5.1158638643791263E-2</v>
      </c>
      <c r="L96" s="62">
        <v>0.11062138505178194</v>
      </c>
      <c r="M96" s="62">
        <v>4.2012924700621325E-2</v>
      </c>
      <c r="N96" s="62">
        <v>1.7200930114948065E-2</v>
      </c>
      <c r="O96" s="62">
        <v>5.9101083876973215E-2</v>
      </c>
      <c r="P96" s="62">
        <v>7.4358029225382719E-2</v>
      </c>
      <c r="Q96" s="62">
        <v>9.9041084912938337E-2</v>
      </c>
      <c r="R96" s="62">
        <v>7.8299201767753797E-3</v>
      </c>
      <c r="S96" s="62">
        <v>5.940884633795776E-2</v>
      </c>
      <c r="T96" s="62">
        <v>9.0949873942920909E-2</v>
      </c>
      <c r="U96" s="62">
        <f t="shared" si="6"/>
        <v>1</v>
      </c>
      <c r="V96" s="63"/>
      <c r="X96" s="64">
        <v>84</v>
      </c>
      <c r="Y96" s="62">
        <v>0.18126357354576772</v>
      </c>
      <c r="Z96" s="62">
        <v>0.32921092425944853</v>
      </c>
      <c r="AA96" s="61">
        <v>5.8961696692179051E-2</v>
      </c>
      <c r="AB96" s="61">
        <v>3.052400952779542E-2</v>
      </c>
      <c r="AC96" s="61">
        <v>0.10822868546282796</v>
      </c>
      <c r="AD96" s="61">
        <v>2.801236219470692E-2</v>
      </c>
      <c r="AE96" s="61">
        <v>7.1131535323662912E-2</v>
      </c>
      <c r="AF96" s="61">
        <v>1.0798058015714188E-2</v>
      </c>
      <c r="AG96" s="61">
        <v>6.188611295767861E-2</v>
      </c>
      <c r="AH96" s="61">
        <v>5.3023570577473873E-2</v>
      </c>
      <c r="AI96" s="61">
        <v>0.10788522602992398</v>
      </c>
      <c r="AJ96" s="61">
        <v>3.6845428303355354E-2</v>
      </c>
      <c r="AK96" s="61">
        <v>8.1886056064589929E-2</v>
      </c>
      <c r="AL96" s="61">
        <v>6.6532205531915148E-2</v>
      </c>
      <c r="AM96" s="61">
        <v>2.3385155756409308E-2</v>
      </c>
      <c r="AN96" s="61">
        <v>0.11248479598652285</v>
      </c>
      <c r="AO96" s="61">
        <v>9.6016142449696709E-2</v>
      </c>
      <c r="AP96" s="61">
        <v>5.2398959125547859E-2</v>
      </c>
      <c r="AQ96" s="62">
        <f t="shared" si="7"/>
        <v>1.0000000000000002</v>
      </c>
    </row>
    <row r="97" spans="2:43" x14ac:dyDescent="0.25">
      <c r="B97" s="64">
        <v>85</v>
      </c>
      <c r="C97" s="62">
        <v>0.19656164517175903</v>
      </c>
      <c r="D97" s="62">
        <v>0.14130247063290705</v>
      </c>
      <c r="E97" s="62">
        <v>3.2191954881510609E-2</v>
      </c>
      <c r="F97" s="62">
        <v>8.8544214118460626E-2</v>
      </c>
      <c r="G97" s="62">
        <v>3.0604306600445167E-2</v>
      </c>
      <c r="H97" s="62">
        <v>4.6724788762725566E-2</v>
      </c>
      <c r="I97" s="62">
        <v>2.8329179016235308E-2</v>
      </c>
      <c r="J97" s="62">
        <v>8.3083716582665099E-2</v>
      </c>
      <c r="K97" s="62">
        <v>1.8835121535225562E-2</v>
      </c>
      <c r="L97" s="62">
        <v>0.13320296279099889</v>
      </c>
      <c r="M97" s="62">
        <v>9.2716252466313001E-2</v>
      </c>
      <c r="N97" s="62">
        <v>3.5169668563323736E-2</v>
      </c>
      <c r="O97" s="62">
        <v>8.5647900421551404E-2</v>
      </c>
      <c r="P97" s="62">
        <v>5.3314601064419702E-2</v>
      </c>
      <c r="Q97" s="62">
        <v>9.2846542578196231E-2</v>
      </c>
      <c r="R97" s="62">
        <v>0.1030529430112211</v>
      </c>
      <c r="S97" s="62">
        <v>3.0062667329086124E-2</v>
      </c>
      <c r="T97" s="62">
        <v>4.5673180277621954E-2</v>
      </c>
      <c r="U97" s="62">
        <f t="shared" si="6"/>
        <v>1</v>
      </c>
      <c r="V97" s="63"/>
      <c r="X97" s="64">
        <v>85</v>
      </c>
      <c r="Y97" s="62">
        <v>0.16885844717455356</v>
      </c>
      <c r="Z97" s="62">
        <v>0.21061544731290702</v>
      </c>
      <c r="AA97" s="61">
        <v>7.4777096392628473E-2</v>
      </c>
      <c r="AB97" s="61">
        <v>3.2842415483710127E-2</v>
      </c>
      <c r="AC97" s="61">
        <v>7.1509774002747176E-2</v>
      </c>
      <c r="AD97" s="61">
        <v>9.4963699201191673E-2</v>
      </c>
      <c r="AE97" s="61">
        <v>3.8665772279354936E-2</v>
      </c>
      <c r="AF97" s="61">
        <v>8.4488879354562313E-2</v>
      </c>
      <c r="AG97" s="61">
        <v>8.8873822145988948E-2</v>
      </c>
      <c r="AH97" s="61">
        <v>6.0170393088639494E-2</v>
      </c>
      <c r="AI97" s="61">
        <v>7.600301082218984E-2</v>
      </c>
      <c r="AJ97" s="61">
        <v>2.1203611788268895E-2</v>
      </c>
      <c r="AK97" s="61">
        <v>2.9244789035270578E-2</v>
      </c>
      <c r="AL97" s="61">
        <v>6.0146241918965858E-2</v>
      </c>
      <c r="AM97" s="61">
        <v>0.11736980498969767</v>
      </c>
      <c r="AN97" s="61">
        <v>0.1053178208225069</v>
      </c>
      <c r="AO97" s="61">
        <v>1.8409894151251969E-2</v>
      </c>
      <c r="AP97" s="61">
        <v>2.6012974523025329E-2</v>
      </c>
      <c r="AQ97" s="62">
        <f t="shared" si="7"/>
        <v>1.0000000000000002</v>
      </c>
    </row>
    <row r="98" spans="2:43" x14ac:dyDescent="0.25">
      <c r="B98" s="64">
        <v>86</v>
      </c>
      <c r="C98" s="62">
        <v>0.19871615811821944</v>
      </c>
      <c r="D98" s="62">
        <v>0.12507718178017396</v>
      </c>
      <c r="E98" s="62">
        <v>9.9341310966678656E-2</v>
      </c>
      <c r="F98" s="62">
        <v>7.4012804624888989E-2</v>
      </c>
      <c r="G98" s="62">
        <v>5.8454825323677038E-2</v>
      </c>
      <c r="H98" s="62">
        <v>2.5167444697074246E-2</v>
      </c>
      <c r="I98" s="62">
        <v>7.7941065305422483E-2</v>
      </c>
      <c r="J98" s="62">
        <v>3.5224381588951276E-2</v>
      </c>
      <c r="K98" s="62">
        <v>2.4536156386495443E-2</v>
      </c>
      <c r="L98" s="62">
        <v>9.6975657120906875E-2</v>
      </c>
      <c r="M98" s="62">
        <v>8.6313899007291306E-2</v>
      </c>
      <c r="N98" s="62">
        <v>0.10015439389751721</v>
      </c>
      <c r="O98" s="62">
        <v>2.4504359965475845E-2</v>
      </c>
      <c r="P98" s="62">
        <v>6.2977647359736743E-3</v>
      </c>
      <c r="Q98" s="62">
        <v>5.6330683995822625E-2</v>
      </c>
      <c r="R98" s="62">
        <v>9.4871397383210931E-2</v>
      </c>
      <c r="S98" s="62">
        <v>1.6619947874246629E-2</v>
      </c>
      <c r="T98" s="62">
        <v>0.12325390712636669</v>
      </c>
      <c r="U98" s="62">
        <f t="shared" si="6"/>
        <v>1</v>
      </c>
      <c r="V98" s="63"/>
      <c r="X98" s="64">
        <v>86</v>
      </c>
      <c r="Y98" s="62">
        <v>0.16949292531862548</v>
      </c>
      <c r="Z98" s="62">
        <v>0.10855355221698811</v>
      </c>
      <c r="AA98" s="61">
        <v>0.1239285232054361</v>
      </c>
      <c r="AB98" s="61">
        <v>1.9628942803724788E-2</v>
      </c>
      <c r="AC98" s="61">
        <v>1.2737019940964597E-2</v>
      </c>
      <c r="AD98" s="61">
        <v>4.2479070882357819E-2</v>
      </c>
      <c r="AE98" s="61">
        <v>6.3277156050393191E-2</v>
      </c>
      <c r="AF98" s="61">
        <v>7.0496957906703669E-2</v>
      </c>
      <c r="AG98" s="61">
        <v>1.1010036631463768E-2</v>
      </c>
      <c r="AH98" s="61">
        <v>2.2074613870456651E-2</v>
      </c>
      <c r="AI98" s="61">
        <v>4.9558965318936679E-2</v>
      </c>
      <c r="AJ98" s="61">
        <v>6.3282992243673314E-2</v>
      </c>
      <c r="AK98" s="61">
        <v>9.4898757750207535E-2</v>
      </c>
      <c r="AL98" s="61">
        <v>0.11655986663606208</v>
      </c>
      <c r="AM98" s="61">
        <v>5.2926183618211782E-2</v>
      </c>
      <c r="AN98" s="61">
        <v>0.10696846027755336</v>
      </c>
      <c r="AO98" s="61">
        <v>0.10848557126258809</v>
      </c>
      <c r="AP98" s="61">
        <v>4.1686881601266393E-2</v>
      </c>
      <c r="AQ98" s="62">
        <f t="shared" si="7"/>
        <v>0.99999999999999989</v>
      </c>
    </row>
    <row r="99" spans="2:43" x14ac:dyDescent="0.25">
      <c r="B99" s="64">
        <v>87</v>
      </c>
      <c r="C99" s="62">
        <v>0.20699600255056472</v>
      </c>
      <c r="D99" s="62">
        <v>0.15586315654278254</v>
      </c>
      <c r="E99" s="62">
        <v>4.9807488149488828E-2</v>
      </c>
      <c r="F99" s="62">
        <v>1.5977622286772006E-3</v>
      </c>
      <c r="G99" s="62">
        <v>0.10578416520473549</v>
      </c>
      <c r="H99" s="62">
        <v>6.0643430389882069E-2</v>
      </c>
      <c r="I99" s="62">
        <v>2.6152192536047787E-2</v>
      </c>
      <c r="J99" s="62">
        <v>2.7848500662278095E-2</v>
      </c>
      <c r="K99" s="62">
        <v>6.2349145843638744E-2</v>
      </c>
      <c r="L99" s="62">
        <v>1.4178636757561675E-2</v>
      </c>
      <c r="M99" s="62">
        <v>7.348316248830733E-2</v>
      </c>
      <c r="N99" s="62">
        <v>0.10111257016965264</v>
      </c>
      <c r="O99" s="62">
        <v>0.10729503461554883</v>
      </c>
      <c r="P99" s="62">
        <v>0.11138667073690178</v>
      </c>
      <c r="Q99" s="62">
        <v>0.10367978593511928</v>
      </c>
      <c r="R99" s="62">
        <v>8.2877435386237742E-3</v>
      </c>
      <c r="S99" s="62">
        <v>1.4272553992582091E-2</v>
      </c>
      <c r="T99" s="62">
        <v>0.13212115675095432</v>
      </c>
      <c r="U99" s="62">
        <f t="shared" si="6"/>
        <v>1</v>
      </c>
      <c r="V99" s="63"/>
      <c r="X99" s="64">
        <v>87</v>
      </c>
      <c r="Y99" s="62">
        <v>0.17643906436603002</v>
      </c>
      <c r="Z99" s="62">
        <v>0.1994737293935728</v>
      </c>
      <c r="AA99" s="61">
        <v>3.1389631556127985E-2</v>
      </c>
      <c r="AB99" s="61">
        <v>4.2430131644024607E-3</v>
      </c>
      <c r="AC99" s="61">
        <v>6.534759341591799E-2</v>
      </c>
      <c r="AD99" s="61">
        <v>9.6466048345300787E-2</v>
      </c>
      <c r="AE99" s="61">
        <v>9.3448147246329993E-2</v>
      </c>
      <c r="AF99" s="61">
        <v>0.11348520751882478</v>
      </c>
      <c r="AG99" s="61">
        <v>0.11449291376540946</v>
      </c>
      <c r="AH99" s="61">
        <v>4.6491054301661928E-2</v>
      </c>
      <c r="AI99" s="61">
        <v>8.5474762641993426E-2</v>
      </c>
      <c r="AJ99" s="61">
        <v>3.2374473479946084E-2</v>
      </c>
      <c r="AK99" s="61">
        <v>7.3006536541132844E-2</v>
      </c>
      <c r="AL99" s="61">
        <v>1.5892148746233237E-2</v>
      </c>
      <c r="AM99" s="61">
        <v>0.12007189545370016</v>
      </c>
      <c r="AN99" s="61">
        <v>4.658190681315412E-2</v>
      </c>
      <c r="AO99" s="61">
        <v>5.9846337901596519E-2</v>
      </c>
      <c r="AP99" s="61">
        <v>1.3883291082684673E-3</v>
      </c>
      <c r="AQ99" s="62">
        <f t="shared" si="7"/>
        <v>1</v>
      </c>
    </row>
    <row r="100" spans="2:43" x14ac:dyDescent="0.25">
      <c r="B100" s="64">
        <v>88</v>
      </c>
      <c r="C100" s="62">
        <v>0.21342614104142205</v>
      </c>
      <c r="D100" s="62">
        <v>0.16606579349548445</v>
      </c>
      <c r="E100" s="62">
        <v>1.9129921381123263E-2</v>
      </c>
      <c r="F100" s="62">
        <v>8.8787107135302593E-2</v>
      </c>
      <c r="G100" s="62">
        <v>9.4005277389384342E-2</v>
      </c>
      <c r="H100" s="62">
        <v>9.3529755662668912E-2</v>
      </c>
      <c r="I100" s="62">
        <v>6.5021127831023859E-2</v>
      </c>
      <c r="J100" s="62">
        <v>0.11419296583828585</v>
      </c>
      <c r="K100" s="62">
        <v>1.6210987866698962E-2</v>
      </c>
      <c r="L100" s="62">
        <v>2.466336646969269E-2</v>
      </c>
      <c r="M100" s="62">
        <v>0.12199391412027366</v>
      </c>
      <c r="N100" s="62">
        <v>7.8444988571337059E-4</v>
      </c>
      <c r="O100" s="62">
        <v>2.2811087643708736E-2</v>
      </c>
      <c r="P100" s="62">
        <v>9.6403854400440053E-2</v>
      </c>
      <c r="Q100" s="62">
        <v>3.2587985971778068E-2</v>
      </c>
      <c r="R100" s="62">
        <v>0.11731265437252547</v>
      </c>
      <c r="S100" s="62">
        <v>6.2236106137503161E-2</v>
      </c>
      <c r="T100" s="62">
        <v>3.0329437893877088E-2</v>
      </c>
      <c r="U100" s="62">
        <f t="shared" si="6"/>
        <v>1.0000000000000002</v>
      </c>
      <c r="V100" s="63"/>
      <c r="X100" s="64">
        <v>88</v>
      </c>
      <c r="Y100" s="62">
        <v>0.19330189513318091</v>
      </c>
      <c r="Z100" s="62">
        <v>0.28970536159764348</v>
      </c>
      <c r="AA100" s="61">
        <v>3.7835890357210286E-2</v>
      </c>
      <c r="AB100" s="61">
        <v>7.9089262481715439E-2</v>
      </c>
      <c r="AC100" s="61">
        <v>7.8998795840535915E-2</v>
      </c>
      <c r="AD100" s="61">
        <v>5.8156182376019355E-2</v>
      </c>
      <c r="AE100" s="61">
        <v>6.9377245864837192E-2</v>
      </c>
      <c r="AF100" s="61">
        <v>0.10612625470569495</v>
      </c>
      <c r="AG100" s="61">
        <v>2.4838103460691072E-2</v>
      </c>
      <c r="AH100" s="61">
        <v>8.1046165318235788E-2</v>
      </c>
      <c r="AI100" s="61">
        <v>6.2244976594724312E-2</v>
      </c>
      <c r="AJ100" s="61">
        <v>2.8116691516217714E-2</v>
      </c>
      <c r="AK100" s="61">
        <v>0.10258174118169128</v>
      </c>
      <c r="AL100" s="61">
        <v>4.8854077175371899E-3</v>
      </c>
      <c r="AM100" s="61">
        <v>7.6004225829074219E-3</v>
      </c>
      <c r="AN100" s="61">
        <v>0.10217507836815172</v>
      </c>
      <c r="AO100" s="61">
        <v>4.959569100858683E-2</v>
      </c>
      <c r="AP100" s="61">
        <v>0.10733209062524336</v>
      </c>
      <c r="AQ100" s="62">
        <f t="shared" si="7"/>
        <v>0.99999999999999989</v>
      </c>
    </row>
    <row r="101" spans="2:43" x14ac:dyDescent="0.25">
      <c r="B101" s="64">
        <v>89</v>
      </c>
      <c r="C101" s="62">
        <v>0.21799621815193265</v>
      </c>
      <c r="D101" s="62">
        <v>0.15177147981306216</v>
      </c>
      <c r="E101" s="62">
        <v>9.6507797153870645E-2</v>
      </c>
      <c r="F101" s="62">
        <v>6.8024294801587726E-2</v>
      </c>
      <c r="G101" s="62">
        <v>8.6014851432431261E-2</v>
      </c>
      <c r="H101" s="62">
        <v>7.0582382259770607E-2</v>
      </c>
      <c r="I101" s="62">
        <v>5.2498441186409943E-2</v>
      </c>
      <c r="J101" s="62">
        <v>8.9165913230673563E-2</v>
      </c>
      <c r="K101" s="62">
        <v>7.4006017564202137E-2</v>
      </c>
      <c r="L101" s="62">
        <v>4.8551544061888517E-2</v>
      </c>
      <c r="M101" s="62">
        <v>8.2459936647596446E-2</v>
      </c>
      <c r="N101" s="62">
        <v>4.4391502519915534E-2</v>
      </c>
      <c r="O101" s="62">
        <v>2.1792650998699557E-2</v>
      </c>
      <c r="P101" s="62">
        <v>6.2611555618450374E-2</v>
      </c>
      <c r="Q101" s="62">
        <v>4.7924195355761222E-2</v>
      </c>
      <c r="R101" s="62">
        <v>1.6150899186221677E-2</v>
      </c>
      <c r="S101" s="62">
        <v>4.3455522560341971E-2</v>
      </c>
      <c r="T101" s="62">
        <v>9.586249542217895E-2</v>
      </c>
      <c r="U101" s="62">
        <f t="shared" si="6"/>
        <v>1</v>
      </c>
      <c r="V101" s="63"/>
      <c r="X101" s="64">
        <v>89</v>
      </c>
      <c r="Y101" s="62">
        <v>0.16232090243834851</v>
      </c>
      <c r="Z101" s="62">
        <v>0.20730888145715612</v>
      </c>
      <c r="AA101" s="61">
        <v>4.6344500521520109E-2</v>
      </c>
      <c r="AB101" s="61">
        <v>3.5703252598650703E-2</v>
      </c>
      <c r="AC101" s="61">
        <v>4.7783821793837715E-2</v>
      </c>
      <c r="AD101" s="61">
        <v>0.10279524406883699</v>
      </c>
      <c r="AE101" s="61">
        <v>1.2053987259081465E-2</v>
      </c>
      <c r="AF101" s="61">
        <v>7.3197538733626388E-2</v>
      </c>
      <c r="AG101" s="61">
        <v>4.0179990131702606E-2</v>
      </c>
      <c r="AH101" s="61">
        <v>0.11387848289812733</v>
      </c>
      <c r="AI101" s="61">
        <v>0.10889964875781818</v>
      </c>
      <c r="AJ101" s="61">
        <v>4.1486294749439968E-2</v>
      </c>
      <c r="AK101" s="61">
        <v>9.8110160819032635E-2</v>
      </c>
      <c r="AL101" s="61">
        <v>4.3933299523457002E-2</v>
      </c>
      <c r="AM101" s="61">
        <v>9.8766358466957291E-2</v>
      </c>
      <c r="AN101" s="61">
        <v>7.4449154455369981E-2</v>
      </c>
      <c r="AO101" s="61">
        <v>5.7830735680019736E-2</v>
      </c>
      <c r="AP101" s="61">
        <v>4.587529542521878E-3</v>
      </c>
      <c r="AQ101" s="62">
        <f t="shared" si="7"/>
        <v>1</v>
      </c>
    </row>
    <row r="102" spans="2:43" x14ac:dyDescent="0.25">
      <c r="B102" s="64">
        <v>90</v>
      </c>
      <c r="C102" s="62">
        <v>0.18961699256349052</v>
      </c>
      <c r="D102" s="62">
        <v>0.14275263047589035</v>
      </c>
      <c r="E102" s="62">
        <v>1.9818411502104966E-2</v>
      </c>
      <c r="F102" s="62">
        <v>7.805096246060636E-2</v>
      </c>
      <c r="G102" s="62">
        <v>2.7730195106228647E-2</v>
      </c>
      <c r="H102" s="62">
        <v>0.11163557768051079</v>
      </c>
      <c r="I102" s="62">
        <v>7.8325794766978998E-2</v>
      </c>
      <c r="J102" s="62">
        <v>8.4954081741847556E-2</v>
      </c>
      <c r="K102" s="62">
        <v>4.6005245897923382E-2</v>
      </c>
      <c r="L102" s="62">
        <v>4.3602636988647872E-2</v>
      </c>
      <c r="M102" s="62">
        <v>4.5547621623259912E-2</v>
      </c>
      <c r="N102" s="62">
        <v>1.2078816693862489E-2</v>
      </c>
      <c r="O102" s="62">
        <v>5.5211103435363305E-2</v>
      </c>
      <c r="P102" s="62">
        <v>8.3806836508495464E-2</v>
      </c>
      <c r="Q102" s="62">
        <v>9.9879124609720232E-2</v>
      </c>
      <c r="R102" s="62">
        <v>0.1103628987525804</v>
      </c>
      <c r="S102" s="62">
        <v>4.9946763137560558E-2</v>
      </c>
      <c r="T102" s="62">
        <v>5.304392909430914E-2</v>
      </c>
      <c r="U102" s="62">
        <f t="shared" si="6"/>
        <v>1</v>
      </c>
      <c r="V102" s="63"/>
      <c r="X102" s="64">
        <v>90</v>
      </c>
      <c r="Y102" s="62">
        <v>0.17088542555500377</v>
      </c>
      <c r="Z102" s="62">
        <v>0.20962349176294945</v>
      </c>
      <c r="AA102" s="61">
        <v>3.8590186260154861E-2</v>
      </c>
      <c r="AB102" s="61">
        <v>6.8895999204938885E-2</v>
      </c>
      <c r="AC102" s="61">
        <v>6.033271022725082E-2</v>
      </c>
      <c r="AD102" s="61">
        <v>8.5892434262296313E-2</v>
      </c>
      <c r="AE102" s="61">
        <v>6.5975581445382639E-2</v>
      </c>
      <c r="AF102" s="61">
        <v>8.6003398695691444E-2</v>
      </c>
      <c r="AG102" s="61">
        <v>6.4595033050105166E-2</v>
      </c>
      <c r="AH102" s="61">
        <v>6.5160741385968543E-2</v>
      </c>
      <c r="AI102" s="61">
        <v>5.6083085902392395E-2</v>
      </c>
      <c r="AJ102" s="61">
        <v>5.2775205819268131E-2</v>
      </c>
      <c r="AK102" s="61">
        <v>7.3887498794169823E-2</v>
      </c>
      <c r="AL102" s="61">
        <v>0.11486626805059433</v>
      </c>
      <c r="AM102" s="61">
        <v>7.0643342890921682E-2</v>
      </c>
      <c r="AN102" s="61">
        <v>5.6874380234196407E-2</v>
      </c>
      <c r="AO102" s="61">
        <v>1.028884799098439E-2</v>
      </c>
      <c r="AP102" s="61">
        <v>2.9135285785684317E-2</v>
      </c>
      <c r="AQ102" s="62">
        <f t="shared" si="7"/>
        <v>1</v>
      </c>
    </row>
    <row r="103" spans="2:43" x14ac:dyDescent="0.25">
      <c r="B103" s="64">
        <v>91</v>
      </c>
      <c r="C103" s="62">
        <v>0.2191394332808525</v>
      </c>
      <c r="D103" s="62">
        <v>0.17383563613868783</v>
      </c>
      <c r="E103" s="62">
        <v>6.2676911012570252E-2</v>
      </c>
      <c r="F103" s="62">
        <v>4.5968105659678585E-2</v>
      </c>
      <c r="G103" s="62">
        <v>8.237805359525327E-2</v>
      </c>
      <c r="H103" s="62">
        <v>7.2969315496320991E-2</v>
      </c>
      <c r="I103" s="62">
        <v>1.7866875944807598E-2</v>
      </c>
      <c r="J103" s="62">
        <v>0.10352269648003466</v>
      </c>
      <c r="K103" s="62">
        <v>5.8987263207189014E-2</v>
      </c>
      <c r="L103" s="62">
        <v>2.603035738302252E-2</v>
      </c>
      <c r="M103" s="62">
        <v>4.2825305926062068E-3</v>
      </c>
      <c r="N103" s="62">
        <v>0.11559651339291088</v>
      </c>
      <c r="O103" s="62">
        <v>0.11722084934937495</v>
      </c>
      <c r="P103" s="62">
        <v>3.0563009496294747E-2</v>
      </c>
      <c r="Q103" s="62">
        <v>6.6843510078558793E-2</v>
      </c>
      <c r="R103" s="62">
        <v>3.6402938134650717E-2</v>
      </c>
      <c r="S103" s="62">
        <v>7.6780283663763854E-2</v>
      </c>
      <c r="T103" s="62">
        <v>8.1910786512963019E-2</v>
      </c>
      <c r="U103" s="62">
        <f t="shared" si="6"/>
        <v>1</v>
      </c>
      <c r="V103" s="63"/>
      <c r="X103" s="64">
        <v>91</v>
      </c>
      <c r="Y103" s="62">
        <v>0.16866020172176599</v>
      </c>
      <c r="Z103" s="62">
        <v>0.29822071251413196</v>
      </c>
      <c r="AA103" s="61">
        <v>2.829052760082525E-3</v>
      </c>
      <c r="AB103" s="61">
        <v>0.13209580793399836</v>
      </c>
      <c r="AC103" s="61">
        <v>7.5438549090364515E-2</v>
      </c>
      <c r="AD103" s="61">
        <v>1.724665943540641E-2</v>
      </c>
      <c r="AE103" s="61">
        <v>5.9118877570768946E-2</v>
      </c>
      <c r="AF103" s="61">
        <v>7.9826237486024659E-3</v>
      </c>
      <c r="AG103" s="61">
        <v>3.7547093998018886E-2</v>
      </c>
      <c r="AH103" s="61">
        <v>0.11317815532977653</v>
      </c>
      <c r="AI103" s="61">
        <v>9.5184081728940481E-2</v>
      </c>
      <c r="AJ103" s="61">
        <v>6.6442733685665542E-2</v>
      </c>
      <c r="AK103" s="61">
        <v>8.2535128071607816E-2</v>
      </c>
      <c r="AL103" s="61">
        <v>8.5872181894240437E-2</v>
      </c>
      <c r="AM103" s="61">
        <v>4.9415518791992803E-2</v>
      </c>
      <c r="AN103" s="61">
        <v>0.11165570355688056</v>
      </c>
      <c r="AO103" s="61">
        <v>3.8098051703487686E-2</v>
      </c>
      <c r="AP103" s="61">
        <v>2.5359780700166097E-2</v>
      </c>
      <c r="AQ103" s="62">
        <f t="shared" si="7"/>
        <v>1</v>
      </c>
    </row>
    <row r="104" spans="2:43" x14ac:dyDescent="0.25">
      <c r="B104" s="64">
        <v>92</v>
      </c>
      <c r="C104" s="62">
        <v>0.19252723366316851</v>
      </c>
      <c r="D104" s="62">
        <v>0.12772740737446781</v>
      </c>
      <c r="E104" s="62">
        <v>7.8160375323067979E-2</v>
      </c>
      <c r="F104" s="62">
        <v>7.6880836696438734E-2</v>
      </c>
      <c r="G104" s="62">
        <v>3.1891430094410284E-2</v>
      </c>
      <c r="H104" s="62">
        <v>6.1328339174018004E-2</v>
      </c>
      <c r="I104" s="62">
        <v>6.4197422631791581E-2</v>
      </c>
      <c r="J104" s="62">
        <v>6.2185504231740116E-2</v>
      </c>
      <c r="K104" s="62">
        <v>1.021096587316493E-2</v>
      </c>
      <c r="L104" s="62">
        <v>8.9693255658240267E-2</v>
      </c>
      <c r="M104" s="62">
        <v>5.5654638188776806E-2</v>
      </c>
      <c r="N104" s="62">
        <v>6.2301545729757941E-2</v>
      </c>
      <c r="O104" s="62">
        <v>5.7114171819603828E-2</v>
      </c>
      <c r="P104" s="62">
        <v>8.1075331118863433E-2</v>
      </c>
      <c r="Q104" s="62">
        <v>7.1162873338366947E-2</v>
      </c>
      <c r="R104" s="62">
        <v>8.1943447872268635E-2</v>
      </c>
      <c r="S104" s="62">
        <v>5.7091175489943455E-2</v>
      </c>
      <c r="T104" s="62">
        <v>5.9108686759547099E-2</v>
      </c>
      <c r="U104" s="62">
        <f t="shared" si="6"/>
        <v>1.0000000000000002</v>
      </c>
      <c r="V104" s="63"/>
      <c r="X104" s="64">
        <v>92</v>
      </c>
      <c r="Y104" s="62">
        <v>0.19796365916554387</v>
      </c>
      <c r="Z104" s="62">
        <v>0.29895633485390205</v>
      </c>
      <c r="AA104" s="61">
        <v>3.8977568276786313E-2</v>
      </c>
      <c r="AB104" s="61">
        <v>9.9742884334247564E-2</v>
      </c>
      <c r="AC104" s="61">
        <v>9.4988977583449319E-2</v>
      </c>
      <c r="AD104" s="61">
        <v>5.2217979972397861E-2</v>
      </c>
      <c r="AE104" s="61">
        <v>1.7735731062803919E-2</v>
      </c>
      <c r="AF104" s="61">
        <v>9.2038800183907837E-2</v>
      </c>
      <c r="AG104" s="61">
        <v>9.7452078156051086E-2</v>
      </c>
      <c r="AH104" s="61">
        <v>3.9929784939034062E-2</v>
      </c>
      <c r="AI104" s="61">
        <v>5.7477634127592395E-2</v>
      </c>
      <c r="AJ104" s="61">
        <v>6.5980638084793902E-2</v>
      </c>
      <c r="AK104" s="61">
        <v>3.8004367124550333E-2</v>
      </c>
      <c r="AL104" s="61">
        <v>3.0368364435186351E-2</v>
      </c>
      <c r="AM104" s="61">
        <v>3.5238578604818372E-4</v>
      </c>
      <c r="AN104" s="61">
        <v>9.9845601248479285E-2</v>
      </c>
      <c r="AO104" s="61">
        <v>0.12124158486189948</v>
      </c>
      <c r="AP104" s="61">
        <v>5.3645619822771926E-2</v>
      </c>
      <c r="AQ104" s="62">
        <f t="shared" si="7"/>
        <v>1</v>
      </c>
    </row>
    <row r="105" spans="2:43" x14ac:dyDescent="0.25">
      <c r="B105" s="64">
        <v>93</v>
      </c>
      <c r="C105" s="62">
        <v>0.20340657532294662</v>
      </c>
      <c r="D105" s="62">
        <v>0.12966193471593207</v>
      </c>
      <c r="E105" s="62">
        <v>4.9385235713031307E-2</v>
      </c>
      <c r="F105" s="62">
        <v>1.1247741284570465E-2</v>
      </c>
      <c r="G105" s="62">
        <v>2.7412072644175715E-2</v>
      </c>
      <c r="H105" s="62">
        <v>1.9550927917704384E-2</v>
      </c>
      <c r="I105" s="62">
        <v>0.13360118559833931</v>
      </c>
      <c r="J105" s="62">
        <v>4.0356685405696986E-2</v>
      </c>
      <c r="K105" s="62">
        <v>0.10704863349722456</v>
      </c>
      <c r="L105" s="62">
        <v>0.10834615054868053</v>
      </c>
      <c r="M105" s="62">
        <v>5.7313815299707853E-2</v>
      </c>
      <c r="N105" s="62">
        <v>0.10227092469042449</v>
      </c>
      <c r="O105" s="62">
        <v>0.11576932309355226</v>
      </c>
      <c r="P105" s="62">
        <v>7.6820811438564451E-2</v>
      </c>
      <c r="Q105" s="62">
        <v>1.1001894668376611E-2</v>
      </c>
      <c r="R105" s="62">
        <v>9.1015938823302989E-3</v>
      </c>
      <c r="S105" s="62">
        <v>0.10242586656964045</v>
      </c>
      <c r="T105" s="62">
        <v>2.834713774798036E-2</v>
      </c>
      <c r="U105" s="62">
        <f t="shared" si="6"/>
        <v>1</v>
      </c>
      <c r="V105" s="63"/>
      <c r="X105" s="64">
        <v>93</v>
      </c>
      <c r="Y105" s="62">
        <v>0.18564734048468448</v>
      </c>
      <c r="Z105" s="62">
        <v>0.26857882609385186</v>
      </c>
      <c r="AA105" s="61">
        <v>2.93624532981295E-2</v>
      </c>
      <c r="AB105" s="61">
        <v>6.1673134006653287E-2</v>
      </c>
      <c r="AC105" s="61">
        <v>8.7060307017391564E-2</v>
      </c>
      <c r="AD105" s="61">
        <v>3.3066816021534683E-2</v>
      </c>
      <c r="AE105" s="61">
        <v>4.369795061046295E-2</v>
      </c>
      <c r="AF105" s="61">
        <v>6.3964995230739827E-2</v>
      </c>
      <c r="AG105" s="61">
        <v>6.5884106919206611E-2</v>
      </c>
      <c r="AH105" s="61">
        <v>4.9066512274594527E-2</v>
      </c>
      <c r="AI105" s="61">
        <v>5.750891769766165E-3</v>
      </c>
      <c r="AJ105" s="61">
        <v>2.2544803920107454E-2</v>
      </c>
      <c r="AK105" s="61">
        <v>7.9902855376521364E-2</v>
      </c>
      <c r="AL105" s="61">
        <v>9.590908789016564E-2</v>
      </c>
      <c r="AM105" s="61">
        <v>7.3771311322794422E-2</v>
      </c>
      <c r="AN105" s="61">
        <v>5.2903718605938364E-2</v>
      </c>
      <c r="AO105" s="61">
        <v>0.11910785170133661</v>
      </c>
      <c r="AP105" s="61">
        <v>0.11633320403465693</v>
      </c>
      <c r="AQ105" s="62">
        <f t="shared" si="7"/>
        <v>0.99999999999999989</v>
      </c>
    </row>
    <row r="106" spans="2:43" x14ac:dyDescent="0.25">
      <c r="B106" s="64">
        <v>94</v>
      </c>
      <c r="C106" s="62">
        <v>0.18148507731554669</v>
      </c>
      <c r="D106" s="62">
        <v>0.12991032359098806</v>
      </c>
      <c r="E106" s="62">
        <v>0.14123068681954365</v>
      </c>
      <c r="F106" s="62">
        <v>1.11414185587797E-2</v>
      </c>
      <c r="G106" s="62">
        <v>3.1149453022162474E-4</v>
      </c>
      <c r="H106" s="62">
        <v>0.12199020549556787</v>
      </c>
      <c r="I106" s="62">
        <v>4.873929729508341E-2</v>
      </c>
      <c r="J106" s="62">
        <v>1.6379270194584399E-2</v>
      </c>
      <c r="K106" s="62">
        <v>3.2674203174321119E-2</v>
      </c>
      <c r="L106" s="62">
        <v>0.10925474367741543</v>
      </c>
      <c r="M106" s="62">
        <v>6.3451064378112515E-2</v>
      </c>
      <c r="N106" s="62">
        <v>1.5490342280071942E-2</v>
      </c>
      <c r="O106" s="62">
        <v>7.0009702388325795E-2</v>
      </c>
      <c r="P106" s="62">
        <v>4.0544262145642815E-2</v>
      </c>
      <c r="Q106" s="62">
        <v>0.10663922106127331</v>
      </c>
      <c r="R106" s="62">
        <v>7.5173768173182026E-2</v>
      </c>
      <c r="S106" s="62">
        <v>7.2074101487081169E-2</v>
      </c>
      <c r="T106" s="62">
        <v>7.4896218340793408E-2</v>
      </c>
      <c r="U106" s="62">
        <f t="shared" si="6"/>
        <v>1.0000000000000002</v>
      </c>
      <c r="V106" s="63"/>
      <c r="X106" s="64">
        <v>94</v>
      </c>
      <c r="Y106" s="62">
        <v>0.17976884738007842</v>
      </c>
      <c r="Z106" s="62">
        <v>0.21489385042405534</v>
      </c>
      <c r="AA106" s="61">
        <v>5.4787940345321653E-2</v>
      </c>
      <c r="AB106" s="61">
        <v>5.7403874303796655E-2</v>
      </c>
      <c r="AC106" s="61">
        <v>7.5193610392860502E-2</v>
      </c>
      <c r="AD106" s="61">
        <v>2.8387863565283437E-2</v>
      </c>
      <c r="AE106" s="61">
        <v>8.2013870899603963E-2</v>
      </c>
      <c r="AF106" s="61">
        <v>8.9251578122683736E-2</v>
      </c>
      <c r="AG106" s="61">
        <v>9.8408528513440091E-2</v>
      </c>
      <c r="AH106" s="61">
        <v>4.4400453036517087E-2</v>
      </c>
      <c r="AI106" s="61">
        <v>7.9409689222758068E-2</v>
      </c>
      <c r="AJ106" s="61">
        <v>7.7267413486333092E-2</v>
      </c>
      <c r="AK106" s="61">
        <v>2.4168572502922571E-2</v>
      </c>
      <c r="AL106" s="61">
        <v>5.1029778506015179E-2</v>
      </c>
      <c r="AM106" s="61">
        <v>8.9760613337883363E-2</v>
      </c>
      <c r="AN106" s="61">
        <v>8.3673705045248056E-2</v>
      </c>
      <c r="AO106" s="61">
        <v>6.3588441859912054E-2</v>
      </c>
      <c r="AP106" s="61">
        <v>1.2540668594205936E-3</v>
      </c>
      <c r="AQ106" s="62">
        <f t="shared" si="7"/>
        <v>1</v>
      </c>
    </row>
    <row r="107" spans="2:43" x14ac:dyDescent="0.25">
      <c r="B107" s="64">
        <v>95</v>
      </c>
      <c r="C107" s="62">
        <v>0.20728708405483462</v>
      </c>
      <c r="D107" s="62">
        <v>0.12712808858387503</v>
      </c>
      <c r="E107" s="62">
        <v>3.1702074909543861E-2</v>
      </c>
      <c r="F107" s="62">
        <v>6.9263639840570004E-2</v>
      </c>
      <c r="G107" s="62">
        <v>2.8532567913906213E-2</v>
      </c>
      <c r="H107" s="62">
        <v>3.2915497663881014E-3</v>
      </c>
      <c r="I107" s="62">
        <v>2.3929333573522164E-2</v>
      </c>
      <c r="J107" s="62">
        <v>0.1122124282173439</v>
      </c>
      <c r="K107" s="62">
        <v>1.3904016219224442E-2</v>
      </c>
      <c r="L107" s="62">
        <v>0.13556598015437038</v>
      </c>
      <c r="M107" s="62">
        <v>8.738666927522544E-3</v>
      </c>
      <c r="N107" s="62">
        <v>0.10833051527823151</v>
      </c>
      <c r="O107" s="62">
        <v>0.11828823840314164</v>
      </c>
      <c r="P107" s="62">
        <v>9.5544929219507885E-2</v>
      </c>
      <c r="Q107" s="62">
        <v>6.9881739940907905E-2</v>
      </c>
      <c r="R107" s="62">
        <v>9.7601935909622101E-2</v>
      </c>
      <c r="S107" s="62">
        <v>2.0246851054563426E-2</v>
      </c>
      <c r="T107" s="62">
        <v>6.2965532671634045E-2</v>
      </c>
      <c r="U107" s="62">
        <f t="shared" si="6"/>
        <v>1.0000000000000002</v>
      </c>
      <c r="V107" s="63"/>
      <c r="X107" s="64">
        <v>95</v>
      </c>
      <c r="Y107" s="62">
        <v>0.19869287870316479</v>
      </c>
      <c r="Z107" s="62">
        <v>0.34695422254960617</v>
      </c>
      <c r="AA107" s="61">
        <v>0.11962488504752439</v>
      </c>
      <c r="AB107" s="61">
        <v>1.6926100714928335E-2</v>
      </c>
      <c r="AC107" s="61">
        <v>0.12543914298817108</v>
      </c>
      <c r="AD107" s="61">
        <v>9.4840048675750247E-3</v>
      </c>
      <c r="AE107" s="61">
        <v>3.3008214106010243E-2</v>
      </c>
      <c r="AF107" s="61">
        <v>0.11077954370403938</v>
      </c>
      <c r="AG107" s="61">
        <v>2.7719494920582982E-2</v>
      </c>
      <c r="AH107" s="61">
        <v>0.10937422288791711</v>
      </c>
      <c r="AI107" s="61">
        <v>4.3258263756045063E-3</v>
      </c>
      <c r="AJ107" s="61">
        <v>9.4288537865888422E-2</v>
      </c>
      <c r="AK107" s="61">
        <v>8.5827985654244002E-2</v>
      </c>
      <c r="AL107" s="61">
        <v>2.326099158264437E-3</v>
      </c>
      <c r="AM107" s="61">
        <v>0.1131231596363261</v>
      </c>
      <c r="AN107" s="61">
        <v>6.0786417481146868E-2</v>
      </c>
      <c r="AO107" s="61">
        <v>5.0584712809973807E-2</v>
      </c>
      <c r="AP107" s="61">
        <v>3.6381651781803283E-2</v>
      </c>
      <c r="AQ107" s="62">
        <f t="shared" si="7"/>
        <v>0.99999999999999989</v>
      </c>
    </row>
    <row r="108" spans="2:43" x14ac:dyDescent="0.25">
      <c r="B108" s="64">
        <v>96</v>
      </c>
      <c r="C108" s="62">
        <v>0.21374893526944588</v>
      </c>
      <c r="D108" s="62">
        <v>0.17345892390116718</v>
      </c>
      <c r="E108" s="62">
        <v>2.0779370525060136E-2</v>
      </c>
      <c r="F108" s="62">
        <v>9.3665068045946126E-2</v>
      </c>
      <c r="G108" s="62">
        <v>8.2793718762071783E-2</v>
      </c>
      <c r="H108" s="62">
        <v>9.0915026792278947E-2</v>
      </c>
      <c r="I108" s="62">
        <v>4.3417164344679696E-2</v>
      </c>
      <c r="J108" s="62">
        <v>8.4193762839306518E-2</v>
      </c>
      <c r="K108" s="62">
        <v>0.11141467079634916</v>
      </c>
      <c r="L108" s="62">
        <v>4.0640879450922679E-2</v>
      </c>
      <c r="M108" s="62">
        <v>3.6469120202966394E-2</v>
      </c>
      <c r="N108" s="62">
        <v>9.9525352196168145E-3</v>
      </c>
      <c r="O108" s="62">
        <v>7.8318511881630484E-2</v>
      </c>
      <c r="P108" s="62">
        <v>9.0380894046286228E-2</v>
      </c>
      <c r="Q108" s="62">
        <v>3.9457517981354141E-2</v>
      </c>
      <c r="R108" s="62">
        <v>6.0437343677713536E-2</v>
      </c>
      <c r="S108" s="62">
        <v>3.0401170254702493E-2</v>
      </c>
      <c r="T108" s="62">
        <v>8.6763245179114781E-2</v>
      </c>
      <c r="U108" s="62">
        <f t="shared" si="6"/>
        <v>1</v>
      </c>
      <c r="V108" s="63"/>
      <c r="X108" s="64">
        <v>96</v>
      </c>
      <c r="Y108" s="62">
        <v>0.18799658037865763</v>
      </c>
      <c r="Z108" s="62">
        <v>0.22502090843699404</v>
      </c>
      <c r="AA108" s="61">
        <v>7.3529605850423632E-2</v>
      </c>
      <c r="AB108" s="61">
        <v>8.8524899860224632E-2</v>
      </c>
      <c r="AC108" s="61">
        <v>7.1547791249776449E-2</v>
      </c>
      <c r="AD108" s="61">
        <v>9.7163564240529771E-2</v>
      </c>
      <c r="AE108" s="61">
        <v>6.55320378716472E-2</v>
      </c>
      <c r="AF108" s="61">
        <v>9.1770923430980811E-2</v>
      </c>
      <c r="AG108" s="61">
        <v>7.6924800263423784E-2</v>
      </c>
      <c r="AH108" s="61">
        <v>4.208132386468548E-3</v>
      </c>
      <c r="AI108" s="61">
        <v>5.6582071264512625E-2</v>
      </c>
      <c r="AJ108" s="61">
        <v>5.2605163719905345E-3</v>
      </c>
      <c r="AK108" s="61">
        <v>3.5671470009624388E-2</v>
      </c>
      <c r="AL108" s="61">
        <v>7.879432638906203E-2</v>
      </c>
      <c r="AM108" s="61">
        <v>3.3570444186818524E-2</v>
      </c>
      <c r="AN108" s="61">
        <v>6.232570663068987E-2</v>
      </c>
      <c r="AO108" s="61">
        <v>9.9202773447850029E-2</v>
      </c>
      <c r="AP108" s="61">
        <v>5.9390936545977199E-2</v>
      </c>
      <c r="AQ108" s="62">
        <f t="shared" si="7"/>
        <v>0.99999999999999989</v>
      </c>
    </row>
    <row r="109" spans="2:43" x14ac:dyDescent="0.25">
      <c r="B109" s="64">
        <v>97</v>
      </c>
      <c r="C109" s="62">
        <v>0.20378547721513884</v>
      </c>
      <c r="D109" s="62">
        <v>0.12894156575403198</v>
      </c>
      <c r="E109" s="62">
        <v>0.13284497200155196</v>
      </c>
      <c r="F109" s="62">
        <v>8.3844951335537835E-2</v>
      </c>
      <c r="G109" s="62">
        <v>2.3665364959954503E-2</v>
      </c>
      <c r="H109" s="62">
        <v>3.9892070188046268E-2</v>
      </c>
      <c r="I109" s="62">
        <v>0.12164246794180796</v>
      </c>
      <c r="J109" s="62">
        <v>9.6024836866719629E-2</v>
      </c>
      <c r="K109" s="62">
        <v>5.5306745703606941E-2</v>
      </c>
      <c r="L109" s="62">
        <v>5.8273725829485852E-3</v>
      </c>
      <c r="M109" s="62">
        <v>8.1042132813812381E-2</v>
      </c>
      <c r="N109" s="62">
        <v>1.0215223391902666E-2</v>
      </c>
      <c r="O109" s="62">
        <v>5.2780390446703504E-2</v>
      </c>
      <c r="P109" s="62">
        <v>0.13095724891558519</v>
      </c>
      <c r="Q109" s="62">
        <v>7.6758246692057677E-2</v>
      </c>
      <c r="R109" s="62">
        <v>2.462657947850113E-2</v>
      </c>
      <c r="S109" s="62">
        <v>3.4337402722955206E-2</v>
      </c>
      <c r="T109" s="62">
        <v>3.0233993958308548E-2</v>
      </c>
      <c r="U109" s="62">
        <f t="shared" si="6"/>
        <v>0.99999999999999989</v>
      </c>
      <c r="V109" s="63"/>
      <c r="X109" s="64">
        <v>97</v>
      </c>
      <c r="Y109" s="62">
        <v>0.1883229387119211</v>
      </c>
      <c r="Z109" s="62">
        <v>0.15948859215554673</v>
      </c>
      <c r="AA109" s="61">
        <v>0.10951672254497369</v>
      </c>
      <c r="AB109" s="61">
        <v>4.8639104892290598E-2</v>
      </c>
      <c r="AC109" s="61">
        <v>6.0675996089270906E-2</v>
      </c>
      <c r="AD109" s="61">
        <v>1.1944772420390526E-2</v>
      </c>
      <c r="AE109" s="61">
        <v>7.7873307120527063E-2</v>
      </c>
      <c r="AF109" s="61">
        <v>9.7133213289321049E-2</v>
      </c>
      <c r="AG109" s="61">
        <v>3.1260798272537173E-2</v>
      </c>
      <c r="AH109" s="61">
        <v>0.1058141821290009</v>
      </c>
      <c r="AI109" s="61">
        <v>5.9394923927663847E-3</v>
      </c>
      <c r="AJ109" s="61">
        <v>7.0671684348966049E-2</v>
      </c>
      <c r="AK109" s="61">
        <v>1.3381311114650246E-2</v>
      </c>
      <c r="AL109" s="61">
        <v>0.12221674420878273</v>
      </c>
      <c r="AM109" s="61">
        <v>2.3727656645239292E-2</v>
      </c>
      <c r="AN109" s="61">
        <v>9.3335928153090164E-2</v>
      </c>
      <c r="AO109" s="61">
        <v>5.3728060977583848E-2</v>
      </c>
      <c r="AP109" s="61">
        <v>7.4141025400609323E-2</v>
      </c>
      <c r="AQ109" s="62">
        <f t="shared" si="7"/>
        <v>0.99999999999999989</v>
      </c>
    </row>
    <row r="110" spans="2:43" x14ac:dyDescent="0.25">
      <c r="B110" s="64">
        <v>98</v>
      </c>
      <c r="C110" s="62">
        <v>0.19117721544301436</v>
      </c>
      <c r="D110" s="62">
        <v>0.12255777508038217</v>
      </c>
      <c r="E110" s="62">
        <v>1.7274761203127594E-2</v>
      </c>
      <c r="F110" s="62">
        <v>0.10225663238873584</v>
      </c>
      <c r="G110" s="62">
        <v>8.6926126449635103E-3</v>
      </c>
      <c r="H110" s="62">
        <v>7.0173278406772857E-2</v>
      </c>
      <c r="I110" s="62">
        <v>6.491774197314451E-2</v>
      </c>
      <c r="J110" s="62">
        <v>5.6384983553447197E-2</v>
      </c>
      <c r="K110" s="62">
        <v>2.3443220656713667E-2</v>
      </c>
      <c r="L110" s="62">
        <v>4.0753664734795234E-2</v>
      </c>
      <c r="M110" s="62">
        <v>9.0264949035008132E-2</v>
      </c>
      <c r="N110" s="62">
        <v>6.7212705443201459E-2</v>
      </c>
      <c r="O110" s="62">
        <v>4.027175392842898E-2</v>
      </c>
      <c r="P110" s="62">
        <v>3.6382046685052107E-2</v>
      </c>
      <c r="Q110" s="62">
        <v>0.11537088944882139</v>
      </c>
      <c r="R110" s="62">
        <v>4.2955963674539487E-2</v>
      </c>
      <c r="S110" s="62">
        <v>0.11176940929527895</v>
      </c>
      <c r="T110" s="62">
        <v>0.11187538692796899</v>
      </c>
      <c r="U110" s="62">
        <f t="shared" si="6"/>
        <v>0.99999999999999978</v>
      </c>
      <c r="V110" s="63"/>
      <c r="X110" s="64">
        <v>98</v>
      </c>
      <c r="Y110" s="62">
        <v>0.18164161069124771</v>
      </c>
      <c r="Z110" s="62">
        <v>0.32332020075574519</v>
      </c>
      <c r="AA110" s="61">
        <v>6.9592546537055738E-2</v>
      </c>
      <c r="AB110" s="61">
        <v>5.3929693649862567E-2</v>
      </c>
      <c r="AC110" s="61">
        <v>0.11188989994680401</v>
      </c>
      <c r="AD110" s="61">
        <v>3.606065426226393E-2</v>
      </c>
      <c r="AE110" s="61">
        <v>9.9597665558884982E-2</v>
      </c>
      <c r="AF110" s="61">
        <v>9.9240198169711531E-3</v>
      </c>
      <c r="AG110" s="61">
        <v>0.11223457634144675</v>
      </c>
      <c r="AH110" s="61">
        <v>0.1087112319216525</v>
      </c>
      <c r="AI110" s="61">
        <v>7.3726814968775978E-2</v>
      </c>
      <c r="AJ110" s="61">
        <v>5.4196424511875105E-2</v>
      </c>
      <c r="AK110" s="61">
        <v>4.9154866955710128E-2</v>
      </c>
      <c r="AL110" s="61">
        <v>9.7516097392168766E-3</v>
      </c>
      <c r="AM110" s="61">
        <v>3.8640675259767714E-2</v>
      </c>
      <c r="AN110" s="61">
        <v>4.0701009780967128E-2</v>
      </c>
      <c r="AO110" s="61">
        <v>0.10772024724615646</v>
      </c>
      <c r="AP110" s="61">
        <v>2.4168063502588825E-2</v>
      </c>
      <c r="AQ110" s="62">
        <f t="shared" si="7"/>
        <v>0.99999999999999978</v>
      </c>
    </row>
    <row r="111" spans="2:43" x14ac:dyDescent="0.25">
      <c r="B111" s="64">
        <v>99</v>
      </c>
      <c r="C111" s="62">
        <v>0.21313573267991653</v>
      </c>
      <c r="D111" s="62">
        <v>0.15848968355649992</v>
      </c>
      <c r="E111" s="62">
        <v>2.526771610800008E-2</v>
      </c>
      <c r="F111" s="62">
        <v>0.11545840925200948</v>
      </c>
      <c r="G111" s="62">
        <v>5.5925084878678193E-2</v>
      </c>
      <c r="H111" s="62">
        <v>1.5148360854324215E-2</v>
      </c>
      <c r="I111" s="62">
        <v>0.10371050319026065</v>
      </c>
      <c r="J111" s="62">
        <v>9.5982318546198889E-2</v>
      </c>
      <c r="K111" s="62">
        <v>9.7872483198617924E-2</v>
      </c>
      <c r="L111" s="62">
        <v>7.6718898947992886E-2</v>
      </c>
      <c r="M111" s="62">
        <v>3.5835104376403727E-2</v>
      </c>
      <c r="N111" s="62">
        <v>2.7533960322138135E-2</v>
      </c>
      <c r="O111" s="62">
        <v>8.2771453488407545E-2</v>
      </c>
      <c r="P111" s="62">
        <v>2.5658772620914119E-2</v>
      </c>
      <c r="Q111" s="62">
        <v>7.3648738508067024E-2</v>
      </c>
      <c r="R111" s="62">
        <v>7.1412706596605299E-2</v>
      </c>
      <c r="S111" s="62">
        <v>5.5865630309836496E-2</v>
      </c>
      <c r="T111" s="62">
        <v>4.1189858801545423E-2</v>
      </c>
      <c r="U111" s="62">
        <f t="shared" si="6"/>
        <v>1</v>
      </c>
      <c r="V111" s="63"/>
      <c r="X111" s="64">
        <v>99</v>
      </c>
      <c r="Y111" s="62">
        <v>0.16502141953282037</v>
      </c>
      <c r="Z111" s="62">
        <v>0.27269868063086528</v>
      </c>
      <c r="AA111" s="61">
        <v>4.9983915649027724E-2</v>
      </c>
      <c r="AB111" s="61">
        <v>4.9608933626075394E-2</v>
      </c>
      <c r="AC111" s="61">
        <v>9.3782155231004957E-2</v>
      </c>
      <c r="AD111" s="61">
        <v>0.10754764265020871</v>
      </c>
      <c r="AE111" s="61">
        <v>2.4020032461239418E-2</v>
      </c>
      <c r="AF111" s="61">
        <v>3.6722944175685585E-2</v>
      </c>
      <c r="AG111" s="61">
        <v>5.8295285073341904E-2</v>
      </c>
      <c r="AH111" s="61">
        <v>3.1309627600518024E-2</v>
      </c>
      <c r="AI111" s="61">
        <v>9.3854593065193476E-2</v>
      </c>
      <c r="AJ111" s="61">
        <v>9.5262433438544306E-2</v>
      </c>
      <c r="AK111" s="61">
        <v>4.4747994066479349E-2</v>
      </c>
      <c r="AL111" s="61">
        <v>2.854111483680068E-2</v>
      </c>
      <c r="AM111" s="61">
        <v>8.2838609711587755E-2</v>
      </c>
      <c r="AN111" s="61">
        <v>0.10690695263419984</v>
      </c>
      <c r="AO111" s="61">
        <v>7.6957718169754913E-2</v>
      </c>
      <c r="AP111" s="61">
        <v>1.9620047610338035E-2</v>
      </c>
      <c r="AQ111" s="62">
        <f t="shared" si="7"/>
        <v>1</v>
      </c>
    </row>
    <row r="112" spans="2:43" x14ac:dyDescent="0.25">
      <c r="B112" s="64">
        <v>100</v>
      </c>
      <c r="C112" s="62">
        <v>0.20109062212499493</v>
      </c>
      <c r="D112" s="62">
        <v>0.16460731258732356</v>
      </c>
      <c r="E112" s="62">
        <v>6.9603998189359889E-2</v>
      </c>
      <c r="F112" s="62">
        <v>9.8964567494455119E-2</v>
      </c>
      <c r="G112" s="62">
        <v>9.3732620893572038E-2</v>
      </c>
      <c r="H112" s="62">
        <v>6.7538282261635801E-2</v>
      </c>
      <c r="I112" s="62">
        <v>1.1234499194673928E-2</v>
      </c>
      <c r="J112" s="62">
        <v>1.9991076752498725E-3</v>
      </c>
      <c r="K112" s="62">
        <v>5.7337874563004716E-2</v>
      </c>
      <c r="L112" s="62">
        <v>0.10413468923552764</v>
      </c>
      <c r="M112" s="62">
        <v>0.10472494881986749</v>
      </c>
      <c r="N112" s="62">
        <v>6.9974879903984114E-2</v>
      </c>
      <c r="O112" s="62">
        <v>2.6088217131705931E-2</v>
      </c>
      <c r="P112" s="62">
        <v>5.730422839450279E-2</v>
      </c>
      <c r="Q112" s="62">
        <v>6.9771535737181894E-2</v>
      </c>
      <c r="R112" s="62">
        <v>4.6329363907677668E-2</v>
      </c>
      <c r="S112" s="62">
        <v>0.10341880350162852</v>
      </c>
      <c r="T112" s="62">
        <v>1.7842383095972605E-2</v>
      </c>
      <c r="U112" s="62">
        <f t="shared" si="6"/>
        <v>1</v>
      </c>
      <c r="V112" s="63"/>
      <c r="X112" s="64">
        <v>100</v>
      </c>
      <c r="Y112" s="62">
        <v>0.16905386688587662</v>
      </c>
      <c r="Z112" s="62">
        <v>0.16288291197319454</v>
      </c>
      <c r="AA112" s="61">
        <v>4.1557277673420333E-3</v>
      </c>
      <c r="AB112" s="61">
        <v>8.7729386668464124E-3</v>
      </c>
      <c r="AC112" s="61">
        <v>7.5067548188898783E-2</v>
      </c>
      <c r="AD112" s="61">
        <v>0.11875534577034783</v>
      </c>
      <c r="AE112" s="61">
        <v>0.12355237783563038</v>
      </c>
      <c r="AF112" s="61">
        <v>4.0158527795466616E-2</v>
      </c>
      <c r="AG112" s="61">
        <v>0.12379969051358648</v>
      </c>
      <c r="AH112" s="61">
        <v>0.11498001959517434</v>
      </c>
      <c r="AI112" s="61">
        <v>2.7845247680341845E-2</v>
      </c>
      <c r="AJ112" s="61">
        <v>7.5722575688074417E-2</v>
      </c>
      <c r="AK112" s="61">
        <v>1.4709197387251606E-2</v>
      </c>
      <c r="AL112" s="61">
        <v>0.1070950724766269</v>
      </c>
      <c r="AM112" s="61">
        <v>1.0735886555600715E-2</v>
      </c>
      <c r="AN112" s="61">
        <v>3.9505878421018117E-2</v>
      </c>
      <c r="AO112" s="61">
        <v>1.8677262333501424E-2</v>
      </c>
      <c r="AP112" s="61">
        <v>9.646670332429208E-2</v>
      </c>
      <c r="AQ112" s="62">
        <f t="shared" si="7"/>
        <v>1</v>
      </c>
    </row>
    <row r="113" spans="2:43" x14ac:dyDescent="0.25">
      <c r="B113" s="64">
        <v>101</v>
      </c>
      <c r="C113" s="62">
        <v>0.21379472417089218</v>
      </c>
      <c r="D113" s="62">
        <v>0.15455251064642495</v>
      </c>
      <c r="E113" s="62">
        <v>0.11405297100087207</v>
      </c>
      <c r="F113" s="62">
        <v>8.1039361837592652E-2</v>
      </c>
      <c r="G113" s="62">
        <v>0.10428830460765828</v>
      </c>
      <c r="H113" s="62">
        <v>6.9215050265041364E-2</v>
      </c>
      <c r="I113" s="62">
        <v>9.6978147276712445E-2</v>
      </c>
      <c r="J113" s="62">
        <v>5.7557417036038921E-2</v>
      </c>
      <c r="K113" s="62">
        <v>4.7100315666222796E-2</v>
      </c>
      <c r="L113" s="62">
        <v>2.2476737169342439E-2</v>
      </c>
      <c r="M113" s="62">
        <v>5.3700536539189755E-2</v>
      </c>
      <c r="N113" s="62">
        <v>2.6805365533341011E-2</v>
      </c>
      <c r="O113" s="62">
        <v>3.7192937482352917E-3</v>
      </c>
      <c r="P113" s="62">
        <v>4.0893808799133617E-2</v>
      </c>
      <c r="Q113" s="62">
        <v>7.3881500630311153E-2</v>
      </c>
      <c r="R113" s="62">
        <v>5.1643084909565644E-2</v>
      </c>
      <c r="S113" s="62">
        <v>6.3769093285670028E-2</v>
      </c>
      <c r="T113" s="62">
        <v>9.287901169507233E-2</v>
      </c>
      <c r="U113" s="62">
        <f t="shared" si="6"/>
        <v>0.99999999999999967</v>
      </c>
      <c r="V113" s="63"/>
      <c r="X113" s="64">
        <v>101</v>
      </c>
      <c r="Y113" s="62">
        <v>0.15837753996280751</v>
      </c>
      <c r="Z113" s="62">
        <v>0.21984246939186022</v>
      </c>
      <c r="AA113" s="61">
        <v>2.9198547012064157E-2</v>
      </c>
      <c r="AB113" s="61">
        <v>0.13096182758341346</v>
      </c>
      <c r="AC113" s="61">
        <v>2.6624259245676705E-2</v>
      </c>
      <c r="AD113" s="61">
        <v>0.13171811281642928</v>
      </c>
      <c r="AE113" s="61">
        <v>2.0630118156648242E-2</v>
      </c>
      <c r="AF113" s="61">
        <v>5.1544875396161123E-3</v>
      </c>
      <c r="AG113" s="61">
        <v>0.10851085238802383</v>
      </c>
      <c r="AH113" s="61">
        <v>7.1588024101639945E-3</v>
      </c>
      <c r="AI113" s="61">
        <v>1.6415008623617812E-2</v>
      </c>
      <c r="AJ113" s="61">
        <v>9.8149740059307513E-3</v>
      </c>
      <c r="AK113" s="61">
        <v>0.13475579039008034</v>
      </c>
      <c r="AL113" s="61">
        <v>0.12887007437532011</v>
      </c>
      <c r="AM113" s="61">
        <v>7.7891427318470097E-2</v>
      </c>
      <c r="AN113" s="61">
        <v>1.0974923164894734E-2</v>
      </c>
      <c r="AO113" s="61">
        <v>0.10345156416375466</v>
      </c>
      <c r="AP113" s="61">
        <v>5.7869230805895851E-2</v>
      </c>
      <c r="AQ113" s="62">
        <f t="shared" si="7"/>
        <v>1.0000000000000002</v>
      </c>
    </row>
    <row r="114" spans="2:43" x14ac:dyDescent="0.25">
      <c r="B114" s="64">
        <v>102</v>
      </c>
      <c r="C114" s="62">
        <v>0.22327159394183105</v>
      </c>
      <c r="D114" s="62">
        <v>0.17911392280251631</v>
      </c>
      <c r="E114" s="62">
        <v>6.3051716341187461E-2</v>
      </c>
      <c r="F114" s="62">
        <v>8.1797938486671537E-2</v>
      </c>
      <c r="G114" s="62">
        <v>0.11711765702186464</v>
      </c>
      <c r="H114" s="62">
        <v>8.5245463233223004E-2</v>
      </c>
      <c r="I114" s="62">
        <v>2.5878163666695549E-2</v>
      </c>
      <c r="J114" s="62">
        <v>6.9664151935919155E-2</v>
      </c>
      <c r="K114" s="62">
        <v>2.5791070538855418E-2</v>
      </c>
      <c r="L114" s="62">
        <v>5.7958101073281781E-2</v>
      </c>
      <c r="M114" s="62">
        <v>4.7334330108435227E-2</v>
      </c>
      <c r="N114" s="62">
        <v>9.4090587626412883E-2</v>
      </c>
      <c r="O114" s="62">
        <v>8.1983637761216255E-2</v>
      </c>
      <c r="P114" s="62">
        <v>4.1051979000768573E-3</v>
      </c>
      <c r="Q114" s="62">
        <v>1.7172264201315787E-2</v>
      </c>
      <c r="R114" s="62">
        <v>2.5457443188230761E-2</v>
      </c>
      <c r="S114" s="62">
        <v>0.10988783286509106</v>
      </c>
      <c r="T114" s="62">
        <v>9.3464444051522697E-2</v>
      </c>
      <c r="U114" s="62">
        <f t="shared" si="6"/>
        <v>1.0000000000000002</v>
      </c>
      <c r="V114" s="63"/>
      <c r="X114" s="64">
        <v>102</v>
      </c>
      <c r="Y114" s="62">
        <v>0.19650920944143724</v>
      </c>
      <c r="Z114" s="62">
        <v>0.24505992843874633</v>
      </c>
      <c r="AA114" s="61">
        <v>2.7887224836640166E-2</v>
      </c>
      <c r="AB114" s="61">
        <v>3.5186667048096698E-2</v>
      </c>
      <c r="AC114" s="61">
        <v>8.544200398305371E-2</v>
      </c>
      <c r="AD114" s="61">
        <v>4.6880768930184336E-2</v>
      </c>
      <c r="AE114" s="61">
        <v>2.9517152624042902E-2</v>
      </c>
      <c r="AF114" s="61">
        <v>9.9186767047269572E-2</v>
      </c>
      <c r="AG114" s="61">
        <v>0.10827727181429606</v>
      </c>
      <c r="AH114" s="61">
        <v>7.7734326368055801E-2</v>
      </c>
      <c r="AI114" s="61">
        <v>7.9619670915394958E-2</v>
      </c>
      <c r="AJ114" s="61">
        <v>8.3096462440590463E-2</v>
      </c>
      <c r="AK114" s="61">
        <v>4.1412129656691374E-2</v>
      </c>
      <c r="AL114" s="61">
        <v>1.2652048511579056E-2</v>
      </c>
      <c r="AM114" s="61">
        <v>1.7560429579715901E-3</v>
      </c>
      <c r="AN114" s="61">
        <v>6.869598510950739E-2</v>
      </c>
      <c r="AO114" s="61">
        <v>0.11632572003920533</v>
      </c>
      <c r="AP114" s="61">
        <v>8.6329757717420616E-2</v>
      </c>
      <c r="AQ114" s="62">
        <f t="shared" si="7"/>
        <v>0.99999999999999989</v>
      </c>
    </row>
    <row r="115" spans="2:43" x14ac:dyDescent="0.25">
      <c r="B115" s="64">
        <v>103</v>
      </c>
      <c r="C115" s="62">
        <v>0.2234309725756827</v>
      </c>
      <c r="D115" s="62">
        <v>0.12168031677561704</v>
      </c>
      <c r="E115" s="62">
        <v>8.5609622077858077E-2</v>
      </c>
      <c r="F115" s="62">
        <v>2.733113936197426E-2</v>
      </c>
      <c r="G115" s="62">
        <v>1.1349489766182856E-2</v>
      </c>
      <c r="H115" s="62">
        <v>3.2133449228270362E-2</v>
      </c>
      <c r="I115" s="62">
        <v>3.9781214289516205E-2</v>
      </c>
      <c r="J115" s="62">
        <v>0.1600241729954496</v>
      </c>
      <c r="K115" s="62">
        <v>0.13748089694646815</v>
      </c>
      <c r="L115" s="62">
        <v>0.12931836285598725</v>
      </c>
      <c r="M115" s="62">
        <v>1.4029097969598756E-3</v>
      </c>
      <c r="N115" s="62">
        <v>0.11012470760725993</v>
      </c>
      <c r="O115" s="62">
        <v>1.4518688298120412E-2</v>
      </c>
      <c r="P115" s="62">
        <v>7.8986310593425535E-2</v>
      </c>
      <c r="Q115" s="62">
        <v>6.7261748807708518E-3</v>
      </c>
      <c r="R115" s="62">
        <v>8.5792936810028864E-2</v>
      </c>
      <c r="S115" s="62">
        <v>2.716359571992499E-2</v>
      </c>
      <c r="T115" s="62">
        <v>5.2256328771802661E-2</v>
      </c>
      <c r="U115" s="62">
        <f t="shared" si="6"/>
        <v>0.99999999999999978</v>
      </c>
      <c r="V115" s="63"/>
      <c r="X115" s="64">
        <v>103</v>
      </c>
      <c r="Y115" s="62">
        <v>0.16721844043667461</v>
      </c>
      <c r="Z115" s="62">
        <v>0.24976723213429006</v>
      </c>
      <c r="AA115" s="61">
        <v>9.2596255513962569E-2</v>
      </c>
      <c r="AB115" s="61">
        <v>1.9593633509272509E-2</v>
      </c>
      <c r="AC115" s="61">
        <v>9.7095705250655084E-2</v>
      </c>
      <c r="AD115" s="61">
        <v>9.6741531363822575E-2</v>
      </c>
      <c r="AE115" s="61">
        <v>5.6296488241984848E-2</v>
      </c>
      <c r="AF115" s="61">
        <v>3.8447266820781233E-3</v>
      </c>
      <c r="AG115" s="61">
        <v>8.9627504326959095E-2</v>
      </c>
      <c r="AH115" s="61">
        <v>3.3154343661123964E-2</v>
      </c>
      <c r="AI115" s="61">
        <v>5.5788596495709539E-2</v>
      </c>
      <c r="AJ115" s="61">
        <v>5.2090846243865438E-2</v>
      </c>
      <c r="AK115" s="61">
        <v>1.5707488568492418E-2</v>
      </c>
      <c r="AL115" s="61">
        <v>6.8259753107367635E-2</v>
      </c>
      <c r="AM115" s="61">
        <v>6.0267640229659449E-2</v>
      </c>
      <c r="AN115" s="61">
        <v>0.10687123454422601</v>
      </c>
      <c r="AO115" s="61">
        <v>0.10269203940737499</v>
      </c>
      <c r="AP115" s="61">
        <v>4.937221285344575E-2</v>
      </c>
      <c r="AQ115" s="62">
        <f t="shared" si="7"/>
        <v>1</v>
      </c>
    </row>
    <row r="116" spans="2:43" x14ac:dyDescent="0.25">
      <c r="B116" s="64">
        <v>104</v>
      </c>
      <c r="C116" s="62">
        <v>0.19869451458616344</v>
      </c>
      <c r="D116" s="62">
        <v>0.13888084752524188</v>
      </c>
      <c r="E116" s="62">
        <v>5.4353318604693418E-2</v>
      </c>
      <c r="F116" s="62">
        <v>2.4129461670108321E-2</v>
      </c>
      <c r="G116" s="62">
        <v>9.1900242154881757E-3</v>
      </c>
      <c r="H116" s="62">
        <v>2.8745330942707138E-2</v>
      </c>
      <c r="I116" s="62">
        <v>9.7784039540444151E-2</v>
      </c>
      <c r="J116" s="62">
        <v>0.11307611118883611</v>
      </c>
      <c r="K116" s="62">
        <v>3.3467741293065303E-2</v>
      </c>
      <c r="L116" s="62">
        <v>2.8249528127984341E-2</v>
      </c>
      <c r="M116" s="62">
        <v>0.10819081044082386</v>
      </c>
      <c r="N116" s="62">
        <v>5.4874039559817483E-2</v>
      </c>
      <c r="O116" s="62">
        <v>9.2888327811844265E-2</v>
      </c>
      <c r="P116" s="62">
        <v>6.9816689401403537E-2</v>
      </c>
      <c r="Q116" s="62">
        <v>7.4093452662610387E-2</v>
      </c>
      <c r="R116" s="62">
        <v>0.12806678753332723</v>
      </c>
      <c r="S116" s="62">
        <v>7.0948437083923815E-2</v>
      </c>
      <c r="T116" s="62">
        <v>1.2125899922922486E-2</v>
      </c>
      <c r="U116" s="62">
        <f t="shared" si="6"/>
        <v>0.99999999999999989</v>
      </c>
      <c r="V116" s="63"/>
      <c r="X116" s="64">
        <v>104</v>
      </c>
      <c r="Y116" s="62">
        <v>0.16294052592485225</v>
      </c>
      <c r="Z116" s="62">
        <v>0.13818094181163201</v>
      </c>
      <c r="AA116" s="61">
        <v>0.10506272752093181</v>
      </c>
      <c r="AB116" s="61">
        <v>8.9475294840803618E-2</v>
      </c>
      <c r="AC116" s="61">
        <v>2.4909751810563346E-2</v>
      </c>
      <c r="AD116" s="61">
        <v>5.8170780144998865E-2</v>
      </c>
      <c r="AE116" s="61">
        <v>2.9980262393973556E-2</v>
      </c>
      <c r="AF116" s="61">
        <v>5.604828317251085E-2</v>
      </c>
      <c r="AG116" s="61">
        <v>7.3129070306882746E-2</v>
      </c>
      <c r="AH116" s="61">
        <v>2.8428236773752873E-2</v>
      </c>
      <c r="AI116" s="61">
        <v>6.6364461748376041E-2</v>
      </c>
      <c r="AJ116" s="61">
        <v>7.260656755948286E-2</v>
      </c>
      <c r="AK116" s="61">
        <v>2.7002762091571545E-2</v>
      </c>
      <c r="AL116" s="61">
        <v>3.8465092153420137E-2</v>
      </c>
      <c r="AM116" s="61">
        <v>0.10451968452220839</v>
      </c>
      <c r="AN116" s="61">
        <v>0.10389963999562554</v>
      </c>
      <c r="AO116" s="61">
        <v>9.8802179517275907E-2</v>
      </c>
      <c r="AP116" s="61">
        <v>2.3135205447621814E-2</v>
      </c>
      <c r="AQ116" s="62">
        <f t="shared" si="7"/>
        <v>1</v>
      </c>
    </row>
    <row r="117" spans="2:43" x14ac:dyDescent="0.25">
      <c r="B117" s="64">
        <v>105</v>
      </c>
      <c r="C117" s="62">
        <v>0.21448595786068297</v>
      </c>
      <c r="D117" s="62">
        <v>0.16691653455239788</v>
      </c>
      <c r="E117" s="62">
        <v>0.11929748974632648</v>
      </c>
      <c r="F117" s="62">
        <v>2.6516217191266445E-2</v>
      </c>
      <c r="G117" s="62">
        <v>0.10826525912620857</v>
      </c>
      <c r="H117" s="62">
        <v>4.7674757441278373E-2</v>
      </c>
      <c r="I117" s="62">
        <v>0.10351859502735679</v>
      </c>
      <c r="J117" s="62">
        <v>4.7345523093049E-2</v>
      </c>
      <c r="K117" s="62">
        <v>8.2153994304637198E-2</v>
      </c>
      <c r="L117" s="62">
        <v>7.0486776302799092E-2</v>
      </c>
      <c r="M117" s="62">
        <v>0.10355764581151843</v>
      </c>
      <c r="N117" s="62">
        <v>1.2156074116804987E-2</v>
      </c>
      <c r="O117" s="62">
        <v>3.4091250317448578E-2</v>
      </c>
      <c r="P117" s="62">
        <v>6.0011512217915224E-2</v>
      </c>
      <c r="Q117" s="62">
        <v>1.7305160605825425E-3</v>
      </c>
      <c r="R117" s="62">
        <v>7.7732026261161852E-2</v>
      </c>
      <c r="S117" s="62">
        <v>7.6934984661822442E-2</v>
      </c>
      <c r="T117" s="62">
        <v>2.8527378319824111E-2</v>
      </c>
      <c r="U117" s="62">
        <f t="shared" si="6"/>
        <v>1</v>
      </c>
      <c r="V117" s="63"/>
      <c r="X117" s="64">
        <v>105</v>
      </c>
      <c r="Y117" s="62">
        <v>0.17330082585124348</v>
      </c>
      <c r="Z117" s="62">
        <v>0.10995732696968678</v>
      </c>
      <c r="AA117" s="61">
        <v>0.11117804387305866</v>
      </c>
      <c r="AB117" s="61">
        <v>5.9951253716073717E-2</v>
      </c>
      <c r="AC117" s="61">
        <v>1.5164936027026619E-2</v>
      </c>
      <c r="AD117" s="61">
        <v>8.6485929948075524E-3</v>
      </c>
      <c r="AE117" s="61">
        <v>0.12293986211484256</v>
      </c>
      <c r="AF117" s="61">
        <v>8.6038928631297362E-2</v>
      </c>
      <c r="AG117" s="61">
        <v>0.10590006566311333</v>
      </c>
      <c r="AH117" s="61">
        <v>5.7812384699104267E-3</v>
      </c>
      <c r="AI117" s="61">
        <v>1.1583649182498362E-2</v>
      </c>
      <c r="AJ117" s="61">
        <v>2.9672988548711185E-3</v>
      </c>
      <c r="AK117" s="61">
        <v>4.8095443569225071E-2</v>
      </c>
      <c r="AL117" s="61">
        <v>9.0058695680893031E-2</v>
      </c>
      <c r="AM117" s="61">
        <v>0.10750868385202461</v>
      </c>
      <c r="AN117" s="61">
        <v>0.12186109533714685</v>
      </c>
      <c r="AO117" s="61">
        <v>4.7405636725288809E-2</v>
      </c>
      <c r="AP117" s="61">
        <v>5.4916575307921975E-2</v>
      </c>
      <c r="AQ117" s="62">
        <f t="shared" si="7"/>
        <v>1.0000000000000002</v>
      </c>
    </row>
    <row r="118" spans="2:43" x14ac:dyDescent="0.25">
      <c r="B118" s="64">
        <v>106</v>
      </c>
      <c r="C118" s="62">
        <v>0.21677862447514687</v>
      </c>
      <c r="D118" s="62">
        <v>0.16085687199308338</v>
      </c>
      <c r="E118" s="62">
        <v>0.12821410099356101</v>
      </c>
      <c r="F118" s="62">
        <v>2.3826602282297965E-2</v>
      </c>
      <c r="G118" s="62">
        <v>0.14179750898547916</v>
      </c>
      <c r="H118" s="62">
        <v>3.6630929128596348E-2</v>
      </c>
      <c r="I118" s="62">
        <v>8.669835046472843E-2</v>
      </c>
      <c r="J118" s="62">
        <v>2.7434009565167304E-2</v>
      </c>
      <c r="K118" s="62">
        <v>4.0367307263381773E-2</v>
      </c>
      <c r="L118" s="62">
        <v>0.11947511352670072</v>
      </c>
      <c r="M118" s="62">
        <v>4.0580482653305869E-2</v>
      </c>
      <c r="N118" s="62">
        <v>8.3137428316264514E-2</v>
      </c>
      <c r="O118" s="62">
        <v>8.8332473332418976E-2</v>
      </c>
      <c r="P118" s="62">
        <v>0.12025197752373591</v>
      </c>
      <c r="Q118" s="62">
        <v>8.6297092201266593E-3</v>
      </c>
      <c r="R118" s="62">
        <v>2.3383221876627541E-2</v>
      </c>
      <c r="S118" s="62">
        <v>2.4788441781080771E-2</v>
      </c>
      <c r="T118" s="62">
        <v>6.4523430865269576E-3</v>
      </c>
      <c r="U118" s="62">
        <f t="shared" si="6"/>
        <v>0.99999999999999978</v>
      </c>
      <c r="V118" s="63"/>
      <c r="X118" s="64">
        <v>106</v>
      </c>
      <c r="Y118" s="62">
        <v>0.18333205629154375</v>
      </c>
      <c r="Z118" s="62">
        <v>0.21340165860952062</v>
      </c>
      <c r="AA118" s="61">
        <v>4.4065696780993584E-2</v>
      </c>
      <c r="AB118" s="61">
        <v>5.0748946611502893E-2</v>
      </c>
      <c r="AC118" s="61">
        <v>8.6560635669008193E-2</v>
      </c>
      <c r="AD118" s="61">
        <v>9.0429767783080151E-2</v>
      </c>
      <c r="AE118" s="61">
        <v>0.10694877617035063</v>
      </c>
      <c r="AF118" s="61">
        <v>0.10631764531066316</v>
      </c>
      <c r="AG118" s="61">
        <v>8.4903815509757521E-2</v>
      </c>
      <c r="AH118" s="61">
        <v>8.2384769837458502E-2</v>
      </c>
      <c r="AI118" s="61">
        <v>6.2206867746498709E-2</v>
      </c>
      <c r="AJ118" s="61">
        <v>9.5562995824113386E-2</v>
      </c>
      <c r="AK118" s="61">
        <v>1.2587545370667762E-2</v>
      </c>
      <c r="AL118" s="61">
        <v>1.2778652793430979E-2</v>
      </c>
      <c r="AM118" s="61">
        <v>5.7695061585708383E-2</v>
      </c>
      <c r="AN118" s="61">
        <v>5.2974720483872938E-2</v>
      </c>
      <c r="AO118" s="61">
        <v>2.3743224556444335E-3</v>
      </c>
      <c r="AP118" s="61">
        <v>5.1459780067248828E-2</v>
      </c>
      <c r="AQ118" s="62">
        <f t="shared" si="7"/>
        <v>1</v>
      </c>
    </row>
    <row r="119" spans="2:43" x14ac:dyDescent="0.25">
      <c r="B119" s="64">
        <v>107</v>
      </c>
      <c r="C119" s="62">
        <v>0.19855211225108507</v>
      </c>
      <c r="D119" s="62">
        <v>0.13103943555723693</v>
      </c>
      <c r="E119" s="62">
        <v>8.7399290984110367E-2</v>
      </c>
      <c r="F119" s="62">
        <v>8.2925354084862721E-2</v>
      </c>
      <c r="G119" s="62">
        <v>3.1891424381391212E-2</v>
      </c>
      <c r="H119" s="62">
        <v>1.9380017631534591E-2</v>
      </c>
      <c r="I119" s="62">
        <v>0.10490524785648175</v>
      </c>
      <c r="J119" s="62">
        <v>5.6021410256101517E-3</v>
      </c>
      <c r="K119" s="62">
        <v>9.2722201783183467E-2</v>
      </c>
      <c r="L119" s="62">
        <v>9.3516780650297601E-2</v>
      </c>
      <c r="M119" s="62">
        <v>3.8524417564042228E-2</v>
      </c>
      <c r="N119" s="62">
        <v>8.3342019998725703E-2</v>
      </c>
      <c r="O119" s="62">
        <v>9.1073690174874392E-2</v>
      </c>
      <c r="P119" s="62">
        <v>0.10770855366650089</v>
      </c>
      <c r="Q119" s="62">
        <v>4.344098464300289E-4</v>
      </c>
      <c r="R119" s="62">
        <v>3.0616973379640526E-2</v>
      </c>
      <c r="S119" s="62">
        <v>8.1903380210166729E-2</v>
      </c>
      <c r="T119" s="62">
        <v>4.8054096762147461E-2</v>
      </c>
      <c r="U119" s="62">
        <f t="shared" si="6"/>
        <v>0.99999999999999989</v>
      </c>
      <c r="V119" s="63"/>
      <c r="X119" s="64">
        <v>107</v>
      </c>
      <c r="Y119" s="62">
        <v>0.17881162416466959</v>
      </c>
      <c r="Z119" s="62">
        <v>0.29749355834415214</v>
      </c>
      <c r="AA119" s="61">
        <v>7.0737067302834036E-2</v>
      </c>
      <c r="AB119" s="61">
        <v>4.3473684487941318E-2</v>
      </c>
      <c r="AC119" s="61">
        <v>0.11490104431696939</v>
      </c>
      <c r="AD119" s="61">
        <v>6.4292514186047076E-2</v>
      </c>
      <c r="AE119" s="61">
        <v>9.4122950226662727E-2</v>
      </c>
      <c r="AF119" s="61">
        <v>5.8920466683142901E-2</v>
      </c>
      <c r="AG119" s="61">
        <v>6.8637249403520728E-2</v>
      </c>
      <c r="AH119" s="61">
        <v>8.0799283358429768E-3</v>
      </c>
      <c r="AI119" s="61">
        <v>3.5966174939204239E-2</v>
      </c>
      <c r="AJ119" s="61">
        <v>3.8772618795370695E-2</v>
      </c>
      <c r="AK119" s="61">
        <v>3.9918337473522893E-2</v>
      </c>
      <c r="AL119" s="61">
        <v>6.3291077994615308E-2</v>
      </c>
      <c r="AM119" s="61">
        <v>0.10590054485301799</v>
      </c>
      <c r="AN119" s="61">
        <v>0.10019261344302517</v>
      </c>
      <c r="AO119" s="61">
        <v>6.0631693285765275E-4</v>
      </c>
      <c r="AP119" s="61">
        <v>9.2187410625425223E-2</v>
      </c>
      <c r="AQ119" s="62">
        <f t="shared" si="7"/>
        <v>1.0000000000000004</v>
      </c>
    </row>
    <row r="120" spans="2:43" x14ac:dyDescent="0.25">
      <c r="B120" s="64">
        <v>108</v>
      </c>
      <c r="C120" s="62">
        <v>0.21929439008181245</v>
      </c>
      <c r="D120" s="62">
        <v>0.18885852633104258</v>
      </c>
      <c r="E120" s="62">
        <v>5.5029374977510592E-2</v>
      </c>
      <c r="F120" s="62">
        <v>7.6181557079087012E-2</v>
      </c>
      <c r="G120" s="62">
        <v>0.13250238011013624</v>
      </c>
      <c r="H120" s="62">
        <v>3.4219455871969111E-2</v>
      </c>
      <c r="I120" s="62">
        <v>4.5772903846081299E-2</v>
      </c>
      <c r="J120" s="62">
        <v>5.3989067329442669E-2</v>
      </c>
      <c r="K120" s="62">
        <v>4.666962870090445E-2</v>
      </c>
      <c r="L120" s="62">
        <v>6.2698874051181255E-2</v>
      </c>
      <c r="M120" s="62">
        <v>5.8104338231862125E-2</v>
      </c>
      <c r="N120" s="62">
        <v>4.5080222580236758E-2</v>
      </c>
      <c r="O120" s="62">
        <v>0.13308690297187736</v>
      </c>
      <c r="P120" s="62">
        <v>8.6908660211484801E-2</v>
      </c>
      <c r="Q120" s="62">
        <v>3.5798136289902326E-2</v>
      </c>
      <c r="R120" s="62">
        <v>6.6852160376840858E-2</v>
      </c>
      <c r="S120" s="62">
        <v>3.0042631441727786E-2</v>
      </c>
      <c r="T120" s="62">
        <v>3.7063705929755247E-2</v>
      </c>
      <c r="U120" s="62">
        <f t="shared" si="6"/>
        <v>1</v>
      </c>
      <c r="V120" s="63"/>
      <c r="X120" s="64">
        <v>108</v>
      </c>
      <c r="Y120" s="62">
        <v>0.16920005991679321</v>
      </c>
      <c r="Z120" s="62">
        <v>0.13636416084318634</v>
      </c>
      <c r="AA120" s="61">
        <v>0.11688660497551992</v>
      </c>
      <c r="AB120" s="61">
        <v>0.12825833992408439</v>
      </c>
      <c r="AC120" s="61">
        <v>1.2756011680363225E-2</v>
      </c>
      <c r="AD120" s="61">
        <v>3.9790447234863566E-2</v>
      </c>
      <c r="AE120" s="61">
        <v>7.9936469213891359E-2</v>
      </c>
      <c r="AF120" s="61">
        <v>5.2871529044462365E-2</v>
      </c>
      <c r="AG120" s="61">
        <v>5.5926970812065178E-2</v>
      </c>
      <c r="AH120" s="61">
        <v>5.9636342793447372E-2</v>
      </c>
      <c r="AI120" s="61">
        <v>0.1067826735211639</v>
      </c>
      <c r="AJ120" s="61">
        <v>5.6647098052233099E-4</v>
      </c>
      <c r="AK120" s="61">
        <v>2.3884075048332881E-2</v>
      </c>
      <c r="AL120" s="61">
        <v>9.7133747946933816E-2</v>
      </c>
      <c r="AM120" s="61">
        <v>2.6802089553540895E-2</v>
      </c>
      <c r="AN120" s="61">
        <v>0.14107284641848292</v>
      </c>
      <c r="AO120" s="61">
        <v>1.4293578713408001E-2</v>
      </c>
      <c r="AP120" s="61">
        <v>4.3401802138917971E-2</v>
      </c>
      <c r="AQ120" s="62">
        <f t="shared" si="7"/>
        <v>1</v>
      </c>
    </row>
    <row r="121" spans="2:43" x14ac:dyDescent="0.25">
      <c r="B121" s="64">
        <v>109</v>
      </c>
      <c r="C121" s="62">
        <v>0.18957757430248887</v>
      </c>
      <c r="D121" s="62">
        <v>0.12300724653265049</v>
      </c>
      <c r="E121" s="62">
        <v>2.2686262287877526E-2</v>
      </c>
      <c r="F121" s="62">
        <v>2.9358420267194797E-2</v>
      </c>
      <c r="G121" s="62">
        <v>1.6142260702351012E-3</v>
      </c>
      <c r="H121" s="62">
        <v>7.1104517866116948E-2</v>
      </c>
      <c r="I121" s="62">
        <v>0.10150460041009145</v>
      </c>
      <c r="J121" s="62">
        <v>7.1299509796801233E-2</v>
      </c>
      <c r="K121" s="62">
        <v>4.1440581711673648E-2</v>
      </c>
      <c r="L121" s="62">
        <v>6.5158612864979565E-2</v>
      </c>
      <c r="M121" s="62">
        <v>6.037094597832858E-2</v>
      </c>
      <c r="N121" s="62">
        <v>8.5865173070831108E-2</v>
      </c>
      <c r="O121" s="62">
        <v>8.3580344713851687E-2</v>
      </c>
      <c r="P121" s="62">
        <v>4.9966362607792733E-2</v>
      </c>
      <c r="Q121" s="62">
        <v>7.9235359814916764E-2</v>
      </c>
      <c r="R121" s="62">
        <v>7.4901009701709334E-2</v>
      </c>
      <c r="S121" s="62">
        <v>9.771774648812287E-2</v>
      </c>
      <c r="T121" s="62">
        <v>6.4196326349476515E-2</v>
      </c>
      <c r="U121" s="62">
        <f t="shared" si="6"/>
        <v>0.99999999999999978</v>
      </c>
      <c r="V121" s="63"/>
      <c r="X121" s="64">
        <v>109</v>
      </c>
      <c r="Y121" s="62">
        <v>0.17579554391524227</v>
      </c>
      <c r="Z121" s="62">
        <v>0.27887313883013826</v>
      </c>
      <c r="AA121" s="61">
        <v>5.094705553760883E-2</v>
      </c>
      <c r="AB121" s="61">
        <v>6.238602468987128E-3</v>
      </c>
      <c r="AC121" s="61">
        <v>9.6692323984741174E-2</v>
      </c>
      <c r="AD121" s="61">
        <v>8.0533840080193292E-2</v>
      </c>
      <c r="AE121" s="61">
        <v>5.2164822237167868E-2</v>
      </c>
      <c r="AF121" s="61">
        <v>5.9028475232460784E-2</v>
      </c>
      <c r="AG121" s="61">
        <v>4.502484970544661E-2</v>
      </c>
      <c r="AH121" s="61">
        <v>2.5101559539982832E-2</v>
      </c>
      <c r="AI121" s="61">
        <v>0.10789234961565675</v>
      </c>
      <c r="AJ121" s="61">
        <v>4.2905678357508643E-2</v>
      </c>
      <c r="AK121" s="61">
        <v>8.1949413616114894E-2</v>
      </c>
      <c r="AL121" s="61">
        <v>4.5482747634735005E-2</v>
      </c>
      <c r="AM121" s="61">
        <v>7.2240952413746659E-2</v>
      </c>
      <c r="AN121" s="61">
        <v>9.5137917899128011E-2</v>
      </c>
      <c r="AO121" s="61">
        <v>5.9502649205962606E-2</v>
      </c>
      <c r="AP121" s="61">
        <v>7.9156762470558972E-2</v>
      </c>
      <c r="AQ121" s="62">
        <f t="shared" si="7"/>
        <v>1.0000000000000002</v>
      </c>
    </row>
    <row r="122" spans="2:43" x14ac:dyDescent="0.25">
      <c r="B122" s="64">
        <v>110</v>
      </c>
      <c r="C122" s="62">
        <v>0.19854229681585847</v>
      </c>
      <c r="D122" s="62">
        <v>0.13875900012614897</v>
      </c>
      <c r="E122" s="62">
        <v>4.2806883972310056E-2</v>
      </c>
      <c r="F122" s="62">
        <v>3.156887737166551E-3</v>
      </c>
      <c r="G122" s="62">
        <v>4.4502875032698508E-2</v>
      </c>
      <c r="H122" s="62">
        <v>5.6226238457623347E-2</v>
      </c>
      <c r="I122" s="62">
        <v>0.1135646525671178</v>
      </c>
      <c r="J122" s="62">
        <v>6.2214736628332268E-2</v>
      </c>
      <c r="K122" s="62">
        <v>2.3547144856266938E-2</v>
      </c>
      <c r="L122" s="62">
        <v>1.2542641907778179E-2</v>
      </c>
      <c r="M122" s="62">
        <v>5.897363469661196E-2</v>
      </c>
      <c r="N122" s="62">
        <v>8.9077631311847441E-2</v>
      </c>
      <c r="O122" s="62">
        <v>0.10679547641364179</v>
      </c>
      <c r="P122" s="62">
        <v>5.5645495588817873E-2</v>
      </c>
      <c r="Q122" s="62">
        <v>3.3117014342838591E-2</v>
      </c>
      <c r="R122" s="62">
        <v>0.10771738024353149</v>
      </c>
      <c r="S122" s="62">
        <v>8.2913773483831041E-2</v>
      </c>
      <c r="T122" s="62">
        <v>0.10719753275958629</v>
      </c>
      <c r="U122" s="62">
        <f t="shared" si="6"/>
        <v>1.0000000000000002</v>
      </c>
      <c r="V122" s="63"/>
      <c r="X122" s="64">
        <v>110</v>
      </c>
      <c r="Y122" s="62">
        <v>0.18342005454427637</v>
      </c>
      <c r="Z122" s="62">
        <v>0.23231740633335835</v>
      </c>
      <c r="AA122" s="61">
        <v>2.1740021551596406E-2</v>
      </c>
      <c r="AB122" s="61">
        <v>9.2894948352524848E-2</v>
      </c>
      <c r="AC122" s="61">
        <v>7.8147272225625966E-2</v>
      </c>
      <c r="AD122" s="61">
        <v>0.10287868286482328</v>
      </c>
      <c r="AE122" s="61">
        <v>0.10112202177325341</v>
      </c>
      <c r="AF122" s="61">
        <v>0.10072945192164602</v>
      </c>
      <c r="AG122" s="61">
        <v>1.995547757661844E-2</v>
      </c>
      <c r="AH122" s="61">
        <v>3.7413751858187731E-2</v>
      </c>
      <c r="AI122" s="61">
        <v>3.9518099870880341E-2</v>
      </c>
      <c r="AJ122" s="61">
        <v>5.0620407696707392E-2</v>
      </c>
      <c r="AK122" s="61">
        <v>5.7159410284605784E-2</v>
      </c>
      <c r="AL122" s="61">
        <v>5.0995901131998929E-2</v>
      </c>
      <c r="AM122" s="61">
        <v>5.4400764516420556E-2</v>
      </c>
      <c r="AN122" s="61">
        <v>5.5261956491650131E-2</v>
      </c>
      <c r="AO122" s="61">
        <v>9.3629277641100891E-2</v>
      </c>
      <c r="AP122" s="61">
        <v>4.3532554242359862E-2</v>
      </c>
      <c r="AQ122" s="62">
        <f t="shared" si="7"/>
        <v>1</v>
      </c>
    </row>
    <row r="123" spans="2:43" x14ac:dyDescent="0.25">
      <c r="B123" s="64">
        <v>111</v>
      </c>
      <c r="C123" s="62">
        <v>0.19554139044732202</v>
      </c>
      <c r="D123" s="62">
        <v>0.1369654048400058</v>
      </c>
      <c r="E123" s="62">
        <v>7.0089404531148841E-2</v>
      </c>
      <c r="F123" s="62">
        <v>0.10427330853468356</v>
      </c>
      <c r="G123" s="62">
        <v>5.5675667194457434E-2</v>
      </c>
      <c r="H123" s="62">
        <v>3.4040201055774696E-2</v>
      </c>
      <c r="I123" s="62">
        <v>7.7129179466378012E-2</v>
      </c>
      <c r="J123" s="62">
        <v>2.3922338261606325E-2</v>
      </c>
      <c r="K123" s="62">
        <v>4.9684157982292518E-2</v>
      </c>
      <c r="L123" s="62">
        <v>9.9672151352533211E-2</v>
      </c>
      <c r="M123" s="62">
        <v>5.3551282678436424E-2</v>
      </c>
      <c r="N123" s="62">
        <v>9.6275295727981172E-3</v>
      </c>
      <c r="O123" s="62">
        <v>5.7036129640861834E-2</v>
      </c>
      <c r="P123" s="62">
        <v>8.9654911561200118E-2</v>
      </c>
      <c r="Q123" s="62">
        <v>0.10302593367077631</v>
      </c>
      <c r="R123" s="62">
        <v>5.8386923937334238E-2</v>
      </c>
      <c r="S123" s="62">
        <v>4.7376154716553584E-2</v>
      </c>
      <c r="T123" s="62">
        <v>6.6854725843164819E-2</v>
      </c>
      <c r="U123" s="62">
        <f t="shared" si="6"/>
        <v>1</v>
      </c>
      <c r="V123" s="63"/>
      <c r="X123" s="64">
        <v>111</v>
      </c>
      <c r="Y123" s="62">
        <v>0.17997930352716543</v>
      </c>
      <c r="Z123" s="62">
        <v>0.2045921586607215</v>
      </c>
      <c r="AA123" s="61">
        <v>6.7620149731047713E-2</v>
      </c>
      <c r="AB123" s="61">
        <v>5.088159512935328E-2</v>
      </c>
      <c r="AC123" s="61">
        <v>4.5821271608055714E-2</v>
      </c>
      <c r="AD123" s="61">
        <v>2.9922029451386174E-2</v>
      </c>
      <c r="AE123" s="61">
        <v>2.9178646809933276E-2</v>
      </c>
      <c r="AF123" s="61">
        <v>8.392231461296909E-2</v>
      </c>
      <c r="AG123" s="61">
        <v>0.12350087326749169</v>
      </c>
      <c r="AH123" s="61">
        <v>6.5291472170279891E-2</v>
      </c>
      <c r="AI123" s="61">
        <v>9.1943413284999678E-2</v>
      </c>
      <c r="AJ123" s="61">
        <v>9.2766568145794578E-2</v>
      </c>
      <c r="AK123" s="61">
        <v>6.164806131034762E-2</v>
      </c>
      <c r="AL123" s="61">
        <v>6.2467452046896877E-3</v>
      </c>
      <c r="AM123" s="61">
        <v>2.1844326617437071E-2</v>
      </c>
      <c r="AN123" s="61">
        <v>0.12126258951882692</v>
      </c>
      <c r="AO123" s="61">
        <v>7.1766296715489897E-2</v>
      </c>
      <c r="AP123" s="61">
        <v>3.6383646421897585E-2</v>
      </c>
      <c r="AQ123" s="62">
        <f t="shared" si="7"/>
        <v>0.99999999999999978</v>
      </c>
    </row>
    <row r="124" spans="2:43" x14ac:dyDescent="0.25">
      <c r="B124" s="64">
        <v>112</v>
      </c>
      <c r="C124" s="62">
        <v>0.19778364624744896</v>
      </c>
      <c r="D124" s="62">
        <v>0.13238115012409971</v>
      </c>
      <c r="E124" s="62">
        <v>8.9624745062845804E-2</v>
      </c>
      <c r="F124" s="62">
        <v>2.9000757457641878E-2</v>
      </c>
      <c r="G124" s="62">
        <v>3.606160571489616E-2</v>
      </c>
      <c r="H124" s="62">
        <v>9.7816915002967991E-2</v>
      </c>
      <c r="I124" s="62">
        <v>9.5298049382866568E-2</v>
      </c>
      <c r="J124" s="62">
        <v>2.8501216369603521E-2</v>
      </c>
      <c r="K124" s="62">
        <v>3.8095358381140774E-2</v>
      </c>
      <c r="L124" s="62">
        <v>7.9641478823522308E-2</v>
      </c>
      <c r="M124" s="62">
        <v>4.3269058293143696E-2</v>
      </c>
      <c r="N124" s="62">
        <v>8.7711333758917751E-2</v>
      </c>
      <c r="O124" s="62">
        <v>0.10702644326537694</v>
      </c>
      <c r="P124" s="62">
        <v>7.0651464523374646E-2</v>
      </c>
      <c r="Q124" s="62">
        <v>2.3403444759059148E-3</v>
      </c>
      <c r="R124" s="62">
        <v>2.5405018459238746E-4</v>
      </c>
      <c r="S124" s="62">
        <v>0.10341767306879837</v>
      </c>
      <c r="T124" s="62">
        <v>9.1289506234405376E-2</v>
      </c>
      <c r="U124" s="62">
        <f t="shared" si="6"/>
        <v>0.99999999999999989</v>
      </c>
      <c r="V124" s="63"/>
      <c r="X124" s="64">
        <v>112</v>
      </c>
      <c r="Y124" s="62">
        <v>0.16783321478754554</v>
      </c>
      <c r="Z124" s="62">
        <v>0.18572986072582628</v>
      </c>
      <c r="AA124" s="61">
        <v>0.10223969594828373</v>
      </c>
      <c r="AB124" s="61">
        <v>1.7362577406032486E-2</v>
      </c>
      <c r="AC124" s="61">
        <v>6.686985851450622E-2</v>
      </c>
      <c r="AD124" s="61">
        <v>7.7219403005432563E-2</v>
      </c>
      <c r="AE124" s="61">
        <v>4.0525812049307462E-2</v>
      </c>
      <c r="AF124" s="61">
        <v>4.787821194190809E-2</v>
      </c>
      <c r="AG124" s="61">
        <v>7.5695128734315748E-2</v>
      </c>
      <c r="AH124" s="61">
        <v>8.1999678671937665E-2</v>
      </c>
      <c r="AI124" s="61">
        <v>8.5895553097636315E-2</v>
      </c>
      <c r="AJ124" s="61">
        <v>7.2204085255775138E-2</v>
      </c>
      <c r="AK124" s="61">
        <v>3.6474188999707453E-2</v>
      </c>
      <c r="AL124" s="61">
        <v>9.0315703547707446E-2</v>
      </c>
      <c r="AM124" s="61">
        <v>8.492208488268882E-2</v>
      </c>
      <c r="AN124" s="61">
        <v>2.5140435274416686E-2</v>
      </c>
      <c r="AO124" s="61">
        <v>8.8366939562355931E-2</v>
      </c>
      <c r="AP124" s="61">
        <v>6.8906431079881567E-3</v>
      </c>
      <c r="AQ124" s="62">
        <f t="shared" si="7"/>
        <v>1</v>
      </c>
    </row>
    <row r="125" spans="2:43" x14ac:dyDescent="0.25">
      <c r="B125" s="64">
        <v>113</v>
      </c>
      <c r="C125" s="62">
        <v>0.23047666364442718</v>
      </c>
      <c r="D125" s="62">
        <v>0.1763043978040793</v>
      </c>
      <c r="E125" s="62">
        <v>9.6966420877748746E-2</v>
      </c>
      <c r="F125" s="62">
        <v>5.5871176699715142E-2</v>
      </c>
      <c r="G125" s="62">
        <v>0.11179308256311925</v>
      </c>
      <c r="H125" s="62">
        <v>3.7902820162715255E-2</v>
      </c>
      <c r="I125" s="62">
        <v>7.382130865959495E-2</v>
      </c>
      <c r="J125" s="62">
        <v>9.0151841650064776E-2</v>
      </c>
      <c r="K125" s="62">
        <v>8.2570571573716792E-2</v>
      </c>
      <c r="L125" s="62">
        <v>5.4972480221450293E-2</v>
      </c>
      <c r="M125" s="62">
        <v>3.776895635710615E-2</v>
      </c>
      <c r="N125" s="62">
        <v>6.811167370101813E-2</v>
      </c>
      <c r="O125" s="62">
        <v>8.0700341698192388E-2</v>
      </c>
      <c r="P125" s="62">
        <v>5.6000555949863072E-3</v>
      </c>
      <c r="Q125" s="62">
        <v>4.4300873280230121E-2</v>
      </c>
      <c r="R125" s="62">
        <v>2.5950066772913588E-3</v>
      </c>
      <c r="S125" s="62">
        <v>9.4419593505789032E-2</v>
      </c>
      <c r="T125" s="62">
        <v>6.2453796777261442E-2</v>
      </c>
      <c r="U125" s="62">
        <f t="shared" si="6"/>
        <v>1.0000000000000002</v>
      </c>
      <c r="V125" s="63"/>
      <c r="X125" s="64">
        <v>113</v>
      </c>
      <c r="Y125" s="62">
        <v>0.17664530428399533</v>
      </c>
      <c r="Z125" s="62">
        <v>0.16040389004052719</v>
      </c>
      <c r="AA125" s="61">
        <v>2.3252308181546652E-2</v>
      </c>
      <c r="AB125" s="61">
        <v>8.8078764837371634E-2</v>
      </c>
      <c r="AC125" s="61">
        <v>3.0755169426788076E-2</v>
      </c>
      <c r="AD125" s="61">
        <v>4.2269386859029728E-2</v>
      </c>
      <c r="AE125" s="61">
        <v>9.7074569607492237E-2</v>
      </c>
      <c r="AF125" s="61">
        <v>0.1002615885946217</v>
      </c>
      <c r="AG125" s="61">
        <v>7.6931662826804997E-2</v>
      </c>
      <c r="AH125" s="61">
        <v>9.9463633770276463E-2</v>
      </c>
      <c r="AI125" s="61">
        <v>4.3631194125531889E-2</v>
      </c>
      <c r="AJ125" s="61">
        <v>8.0814934408348554E-2</v>
      </c>
      <c r="AK125" s="61">
        <v>7.7826877542226711E-2</v>
      </c>
      <c r="AL125" s="61">
        <v>5.6947349657239077E-2</v>
      </c>
      <c r="AM125" s="61">
        <v>3.4209528562786778E-2</v>
      </c>
      <c r="AN125" s="61">
        <v>6.5379663658389583E-2</v>
      </c>
      <c r="AO125" s="61">
        <v>4.9469827486422974E-3</v>
      </c>
      <c r="AP125" s="61">
        <v>7.8156385192903494E-2</v>
      </c>
      <c r="AQ125" s="62">
        <f t="shared" si="7"/>
        <v>0.99999999999999978</v>
      </c>
    </row>
    <row r="126" spans="2:43" x14ac:dyDescent="0.25">
      <c r="B126" s="64">
        <v>114</v>
      </c>
      <c r="C126" s="62">
        <v>0.21233499087049176</v>
      </c>
      <c r="D126" s="62">
        <v>0.18595532487843358</v>
      </c>
      <c r="E126" s="62">
        <v>3.3256311080544061E-2</v>
      </c>
      <c r="F126" s="62">
        <v>7.1606804335698937E-2</v>
      </c>
      <c r="G126" s="62">
        <v>0.11558451216748791</v>
      </c>
      <c r="H126" s="62">
        <v>3.7690072257248915E-2</v>
      </c>
      <c r="I126" s="62">
        <v>1.3820384797541871E-2</v>
      </c>
      <c r="J126" s="62">
        <v>5.7488989379581502E-2</v>
      </c>
      <c r="K126" s="62">
        <v>9.2414982662796519E-2</v>
      </c>
      <c r="L126" s="62">
        <v>6.6374024519225486E-3</v>
      </c>
      <c r="M126" s="62">
        <v>2.0391532590093284E-2</v>
      </c>
      <c r="N126" s="62">
        <v>8.8608879366027987E-2</v>
      </c>
      <c r="O126" s="62">
        <v>0.10485933572773447</v>
      </c>
      <c r="P126" s="62">
        <v>7.6997270336075549E-2</v>
      </c>
      <c r="Q126" s="62">
        <v>0.10317481743481847</v>
      </c>
      <c r="R126" s="62">
        <v>9.1439518582713708E-2</v>
      </c>
      <c r="S126" s="62">
        <v>1.3979755884926432E-2</v>
      </c>
      <c r="T126" s="62">
        <v>7.2049430944787649E-2</v>
      </c>
      <c r="U126" s="62">
        <f t="shared" si="6"/>
        <v>0.99999999999999978</v>
      </c>
      <c r="V126" s="63"/>
      <c r="X126" s="64">
        <v>114</v>
      </c>
      <c r="Y126" s="62">
        <v>0.16565613495680781</v>
      </c>
      <c r="Z126" s="62">
        <v>9.1173738023411E-2</v>
      </c>
      <c r="AA126" s="61">
        <v>0.11093189742696338</v>
      </c>
      <c r="AB126" s="61">
        <v>3.5013059614408523E-2</v>
      </c>
      <c r="AC126" s="61">
        <v>4.7357345438235731E-3</v>
      </c>
      <c r="AD126" s="61">
        <v>1.5295897288903595E-2</v>
      </c>
      <c r="AE126" s="61">
        <v>5.0583708803268963E-2</v>
      </c>
      <c r="AF126" s="61">
        <v>4.6715761227113413E-2</v>
      </c>
      <c r="AG126" s="61">
        <v>0.10329230955787091</v>
      </c>
      <c r="AH126" s="61">
        <v>2.2943060773224583E-2</v>
      </c>
      <c r="AI126" s="61">
        <v>1.7442982427889157E-2</v>
      </c>
      <c r="AJ126" s="61">
        <v>5.9732640517973272E-2</v>
      </c>
      <c r="AK126" s="61">
        <v>7.3715101847908221E-2</v>
      </c>
      <c r="AL126" s="61">
        <v>8.1870997068836007E-2</v>
      </c>
      <c r="AM126" s="61">
        <v>0.10990945001869697</v>
      </c>
      <c r="AN126" s="61">
        <v>6.1272515584835568E-2</v>
      </c>
      <c r="AO126" s="61">
        <v>7.9918191901926075E-2</v>
      </c>
      <c r="AP126" s="61">
        <v>0.12662669139635782</v>
      </c>
      <c r="AQ126" s="62">
        <f t="shared" si="7"/>
        <v>1</v>
      </c>
    </row>
    <row r="127" spans="2:43" x14ac:dyDescent="0.25">
      <c r="B127" s="64">
        <v>115</v>
      </c>
      <c r="C127" s="62">
        <v>0.20539503833691991</v>
      </c>
      <c r="D127" s="62">
        <v>0.18689893210804601</v>
      </c>
      <c r="E127" s="62">
        <v>3.3469411400523885E-3</v>
      </c>
      <c r="F127" s="62">
        <v>0.11417216199896971</v>
      </c>
      <c r="G127" s="62">
        <v>9.0535959368140323E-2</v>
      </c>
      <c r="H127" s="62">
        <v>9.4277101061744598E-2</v>
      </c>
      <c r="I127" s="62">
        <v>1.8231976330379039E-3</v>
      </c>
      <c r="J127" s="62">
        <v>3.1172924233898575E-2</v>
      </c>
      <c r="K127" s="62">
        <v>6.3345672023222221E-2</v>
      </c>
      <c r="L127" s="62">
        <v>4.4570810238445835E-2</v>
      </c>
      <c r="M127" s="62">
        <v>9.1005250926856851E-2</v>
      </c>
      <c r="N127" s="62">
        <v>5.3458074292689417E-3</v>
      </c>
      <c r="O127" s="62">
        <v>7.4353025745183141E-2</v>
      </c>
      <c r="P127" s="62">
        <v>5.834077578060981E-2</v>
      </c>
      <c r="Q127" s="62">
        <v>5.1647086930530536E-2</v>
      </c>
      <c r="R127" s="62">
        <v>0.10077415404969602</v>
      </c>
      <c r="S127" s="62">
        <v>9.8931959858069837E-2</v>
      </c>
      <c r="T127" s="62">
        <v>7.6357171582273287E-2</v>
      </c>
      <c r="U127" s="62">
        <f t="shared" si="6"/>
        <v>0.99999999999999989</v>
      </c>
      <c r="V127" s="63"/>
      <c r="X127" s="64">
        <v>115</v>
      </c>
      <c r="Y127" s="62">
        <v>0.16188989045713492</v>
      </c>
      <c r="Z127" s="62">
        <v>9.1420045069520409E-2</v>
      </c>
      <c r="AA127" s="61">
        <v>4.3522413294416619E-2</v>
      </c>
      <c r="AB127" s="61">
        <v>5.7489950639048916E-2</v>
      </c>
      <c r="AC127" s="61">
        <v>2.377693704745645E-2</v>
      </c>
      <c r="AD127" s="61">
        <v>0.11411932039397317</v>
      </c>
      <c r="AE127" s="61">
        <v>0.11875236817613835</v>
      </c>
      <c r="AF127" s="61">
        <v>4.9071929102661761E-2</v>
      </c>
      <c r="AG127" s="61">
        <v>0.12585123596557321</v>
      </c>
      <c r="AH127" s="61">
        <v>6.2297224805244633E-2</v>
      </c>
      <c r="AI127" s="61">
        <v>3.5676516589329979E-2</v>
      </c>
      <c r="AJ127" s="61">
        <v>5.8357628923743918E-3</v>
      </c>
      <c r="AK127" s="61">
        <v>2.0000880507040041E-2</v>
      </c>
      <c r="AL127" s="61">
        <v>6.9077773008726931E-2</v>
      </c>
      <c r="AM127" s="61">
        <v>7.9667337883233311E-2</v>
      </c>
      <c r="AN127" s="61">
        <v>3.0832822478397887E-2</v>
      </c>
      <c r="AO127" s="61">
        <v>9.3716933880595918E-2</v>
      </c>
      <c r="AP127" s="61">
        <v>7.0310593335788443E-2</v>
      </c>
      <c r="AQ127" s="62">
        <f t="shared" si="7"/>
        <v>1.0000000000000002</v>
      </c>
    </row>
    <row r="128" spans="2:43" x14ac:dyDescent="0.25">
      <c r="B128" s="64">
        <v>116</v>
      </c>
      <c r="C128" s="62">
        <v>0.21169605206109743</v>
      </c>
      <c r="D128" s="62">
        <v>0.1114747246877682</v>
      </c>
      <c r="E128" s="62">
        <v>9.7765273822260551E-2</v>
      </c>
      <c r="F128" s="62">
        <v>2.0137095038140932E-2</v>
      </c>
      <c r="G128" s="62">
        <v>4.4837730138554209E-2</v>
      </c>
      <c r="H128" s="62">
        <v>7.020957319390117E-2</v>
      </c>
      <c r="I128" s="62">
        <v>0.10116021881561973</v>
      </c>
      <c r="J128" s="62">
        <v>0.10685943495626438</v>
      </c>
      <c r="K128" s="62">
        <v>4.7645913374546343E-2</v>
      </c>
      <c r="L128" s="62">
        <v>9.6414564231656799E-2</v>
      </c>
      <c r="M128" s="62">
        <v>7.1486366366710893E-2</v>
      </c>
      <c r="N128" s="62">
        <v>1.9423272212375917E-2</v>
      </c>
      <c r="O128" s="62">
        <v>5.6299711815738862E-3</v>
      </c>
      <c r="P128" s="62">
        <v>9.1671158793910509E-2</v>
      </c>
      <c r="Q128" s="62">
        <v>5.4428194780896166E-2</v>
      </c>
      <c r="R128" s="62">
        <v>8.2388416955772297E-3</v>
      </c>
      <c r="S128" s="62">
        <v>5.5642502649687571E-2</v>
      </c>
      <c r="T128" s="62">
        <v>0.1084498887483237</v>
      </c>
      <c r="U128" s="62">
        <f t="shared" si="6"/>
        <v>1</v>
      </c>
      <c r="V128" s="63"/>
      <c r="X128" s="64">
        <v>116</v>
      </c>
      <c r="Y128" s="62">
        <v>0.16999499778163457</v>
      </c>
      <c r="Z128" s="62">
        <v>5.3061877202871435E-2</v>
      </c>
      <c r="AA128" s="61">
        <v>8.7874916991580246E-2</v>
      </c>
      <c r="AB128" s="61">
        <v>4.9727447282009389E-2</v>
      </c>
      <c r="AC128" s="61">
        <v>4.2895739164079336E-3</v>
      </c>
      <c r="AD128" s="61">
        <v>0.10941143622732633</v>
      </c>
      <c r="AE128" s="61">
        <v>5.4089597054885773E-2</v>
      </c>
      <c r="AF128" s="61">
        <v>0.10595141279126402</v>
      </c>
      <c r="AG128" s="61">
        <v>0.10499616381201943</v>
      </c>
      <c r="AH128" s="61">
        <v>3.6601644335005908E-2</v>
      </c>
      <c r="AI128" s="61">
        <v>8.3237144766377238E-2</v>
      </c>
      <c r="AJ128" s="61">
        <v>4.961097626156695E-2</v>
      </c>
      <c r="AK128" s="61">
        <v>1.6254979045021732E-2</v>
      </c>
      <c r="AL128" s="61">
        <v>8.0673151735417739E-2</v>
      </c>
      <c r="AM128" s="61">
        <v>7.5623378696334495E-2</v>
      </c>
      <c r="AN128" s="61">
        <v>5.4641076580174308E-2</v>
      </c>
      <c r="AO128" s="61">
        <v>8.6512141037345808E-2</v>
      </c>
      <c r="AP128" s="61">
        <v>5.0495946726277668E-4</v>
      </c>
      <c r="AQ128" s="62">
        <f t="shared" si="7"/>
        <v>1</v>
      </c>
    </row>
    <row r="129" spans="2:43" x14ac:dyDescent="0.25">
      <c r="B129" s="64">
        <v>117</v>
      </c>
      <c r="C129" s="62">
        <v>0.21858614020626571</v>
      </c>
      <c r="D129" s="62">
        <v>0.1594961267901315</v>
      </c>
      <c r="E129" s="62">
        <v>5.9203747071528645E-2</v>
      </c>
      <c r="F129" s="62">
        <v>5.1014901872725685E-2</v>
      </c>
      <c r="G129" s="62">
        <v>7.2405005873386996E-2</v>
      </c>
      <c r="H129" s="62">
        <v>7.7021721910802032E-2</v>
      </c>
      <c r="I129" s="62">
        <v>3.9317065968339594E-2</v>
      </c>
      <c r="J129" s="62">
        <v>0.11409789008341437</v>
      </c>
      <c r="K129" s="62">
        <v>7.461728405684577E-2</v>
      </c>
      <c r="L129" s="62">
        <v>8.6366259982686946E-2</v>
      </c>
      <c r="M129" s="62">
        <v>3.8496524886001547E-2</v>
      </c>
      <c r="N129" s="62">
        <v>7.6317704916203918E-2</v>
      </c>
      <c r="O129" s="62">
        <v>0.11525743183502057</v>
      </c>
      <c r="P129" s="62">
        <v>8.183117558477758E-2</v>
      </c>
      <c r="Q129" s="62">
        <v>3.1070867064593083E-2</v>
      </c>
      <c r="R129" s="62">
        <v>1.2539887853537872E-2</v>
      </c>
      <c r="S129" s="62">
        <v>1.128930142632387E-2</v>
      </c>
      <c r="T129" s="62">
        <v>5.9153229613811538E-2</v>
      </c>
      <c r="U129" s="62">
        <f t="shared" si="6"/>
        <v>1</v>
      </c>
      <c r="V129" s="63"/>
      <c r="X129" s="64">
        <v>117</v>
      </c>
      <c r="Y129" s="62">
        <v>0.15976247209096381</v>
      </c>
      <c r="Z129" s="62">
        <v>0.17925231740301237</v>
      </c>
      <c r="AA129" s="61">
        <v>4.8817380299972235E-2</v>
      </c>
      <c r="AB129" s="61">
        <v>9.3596990780862907E-2</v>
      </c>
      <c r="AC129" s="61">
        <v>3.6927162098836189E-2</v>
      </c>
      <c r="AD129" s="61">
        <v>1.481220335789366E-2</v>
      </c>
      <c r="AE129" s="61">
        <v>9.844580685068155E-2</v>
      </c>
      <c r="AF129" s="61">
        <v>4.0389236703531971E-2</v>
      </c>
      <c r="AG129" s="61">
        <v>3.3199598807619253E-2</v>
      </c>
      <c r="AH129" s="61">
        <v>8.0531149260722329E-2</v>
      </c>
      <c r="AI129" s="61">
        <v>9.0836170697787735E-3</v>
      </c>
      <c r="AJ129" s="61">
        <v>0.12050031746664873</v>
      </c>
      <c r="AK129" s="61">
        <v>9.5958461396285638E-2</v>
      </c>
      <c r="AL129" s="61">
        <v>8.6461543795466944E-2</v>
      </c>
      <c r="AM129" s="61">
        <v>0.11185303712068016</v>
      </c>
      <c r="AN129" s="61">
        <v>5.737608457195327E-2</v>
      </c>
      <c r="AO129" s="61">
        <v>4.9906339867520182E-2</v>
      </c>
      <c r="AP129" s="61">
        <v>2.2141070551546332E-2</v>
      </c>
      <c r="AQ129" s="62">
        <f t="shared" si="7"/>
        <v>1</v>
      </c>
    </row>
    <row r="130" spans="2:43" x14ac:dyDescent="0.25">
      <c r="B130" s="64">
        <v>118</v>
      </c>
      <c r="C130" s="62">
        <v>0.20299681284978127</v>
      </c>
      <c r="D130" s="62">
        <v>0.19028706199112305</v>
      </c>
      <c r="E130" s="62">
        <v>5.4246085759317823E-2</v>
      </c>
      <c r="F130" s="62">
        <v>0.1198020864698941</v>
      </c>
      <c r="G130" s="62">
        <v>0.1121649619536199</v>
      </c>
      <c r="H130" s="62">
        <v>0.11530026137604457</v>
      </c>
      <c r="I130" s="62">
        <v>1.2230568181613076E-2</v>
      </c>
      <c r="J130" s="62">
        <v>2.3199804435481773E-2</v>
      </c>
      <c r="K130" s="62">
        <v>1.035637735116008E-2</v>
      </c>
      <c r="L130" s="62">
        <v>3.2360763624269498E-2</v>
      </c>
      <c r="M130" s="62">
        <v>1.7835777131068653E-2</v>
      </c>
      <c r="N130" s="62">
        <v>0.10671513280628364</v>
      </c>
      <c r="O130" s="62">
        <v>5.2172979910127266E-2</v>
      </c>
      <c r="P130" s="62">
        <v>1.9868901903215348E-2</v>
      </c>
      <c r="Q130" s="62">
        <v>2.3328731177466065E-2</v>
      </c>
      <c r="R130" s="62">
        <v>0.14554682050432155</v>
      </c>
      <c r="S130" s="62">
        <v>0.12259330948342997</v>
      </c>
      <c r="T130" s="62">
        <v>3.2277437932686379E-2</v>
      </c>
      <c r="U130" s="62">
        <f t="shared" si="6"/>
        <v>0.99999999999999956</v>
      </c>
      <c r="V130" s="63"/>
      <c r="X130" s="64">
        <v>118</v>
      </c>
      <c r="Y130" s="62">
        <v>0.17010395533527795</v>
      </c>
      <c r="Z130" s="62">
        <v>0.1158249625759346</v>
      </c>
      <c r="AA130" s="61">
        <v>2.2346101867589816E-2</v>
      </c>
      <c r="AB130" s="61">
        <v>3.885171908651476E-2</v>
      </c>
      <c r="AC130" s="61">
        <v>4.9790560590842352E-2</v>
      </c>
      <c r="AD130" s="61">
        <v>8.7566132264881677E-2</v>
      </c>
      <c r="AE130" s="61">
        <v>7.0685495994993477E-2</v>
      </c>
      <c r="AF130" s="61">
        <v>6.0978351876884794E-2</v>
      </c>
      <c r="AG130" s="61">
        <v>7.304300003139888E-2</v>
      </c>
      <c r="AH130" s="61">
        <v>5.56030467717031E-2</v>
      </c>
      <c r="AI130" s="61">
        <v>7.5037599014295436E-2</v>
      </c>
      <c r="AJ130" s="61">
        <v>3.6245837173986738E-2</v>
      </c>
      <c r="AK130" s="61">
        <v>1.9037992435220338E-4</v>
      </c>
      <c r="AL130" s="61">
        <v>9.1322085955664475E-2</v>
      </c>
      <c r="AM130" s="61">
        <v>7.6864844363823473E-2</v>
      </c>
      <c r="AN130" s="61">
        <v>5.1711071642400241E-2</v>
      </c>
      <c r="AO130" s="61">
        <v>9.9721707195334339E-2</v>
      </c>
      <c r="AP130" s="61">
        <v>0.11004206624533412</v>
      </c>
      <c r="AQ130" s="62">
        <f t="shared" si="7"/>
        <v>0.99999999999999989</v>
      </c>
    </row>
    <row r="131" spans="2:43" x14ac:dyDescent="0.25">
      <c r="B131" s="64">
        <v>119</v>
      </c>
      <c r="C131" s="62">
        <v>0.20637466679463123</v>
      </c>
      <c r="D131" s="62">
        <v>0.13947448307877813</v>
      </c>
      <c r="E131" s="62">
        <v>4.5679274197444879E-2</v>
      </c>
      <c r="F131" s="62">
        <v>8.936458878046781E-2</v>
      </c>
      <c r="G131" s="62">
        <v>6.1771349312627996E-2</v>
      </c>
      <c r="H131" s="62">
        <v>2.9792681789318081E-2</v>
      </c>
      <c r="I131" s="62">
        <v>6.4384482693693679E-2</v>
      </c>
      <c r="J131" s="62">
        <v>3.7500827367636304E-2</v>
      </c>
      <c r="K131" s="62">
        <v>6.4571533007938748E-4</v>
      </c>
      <c r="L131" s="62">
        <v>9.000319036582953E-2</v>
      </c>
      <c r="M131" s="62">
        <v>0.10904248308343363</v>
      </c>
      <c r="N131" s="62">
        <v>9.2394499037307412E-2</v>
      </c>
      <c r="O131" s="62">
        <v>8.9991662352411295E-2</v>
      </c>
      <c r="P131" s="62">
        <v>4.2410474500455014E-2</v>
      </c>
      <c r="Q131" s="62">
        <v>7.3757276025583694E-4</v>
      </c>
      <c r="R131" s="62">
        <v>5.0441165501144837E-2</v>
      </c>
      <c r="S131" s="62">
        <v>8.9170006951615186E-2</v>
      </c>
      <c r="T131" s="62">
        <v>0.106670025976279</v>
      </c>
      <c r="U131" s="62">
        <f t="shared" si="6"/>
        <v>1</v>
      </c>
      <c r="V131" s="63"/>
      <c r="X131" s="64">
        <v>119</v>
      </c>
      <c r="Y131" s="62">
        <v>0.17463129700713909</v>
      </c>
      <c r="Z131" s="62">
        <v>0.19466458890809107</v>
      </c>
      <c r="AA131" s="61">
        <v>8.0973768597382631E-2</v>
      </c>
      <c r="AB131" s="61">
        <v>3.129169649896002E-2</v>
      </c>
      <c r="AC131" s="61">
        <v>4.1114133442456277E-2</v>
      </c>
      <c r="AD131" s="61">
        <v>1.1873548762105937E-3</v>
      </c>
      <c r="AE131" s="61">
        <v>3.3631799609865239E-2</v>
      </c>
      <c r="AF131" s="61">
        <v>5.4891594670250517E-2</v>
      </c>
      <c r="AG131" s="61">
        <v>0.10641408202515971</v>
      </c>
      <c r="AH131" s="61">
        <v>9.1619082382306871E-2</v>
      </c>
      <c r="AI131" s="61">
        <v>3.256886975887828E-2</v>
      </c>
      <c r="AJ131" s="61">
        <v>8.4163145246227866E-2</v>
      </c>
      <c r="AK131" s="61">
        <v>9.5711137432409429E-2</v>
      </c>
      <c r="AL131" s="61">
        <v>8.5581570371645113E-2</v>
      </c>
      <c r="AM131" s="61">
        <v>3.9759820992378556E-2</v>
      </c>
      <c r="AN131" s="61">
        <v>8.8874681975689207E-2</v>
      </c>
      <c r="AO131" s="61">
        <v>4.8690067437581912E-2</v>
      </c>
      <c r="AP131" s="61">
        <v>8.3527194682597852E-2</v>
      </c>
      <c r="AQ131" s="62">
        <f t="shared" si="7"/>
        <v>1.0000000000000002</v>
      </c>
    </row>
    <row r="132" spans="2:43" x14ac:dyDescent="0.25">
      <c r="B132" s="64">
        <v>120</v>
      </c>
      <c r="C132" s="62">
        <v>0.22154330414090448</v>
      </c>
      <c r="D132" s="62">
        <v>0.17765695927368155</v>
      </c>
      <c r="E132" s="62">
        <v>0.1381719649708632</v>
      </c>
      <c r="F132" s="62">
        <v>1.0656897359939643E-2</v>
      </c>
      <c r="G132" s="62">
        <v>0.11630647538300733</v>
      </c>
      <c r="H132" s="62">
        <v>0.13688948886496688</v>
      </c>
      <c r="I132" s="62">
        <v>4.9363075246348972E-3</v>
      </c>
      <c r="J132" s="62">
        <v>9.8117327716071137E-2</v>
      </c>
      <c r="K132" s="62">
        <v>7.2976823276367855E-2</v>
      </c>
      <c r="L132" s="62">
        <v>0.15558356504541387</v>
      </c>
      <c r="M132" s="62">
        <v>9.9739808947131081E-2</v>
      </c>
      <c r="N132" s="62">
        <v>5.7624370194329644E-2</v>
      </c>
      <c r="O132" s="62">
        <v>1.4085692837154455E-2</v>
      </c>
      <c r="P132" s="62">
        <v>1.5368262004287064E-3</v>
      </c>
      <c r="Q132" s="62">
        <v>1.3047772603643412E-2</v>
      </c>
      <c r="R132" s="62">
        <v>5.5503434488229822E-2</v>
      </c>
      <c r="S132" s="62">
        <v>1.5731594068739658E-2</v>
      </c>
      <c r="T132" s="62">
        <v>9.091650519078287E-3</v>
      </c>
      <c r="U132" s="62">
        <f t="shared" si="6"/>
        <v>1</v>
      </c>
      <c r="V132" s="63"/>
      <c r="X132" s="64">
        <v>120</v>
      </c>
      <c r="Y132" s="62">
        <v>0.19731703286582361</v>
      </c>
      <c r="Z132" s="62">
        <v>0.13633408490433738</v>
      </c>
      <c r="AA132" s="61">
        <v>0.18289959719733306</v>
      </c>
      <c r="AB132" s="61">
        <v>6.2015871462774971E-2</v>
      </c>
      <c r="AC132" s="61">
        <v>1.6093027444643439E-2</v>
      </c>
      <c r="AD132" s="61">
        <v>9.9088005230529852E-2</v>
      </c>
      <c r="AE132" s="61">
        <v>6.6664219266672056E-2</v>
      </c>
      <c r="AF132" s="61">
        <v>0.15271288117102255</v>
      </c>
      <c r="AG132" s="61">
        <v>2.6811761157492568E-2</v>
      </c>
      <c r="AH132" s="61">
        <v>5.1637249411665889E-3</v>
      </c>
      <c r="AI132" s="61">
        <v>0.15662907283184355</v>
      </c>
      <c r="AJ132" s="61">
        <v>2.3811714768478057E-2</v>
      </c>
      <c r="AK132" s="61">
        <v>6.7824861559032057E-2</v>
      </c>
      <c r="AL132" s="61">
        <v>1.3590773736400134E-2</v>
      </c>
      <c r="AM132" s="61">
        <v>4.2687426454209498E-4</v>
      </c>
      <c r="AN132" s="61">
        <v>7.3331585018989121E-2</v>
      </c>
      <c r="AO132" s="61">
        <v>3.7942452432237608E-2</v>
      </c>
      <c r="AP132" s="61">
        <v>1.4993577516842395E-2</v>
      </c>
      <c r="AQ132" s="62">
        <f t="shared" si="7"/>
        <v>1.0000000000000002</v>
      </c>
    </row>
    <row r="133" spans="2:43" x14ac:dyDescent="0.25">
      <c r="B133" s="64">
        <v>121</v>
      </c>
      <c r="C133" s="62">
        <v>0.21125597020393069</v>
      </c>
      <c r="D133" s="62">
        <v>0.14665327714218887</v>
      </c>
      <c r="E133" s="62">
        <v>5.5299801793481936E-2</v>
      </c>
      <c r="F133" s="62">
        <v>5.2725470136802614E-2</v>
      </c>
      <c r="G133" s="62">
        <v>9.7437040625971388E-2</v>
      </c>
      <c r="H133" s="62">
        <v>9.1612112712131516E-2</v>
      </c>
      <c r="I133" s="62">
        <v>7.6768893074408151E-2</v>
      </c>
      <c r="J133" s="62">
        <v>8.5240713653703781E-2</v>
      </c>
      <c r="K133" s="62">
        <v>5.4333981504256321E-2</v>
      </c>
      <c r="L133" s="62">
        <v>6.6316792290534929E-2</v>
      </c>
      <c r="M133" s="62">
        <v>3.2171111491212274E-2</v>
      </c>
      <c r="N133" s="62">
        <v>6.2900724850211129E-2</v>
      </c>
      <c r="O133" s="62">
        <v>8.1009051351016914E-4</v>
      </c>
      <c r="P133" s="62">
        <v>9.8303562071254472E-2</v>
      </c>
      <c r="Q133" s="62">
        <v>7.1310068718806088E-2</v>
      </c>
      <c r="R133" s="62">
        <v>2.4166561410621571E-2</v>
      </c>
      <c r="S133" s="62">
        <v>0.10286098230893853</v>
      </c>
      <c r="T133" s="62">
        <v>2.7742092844155002E-2</v>
      </c>
      <c r="U133" s="62">
        <f t="shared" si="6"/>
        <v>0.99999999999999978</v>
      </c>
      <c r="V133" s="63"/>
      <c r="X133" s="64">
        <v>121</v>
      </c>
      <c r="Y133" s="62">
        <v>0.15901690861986112</v>
      </c>
      <c r="Z133" s="62">
        <v>0.16696558758946467</v>
      </c>
      <c r="AA133" s="61">
        <v>1.5930176169516596E-2</v>
      </c>
      <c r="AB133" s="61">
        <v>8.8952683210765951E-2</v>
      </c>
      <c r="AC133" s="61">
        <v>1.5607314251161923E-2</v>
      </c>
      <c r="AD133" s="61">
        <v>9.4334322308002774E-2</v>
      </c>
      <c r="AE133" s="61">
        <v>7.8914609854413134E-2</v>
      </c>
      <c r="AF133" s="61">
        <v>7.5546455942534299E-2</v>
      </c>
      <c r="AG133" s="61">
        <v>0.10115895815737927</v>
      </c>
      <c r="AH133" s="61">
        <v>8.8110915096786216E-2</v>
      </c>
      <c r="AI133" s="61">
        <v>3.0157954937567732E-2</v>
      </c>
      <c r="AJ133" s="61">
        <v>4.0263987152128249E-2</v>
      </c>
      <c r="AK133" s="61">
        <v>0.11175080886318602</v>
      </c>
      <c r="AL133" s="61">
        <v>4.8263598489003426E-2</v>
      </c>
      <c r="AM133" s="61">
        <v>7.9084103267133138E-2</v>
      </c>
      <c r="AN133" s="61">
        <v>8.2219432398503697E-2</v>
      </c>
      <c r="AO133" s="61">
        <v>2.5414972545112619E-2</v>
      </c>
      <c r="AP133" s="61">
        <v>2.428970735680484E-2</v>
      </c>
      <c r="AQ133" s="62">
        <f t="shared" si="7"/>
        <v>0.99999999999999967</v>
      </c>
    </row>
    <row r="134" spans="2:43" x14ac:dyDescent="0.25">
      <c r="B134" s="64">
        <v>122</v>
      </c>
      <c r="C134" s="62">
        <v>0.21822080264589994</v>
      </c>
      <c r="D134" s="62">
        <v>0.17781356612559207</v>
      </c>
      <c r="E134" s="62">
        <v>1.6375576430371217E-2</v>
      </c>
      <c r="F134" s="62">
        <v>0.11302905412244962</v>
      </c>
      <c r="G134" s="62">
        <v>6.2339154302253612E-2</v>
      </c>
      <c r="H134" s="62">
        <v>5.5763900704846797E-2</v>
      </c>
      <c r="I134" s="62">
        <v>0.11049149094401089</v>
      </c>
      <c r="J134" s="62">
        <v>0.11585335248641762</v>
      </c>
      <c r="K134" s="62">
        <v>0.10149204049655446</v>
      </c>
      <c r="L134" s="62">
        <v>6.0750843817966041E-2</v>
      </c>
      <c r="M134" s="62">
        <v>2.7683400216929895E-2</v>
      </c>
      <c r="N134" s="62">
        <v>1.5085730702193698E-2</v>
      </c>
      <c r="O134" s="62">
        <v>0.11389477518334248</v>
      </c>
      <c r="P134" s="62">
        <v>5.0016697380981114E-2</v>
      </c>
      <c r="Q134" s="62">
        <v>2.2123676073231417E-3</v>
      </c>
      <c r="R134" s="62">
        <v>9.0534642941110799E-2</v>
      </c>
      <c r="S134" s="62">
        <v>6.3085977657520664E-2</v>
      </c>
      <c r="T134" s="62">
        <v>1.3909950057278057E-3</v>
      </c>
      <c r="U134" s="62">
        <f t="shared" si="6"/>
        <v>0.99999999999999989</v>
      </c>
      <c r="V134" s="63"/>
      <c r="X134" s="64">
        <v>122</v>
      </c>
      <c r="Y134" s="62">
        <v>0.17099963836884607</v>
      </c>
      <c r="Z134" s="62">
        <v>0.20412015331656905</v>
      </c>
      <c r="AA134" s="61">
        <v>0.12227647968172049</v>
      </c>
      <c r="AB134" s="61">
        <v>7.460152205829533E-2</v>
      </c>
      <c r="AC134" s="61">
        <v>8.0461396867049201E-2</v>
      </c>
      <c r="AD134" s="61">
        <v>0.13391399327228481</v>
      </c>
      <c r="AE134" s="61">
        <v>9.0940275897434211E-2</v>
      </c>
      <c r="AF134" s="61">
        <v>5.3082460550202505E-3</v>
      </c>
      <c r="AG134" s="61">
        <v>1.440641599970993E-2</v>
      </c>
      <c r="AH134" s="61">
        <v>3.0107419664638892E-2</v>
      </c>
      <c r="AI134" s="61">
        <v>1.1699970286902788E-2</v>
      </c>
      <c r="AJ134" s="61">
        <v>2.7937710375063176E-2</v>
      </c>
      <c r="AK134" s="61">
        <v>3.2684535717023432E-3</v>
      </c>
      <c r="AL134" s="61">
        <v>0.11194387547828347</v>
      </c>
      <c r="AM134" s="61">
        <v>1.8477586935683771E-2</v>
      </c>
      <c r="AN134" s="61">
        <v>7.6111018207169312E-2</v>
      </c>
      <c r="AO134" s="61">
        <v>9.0304373936782104E-2</v>
      </c>
      <c r="AP134" s="61">
        <v>0.10824126171225995</v>
      </c>
      <c r="AQ134" s="62">
        <f t="shared" si="7"/>
        <v>1.0000000000000002</v>
      </c>
    </row>
    <row r="135" spans="2:43" x14ac:dyDescent="0.25">
      <c r="B135" s="64">
        <v>123</v>
      </c>
      <c r="C135" s="62">
        <v>0.20994376415323845</v>
      </c>
      <c r="D135" s="62">
        <v>0.17776538925006388</v>
      </c>
      <c r="E135" s="62">
        <v>5.2860096944266494E-2</v>
      </c>
      <c r="F135" s="62">
        <v>5.2600098914928339E-3</v>
      </c>
      <c r="G135" s="62">
        <v>0.10082213535876822</v>
      </c>
      <c r="H135" s="62">
        <v>2.2208361106714244E-2</v>
      </c>
      <c r="I135" s="62">
        <v>1.1777568975760077E-2</v>
      </c>
      <c r="J135" s="62">
        <v>4.7071495880562107E-2</v>
      </c>
      <c r="K135" s="62">
        <v>0.13425178697197976</v>
      </c>
      <c r="L135" s="62">
        <v>4.6320891865111902E-2</v>
      </c>
      <c r="M135" s="62">
        <v>6.9887377725530442E-2</v>
      </c>
      <c r="N135" s="62">
        <v>7.8014814785956926E-2</v>
      </c>
      <c r="O135" s="62">
        <v>7.479252648076877E-2</v>
      </c>
      <c r="P135" s="62">
        <v>8.6049396183912677E-2</v>
      </c>
      <c r="Q135" s="62">
        <v>0.12059924445041782</v>
      </c>
      <c r="R135" s="62">
        <v>7.2760279953995338E-2</v>
      </c>
      <c r="S135" s="62">
        <v>5.5928202223851149E-2</v>
      </c>
      <c r="T135" s="62">
        <v>2.1395811200911202E-2</v>
      </c>
      <c r="U135" s="62">
        <f t="shared" si="6"/>
        <v>1</v>
      </c>
      <c r="V135" s="63"/>
      <c r="X135" s="64">
        <v>123</v>
      </c>
      <c r="Y135" s="62">
        <v>0.15384632887575214</v>
      </c>
      <c r="Z135" s="62">
        <v>8.7722452544586424E-2</v>
      </c>
      <c r="AA135" s="61">
        <v>3.9758132052073084E-2</v>
      </c>
      <c r="AB135" s="61">
        <v>6.4784112782139677E-2</v>
      </c>
      <c r="AC135" s="61">
        <v>8.2632186649940452E-3</v>
      </c>
      <c r="AD135" s="61">
        <v>0.11901894198331285</v>
      </c>
      <c r="AE135" s="61">
        <v>0.1368810071043953</v>
      </c>
      <c r="AF135" s="61">
        <v>1.3946668492979753E-2</v>
      </c>
      <c r="AG135" s="61">
        <v>0.12986920155617662</v>
      </c>
      <c r="AH135" s="61">
        <v>0.11569576802641285</v>
      </c>
      <c r="AI135" s="61">
        <v>3.5064792222699778E-4</v>
      </c>
      <c r="AJ135" s="61">
        <v>6.0215017365143932E-2</v>
      </c>
      <c r="AK135" s="61">
        <v>4.5563209857310258E-2</v>
      </c>
      <c r="AL135" s="61">
        <v>6.136920220306661E-2</v>
      </c>
      <c r="AM135" s="61">
        <v>2.5571609694809247E-2</v>
      </c>
      <c r="AN135" s="61">
        <v>6.0896880102889614E-2</v>
      </c>
      <c r="AO135" s="61">
        <v>9.759063385388822E-2</v>
      </c>
      <c r="AP135" s="61">
        <v>2.0225748338180992E-2</v>
      </c>
      <c r="AQ135" s="62">
        <f t="shared" si="7"/>
        <v>1</v>
      </c>
    </row>
    <row r="136" spans="2:43" x14ac:dyDescent="0.25">
      <c r="B136" s="64">
        <v>124</v>
      </c>
      <c r="C136" s="62">
        <v>0.23112303675355031</v>
      </c>
      <c r="D136" s="62">
        <v>0.17715153963042621</v>
      </c>
      <c r="E136" s="62">
        <v>3.9329067899585429E-2</v>
      </c>
      <c r="F136" s="62">
        <v>5.9819221996277809E-2</v>
      </c>
      <c r="G136" s="62">
        <v>0.12580166566715828</v>
      </c>
      <c r="H136" s="62">
        <v>2.6484615361396867E-2</v>
      </c>
      <c r="I136" s="62">
        <v>5.7961790666487926E-3</v>
      </c>
      <c r="J136" s="62">
        <v>9.0403540907768865E-2</v>
      </c>
      <c r="K136" s="62">
        <v>1.9178701316314634E-3</v>
      </c>
      <c r="L136" s="62">
        <v>6.5877466027908907E-2</v>
      </c>
      <c r="M136" s="62">
        <v>3.5666484856033277E-2</v>
      </c>
      <c r="N136" s="62">
        <v>1.089652213879032E-2</v>
      </c>
      <c r="O136" s="62">
        <v>9.8181060576906967E-2</v>
      </c>
      <c r="P136" s="62">
        <v>4.2245780797433984E-2</v>
      </c>
      <c r="Q136" s="62">
        <v>0.12403837413674267</v>
      </c>
      <c r="R136" s="62">
        <v>3.0130243026901225E-2</v>
      </c>
      <c r="S136" s="62">
        <v>0.13538969012863947</v>
      </c>
      <c r="T136" s="62">
        <v>0.10802221728017562</v>
      </c>
      <c r="U136" s="62">
        <f t="shared" si="6"/>
        <v>1</v>
      </c>
      <c r="V136" s="63"/>
      <c r="X136" s="64">
        <v>124</v>
      </c>
      <c r="Y136" s="62">
        <v>0.17988918259974587</v>
      </c>
      <c r="Z136" s="62">
        <v>0.23356310095366101</v>
      </c>
      <c r="AA136" s="61">
        <v>6.1279796229087351E-2</v>
      </c>
      <c r="AB136" s="61">
        <v>6.6416652254808264E-2</v>
      </c>
      <c r="AC136" s="61">
        <v>6.9991177482977271E-2</v>
      </c>
      <c r="AD136" s="61">
        <v>8.0702634488457936E-2</v>
      </c>
      <c r="AE136" s="61">
        <v>4.4108583577077698E-2</v>
      </c>
      <c r="AF136" s="61">
        <v>8.0201673894976538E-2</v>
      </c>
      <c r="AG136" s="61">
        <v>3.9952681535348623E-2</v>
      </c>
      <c r="AH136" s="61">
        <v>9.5655029937674982E-2</v>
      </c>
      <c r="AI136" s="61">
        <v>6.5102430332855191E-2</v>
      </c>
      <c r="AJ136" s="61">
        <v>7.6460637552247621E-2</v>
      </c>
      <c r="AK136" s="61">
        <v>7.8521081365235432E-2</v>
      </c>
      <c r="AL136" s="61">
        <v>8.7932180003637242E-2</v>
      </c>
      <c r="AM136" s="61">
        <v>2.1197125395085937E-2</v>
      </c>
      <c r="AN136" s="61">
        <v>2.6731240588217908E-2</v>
      </c>
      <c r="AO136" s="61">
        <v>5.4942326297396434E-2</v>
      </c>
      <c r="AP136" s="61">
        <v>5.0804749064915736E-2</v>
      </c>
      <c r="AQ136" s="62">
        <f t="shared" si="7"/>
        <v>1.0000000000000002</v>
      </c>
    </row>
    <row r="137" spans="2:43" x14ac:dyDescent="0.25">
      <c r="B137" s="64">
        <v>125</v>
      </c>
      <c r="C137" s="62">
        <v>0.20409719379578645</v>
      </c>
      <c r="D137" s="62">
        <v>0.15154669714590865</v>
      </c>
      <c r="E137" s="62">
        <v>0.12293948620694653</v>
      </c>
      <c r="F137" s="62">
        <v>5.3853471550073188E-2</v>
      </c>
      <c r="G137" s="62">
        <v>2.4327094990560121E-2</v>
      </c>
      <c r="H137" s="62">
        <v>0.10225600645550867</v>
      </c>
      <c r="I137" s="62">
        <v>7.1419803283980884E-2</v>
      </c>
      <c r="J137" s="62">
        <v>0.10389618656183357</v>
      </c>
      <c r="K137" s="62">
        <v>3.9689111963490793E-2</v>
      </c>
      <c r="L137" s="62">
        <v>4.3058344603331133E-3</v>
      </c>
      <c r="M137" s="62">
        <v>1.3009344775617304E-2</v>
      </c>
      <c r="N137" s="62">
        <v>9.9578732025128958E-2</v>
      </c>
      <c r="O137" s="62">
        <v>6.1212766811077096E-2</v>
      </c>
      <c r="P137" s="62">
        <v>2.4345132011778722E-2</v>
      </c>
      <c r="Q137" s="62">
        <v>1.9424620782107709E-2</v>
      </c>
      <c r="R137" s="62">
        <v>0.10264421601857715</v>
      </c>
      <c r="S137" s="62">
        <v>0.1081047223304991</v>
      </c>
      <c r="T137" s="62">
        <v>4.8993469772487107E-2</v>
      </c>
      <c r="U137" s="62">
        <f t="shared" si="6"/>
        <v>1</v>
      </c>
      <c r="V137" s="63"/>
      <c r="X137" s="64">
        <v>125</v>
      </c>
      <c r="Y137" s="62">
        <v>0.17843604252294412</v>
      </c>
      <c r="Z137" s="62">
        <v>0.33585472581685499</v>
      </c>
      <c r="AA137" s="61">
        <v>8.668504811623666E-2</v>
      </c>
      <c r="AB137" s="61">
        <v>0.11612764880310493</v>
      </c>
      <c r="AC137" s="61">
        <v>8.9346460389951032E-2</v>
      </c>
      <c r="AD137" s="61">
        <v>7.3075448944648333E-2</v>
      </c>
      <c r="AE137" s="61">
        <v>4.6175331481189078E-3</v>
      </c>
      <c r="AF137" s="61">
        <v>1.2508813045048204E-2</v>
      </c>
      <c r="AG137" s="61">
        <v>0.10107634992081725</v>
      </c>
      <c r="AH137" s="61">
        <v>4.9854460638445855E-2</v>
      </c>
      <c r="AI137" s="61">
        <v>9.8075648132746412E-2</v>
      </c>
      <c r="AJ137" s="61">
        <v>2.9943649290127029E-2</v>
      </c>
      <c r="AK137" s="61">
        <v>8.9724215639522834E-2</v>
      </c>
      <c r="AL137" s="61">
        <v>6.3720255110874188E-2</v>
      </c>
      <c r="AM137" s="61">
        <v>5.0263607124403947E-2</v>
      </c>
      <c r="AN137" s="61">
        <v>6.2461564684306642E-3</v>
      </c>
      <c r="AO137" s="61">
        <v>4.990420939447008E-2</v>
      </c>
      <c r="AP137" s="61">
        <v>7.8830495833053613E-2</v>
      </c>
      <c r="AQ137" s="62">
        <f t="shared" si="7"/>
        <v>0.99999999999999989</v>
      </c>
    </row>
    <row r="138" spans="2:43" x14ac:dyDescent="0.25">
      <c r="B138" s="64">
        <v>126</v>
      </c>
      <c r="C138" s="62">
        <v>0.20797611286058931</v>
      </c>
      <c r="D138" s="62">
        <v>0.15218628065005843</v>
      </c>
      <c r="E138" s="62">
        <v>6.0275376530622295E-2</v>
      </c>
      <c r="F138" s="62">
        <v>9.8965738505214548E-2</v>
      </c>
      <c r="G138" s="62">
        <v>8.8300727012629698E-2</v>
      </c>
      <c r="H138" s="62">
        <v>1.5013081238986927E-2</v>
      </c>
      <c r="I138" s="62">
        <v>0.10469352597684702</v>
      </c>
      <c r="J138" s="62">
        <v>1.8725862948286397E-2</v>
      </c>
      <c r="K138" s="62">
        <v>6.4602004034622018E-2</v>
      </c>
      <c r="L138" s="62">
        <v>4.5403719467495718E-2</v>
      </c>
      <c r="M138" s="62">
        <v>2.2629470580651744E-2</v>
      </c>
      <c r="N138" s="62">
        <v>0.10045152704492714</v>
      </c>
      <c r="O138" s="62">
        <v>9.3092432949967843E-2</v>
      </c>
      <c r="P138" s="62">
        <v>6.0339294380172548E-2</v>
      </c>
      <c r="Q138" s="62">
        <v>5.0683273070841646E-2</v>
      </c>
      <c r="R138" s="62">
        <v>2.1071700659715715E-2</v>
      </c>
      <c r="S138" s="62">
        <v>7.9825600221974727E-2</v>
      </c>
      <c r="T138" s="62">
        <v>7.5926665377044025E-2</v>
      </c>
      <c r="U138" s="62">
        <f t="shared" si="6"/>
        <v>1</v>
      </c>
      <c r="V138" s="63"/>
      <c r="X138" s="64">
        <v>126</v>
      </c>
      <c r="Y138" s="62">
        <v>0.19053545962692414</v>
      </c>
      <c r="Z138" s="62">
        <v>0.30647429640509133</v>
      </c>
      <c r="AA138" s="61">
        <v>1.0178591595922224E-2</v>
      </c>
      <c r="AB138" s="61">
        <v>2.3316129611671836E-2</v>
      </c>
      <c r="AC138" s="61">
        <v>0.10737207555661381</v>
      </c>
      <c r="AD138" s="61">
        <v>4.1091335859431789E-2</v>
      </c>
      <c r="AE138" s="61">
        <v>0.13080110237890299</v>
      </c>
      <c r="AF138" s="61">
        <v>6.9873943035103428E-2</v>
      </c>
      <c r="AG138" s="61">
        <v>0.12408377394880155</v>
      </c>
      <c r="AH138" s="61">
        <v>8.9718007176460085E-2</v>
      </c>
      <c r="AI138" s="61">
        <v>4.2535872090984105E-2</v>
      </c>
      <c r="AJ138" s="61">
        <v>3.38858837951901E-2</v>
      </c>
      <c r="AK138" s="61">
        <v>9.2513377737416136E-2</v>
      </c>
      <c r="AL138" s="61">
        <v>3.2885260499283232E-2</v>
      </c>
      <c r="AM138" s="61">
        <v>3.9886119134048562E-2</v>
      </c>
      <c r="AN138" s="61">
        <v>2.7633388061176538E-2</v>
      </c>
      <c r="AO138" s="61">
        <v>1.4143917417598168E-2</v>
      </c>
      <c r="AP138" s="61">
        <v>0.12008122210139542</v>
      </c>
      <c r="AQ138" s="62">
        <f t="shared" si="7"/>
        <v>0.99999999999999978</v>
      </c>
    </row>
    <row r="139" spans="2:43" x14ac:dyDescent="0.25">
      <c r="B139" s="64">
        <v>127</v>
      </c>
      <c r="C139" s="62">
        <v>0.19549563792849922</v>
      </c>
      <c r="D139" s="62">
        <v>0.15449421450784734</v>
      </c>
      <c r="E139" s="62">
        <v>9.5085861608337999E-2</v>
      </c>
      <c r="F139" s="62">
        <v>2.313330474674926E-2</v>
      </c>
      <c r="G139" s="62">
        <v>6.0501880660058835E-2</v>
      </c>
      <c r="H139" s="62">
        <v>6.6084498910067319E-2</v>
      </c>
      <c r="I139" s="62">
        <v>3.7596451678470318E-2</v>
      </c>
      <c r="J139" s="62">
        <v>1.6422064135830319E-2</v>
      </c>
      <c r="K139" s="62">
        <v>4.2039076528168698E-2</v>
      </c>
      <c r="L139" s="62">
        <v>6.3850268601013491E-2</v>
      </c>
      <c r="M139" s="62">
        <v>6.8510139341087822E-2</v>
      </c>
      <c r="N139" s="62">
        <v>7.8521204547746928E-2</v>
      </c>
      <c r="O139" s="62">
        <v>8.4287033359043084E-2</v>
      </c>
      <c r="P139" s="62">
        <v>8.9646031491663836E-2</v>
      </c>
      <c r="Q139" s="62">
        <v>5.0148360684136736E-2</v>
      </c>
      <c r="R139" s="62">
        <v>8.2768545908791916E-2</v>
      </c>
      <c r="S139" s="62">
        <v>0.10657810000520565</v>
      </c>
      <c r="T139" s="62">
        <v>3.4827177793627637E-2</v>
      </c>
      <c r="U139" s="62">
        <f t="shared" si="6"/>
        <v>0.99999999999999978</v>
      </c>
      <c r="V139" s="63"/>
      <c r="X139" s="64">
        <v>127</v>
      </c>
      <c r="Y139" s="62">
        <v>0.17731009366100456</v>
      </c>
      <c r="Z139" s="62">
        <v>0.34145062567297907</v>
      </c>
      <c r="AA139" s="61">
        <v>6.4812705109097854E-2</v>
      </c>
      <c r="AB139" s="61">
        <v>8.9248801683882231E-2</v>
      </c>
      <c r="AC139" s="61">
        <v>0.12027598861569548</v>
      </c>
      <c r="AD139" s="61">
        <v>8.150396261502707E-2</v>
      </c>
      <c r="AE139" s="61">
        <v>9.1314711799420564E-2</v>
      </c>
      <c r="AF139" s="61">
        <v>5.5433089947355641E-3</v>
      </c>
      <c r="AG139" s="61">
        <v>2.0523729376910761E-2</v>
      </c>
      <c r="AH139" s="61">
        <v>0.12059807839572219</v>
      </c>
      <c r="AI139" s="61">
        <v>3.593834817157545E-2</v>
      </c>
      <c r="AJ139" s="61">
        <v>7.1544893501436752E-2</v>
      </c>
      <c r="AK139" s="61">
        <v>6.221212475131184E-2</v>
      </c>
      <c r="AL139" s="61">
        <v>5.6225226957961193E-2</v>
      </c>
      <c r="AM139" s="61">
        <v>3.0286722853112291E-2</v>
      </c>
      <c r="AN139" s="61">
        <v>4.3422382750023934E-2</v>
      </c>
      <c r="AO139" s="61">
        <v>1.7729577593744033E-2</v>
      </c>
      <c r="AP139" s="61">
        <v>8.8819436830342866E-2</v>
      </c>
      <c r="AQ139" s="62">
        <f t="shared" si="7"/>
        <v>1.0000000000000002</v>
      </c>
    </row>
    <row r="140" spans="2:43" x14ac:dyDescent="0.25">
      <c r="B140" s="64">
        <v>128</v>
      </c>
      <c r="C140" s="62">
        <v>0.19974188591969139</v>
      </c>
      <c r="D140" s="62">
        <v>0.1502971102863517</v>
      </c>
      <c r="E140" s="62">
        <v>1.1897937699237842E-2</v>
      </c>
      <c r="F140" s="62">
        <v>4.1757535738439853E-3</v>
      </c>
      <c r="G140" s="62">
        <v>9.6589953328189787E-2</v>
      </c>
      <c r="H140" s="62">
        <v>6.0449196068944361E-2</v>
      </c>
      <c r="I140" s="62">
        <v>8.4350900692548317E-2</v>
      </c>
      <c r="J140" s="62">
        <v>2.3857244217748357E-2</v>
      </c>
      <c r="K140" s="62">
        <v>6.7749206124099376E-2</v>
      </c>
      <c r="L140" s="62">
        <v>4.1281019534941447E-2</v>
      </c>
      <c r="M140" s="62">
        <v>5.4806582533407082E-2</v>
      </c>
      <c r="N140" s="62">
        <v>6.3227551881361518E-2</v>
      </c>
      <c r="O140" s="62">
        <v>2.4703725461811685E-2</v>
      </c>
      <c r="P140" s="62">
        <v>4.9822430531130245E-2</v>
      </c>
      <c r="Q140" s="62">
        <v>9.3904848237250663E-2</v>
      </c>
      <c r="R140" s="62">
        <v>0.11240641244530115</v>
      </c>
      <c r="S140" s="62">
        <v>0.10817704579983638</v>
      </c>
      <c r="T140" s="62">
        <v>0.10260019187034781</v>
      </c>
      <c r="U140" s="62">
        <f t="shared" si="6"/>
        <v>1</v>
      </c>
      <c r="V140" s="63"/>
      <c r="X140" s="64">
        <v>128</v>
      </c>
      <c r="Y140" s="62">
        <v>0.1825664517343179</v>
      </c>
      <c r="Z140" s="62">
        <v>0.31035723157834205</v>
      </c>
      <c r="AA140" s="61">
        <v>9.0738671592868712E-3</v>
      </c>
      <c r="AB140" s="61">
        <v>3.4569536444665511E-2</v>
      </c>
      <c r="AC140" s="61">
        <v>0.10903664124333758</v>
      </c>
      <c r="AD140" s="61">
        <v>9.5859430224637679E-2</v>
      </c>
      <c r="AE140" s="61">
        <v>8.6439098774019785E-2</v>
      </c>
      <c r="AF140" s="61">
        <v>6.9392307538381062E-2</v>
      </c>
      <c r="AG140" s="61">
        <v>9.6628022684733139E-2</v>
      </c>
      <c r="AH140" s="61">
        <v>8.783834429194777E-2</v>
      </c>
      <c r="AI140" s="61">
        <v>9.0272867235707169E-2</v>
      </c>
      <c r="AJ140" s="61">
        <v>9.4038188881804E-2</v>
      </c>
      <c r="AK140" s="61">
        <v>9.1366866947476616E-2</v>
      </c>
      <c r="AL140" s="61">
        <v>6.6897151308735164E-2</v>
      </c>
      <c r="AM140" s="61">
        <v>1.5038048005350805E-2</v>
      </c>
      <c r="AN140" s="61">
        <v>9.0386210964973814E-3</v>
      </c>
      <c r="AO140" s="61">
        <v>4.2225236795952331E-2</v>
      </c>
      <c r="AP140" s="61">
        <v>2.285771367467185E-3</v>
      </c>
      <c r="AQ140" s="62">
        <f t="shared" si="7"/>
        <v>1.0000000000000002</v>
      </c>
    </row>
    <row r="141" spans="2:43" x14ac:dyDescent="0.25">
      <c r="B141" s="64">
        <v>129</v>
      </c>
      <c r="C141" s="62">
        <v>0.19057414531838723</v>
      </c>
      <c r="D141" s="62">
        <v>0.14402768888989634</v>
      </c>
      <c r="E141" s="62">
        <v>9.2402641367960281E-2</v>
      </c>
      <c r="F141" s="62">
        <v>3.778474598629223E-2</v>
      </c>
      <c r="G141" s="62">
        <v>3.3637311189701903E-2</v>
      </c>
      <c r="H141" s="62">
        <v>9.493656818876002E-2</v>
      </c>
      <c r="I141" s="62">
        <v>0.12023556931873107</v>
      </c>
      <c r="J141" s="62">
        <v>1.2430414025856828E-2</v>
      </c>
      <c r="K141" s="62">
        <v>7.9280785983152038E-2</v>
      </c>
      <c r="L141" s="62">
        <v>8.6246805974987944E-3</v>
      </c>
      <c r="M141" s="62">
        <v>2.7165734120859882E-2</v>
      </c>
      <c r="N141" s="62">
        <v>4.248650221839817E-2</v>
      </c>
      <c r="O141" s="62">
        <v>6.4134954552275081E-2</v>
      </c>
      <c r="P141" s="62">
        <v>5.3386868588220865E-2</v>
      </c>
      <c r="Q141" s="62">
        <v>3.0556020688415463E-2</v>
      </c>
      <c r="R141" s="62">
        <v>0.10513145111061227</v>
      </c>
      <c r="S141" s="62">
        <v>9.6771032313113417E-2</v>
      </c>
      <c r="T141" s="62">
        <v>0.10103471975015174</v>
      </c>
      <c r="U141" s="62">
        <f t="shared" si="6"/>
        <v>1.0000000000000002</v>
      </c>
      <c r="V141" s="63"/>
      <c r="X141" s="64">
        <v>129</v>
      </c>
      <c r="Y141" s="62">
        <v>0.18638314087456975</v>
      </c>
      <c r="Z141" s="62">
        <v>0.32161140180312542</v>
      </c>
      <c r="AA141" s="61">
        <v>3.5275379467018482E-2</v>
      </c>
      <c r="AB141" s="61">
        <v>0.11761392936109098</v>
      </c>
      <c r="AC141" s="61">
        <v>0.10639675709151258</v>
      </c>
      <c r="AD141" s="61">
        <v>2.4259966994625303E-2</v>
      </c>
      <c r="AE141" s="61">
        <v>4.9850106203686288E-2</v>
      </c>
      <c r="AF141" s="61">
        <v>4.7214293154647737E-2</v>
      </c>
      <c r="AG141" s="61">
        <v>9.8197738363477394E-2</v>
      </c>
      <c r="AH141" s="61">
        <v>6.0477908246126377E-3</v>
      </c>
      <c r="AI141" s="61">
        <v>7.8379031150763306E-2</v>
      </c>
      <c r="AJ141" s="61">
        <v>0.10704489772005274</v>
      </c>
      <c r="AK141" s="61">
        <v>3.8826260922584996E-2</v>
      </c>
      <c r="AL141" s="61">
        <v>7.6069099834045348E-2</v>
      </c>
      <c r="AM141" s="61">
        <v>3.682675821285291E-2</v>
      </c>
      <c r="AN141" s="61">
        <v>8.143260299378223E-2</v>
      </c>
      <c r="AO141" s="61">
        <v>8.0190345360134363E-2</v>
      </c>
      <c r="AP141" s="61">
        <v>1.6375042345112764E-2</v>
      </c>
      <c r="AQ141" s="62">
        <f t="shared" si="7"/>
        <v>1</v>
      </c>
    </row>
    <row r="142" spans="2:43" x14ac:dyDescent="0.25">
      <c r="B142" s="64">
        <v>130</v>
      </c>
      <c r="C142" s="62">
        <v>0.19892125851966183</v>
      </c>
      <c r="D142" s="62">
        <v>0.16162545594038277</v>
      </c>
      <c r="E142" s="62">
        <v>3.828570517036442E-2</v>
      </c>
      <c r="F142" s="62">
        <v>3.7450117244498669E-2</v>
      </c>
      <c r="G142" s="62">
        <v>7.2818954675669414E-2</v>
      </c>
      <c r="H142" s="62">
        <v>5.9582404065842226E-2</v>
      </c>
      <c r="I142" s="62">
        <v>1.4122491865898998E-3</v>
      </c>
      <c r="J142" s="62">
        <v>1.4841871724130904E-2</v>
      </c>
      <c r="K142" s="62">
        <v>8.9797667448672083E-2</v>
      </c>
      <c r="L142" s="62">
        <v>0.12604107437967713</v>
      </c>
      <c r="M142" s="62">
        <v>6.2177847247580917E-3</v>
      </c>
      <c r="N142" s="62">
        <v>0.12755361683806135</v>
      </c>
      <c r="O142" s="62">
        <v>8.6944063022520959E-2</v>
      </c>
      <c r="P142" s="62">
        <v>9.0055742864076305E-2</v>
      </c>
      <c r="Q142" s="62">
        <v>5.760328730509922E-2</v>
      </c>
      <c r="R142" s="62">
        <v>9.1231948957955888E-2</v>
      </c>
      <c r="S142" s="62">
        <v>9.6987166294063024E-2</v>
      </c>
      <c r="T142" s="62">
        <v>3.1763460980203475E-3</v>
      </c>
      <c r="U142" s="62">
        <f t="shared" ref="U142:U205" si="8">SUM(E142:T142)</f>
        <v>0.99999999999999989</v>
      </c>
      <c r="V142" s="63"/>
      <c r="X142" s="64">
        <v>130</v>
      </c>
      <c r="Y142" s="62">
        <v>0.18228977551372536</v>
      </c>
      <c r="Z142" s="62">
        <v>0.26779589177481861</v>
      </c>
      <c r="AA142" s="61">
        <v>8.5132187798219655E-2</v>
      </c>
      <c r="AB142" s="61">
        <v>3.1278642903138289E-2</v>
      </c>
      <c r="AC142" s="61">
        <v>9.3603063005255893E-2</v>
      </c>
      <c r="AD142" s="61">
        <v>2.48533733782993E-2</v>
      </c>
      <c r="AE142" s="61">
        <v>3.1136601533915328E-2</v>
      </c>
      <c r="AF142" s="61">
        <v>7.5542458175484994E-2</v>
      </c>
      <c r="AG142" s="61">
        <v>5.2786463943449262E-2</v>
      </c>
      <c r="AH142" s="61">
        <v>8.7381040583285136E-2</v>
      </c>
      <c r="AI142" s="61">
        <v>2.3752400245293678E-2</v>
      </c>
      <c r="AJ142" s="61">
        <v>5.2352386282614745E-2</v>
      </c>
      <c r="AK142" s="61">
        <v>4.5400221939412296E-2</v>
      </c>
      <c r="AL142" s="61">
        <v>5.9119225506673216E-3</v>
      </c>
      <c r="AM142" s="61">
        <v>0.11106561032352655</v>
      </c>
      <c r="AN142" s="61">
        <v>0.10933552861866647</v>
      </c>
      <c r="AO142" s="61">
        <v>0.1050301663974144</v>
      </c>
      <c r="AP142" s="61">
        <v>6.5437932321356793E-2</v>
      </c>
      <c r="AQ142" s="62">
        <f t="shared" ref="AQ142:AQ205" si="9">SUM(AA142:AP142)</f>
        <v>1</v>
      </c>
    </row>
    <row r="143" spans="2:43" x14ac:dyDescent="0.25">
      <c r="B143" s="64">
        <v>131</v>
      </c>
      <c r="C143" s="62">
        <v>0.21864742779852564</v>
      </c>
      <c r="D143" s="62">
        <v>0.15774696610978742</v>
      </c>
      <c r="E143" s="62">
        <v>2.3548189464797638E-2</v>
      </c>
      <c r="F143" s="62">
        <v>6.599798910321443E-2</v>
      </c>
      <c r="G143" s="62">
        <v>0.10814805563865904</v>
      </c>
      <c r="H143" s="62">
        <v>3.8590195766445415E-2</v>
      </c>
      <c r="I143" s="62">
        <v>1.893414059381384E-2</v>
      </c>
      <c r="J143" s="62">
        <v>9.0664380882744783E-2</v>
      </c>
      <c r="K143" s="62">
        <v>7.0587263992420476E-2</v>
      </c>
      <c r="L143" s="62">
        <v>8.6819076397438077E-2</v>
      </c>
      <c r="M143" s="62">
        <v>7.1905029551888849E-2</v>
      </c>
      <c r="N143" s="62">
        <v>5.6798885263332183E-2</v>
      </c>
      <c r="O143" s="62">
        <v>2.1324753798018202E-2</v>
      </c>
      <c r="P143" s="62">
        <v>0.10624743664421658</v>
      </c>
      <c r="Q143" s="62">
        <v>7.2953024803039834E-2</v>
      </c>
      <c r="R143" s="62">
        <v>5.5491477269721853E-2</v>
      </c>
      <c r="S143" s="62">
        <v>6.6334815758264568E-2</v>
      </c>
      <c r="T143" s="62">
        <v>4.5655285071984117E-2</v>
      </c>
      <c r="U143" s="62">
        <f t="shared" si="8"/>
        <v>0.99999999999999978</v>
      </c>
      <c r="V143" s="63"/>
      <c r="X143" s="64">
        <v>131</v>
      </c>
      <c r="Y143" s="62">
        <v>0.18458423411421662</v>
      </c>
      <c r="Z143" s="62">
        <v>0.13219008554946274</v>
      </c>
      <c r="AA143" s="61">
        <v>8.2087121568343135E-2</v>
      </c>
      <c r="AB143" s="61">
        <v>0.13415381960157738</v>
      </c>
      <c r="AC143" s="61">
        <v>1.0744324063848992E-2</v>
      </c>
      <c r="AD143" s="61">
        <v>2.8124504056318268E-2</v>
      </c>
      <c r="AE143" s="61">
        <v>3.8048161266548579E-2</v>
      </c>
      <c r="AF143" s="61">
        <v>0.11950216798309378</v>
      </c>
      <c r="AG143" s="61">
        <v>0.11106915204321027</v>
      </c>
      <c r="AH143" s="61">
        <v>5.0222574534915868E-2</v>
      </c>
      <c r="AI143" s="61">
        <v>6.3724403213715397E-3</v>
      </c>
      <c r="AJ143" s="61">
        <v>5.0766515397111786E-2</v>
      </c>
      <c r="AK143" s="61">
        <v>2.8708920856925231E-2</v>
      </c>
      <c r="AL143" s="61">
        <v>6.4423344283133552E-2</v>
      </c>
      <c r="AM143" s="61">
        <v>4.3913736779932648E-2</v>
      </c>
      <c r="AN143" s="61">
        <v>0.12922518723643081</v>
      </c>
      <c r="AO143" s="61">
        <v>7.8817053808011503E-2</v>
      </c>
      <c r="AP143" s="61">
        <v>2.3820976199226747E-2</v>
      </c>
      <c r="AQ143" s="62">
        <f t="shared" si="9"/>
        <v>1</v>
      </c>
    </row>
    <row r="144" spans="2:43" x14ac:dyDescent="0.25">
      <c r="B144" s="64">
        <v>132</v>
      </c>
      <c r="C144" s="62">
        <v>0.20899088920122874</v>
      </c>
      <c r="D144" s="62">
        <v>0.16021907581734063</v>
      </c>
      <c r="E144" s="62">
        <v>7.6670960740193056E-2</v>
      </c>
      <c r="F144" s="62">
        <v>0.12970581790235863</v>
      </c>
      <c r="G144" s="62">
        <v>8.0356406626663532E-2</v>
      </c>
      <c r="H144" s="62">
        <v>2.6758574454520897E-2</v>
      </c>
      <c r="I144" s="62">
        <v>0.13392319813683709</v>
      </c>
      <c r="J144" s="62">
        <v>2.1554136840658839E-2</v>
      </c>
      <c r="K144" s="62">
        <v>9.8243379586308008E-2</v>
      </c>
      <c r="L144" s="62">
        <v>3.3483110205140436E-2</v>
      </c>
      <c r="M144" s="62">
        <v>8.501412611775504E-4</v>
      </c>
      <c r="N144" s="62">
        <v>9.8865146588645557E-3</v>
      </c>
      <c r="O144" s="62">
        <v>6.0993281916514874E-2</v>
      </c>
      <c r="P144" s="62">
        <v>3.4651580712669536E-2</v>
      </c>
      <c r="Q144" s="62">
        <v>7.9834981042081823E-2</v>
      </c>
      <c r="R144" s="62">
        <v>5.2122907377019724E-2</v>
      </c>
      <c r="S144" s="62">
        <v>8.4282065021794028E-2</v>
      </c>
      <c r="T144" s="62">
        <v>7.6682943517197302E-2</v>
      </c>
      <c r="U144" s="62">
        <f t="shared" si="8"/>
        <v>0.99999999999999978</v>
      </c>
      <c r="V144" s="63"/>
      <c r="X144" s="64">
        <v>132</v>
      </c>
      <c r="Y144" s="62">
        <v>0.18822390990003554</v>
      </c>
      <c r="Z144" s="62">
        <v>0.16615331495962726</v>
      </c>
      <c r="AA144" s="61">
        <v>7.7130978042344603E-2</v>
      </c>
      <c r="AB144" s="61">
        <v>0.12317522416321613</v>
      </c>
      <c r="AC144" s="61">
        <v>3.698826684854449E-2</v>
      </c>
      <c r="AD144" s="61">
        <v>0.10560370606324336</v>
      </c>
      <c r="AE144" s="61">
        <v>3.2382150698374655E-2</v>
      </c>
      <c r="AF144" s="61">
        <v>0.11759389761091027</v>
      </c>
      <c r="AG144" s="61">
        <v>9.9151632575946724E-2</v>
      </c>
      <c r="AH144" s="61">
        <v>9.6573364888752622E-2</v>
      </c>
      <c r="AI144" s="61">
        <v>2.6539783188739393E-2</v>
      </c>
      <c r="AJ144" s="61">
        <v>7.3431050030208736E-2</v>
      </c>
      <c r="AK144" s="61">
        <v>3.2866177381590415E-2</v>
      </c>
      <c r="AL144" s="61">
        <v>2.9717788215340154E-2</v>
      </c>
      <c r="AM144" s="61">
        <v>9.3037360693399174E-3</v>
      </c>
      <c r="AN144" s="61">
        <v>1.500742357612527E-2</v>
      </c>
      <c r="AO144" s="61">
        <v>1.9094931340950999E-2</v>
      </c>
      <c r="AP144" s="61">
        <v>0.10543988930637246</v>
      </c>
      <c r="AQ144" s="62">
        <f t="shared" si="9"/>
        <v>1</v>
      </c>
    </row>
    <row r="145" spans="2:43" x14ac:dyDescent="0.25">
      <c r="B145" s="64">
        <v>133</v>
      </c>
      <c r="C145" s="62">
        <v>0.20959377511126154</v>
      </c>
      <c r="D145" s="62">
        <v>0.15646210302075639</v>
      </c>
      <c r="E145" s="62">
        <v>2.0077603234174794E-2</v>
      </c>
      <c r="F145" s="62">
        <v>5.1353104802217248E-2</v>
      </c>
      <c r="G145" s="62">
        <v>9.8879054386221854E-2</v>
      </c>
      <c r="H145" s="62">
        <v>5.6600984339719405E-2</v>
      </c>
      <c r="I145" s="62">
        <v>3.2583679527816399E-2</v>
      </c>
      <c r="J145" s="62">
        <v>3.8914619061112196E-2</v>
      </c>
      <c r="K145" s="62">
        <v>6.289867565926871E-2</v>
      </c>
      <c r="L145" s="62">
        <v>5.7434469838817552E-2</v>
      </c>
      <c r="M145" s="62">
        <v>9.1603762068334454E-2</v>
      </c>
      <c r="N145" s="62">
        <v>8.9283549930969791E-2</v>
      </c>
      <c r="O145" s="62">
        <v>7.3811169844758981E-2</v>
      </c>
      <c r="P145" s="62">
        <v>8.4073595001353849E-2</v>
      </c>
      <c r="Q145" s="62">
        <v>5.0580670713394976E-2</v>
      </c>
      <c r="R145" s="62">
        <v>2.5284619391855192E-2</v>
      </c>
      <c r="S145" s="62">
        <v>6.3185640731887607E-2</v>
      </c>
      <c r="T145" s="62">
        <v>0.103434801468097</v>
      </c>
      <c r="U145" s="62">
        <f t="shared" si="8"/>
        <v>1</v>
      </c>
      <c r="V145" s="63"/>
      <c r="X145" s="64">
        <v>133</v>
      </c>
      <c r="Y145" s="62">
        <v>0.17016271276196138</v>
      </c>
      <c r="Z145" s="62">
        <v>7.9259546119703775E-2</v>
      </c>
      <c r="AA145" s="61">
        <v>0.11526377873822824</v>
      </c>
      <c r="AB145" s="61">
        <v>6.8789898046609857E-2</v>
      </c>
      <c r="AC145" s="61">
        <v>1.2601467112065627E-2</v>
      </c>
      <c r="AD145" s="61">
        <v>9.0847459039872847E-2</v>
      </c>
      <c r="AE145" s="61">
        <v>7.8690378530050453E-2</v>
      </c>
      <c r="AF145" s="61">
        <v>9.9419431119488672E-2</v>
      </c>
      <c r="AG145" s="61">
        <v>6.7860506876235058E-2</v>
      </c>
      <c r="AH145" s="61">
        <v>3.1532382228857334E-2</v>
      </c>
      <c r="AI145" s="61">
        <v>9.5759308064684384E-2</v>
      </c>
      <c r="AJ145" s="61">
        <v>9.3118222160519806E-2</v>
      </c>
      <c r="AK145" s="61">
        <v>3.1802936752290567E-2</v>
      </c>
      <c r="AL145" s="61">
        <v>4.1298672810675584E-2</v>
      </c>
      <c r="AM145" s="61">
        <v>8.220460536552443E-2</v>
      </c>
      <c r="AN145" s="61">
        <v>1.6576710096986455E-2</v>
      </c>
      <c r="AO145" s="61">
        <v>1.2236594916901671E-2</v>
      </c>
      <c r="AP145" s="61">
        <v>6.1997648141009117E-2</v>
      </c>
      <c r="AQ145" s="62">
        <f t="shared" si="9"/>
        <v>1</v>
      </c>
    </row>
    <row r="146" spans="2:43" x14ac:dyDescent="0.25">
      <c r="B146" s="64">
        <v>134</v>
      </c>
      <c r="C146" s="62">
        <v>0.20368263638217496</v>
      </c>
      <c r="D146" s="62">
        <v>0.17182291059670463</v>
      </c>
      <c r="E146" s="62">
        <v>1.1657432391995844E-2</v>
      </c>
      <c r="F146" s="62">
        <v>8.9888726501936494E-2</v>
      </c>
      <c r="G146" s="62">
        <v>8.2567851861415451E-2</v>
      </c>
      <c r="H146" s="62">
        <v>9.3368606070415833E-2</v>
      </c>
      <c r="I146" s="62">
        <v>4.2132633061594668E-3</v>
      </c>
      <c r="J146" s="62">
        <v>5.3093395515737753E-2</v>
      </c>
      <c r="K146" s="62">
        <v>8.027907332063372E-2</v>
      </c>
      <c r="L146" s="62">
        <v>5.7227584299670252E-2</v>
      </c>
      <c r="M146" s="62">
        <v>9.522376712930343E-2</v>
      </c>
      <c r="N146" s="62">
        <v>7.0409021946919781E-2</v>
      </c>
      <c r="O146" s="62">
        <v>2.6991104176141045E-2</v>
      </c>
      <c r="P146" s="62">
        <v>1.590309819603971E-2</v>
      </c>
      <c r="Q146" s="62">
        <v>7.7030435382422005E-2</v>
      </c>
      <c r="R146" s="62">
        <v>8.6172520525046786E-2</v>
      </c>
      <c r="S146" s="62">
        <v>8.3792913611794945E-2</v>
      </c>
      <c r="T146" s="62">
        <v>7.2181205764367359E-2</v>
      </c>
      <c r="U146" s="62">
        <f t="shared" si="8"/>
        <v>0.99999999999999989</v>
      </c>
      <c r="V146" s="63"/>
      <c r="X146" s="64">
        <v>134</v>
      </c>
      <c r="Y146" s="62">
        <v>0.1639590347557868</v>
      </c>
      <c r="Z146" s="62">
        <v>0.17865510761206821</v>
      </c>
      <c r="AA146" s="61">
        <v>3.0193382967067414E-2</v>
      </c>
      <c r="AB146" s="61">
        <v>7.667340283199589E-2</v>
      </c>
      <c r="AC146" s="61">
        <v>3.1128618680615786E-2</v>
      </c>
      <c r="AD146" s="61">
        <v>1.3906183256040086E-2</v>
      </c>
      <c r="AE146" s="61">
        <v>0.11312801035833288</v>
      </c>
      <c r="AF146" s="61">
        <v>3.6681029064053639E-3</v>
      </c>
      <c r="AG146" s="61">
        <v>7.1323970248865859E-2</v>
      </c>
      <c r="AH146" s="61">
        <v>5.6960370396445831E-2</v>
      </c>
      <c r="AI146" s="61">
        <v>0.10345096463247944</v>
      </c>
      <c r="AJ146" s="61">
        <v>0.11831484975627637</v>
      </c>
      <c r="AK146" s="61">
        <v>0.10397309358354107</v>
      </c>
      <c r="AL146" s="61">
        <v>3.1267367864731249E-2</v>
      </c>
      <c r="AM146" s="61">
        <v>6.2071958017360485E-2</v>
      </c>
      <c r="AN146" s="61">
        <v>3.6183588648130947E-2</v>
      </c>
      <c r="AO146" s="61">
        <v>9.2471620656504064E-2</v>
      </c>
      <c r="AP146" s="61">
        <v>5.528451519520719E-2</v>
      </c>
      <c r="AQ146" s="62">
        <f t="shared" si="9"/>
        <v>1</v>
      </c>
    </row>
    <row r="147" spans="2:43" x14ac:dyDescent="0.25">
      <c r="B147" s="64">
        <v>135</v>
      </c>
      <c r="C147" s="62">
        <v>0.21129205119486016</v>
      </c>
      <c r="D147" s="62">
        <v>0.15325811678609966</v>
      </c>
      <c r="E147" s="62">
        <v>2.4232531765948407E-2</v>
      </c>
      <c r="F147" s="62">
        <v>2.5503520238221715E-2</v>
      </c>
      <c r="G147" s="62">
        <v>0.10500556964768822</v>
      </c>
      <c r="H147" s="62">
        <v>1.8454569626235762E-2</v>
      </c>
      <c r="I147" s="62">
        <v>6.1171484047675355E-2</v>
      </c>
      <c r="J147" s="62">
        <v>7.4396694092688009E-2</v>
      </c>
      <c r="K147" s="62">
        <v>0.10732955713480095</v>
      </c>
      <c r="L147" s="62">
        <v>3.0897266976582412E-2</v>
      </c>
      <c r="M147" s="62">
        <v>3.3132417249909503E-3</v>
      </c>
      <c r="N147" s="62">
        <v>8.9299555524697136E-2</v>
      </c>
      <c r="O147" s="62">
        <v>3.7060593874565603E-2</v>
      </c>
      <c r="P147" s="62">
        <v>0.10500813669260894</v>
      </c>
      <c r="Q147" s="62">
        <v>0.10591099525738525</v>
      </c>
      <c r="R147" s="62">
        <v>9.9590789443749383E-2</v>
      </c>
      <c r="S147" s="62">
        <v>3.4148965969725581E-2</v>
      </c>
      <c r="T147" s="62">
        <v>7.8676527982436378E-2</v>
      </c>
      <c r="U147" s="62">
        <f t="shared" si="8"/>
        <v>1.0000000000000002</v>
      </c>
      <c r="V147" s="63"/>
      <c r="X147" s="64">
        <v>135</v>
      </c>
      <c r="Y147" s="62">
        <v>0.18128970959245111</v>
      </c>
      <c r="Z147" s="62">
        <v>0.23087212616763148</v>
      </c>
      <c r="AA147" s="61">
        <v>3.8003928900645995E-2</v>
      </c>
      <c r="AB147" s="61">
        <v>9.0156897957113152E-2</v>
      </c>
      <c r="AC147" s="61">
        <v>8.6891710186069893E-2</v>
      </c>
      <c r="AD147" s="61">
        <v>9.7940623235813568E-2</v>
      </c>
      <c r="AE147" s="61">
        <v>8.8445346778436101E-2</v>
      </c>
      <c r="AF147" s="61">
        <v>8.3890696083645036E-2</v>
      </c>
      <c r="AG147" s="61">
        <v>2.6735586769696187E-3</v>
      </c>
      <c r="AH147" s="61">
        <v>1.4157688803179379E-2</v>
      </c>
      <c r="AI147" s="61">
        <v>7.3562975383222554E-2</v>
      </c>
      <c r="AJ147" s="61">
        <v>9.6546284222694359E-2</v>
      </c>
      <c r="AK147" s="61">
        <v>4.4624344991908788E-2</v>
      </c>
      <c r="AL147" s="61">
        <v>3.5207281412614429E-2</v>
      </c>
      <c r="AM147" s="61">
        <v>8.4726295356048892E-2</v>
      </c>
      <c r="AN147" s="61">
        <v>6.8040609474526404E-3</v>
      </c>
      <c r="AO147" s="61">
        <v>9.2044218120002616E-2</v>
      </c>
      <c r="AP147" s="61">
        <v>6.4324088944183164E-2</v>
      </c>
      <c r="AQ147" s="62">
        <f t="shared" si="9"/>
        <v>1.0000000000000002</v>
      </c>
    </row>
    <row r="148" spans="2:43" x14ac:dyDescent="0.25">
      <c r="B148" s="64">
        <v>136</v>
      </c>
      <c r="C148" s="62">
        <v>0.21698139433452576</v>
      </c>
      <c r="D148" s="62">
        <v>0.16559327119799871</v>
      </c>
      <c r="E148" s="62">
        <v>0.10140441783334027</v>
      </c>
      <c r="F148" s="62">
        <v>2.6557215652878816E-2</v>
      </c>
      <c r="G148" s="62">
        <v>9.5390580263732511E-2</v>
      </c>
      <c r="H148" s="62">
        <v>8.0063803330706701E-2</v>
      </c>
      <c r="I148" s="62">
        <v>2.0972026289787345E-2</v>
      </c>
      <c r="J148" s="62">
        <v>8.2091554521577764E-2</v>
      </c>
      <c r="K148" s="62">
        <v>7.8584529684291984E-2</v>
      </c>
      <c r="L148" s="62">
        <v>6.6374773747358104E-2</v>
      </c>
      <c r="M148" s="62">
        <v>4.6505675029270999E-2</v>
      </c>
      <c r="N148" s="62">
        <v>8.1376521009212263E-2</v>
      </c>
      <c r="O148" s="62">
        <v>8.5105866141026693E-2</v>
      </c>
      <c r="P148" s="62">
        <v>8.5383154296048244E-2</v>
      </c>
      <c r="Q148" s="62">
        <v>4.9392177355448243E-2</v>
      </c>
      <c r="R148" s="62">
        <v>1.0587893187962978E-3</v>
      </c>
      <c r="S148" s="62">
        <v>4.1764682143417428E-2</v>
      </c>
      <c r="T148" s="62">
        <v>5.7974233383106442E-2</v>
      </c>
      <c r="U148" s="62">
        <f t="shared" si="8"/>
        <v>1</v>
      </c>
      <c r="V148" s="63"/>
      <c r="X148" s="64">
        <v>136</v>
      </c>
      <c r="Y148" s="62">
        <v>0.19217023565805888</v>
      </c>
      <c r="Z148" s="62">
        <v>0.32840947283171457</v>
      </c>
      <c r="AA148" s="61">
        <v>5.927803206990883E-2</v>
      </c>
      <c r="AB148" s="61">
        <v>8.8333660349700818E-2</v>
      </c>
      <c r="AC148" s="61">
        <v>9.2752712886216421E-2</v>
      </c>
      <c r="AD148" s="61">
        <v>2.5148861960532849E-2</v>
      </c>
      <c r="AE148" s="61">
        <v>7.9733616713834388E-2</v>
      </c>
      <c r="AF148" s="61">
        <v>7.7547391829312667E-2</v>
      </c>
      <c r="AG148" s="61">
        <v>0.10398791753655633</v>
      </c>
      <c r="AH148" s="61">
        <v>8.1216130338242126E-2</v>
      </c>
      <c r="AI148" s="61">
        <v>7.0303180832700166E-3</v>
      </c>
      <c r="AJ148" s="61">
        <v>5.5365178159897895E-2</v>
      </c>
      <c r="AK148" s="61">
        <v>9.9962560013102095E-2</v>
      </c>
      <c r="AL148" s="61">
        <v>2.8726337293221643E-2</v>
      </c>
      <c r="AM148" s="61">
        <v>2.2030532038767522E-2</v>
      </c>
      <c r="AN148" s="61">
        <v>6.9259066642225808E-2</v>
      </c>
      <c r="AO148" s="61">
        <v>5.2312362795490334E-2</v>
      </c>
      <c r="AP148" s="61">
        <v>5.7315321289719931E-2</v>
      </c>
      <c r="AQ148" s="62">
        <f t="shared" si="9"/>
        <v>0.99999999999999978</v>
      </c>
    </row>
    <row r="149" spans="2:43" x14ac:dyDescent="0.25">
      <c r="B149" s="64">
        <v>137</v>
      </c>
      <c r="C149" s="62">
        <v>0.19783553932438216</v>
      </c>
      <c r="D149" s="62">
        <v>0.14823256934337128</v>
      </c>
      <c r="E149" s="62">
        <v>9.7339347625124709E-2</v>
      </c>
      <c r="F149" s="62">
        <v>1.7987645836283629E-2</v>
      </c>
      <c r="G149" s="62">
        <v>7.6891166884295814E-2</v>
      </c>
      <c r="H149" s="62">
        <v>7.8631112855233817E-2</v>
      </c>
      <c r="I149" s="62">
        <v>3.0172645452568786E-2</v>
      </c>
      <c r="J149" s="62">
        <v>3.6821750227779435E-2</v>
      </c>
      <c r="K149" s="62">
        <v>6.2127085715455626E-3</v>
      </c>
      <c r="L149" s="62">
        <v>9.4187900891392687E-2</v>
      </c>
      <c r="M149" s="62">
        <v>8.352341009733813E-2</v>
      </c>
      <c r="N149" s="62">
        <v>3.9819829079284039E-2</v>
      </c>
      <c r="O149" s="62">
        <v>6.8515737369570576E-2</v>
      </c>
      <c r="P149" s="62">
        <v>5.3021476097051719E-2</v>
      </c>
      <c r="Q149" s="62">
        <v>7.9135624022889844E-2</v>
      </c>
      <c r="R149" s="62">
        <v>9.2535966351291535E-2</v>
      </c>
      <c r="S149" s="62">
        <v>4.3346341155438374E-2</v>
      </c>
      <c r="T149" s="62">
        <v>0.10185733748291152</v>
      </c>
      <c r="U149" s="62">
        <f t="shared" si="8"/>
        <v>1.0000000000000004</v>
      </c>
      <c r="V149" s="63"/>
      <c r="X149" s="64">
        <v>137</v>
      </c>
      <c r="Y149" s="62">
        <v>0.17599577713073819</v>
      </c>
      <c r="Z149" s="62">
        <v>0.28631572479725481</v>
      </c>
      <c r="AA149" s="61">
        <v>2.8004624586504274E-2</v>
      </c>
      <c r="AB149" s="61">
        <v>5.395095694987645E-2</v>
      </c>
      <c r="AC149" s="61">
        <v>8.1077860723813802E-2</v>
      </c>
      <c r="AD149" s="61">
        <v>4.7807146596287334E-2</v>
      </c>
      <c r="AE149" s="61">
        <v>8.8573189232015893E-3</v>
      </c>
      <c r="AF149" s="61">
        <v>6.5082497208367854E-2</v>
      </c>
      <c r="AG149" s="61">
        <v>5.5235832092099472E-2</v>
      </c>
      <c r="AH149" s="61">
        <v>8.187461092157601E-2</v>
      </c>
      <c r="AI149" s="61">
        <v>8.1588554967321855E-2</v>
      </c>
      <c r="AJ149" s="61">
        <v>3.6620205537565759E-2</v>
      </c>
      <c r="AK149" s="61">
        <v>9.6350251517761679E-2</v>
      </c>
      <c r="AL149" s="61">
        <v>5.8346819884201512E-2</v>
      </c>
      <c r="AM149" s="61">
        <v>8.0520300069580372E-2</v>
      </c>
      <c r="AN149" s="61">
        <v>9.1017217329502201E-2</v>
      </c>
      <c r="AO149" s="61">
        <v>8.9542854122403828E-2</v>
      </c>
      <c r="AP149" s="61">
        <v>4.4122948569935962E-2</v>
      </c>
      <c r="AQ149" s="62">
        <f t="shared" si="9"/>
        <v>0.99999999999999978</v>
      </c>
    </row>
    <row r="150" spans="2:43" x14ac:dyDescent="0.25">
      <c r="B150" s="64">
        <v>138</v>
      </c>
      <c r="C150" s="62">
        <v>0.19036926720290293</v>
      </c>
      <c r="D150" s="62">
        <v>0.1446774525160707</v>
      </c>
      <c r="E150" s="62">
        <v>3.955031594253066E-2</v>
      </c>
      <c r="F150" s="62">
        <v>9.1882935941937763E-2</v>
      </c>
      <c r="G150" s="62">
        <v>7.402996992010423E-2</v>
      </c>
      <c r="H150" s="62">
        <v>0.13250608521356838</v>
      </c>
      <c r="I150" s="62">
        <v>0.10005677089920625</v>
      </c>
      <c r="J150" s="62">
        <v>1.7724214171789005E-2</v>
      </c>
      <c r="K150" s="62">
        <v>3.6230845373756149E-2</v>
      </c>
      <c r="L150" s="62">
        <v>6.6841341675842264E-3</v>
      </c>
      <c r="M150" s="62">
        <v>3.0203307708082439E-3</v>
      </c>
      <c r="N150" s="62">
        <v>1.1375026427981603E-3</v>
      </c>
      <c r="O150" s="62">
        <v>2.2097637341361401E-2</v>
      </c>
      <c r="P150" s="62">
        <v>0.1140682364108378</v>
      </c>
      <c r="Q150" s="62">
        <v>0.12621035269326011</v>
      </c>
      <c r="R150" s="62">
        <v>6.2805563025693609E-2</v>
      </c>
      <c r="S150" s="62">
        <v>8.9859259161649968E-2</v>
      </c>
      <c r="T150" s="62">
        <v>8.2135846323114034E-2</v>
      </c>
      <c r="U150" s="62">
        <f t="shared" si="8"/>
        <v>0.99999999999999978</v>
      </c>
      <c r="V150" s="63"/>
      <c r="X150" s="64">
        <v>138</v>
      </c>
      <c r="Y150" s="62">
        <v>0.18761861937207644</v>
      </c>
      <c r="Z150" s="62">
        <v>0.22322109336734045</v>
      </c>
      <c r="AA150" s="61">
        <v>0.12360832936614892</v>
      </c>
      <c r="AB150" s="61">
        <v>0.12249520707588572</v>
      </c>
      <c r="AC150" s="61">
        <v>6.8810119193873642E-2</v>
      </c>
      <c r="AD150" s="61">
        <v>4.9829539695440354E-3</v>
      </c>
      <c r="AE150" s="61">
        <v>4.0676658077265684E-2</v>
      </c>
      <c r="AF150" s="61">
        <v>4.6890168230703452E-2</v>
      </c>
      <c r="AG150" s="61">
        <v>8.0919276687688654E-2</v>
      </c>
      <c r="AH150" s="61">
        <v>8.8872265551835139E-2</v>
      </c>
      <c r="AI150" s="61">
        <v>3.7408916036050975E-2</v>
      </c>
      <c r="AJ150" s="61">
        <v>5.6568582324346285E-2</v>
      </c>
      <c r="AK150" s="61">
        <v>1.5356908700312389E-2</v>
      </c>
      <c r="AL150" s="61">
        <v>0.11753020723082871</v>
      </c>
      <c r="AM150" s="61">
        <v>4.3098363360267428E-2</v>
      </c>
      <c r="AN150" s="61">
        <v>3.4218668176698771E-3</v>
      </c>
      <c r="AO150" s="61">
        <v>7.9914295475687819E-2</v>
      </c>
      <c r="AP150" s="61">
        <v>6.9445881901891215E-2</v>
      </c>
      <c r="AQ150" s="62">
        <f t="shared" si="9"/>
        <v>1</v>
      </c>
    </row>
    <row r="151" spans="2:43" x14ac:dyDescent="0.25">
      <c r="B151" s="64">
        <v>139</v>
      </c>
      <c r="C151" s="62">
        <v>0.20153761216350904</v>
      </c>
      <c r="D151" s="62">
        <v>0.13719750919959264</v>
      </c>
      <c r="E151" s="62">
        <v>6.6867034424415148E-2</v>
      </c>
      <c r="F151" s="62">
        <v>2.0497475504789868E-3</v>
      </c>
      <c r="G151" s="62">
        <v>9.4858884088687874E-3</v>
      </c>
      <c r="H151" s="62">
        <v>8.6969913748979735E-2</v>
      </c>
      <c r="I151" s="62">
        <v>9.096612906703691E-2</v>
      </c>
      <c r="J151" s="62">
        <v>9.9073424815328395E-2</v>
      </c>
      <c r="K151" s="62">
        <v>9.6344039351411198E-2</v>
      </c>
      <c r="L151" s="62">
        <v>6.5668626261624355E-2</v>
      </c>
      <c r="M151" s="62">
        <v>8.783530290662242E-2</v>
      </c>
      <c r="N151" s="62">
        <v>4.9333060140250795E-2</v>
      </c>
      <c r="O151" s="62">
        <v>5.2525516943974872E-2</v>
      </c>
      <c r="P151" s="62">
        <v>5.0751132316926108E-2</v>
      </c>
      <c r="Q151" s="62">
        <v>1.4935247026582854E-2</v>
      </c>
      <c r="R151" s="62">
        <v>8.8087577827056132E-2</v>
      </c>
      <c r="S151" s="62">
        <v>8.8746994872755766E-2</v>
      </c>
      <c r="T151" s="62">
        <v>5.0360364337687487E-2</v>
      </c>
      <c r="U151" s="62">
        <f t="shared" si="8"/>
        <v>0.99999999999999989</v>
      </c>
      <c r="V151" s="63"/>
      <c r="X151" s="64">
        <v>139</v>
      </c>
      <c r="Y151" s="62">
        <v>0.18404704780203679</v>
      </c>
      <c r="Z151" s="62">
        <v>0.30897974142390672</v>
      </c>
      <c r="AA151" s="61">
        <v>6.6387899603755171E-2</v>
      </c>
      <c r="AB151" s="61">
        <v>0.12976771517035093</v>
      </c>
      <c r="AC151" s="61">
        <v>7.2753621633699694E-2</v>
      </c>
      <c r="AD151" s="61">
        <v>1.312931809205467E-2</v>
      </c>
      <c r="AE151" s="61">
        <v>9.2917436511578532E-3</v>
      </c>
      <c r="AF151" s="61">
        <v>9.3711906388626004E-2</v>
      </c>
      <c r="AG151" s="61">
        <v>2.0279088224700783E-2</v>
      </c>
      <c r="AH151" s="61">
        <v>1.8364094042952119E-2</v>
      </c>
      <c r="AI151" s="61">
        <v>0.10621826175173375</v>
      </c>
      <c r="AJ151" s="61">
        <v>2.55466026317131E-2</v>
      </c>
      <c r="AK151" s="61">
        <v>0.11559225723745896</v>
      </c>
      <c r="AL151" s="61">
        <v>0.13824219890317127</v>
      </c>
      <c r="AM151" s="61">
        <v>0.10348839666976017</v>
      </c>
      <c r="AN151" s="61">
        <v>8.0018744443350595E-2</v>
      </c>
      <c r="AO151" s="61">
        <v>3.8183129858095554E-3</v>
      </c>
      <c r="AP151" s="61">
        <v>3.3898385697055723E-3</v>
      </c>
      <c r="AQ151" s="62">
        <f t="shared" si="9"/>
        <v>1</v>
      </c>
    </row>
    <row r="152" spans="2:43" x14ac:dyDescent="0.25">
      <c r="B152" s="64">
        <v>140</v>
      </c>
      <c r="C152" s="62">
        <v>0.17265837368711284</v>
      </c>
      <c r="D152" s="62">
        <v>0.14036608438607553</v>
      </c>
      <c r="E152" s="62">
        <v>0.12747650337398556</v>
      </c>
      <c r="F152" s="62">
        <v>6.312841989815815E-2</v>
      </c>
      <c r="G152" s="62">
        <v>4.0655899360355144E-3</v>
      </c>
      <c r="H152" s="62">
        <v>0.13986686714935939</v>
      </c>
      <c r="I152" s="62">
        <v>7.4473573317934944E-2</v>
      </c>
      <c r="J152" s="62">
        <v>2.7454221429759021E-2</v>
      </c>
      <c r="K152" s="62">
        <v>3.1295441579270778E-3</v>
      </c>
      <c r="L152" s="62">
        <v>3.7668482415610723E-2</v>
      </c>
      <c r="M152" s="62">
        <v>4.4280474089260106E-2</v>
      </c>
      <c r="N152" s="62">
        <v>0.10364371449742338</v>
      </c>
      <c r="O152" s="62">
        <v>8.0846504772461636E-2</v>
      </c>
      <c r="P152" s="62">
        <v>6.0694905345223205E-2</v>
      </c>
      <c r="Q152" s="62">
        <v>5.7683733690948674E-2</v>
      </c>
      <c r="R152" s="62">
        <v>0.14136033525401351</v>
      </c>
      <c r="S152" s="62">
        <v>3.1296452284566949E-2</v>
      </c>
      <c r="T152" s="62">
        <v>2.9306783873321676E-3</v>
      </c>
      <c r="U152" s="62">
        <f t="shared" si="8"/>
        <v>1</v>
      </c>
      <c r="V152" s="63"/>
      <c r="X152" s="64">
        <v>140</v>
      </c>
      <c r="Y152" s="62">
        <v>0.16839845038859766</v>
      </c>
      <c r="Z152" s="62">
        <v>0.21354992819466131</v>
      </c>
      <c r="AA152" s="61">
        <v>7.0168630361474027E-2</v>
      </c>
      <c r="AB152" s="61">
        <v>2.2174337917928364E-2</v>
      </c>
      <c r="AC152" s="61">
        <v>7.0851383496636167E-2</v>
      </c>
      <c r="AD152" s="61">
        <v>6.8326462337828922E-2</v>
      </c>
      <c r="AE152" s="61">
        <v>4.7918306979528161E-2</v>
      </c>
      <c r="AF152" s="61">
        <v>5.7083253815952251E-2</v>
      </c>
      <c r="AG152" s="61">
        <v>3.6146686765383469E-2</v>
      </c>
      <c r="AH152" s="61">
        <v>7.6649305547718802E-2</v>
      </c>
      <c r="AI152" s="61">
        <v>8.6053454915428859E-2</v>
      </c>
      <c r="AJ152" s="61">
        <v>9.9998829584425283E-2</v>
      </c>
      <c r="AK152" s="61">
        <v>5.8028656300636305E-2</v>
      </c>
      <c r="AL152" s="61">
        <v>2.8611906084562197E-2</v>
      </c>
      <c r="AM152" s="61">
        <v>6.8664617179071338E-2</v>
      </c>
      <c r="AN152" s="61">
        <v>9.1524631874223397E-2</v>
      </c>
      <c r="AO152" s="61">
        <v>6.1265642029253262E-2</v>
      </c>
      <c r="AP152" s="61">
        <v>5.653389480994922E-2</v>
      </c>
      <c r="AQ152" s="62">
        <f t="shared" si="9"/>
        <v>1</v>
      </c>
    </row>
    <row r="153" spans="2:43" x14ac:dyDescent="0.25">
      <c r="B153" s="64">
        <v>141</v>
      </c>
      <c r="C153" s="62">
        <v>0.1959684351774407</v>
      </c>
      <c r="D153" s="62">
        <v>0.15438308741759404</v>
      </c>
      <c r="E153" s="62">
        <v>9.2034684339311501E-2</v>
      </c>
      <c r="F153" s="62">
        <v>9.8333311675210158E-2</v>
      </c>
      <c r="G153" s="62">
        <v>1.1177172903670179E-2</v>
      </c>
      <c r="H153" s="62">
        <v>0.1278782684723796</v>
      </c>
      <c r="I153" s="62">
        <v>4.7506527455951922E-2</v>
      </c>
      <c r="J153" s="62">
        <v>6.3134656164762201E-2</v>
      </c>
      <c r="K153" s="62">
        <v>0.12840170407329704</v>
      </c>
      <c r="L153" s="62">
        <v>3.7853173935056772E-2</v>
      </c>
      <c r="M153" s="62">
        <v>6.332075260464981E-2</v>
      </c>
      <c r="N153" s="62">
        <v>6.6073502654769425E-2</v>
      </c>
      <c r="O153" s="62">
        <v>2.3670577301204178E-2</v>
      </c>
      <c r="P153" s="62">
        <v>4.1508010349147452E-2</v>
      </c>
      <c r="Q153" s="62">
        <v>3.321964861973864E-2</v>
      </c>
      <c r="R153" s="62">
        <v>4.4410885528136483E-2</v>
      </c>
      <c r="S153" s="62">
        <v>9.5569043906294893E-2</v>
      </c>
      <c r="T153" s="62">
        <v>2.5908080016419734E-2</v>
      </c>
      <c r="U153" s="62">
        <f t="shared" si="8"/>
        <v>0.99999999999999978</v>
      </c>
      <c r="V153" s="63"/>
      <c r="X153" s="64">
        <v>141</v>
      </c>
      <c r="Y153" s="62">
        <v>0.17496067147580063</v>
      </c>
      <c r="Z153" s="62">
        <v>0.14838479159284457</v>
      </c>
      <c r="AA153" s="61">
        <v>0.10626723725426999</v>
      </c>
      <c r="AB153" s="61">
        <v>8.9854294301572782E-2</v>
      </c>
      <c r="AC153" s="61">
        <v>9.4352107992969978E-3</v>
      </c>
      <c r="AD153" s="61">
        <v>1.3571735979987973E-3</v>
      </c>
      <c r="AE153" s="61">
        <v>5.3286627333201893E-2</v>
      </c>
      <c r="AF153" s="61">
        <v>9.304976880099701E-2</v>
      </c>
      <c r="AG153" s="61">
        <v>5.1462960791353887E-2</v>
      </c>
      <c r="AH153" s="61">
        <v>7.7571504358846785E-2</v>
      </c>
      <c r="AI153" s="61">
        <v>4.3773871872982803E-2</v>
      </c>
      <c r="AJ153" s="61">
        <v>3.8498859628132785E-2</v>
      </c>
      <c r="AK153" s="61">
        <v>9.7927656233603527E-2</v>
      </c>
      <c r="AL153" s="61">
        <v>6.4311691313352043E-2</v>
      </c>
      <c r="AM153" s="61">
        <v>9.5063873544233443E-2</v>
      </c>
      <c r="AN153" s="61">
        <v>6.9604749347513359E-2</v>
      </c>
      <c r="AO153" s="61">
        <v>9.486282351654117E-2</v>
      </c>
      <c r="AP153" s="61">
        <v>1.3671697306103027E-2</v>
      </c>
      <c r="AQ153" s="62">
        <f t="shared" si="9"/>
        <v>1.0000000000000002</v>
      </c>
    </row>
    <row r="154" spans="2:43" x14ac:dyDescent="0.25">
      <c r="B154" s="64">
        <v>142</v>
      </c>
      <c r="C154" s="62">
        <v>0.18795942879566196</v>
      </c>
      <c r="D154" s="62">
        <v>0.14516414727757174</v>
      </c>
      <c r="E154" s="62">
        <v>3.3983758430037578E-2</v>
      </c>
      <c r="F154" s="62">
        <v>1.869945424134737E-2</v>
      </c>
      <c r="G154" s="62">
        <v>3.90805295462665E-2</v>
      </c>
      <c r="H154" s="62">
        <v>8.0240948406451837E-2</v>
      </c>
      <c r="I154" s="62">
        <v>7.8103292322856635E-2</v>
      </c>
      <c r="J154" s="62">
        <v>3.0014180208472099E-2</v>
      </c>
      <c r="K154" s="62">
        <v>0.10931097812130453</v>
      </c>
      <c r="L154" s="62">
        <v>6.8665048484317176E-2</v>
      </c>
      <c r="M154" s="62">
        <v>2.066661826364366E-2</v>
      </c>
      <c r="N154" s="62">
        <v>8.0925929863583879E-2</v>
      </c>
      <c r="O154" s="62">
        <v>9.7671379134094669E-2</v>
      </c>
      <c r="P154" s="62">
        <v>7.6048560794389874E-2</v>
      </c>
      <c r="Q154" s="62">
        <v>7.9923596555578499E-2</v>
      </c>
      <c r="R154" s="62">
        <v>0.10032440757956496</v>
      </c>
      <c r="S154" s="62">
        <v>1.8169303643797274E-2</v>
      </c>
      <c r="T154" s="62">
        <v>6.8172014404293782E-2</v>
      </c>
      <c r="U154" s="62">
        <f t="shared" si="8"/>
        <v>1.0000000000000002</v>
      </c>
      <c r="V154" s="63"/>
      <c r="X154" s="64">
        <v>142</v>
      </c>
      <c r="Y154" s="62">
        <v>0.17345456788131469</v>
      </c>
      <c r="Z154" s="62">
        <v>0.26224796270268425</v>
      </c>
      <c r="AA154" s="61">
        <v>3.469250321809416E-2</v>
      </c>
      <c r="AB154" s="61">
        <v>9.7112499941495983E-2</v>
      </c>
      <c r="AC154" s="61">
        <v>8.6133851276242818E-2</v>
      </c>
      <c r="AD154" s="61">
        <v>2.1326679566807134E-2</v>
      </c>
      <c r="AE154" s="61">
        <v>5.888566719613679E-2</v>
      </c>
      <c r="AF154" s="61">
        <v>3.4719398906396901E-2</v>
      </c>
      <c r="AG154" s="61">
        <v>0.11666875035506859</v>
      </c>
      <c r="AH154" s="61">
        <v>7.6637980396073488E-2</v>
      </c>
      <c r="AI154" s="61">
        <v>7.2062347176685845E-2</v>
      </c>
      <c r="AJ154" s="61">
        <v>4.2262540927747269E-2</v>
      </c>
      <c r="AK154" s="61">
        <v>8.0739852285728903E-3</v>
      </c>
      <c r="AL154" s="61">
        <v>3.6457755434323995E-2</v>
      </c>
      <c r="AM154" s="61">
        <v>9.7075557170790791E-2</v>
      </c>
      <c r="AN154" s="61">
        <v>0.10649635973831477</v>
      </c>
      <c r="AO154" s="61">
        <v>5.9505410993180442E-2</v>
      </c>
      <c r="AP154" s="61">
        <v>5.1888712474068434E-2</v>
      </c>
      <c r="AQ154" s="62">
        <f t="shared" si="9"/>
        <v>1.0000000000000002</v>
      </c>
    </row>
    <row r="155" spans="2:43" x14ac:dyDescent="0.25">
      <c r="B155" s="64">
        <v>143</v>
      </c>
      <c r="C155" s="62">
        <v>0.17952413139500401</v>
      </c>
      <c r="D155" s="62">
        <v>0.14126344241979644</v>
      </c>
      <c r="E155" s="62">
        <v>1.3844163924433283E-2</v>
      </c>
      <c r="F155" s="62">
        <v>6.0340369880267858E-3</v>
      </c>
      <c r="G155" s="62">
        <v>1.936535536437695E-2</v>
      </c>
      <c r="H155" s="62">
        <v>0.15764544332969019</v>
      </c>
      <c r="I155" s="62">
        <v>2.8663769015860332E-3</v>
      </c>
      <c r="J155" s="62">
        <v>2.0564230500852793E-2</v>
      </c>
      <c r="K155" s="62">
        <v>5.1782814951583982E-2</v>
      </c>
      <c r="L155" s="62">
        <v>1.7198884073484678E-2</v>
      </c>
      <c r="M155" s="62">
        <v>0.15154186432966249</v>
      </c>
      <c r="N155" s="62">
        <v>5.328736915009824E-2</v>
      </c>
      <c r="O155" s="62">
        <v>4.6806956761791474E-2</v>
      </c>
      <c r="P155" s="62">
        <v>9.4115662796701652E-2</v>
      </c>
      <c r="Q155" s="62">
        <v>0.11831500433491272</v>
      </c>
      <c r="R155" s="62">
        <v>0.12837969332905247</v>
      </c>
      <c r="S155" s="62">
        <v>1.7086008011391259E-2</v>
      </c>
      <c r="T155" s="62">
        <v>0.10116613525235495</v>
      </c>
      <c r="U155" s="62">
        <f t="shared" si="8"/>
        <v>1</v>
      </c>
      <c r="V155" s="63"/>
      <c r="X155" s="64">
        <v>143</v>
      </c>
      <c r="Y155" s="62">
        <v>0.15422992387068979</v>
      </c>
      <c r="Z155" s="62">
        <v>6.2077911734674238E-2</v>
      </c>
      <c r="AA155" s="61">
        <v>1.0143551498168902E-3</v>
      </c>
      <c r="AB155" s="61">
        <v>9.1502862033582419E-2</v>
      </c>
      <c r="AC155" s="61">
        <v>5.4804816873048551E-3</v>
      </c>
      <c r="AD155" s="61">
        <v>0.10042037839171898</v>
      </c>
      <c r="AE155" s="61">
        <v>9.8785276954057824E-2</v>
      </c>
      <c r="AF155" s="61">
        <v>1.6027947475461022E-2</v>
      </c>
      <c r="AG155" s="61">
        <v>6.4227049597820468E-2</v>
      </c>
      <c r="AH155" s="61">
        <v>0.10012390404792047</v>
      </c>
      <c r="AI155" s="61">
        <v>3.9799608622714762E-2</v>
      </c>
      <c r="AJ155" s="61">
        <v>0.1037842312690349</v>
      </c>
      <c r="AK155" s="61">
        <v>8.4948850710863232E-3</v>
      </c>
      <c r="AL155" s="61">
        <v>6.4991950426971437E-2</v>
      </c>
      <c r="AM155" s="61">
        <v>1.1658544040563013E-2</v>
      </c>
      <c r="AN155" s="61">
        <v>0.12546272022134417</v>
      </c>
      <c r="AO155" s="61">
        <v>0.10913240432626646</v>
      </c>
      <c r="AP155" s="61">
        <v>5.9093400684335884E-2</v>
      </c>
      <c r="AQ155" s="62">
        <f t="shared" si="9"/>
        <v>1</v>
      </c>
    </row>
    <row r="156" spans="2:43" x14ac:dyDescent="0.25">
      <c r="B156" s="64">
        <v>144</v>
      </c>
      <c r="C156" s="62">
        <v>0.22301787258739497</v>
      </c>
      <c r="D156" s="62">
        <v>0.17765869401577972</v>
      </c>
      <c r="E156" s="62">
        <v>2.8985847628244343E-3</v>
      </c>
      <c r="F156" s="62">
        <v>8.1677397738361815E-2</v>
      </c>
      <c r="G156" s="62">
        <v>0.12337133438110737</v>
      </c>
      <c r="H156" s="62">
        <v>1.1760683186375163E-2</v>
      </c>
      <c r="I156" s="62">
        <v>9.7631392022404728E-2</v>
      </c>
      <c r="J156" s="62">
        <v>6.4980564892824791E-2</v>
      </c>
      <c r="K156" s="62">
        <v>6.1433912885452052E-2</v>
      </c>
      <c r="L156" s="62">
        <v>9.0752844409042771E-2</v>
      </c>
      <c r="M156" s="62">
        <v>8.0242283360959843E-2</v>
      </c>
      <c r="N156" s="62">
        <v>8.9352820928254931E-3</v>
      </c>
      <c r="O156" s="62">
        <v>7.8997834495440442E-2</v>
      </c>
      <c r="P156" s="62">
        <v>4.5846893110170596E-3</v>
      </c>
      <c r="Q156" s="62">
        <v>8.3774112804269482E-2</v>
      </c>
      <c r="R156" s="62">
        <v>4.6415176996358234E-2</v>
      </c>
      <c r="S156" s="62">
        <v>0.1163867610761809</v>
      </c>
      <c r="T156" s="62">
        <v>4.6157145584555477E-2</v>
      </c>
      <c r="U156" s="62">
        <f t="shared" si="8"/>
        <v>1</v>
      </c>
      <c r="V156" s="63"/>
      <c r="X156" s="64">
        <v>144</v>
      </c>
      <c r="Y156" s="62">
        <v>0.17203973183227567</v>
      </c>
      <c r="Z156" s="62">
        <v>0.24895968111796526</v>
      </c>
      <c r="AA156" s="61">
        <v>9.8622963749454548E-2</v>
      </c>
      <c r="AB156" s="61">
        <v>9.6514149452631204E-2</v>
      </c>
      <c r="AC156" s="61">
        <v>5.7395176534737864E-2</v>
      </c>
      <c r="AD156" s="61">
        <v>4.9409365294870319E-2</v>
      </c>
      <c r="AE156" s="61">
        <v>4.1349407559920772E-3</v>
      </c>
      <c r="AF156" s="61">
        <v>3.567423718799758E-2</v>
      </c>
      <c r="AG156" s="61">
        <v>6.5945120954274308E-2</v>
      </c>
      <c r="AH156" s="61">
        <v>3.2481048964603416E-3</v>
      </c>
      <c r="AI156" s="61">
        <v>8.0363310477985839E-2</v>
      </c>
      <c r="AJ156" s="61">
        <v>9.5051975369008682E-2</v>
      </c>
      <c r="AK156" s="61">
        <v>8.8672830170964015E-2</v>
      </c>
      <c r="AL156" s="61">
        <v>8.3141691467174164E-2</v>
      </c>
      <c r="AM156" s="61">
        <v>5.8312888408704897E-2</v>
      </c>
      <c r="AN156" s="61">
        <v>6.079035933629813E-2</v>
      </c>
      <c r="AO156" s="61">
        <v>8.1123256298044857E-2</v>
      </c>
      <c r="AP156" s="61">
        <v>4.1599629645401287E-2</v>
      </c>
      <c r="AQ156" s="62">
        <f t="shared" si="9"/>
        <v>1.0000000000000002</v>
      </c>
    </row>
    <row r="157" spans="2:43" x14ac:dyDescent="0.25">
      <c r="B157" s="64">
        <v>145</v>
      </c>
      <c r="C157" s="62">
        <v>0.20247486882307617</v>
      </c>
      <c r="D157" s="62">
        <v>0.14444883018298268</v>
      </c>
      <c r="E157" s="62">
        <v>3.8706646285927987E-2</v>
      </c>
      <c r="F157" s="62">
        <v>7.9811606668913571E-2</v>
      </c>
      <c r="G157" s="62">
        <v>2.7843030084305418E-2</v>
      </c>
      <c r="H157" s="62">
        <v>1.018520791519517E-2</v>
      </c>
      <c r="I157" s="62">
        <v>4.5934551790449439E-2</v>
      </c>
      <c r="J157" s="62">
        <v>8.8353622004993998E-2</v>
      </c>
      <c r="K157" s="62">
        <v>3.0344200155813007E-2</v>
      </c>
      <c r="L157" s="62">
        <v>6.3141543210273071E-2</v>
      </c>
      <c r="M157" s="62">
        <v>6.758049264721265E-2</v>
      </c>
      <c r="N157" s="62">
        <v>9.6131022640717531E-2</v>
      </c>
      <c r="O157" s="62">
        <v>7.7762192534030286E-2</v>
      </c>
      <c r="P157" s="62">
        <v>1.1976753479534851E-2</v>
      </c>
      <c r="Q157" s="62">
        <v>9.0879256363637292E-2</v>
      </c>
      <c r="R157" s="62">
        <v>0.10973034045196998</v>
      </c>
      <c r="S157" s="62">
        <v>0.10468033062265425</v>
      </c>
      <c r="T157" s="62">
        <v>5.6939203144371543E-2</v>
      </c>
      <c r="U157" s="62">
        <f t="shared" si="8"/>
        <v>0.99999999999999989</v>
      </c>
      <c r="V157" s="63"/>
      <c r="X157" s="64">
        <v>145</v>
      </c>
      <c r="Y157" s="62">
        <v>0.16568822054677046</v>
      </c>
      <c r="Z157" s="62">
        <v>0.2210465225026311</v>
      </c>
      <c r="AA157" s="61">
        <v>5.6359962509283455E-2</v>
      </c>
      <c r="AB157" s="61">
        <v>1.957877037948005E-2</v>
      </c>
      <c r="AC157" s="61">
        <v>6.447045673753872E-2</v>
      </c>
      <c r="AD157" s="61">
        <v>9.8512826968244413E-2</v>
      </c>
      <c r="AE157" s="61">
        <v>6.369194837020975E-2</v>
      </c>
      <c r="AF157" s="61">
        <v>8.1006211460263891E-2</v>
      </c>
      <c r="AG157" s="61">
        <v>9.459710545946748E-4</v>
      </c>
      <c r="AH157" s="61">
        <v>0.10073348306090388</v>
      </c>
      <c r="AI157" s="61">
        <v>0.10757868669161504</v>
      </c>
      <c r="AJ157" s="61">
        <v>0.10325991088492591</v>
      </c>
      <c r="AK157" s="61">
        <v>0.10597941024394902</v>
      </c>
      <c r="AL157" s="61">
        <v>8.9616949914310597E-3</v>
      </c>
      <c r="AM157" s="61">
        <v>9.4038702424655188E-2</v>
      </c>
      <c r="AN157" s="61">
        <v>5.2760195416462555E-2</v>
      </c>
      <c r="AO157" s="61">
        <v>2.9837373031256689E-2</v>
      </c>
      <c r="AP157" s="61">
        <v>1.2284395775185855E-2</v>
      </c>
      <c r="AQ157" s="62">
        <f t="shared" si="9"/>
        <v>1.0000000000000002</v>
      </c>
    </row>
    <row r="158" spans="2:43" x14ac:dyDescent="0.25">
      <c r="B158" s="64">
        <v>146</v>
      </c>
      <c r="C158" s="62">
        <v>0.19004996259108961</v>
      </c>
      <c r="D158" s="62">
        <v>0.13414538535901757</v>
      </c>
      <c r="E158" s="62">
        <v>0.10345701158685187</v>
      </c>
      <c r="F158" s="62">
        <v>7.8412711497462456E-2</v>
      </c>
      <c r="G158" s="62">
        <v>1.3992172046213937E-3</v>
      </c>
      <c r="H158" s="62">
        <v>2.1739372567168971E-2</v>
      </c>
      <c r="I158" s="62">
        <v>8.5457986181198556E-2</v>
      </c>
      <c r="J158" s="62">
        <v>3.8706505466708258E-2</v>
      </c>
      <c r="K158" s="62">
        <v>4.1805983161773953E-2</v>
      </c>
      <c r="L158" s="62">
        <v>2.1519488255054835E-2</v>
      </c>
      <c r="M158" s="62">
        <v>6.8963336578477474E-2</v>
      </c>
      <c r="N158" s="62">
        <v>4.9370954901590131E-2</v>
      </c>
      <c r="O158" s="62">
        <v>7.2193896073807093E-2</v>
      </c>
      <c r="P158" s="62">
        <v>2.8668435069801549E-2</v>
      </c>
      <c r="Q158" s="62">
        <v>9.6658571644520658E-2</v>
      </c>
      <c r="R158" s="62">
        <v>0.11131717795809577</v>
      </c>
      <c r="S158" s="62">
        <v>9.6635217168422646E-2</v>
      </c>
      <c r="T158" s="62">
        <v>8.3694134684444255E-2</v>
      </c>
      <c r="U158" s="62">
        <f t="shared" si="8"/>
        <v>0.99999999999999978</v>
      </c>
      <c r="V158" s="63"/>
      <c r="X158" s="64">
        <v>146</v>
      </c>
      <c r="Y158" s="62">
        <v>0.20919110666094359</v>
      </c>
      <c r="Z158" s="62">
        <v>0.38115604530719177</v>
      </c>
      <c r="AA158" s="61">
        <v>9.1714497863741987E-2</v>
      </c>
      <c r="AB158" s="61">
        <v>0.10605020800698116</v>
      </c>
      <c r="AC158" s="61">
        <v>0.12319112343478501</v>
      </c>
      <c r="AD158" s="61">
        <v>3.0725990281161197E-2</v>
      </c>
      <c r="AE158" s="61">
        <v>2.7932586224757982E-2</v>
      </c>
      <c r="AF158" s="61">
        <v>8.1068468891233827E-2</v>
      </c>
      <c r="AG158" s="61">
        <v>9.5242874639702879E-2</v>
      </c>
      <c r="AH158" s="61">
        <v>6.04947151538354E-2</v>
      </c>
      <c r="AI158" s="61">
        <v>3.8709616270115488E-2</v>
      </c>
      <c r="AJ158" s="61">
        <v>2.7923233157393101E-2</v>
      </c>
      <c r="AK158" s="61">
        <v>7.7983536135087239E-2</v>
      </c>
      <c r="AL158" s="61">
        <v>8.0159689829981923E-2</v>
      </c>
      <c r="AM158" s="61">
        <v>6.2141549279110496E-3</v>
      </c>
      <c r="AN158" s="61">
        <v>4.4692321214894106E-3</v>
      </c>
      <c r="AO158" s="61">
        <v>4.7763224166402003E-2</v>
      </c>
      <c r="AP158" s="61">
        <v>0.10035684889542031</v>
      </c>
      <c r="AQ158" s="62">
        <f t="shared" si="9"/>
        <v>0.99999999999999978</v>
      </c>
    </row>
    <row r="159" spans="2:43" x14ac:dyDescent="0.25">
      <c r="B159" s="64">
        <v>147</v>
      </c>
      <c r="C159" s="62">
        <v>0.20047143462085149</v>
      </c>
      <c r="D159" s="62">
        <v>0.13193424297238016</v>
      </c>
      <c r="E159" s="62">
        <v>8.4499649701861371E-2</v>
      </c>
      <c r="F159" s="62">
        <v>5.5332702980101692E-2</v>
      </c>
      <c r="G159" s="62">
        <v>4.4952311151117065E-2</v>
      </c>
      <c r="H159" s="62">
        <v>2.6807177329382843E-3</v>
      </c>
      <c r="I159" s="62">
        <v>2.1101616980451453E-2</v>
      </c>
      <c r="J159" s="62">
        <v>4.9746104857504983E-2</v>
      </c>
      <c r="K159" s="62">
        <v>5.1582929264172149E-2</v>
      </c>
      <c r="L159" s="62">
        <v>3.9708797639733326E-2</v>
      </c>
      <c r="M159" s="62">
        <v>0.12835818692325018</v>
      </c>
      <c r="N159" s="62">
        <v>3.7233949857771488E-2</v>
      </c>
      <c r="O159" s="62">
        <v>4.232450249205928E-3</v>
      </c>
      <c r="P159" s="62">
        <v>0.13955692055558966</v>
      </c>
      <c r="Q159" s="62">
        <v>0.12044884482299767</v>
      </c>
      <c r="R159" s="62">
        <v>7.5717467027041532E-2</v>
      </c>
      <c r="S159" s="62">
        <v>0.1021846801269924</v>
      </c>
      <c r="T159" s="62">
        <v>4.2662670129270622E-2</v>
      </c>
      <c r="U159" s="62">
        <f t="shared" si="8"/>
        <v>0.99999999999999978</v>
      </c>
      <c r="V159" s="63"/>
      <c r="X159" s="64">
        <v>147</v>
      </c>
      <c r="Y159" s="62">
        <v>0.18323433339343398</v>
      </c>
      <c r="Z159" s="62">
        <v>0.21558858346352808</v>
      </c>
      <c r="AA159" s="61">
        <v>4.0928601934619203E-2</v>
      </c>
      <c r="AB159" s="61">
        <v>2.472086522877414E-2</v>
      </c>
      <c r="AC159" s="61">
        <v>9.1107365884717351E-2</v>
      </c>
      <c r="AD159" s="61">
        <v>6.2302721591182879E-2</v>
      </c>
      <c r="AE159" s="61">
        <v>3.2869310584299719E-2</v>
      </c>
      <c r="AF159" s="61">
        <v>0.12794512577753389</v>
      </c>
      <c r="AG159" s="61">
        <v>5.2405130768015187E-2</v>
      </c>
      <c r="AH159" s="61">
        <v>4.1005065609651167E-3</v>
      </c>
      <c r="AI159" s="61">
        <v>6.766789377441236E-2</v>
      </c>
      <c r="AJ159" s="61">
        <v>0.12691690238491563</v>
      </c>
      <c r="AK159" s="61">
        <v>2.1076734313066729E-2</v>
      </c>
      <c r="AL159" s="61">
        <v>5.9106610487918647E-2</v>
      </c>
      <c r="AM159" s="61">
        <v>0.13029591010144798</v>
      </c>
      <c r="AN159" s="61">
        <v>0.10659588981748699</v>
      </c>
      <c r="AO159" s="61">
        <v>5.0784150666905004E-2</v>
      </c>
      <c r="AP159" s="61">
        <v>1.1762801237392704E-3</v>
      </c>
      <c r="AQ159" s="62">
        <f t="shared" si="9"/>
        <v>1.0000000000000002</v>
      </c>
    </row>
    <row r="160" spans="2:43" x14ac:dyDescent="0.25">
      <c r="B160" s="64">
        <v>148</v>
      </c>
      <c r="C160" s="62">
        <v>0.21827446089418764</v>
      </c>
      <c r="D160" s="62">
        <v>0.1278558952021937</v>
      </c>
      <c r="E160" s="62">
        <v>5.2077071389575055E-2</v>
      </c>
      <c r="F160" s="62">
        <v>1.665363800718913E-2</v>
      </c>
      <c r="G160" s="62">
        <v>4.5577950341345014E-2</v>
      </c>
      <c r="H160" s="62">
        <v>3.0821963801897561E-3</v>
      </c>
      <c r="I160" s="62">
        <v>6.7081602086954406E-2</v>
      </c>
      <c r="J160" s="62">
        <v>0.10891574408634941</v>
      </c>
      <c r="K160" s="62">
        <v>0.13724639167861999</v>
      </c>
      <c r="L160" s="62">
        <v>9.9969921998833769E-2</v>
      </c>
      <c r="M160" s="62">
        <v>7.9923314514307141E-3</v>
      </c>
      <c r="N160" s="62">
        <v>0.1426208776829177</v>
      </c>
      <c r="O160" s="62">
        <v>5.4102705152671286E-2</v>
      </c>
      <c r="P160" s="62">
        <v>2.5823972172322737E-2</v>
      </c>
      <c r="Q160" s="62">
        <v>9.132109808187934E-2</v>
      </c>
      <c r="R160" s="62">
        <v>8.0788554548331514E-3</v>
      </c>
      <c r="S160" s="62">
        <v>4.1802331671921218E-2</v>
      </c>
      <c r="T160" s="62">
        <v>9.7653312362967357E-2</v>
      </c>
      <c r="U160" s="62">
        <f t="shared" si="8"/>
        <v>1</v>
      </c>
      <c r="V160" s="63"/>
      <c r="X160" s="64">
        <v>148</v>
      </c>
      <c r="Y160" s="62">
        <v>0.16882015629138133</v>
      </c>
      <c r="Z160" s="62">
        <v>0.184067147108221</v>
      </c>
      <c r="AA160" s="61">
        <v>3.6564182084975347E-2</v>
      </c>
      <c r="AB160" s="61">
        <v>8.5215454799538459E-2</v>
      </c>
      <c r="AC160" s="61">
        <v>4.5119401366562235E-2</v>
      </c>
      <c r="AD160" s="61">
        <v>6.1847065687114691E-2</v>
      </c>
      <c r="AE160" s="61">
        <v>2.6011677654674267E-2</v>
      </c>
      <c r="AF160" s="61">
        <v>3.7804247569000166E-2</v>
      </c>
      <c r="AG160" s="61">
        <v>0.1120827347096085</v>
      </c>
      <c r="AH160" s="61">
        <v>6.459058125980835E-2</v>
      </c>
      <c r="AI160" s="61">
        <v>0.10672745624429211</v>
      </c>
      <c r="AJ160" s="61">
        <v>4.3671227257068013E-2</v>
      </c>
      <c r="AK160" s="61">
        <v>2.8559842782445489E-2</v>
      </c>
      <c r="AL160" s="61">
        <v>0.10277920627329296</v>
      </c>
      <c r="AM160" s="61">
        <v>3.1226565085365234E-2</v>
      </c>
      <c r="AN160" s="61">
        <v>0.10786260363988821</v>
      </c>
      <c r="AO160" s="61">
        <v>5.588278989374805E-2</v>
      </c>
      <c r="AP160" s="61">
        <v>5.4054963692617836E-2</v>
      </c>
      <c r="AQ160" s="62">
        <f t="shared" si="9"/>
        <v>0.99999999999999989</v>
      </c>
    </row>
    <row r="161" spans="2:43" x14ac:dyDescent="0.25">
      <c r="B161" s="64">
        <v>149</v>
      </c>
      <c r="C161" s="62">
        <v>0.20157877429073082</v>
      </c>
      <c r="D161" s="62">
        <v>0.16355689373006108</v>
      </c>
      <c r="E161" s="62">
        <v>5.5697688567112075E-2</v>
      </c>
      <c r="F161" s="62">
        <v>3.7291527379393501E-2</v>
      </c>
      <c r="G161" s="62">
        <v>0.10421877814463977</v>
      </c>
      <c r="H161" s="62">
        <v>0.10212805351751046</v>
      </c>
      <c r="I161" s="62">
        <v>4.0087732242594765E-2</v>
      </c>
      <c r="J161" s="62">
        <v>3.3858494554929931E-2</v>
      </c>
      <c r="K161" s="62">
        <v>8.8067981551389424E-2</v>
      </c>
      <c r="L161" s="62">
        <v>5.6844879202485848E-2</v>
      </c>
      <c r="M161" s="62">
        <v>7.692691295800598E-2</v>
      </c>
      <c r="N161" s="62">
        <v>3.1719111864259741E-2</v>
      </c>
      <c r="O161" s="62">
        <v>1.7840863285396649E-2</v>
      </c>
      <c r="P161" s="62">
        <v>6.750707786996632E-2</v>
      </c>
      <c r="Q161" s="62">
        <v>5.617306874180468E-2</v>
      </c>
      <c r="R161" s="62">
        <v>0.110764636243336</v>
      </c>
      <c r="S161" s="62">
        <v>1.7945062879235193E-2</v>
      </c>
      <c r="T161" s="62">
        <v>0.10292813099793963</v>
      </c>
      <c r="U161" s="62">
        <f t="shared" si="8"/>
        <v>1</v>
      </c>
      <c r="V161" s="63"/>
      <c r="X161" s="64">
        <v>149</v>
      </c>
      <c r="Y161" s="62">
        <v>0.17899710161420326</v>
      </c>
      <c r="Z161" s="62">
        <v>0.3198644314628849</v>
      </c>
      <c r="AA161" s="61">
        <v>0.13774648334816153</v>
      </c>
      <c r="AB161" s="61">
        <v>5.1652225579346886E-2</v>
      </c>
      <c r="AC161" s="61">
        <v>0.11241160168531081</v>
      </c>
      <c r="AD161" s="61">
        <v>8.412390411418047E-2</v>
      </c>
      <c r="AE161" s="61">
        <v>6.7473783242956845E-2</v>
      </c>
      <c r="AF161" s="61">
        <v>1.6345345133732651E-2</v>
      </c>
      <c r="AG161" s="61">
        <v>3.0944131023502696E-2</v>
      </c>
      <c r="AH161" s="61">
        <v>8.693034290888306E-2</v>
      </c>
      <c r="AI161" s="61">
        <v>4.8703355899816662E-2</v>
      </c>
      <c r="AJ161" s="61">
        <v>2.0792620086711063E-2</v>
      </c>
      <c r="AK161" s="61">
        <v>6.3279357865236585E-2</v>
      </c>
      <c r="AL161" s="61">
        <v>8.5834970300508601E-2</v>
      </c>
      <c r="AM161" s="61">
        <v>4.581612513609646E-2</v>
      </c>
      <c r="AN161" s="61">
        <v>2.4252289149884424E-2</v>
      </c>
      <c r="AO161" s="61">
        <v>0.10141419140150677</v>
      </c>
      <c r="AP161" s="61">
        <v>2.2279273124164486E-2</v>
      </c>
      <c r="AQ161" s="62">
        <f t="shared" si="9"/>
        <v>0.99999999999999989</v>
      </c>
    </row>
    <row r="162" spans="2:43" x14ac:dyDescent="0.25">
      <c r="B162" s="64">
        <v>150</v>
      </c>
      <c r="C162" s="62">
        <v>0.20407881111215198</v>
      </c>
      <c r="D162" s="62">
        <v>0.17334316311426917</v>
      </c>
      <c r="E162" s="62">
        <v>4.1354955054658527E-2</v>
      </c>
      <c r="F162" s="62">
        <v>6.3551796883513312E-2</v>
      </c>
      <c r="G162" s="62">
        <v>6.9600095610125243E-2</v>
      </c>
      <c r="H162" s="62">
        <v>8.4508292147999028E-2</v>
      </c>
      <c r="I162" s="62">
        <v>1.5260989371820518E-2</v>
      </c>
      <c r="J162" s="62">
        <v>6.6550912594245781E-2</v>
      </c>
      <c r="K162" s="62">
        <v>0.11490913834095325</v>
      </c>
      <c r="L162" s="62">
        <v>0.11718717488357609</v>
      </c>
      <c r="M162" s="62">
        <v>2.2454858739639923E-2</v>
      </c>
      <c r="N162" s="62">
        <v>2.712364518690109E-2</v>
      </c>
      <c r="O162" s="62">
        <v>7.3205658766271303E-2</v>
      </c>
      <c r="P162" s="62">
        <v>8.1281546650304071E-2</v>
      </c>
      <c r="Q162" s="62">
        <v>5.367920144406451E-2</v>
      </c>
      <c r="R162" s="62">
        <v>0.10824349173551362</v>
      </c>
      <c r="S162" s="62">
        <v>4.9847605869962071E-2</v>
      </c>
      <c r="T162" s="62">
        <v>1.1240636720451554E-2</v>
      </c>
      <c r="U162" s="62">
        <f t="shared" si="8"/>
        <v>0.99999999999999978</v>
      </c>
      <c r="V162" s="63"/>
      <c r="X162" s="64">
        <v>150</v>
      </c>
      <c r="Y162" s="62">
        <v>0.20348068781158374</v>
      </c>
      <c r="Z162" s="62">
        <v>0.32035424812585339</v>
      </c>
      <c r="AA162" s="61">
        <v>5.9430581683984553E-2</v>
      </c>
      <c r="AB162" s="61">
        <v>8.4563395542938097E-2</v>
      </c>
      <c r="AC162" s="61">
        <v>0.12206885576864235</v>
      </c>
      <c r="AD162" s="61">
        <v>1.3858250085095081E-2</v>
      </c>
      <c r="AE162" s="61">
        <v>5.9410341661437799E-2</v>
      </c>
      <c r="AF162" s="61">
        <v>6.171748865005592E-2</v>
      </c>
      <c r="AG162" s="61">
        <v>8.4829014691127275E-2</v>
      </c>
      <c r="AH162" s="61">
        <v>1.9725399623084724E-2</v>
      </c>
      <c r="AI162" s="61">
        <v>7.5874511308564297E-4</v>
      </c>
      <c r="AJ162" s="61">
        <v>8.4180073264633837E-2</v>
      </c>
      <c r="AK162" s="61">
        <v>1.6925942429683653E-2</v>
      </c>
      <c r="AL162" s="61">
        <v>4.9906794366075029E-2</v>
      </c>
      <c r="AM162" s="61">
        <v>2.9986785806708424E-3</v>
      </c>
      <c r="AN162" s="61">
        <v>0.10172635550864932</v>
      </c>
      <c r="AO162" s="61">
        <v>0.11441368789342418</v>
      </c>
      <c r="AP162" s="61">
        <v>0.12348639513741162</v>
      </c>
      <c r="AQ162" s="62">
        <f t="shared" si="9"/>
        <v>1</v>
      </c>
    </row>
    <row r="163" spans="2:43" x14ac:dyDescent="0.25">
      <c r="B163" s="64">
        <v>151</v>
      </c>
      <c r="C163" s="62">
        <v>0.19563492848453715</v>
      </c>
      <c r="D163" s="62">
        <v>0.16606101964906556</v>
      </c>
      <c r="E163" s="62">
        <v>0.10376901559225492</v>
      </c>
      <c r="F163" s="62">
        <v>0.13245334714650342</v>
      </c>
      <c r="G163" s="62">
        <v>7.9190006558735232E-2</v>
      </c>
      <c r="H163" s="62">
        <v>0.11724121878262349</v>
      </c>
      <c r="I163" s="62">
        <v>1.5659340153918926E-3</v>
      </c>
      <c r="J163" s="62">
        <v>4.2230911231589348E-2</v>
      </c>
      <c r="K163" s="62">
        <v>6.1668550068432276E-2</v>
      </c>
      <c r="L163" s="62">
        <v>3.3836598590740778E-2</v>
      </c>
      <c r="M163" s="62">
        <v>1.8016277501483404E-2</v>
      </c>
      <c r="N163" s="62">
        <v>4.3770961340477837E-2</v>
      </c>
      <c r="O163" s="62">
        <v>7.6910290921234402E-3</v>
      </c>
      <c r="P163" s="62">
        <v>0.12502812581011152</v>
      </c>
      <c r="Q163" s="62">
        <v>0.10716521563681225</v>
      </c>
      <c r="R163" s="62">
        <v>8.6956038664692745E-2</v>
      </c>
      <c r="S163" s="62">
        <v>3.5778830660637834E-2</v>
      </c>
      <c r="T163" s="62">
        <v>3.6379393073897653E-3</v>
      </c>
      <c r="U163" s="62">
        <f t="shared" si="8"/>
        <v>1.0000000000000002</v>
      </c>
      <c r="V163" s="63"/>
      <c r="X163" s="64">
        <v>151</v>
      </c>
      <c r="Y163" s="62">
        <v>0.16598677253010205</v>
      </c>
      <c r="Z163" s="62">
        <v>0.18616940717674738</v>
      </c>
      <c r="AA163" s="61">
        <v>9.3737638408479984E-2</v>
      </c>
      <c r="AB163" s="61">
        <v>2.5912288529427185E-2</v>
      </c>
      <c r="AC163" s="61">
        <v>4.5915818724231776E-2</v>
      </c>
      <c r="AD163" s="61">
        <v>1.8219203664762883E-2</v>
      </c>
      <c r="AE163" s="61">
        <v>4.1022004278610726E-2</v>
      </c>
      <c r="AF163" s="61">
        <v>3.6714203489207585E-2</v>
      </c>
      <c r="AG163" s="61">
        <v>1.9213073941767748E-2</v>
      </c>
      <c r="AH163" s="61">
        <v>7.8861475056753061E-2</v>
      </c>
      <c r="AI163" s="61">
        <v>1.169005819666343E-2</v>
      </c>
      <c r="AJ163" s="61">
        <v>0.10375325357554262</v>
      </c>
      <c r="AK163" s="61">
        <v>0.10402406052851501</v>
      </c>
      <c r="AL163" s="61">
        <v>9.0908177749393054E-2</v>
      </c>
      <c r="AM163" s="61">
        <v>8.1521742537585692E-2</v>
      </c>
      <c r="AN163" s="61">
        <v>8.1944527812139109E-2</v>
      </c>
      <c r="AO163" s="61">
        <v>6.8643730767731989E-2</v>
      </c>
      <c r="AP163" s="61">
        <v>9.7918742739187936E-2</v>
      </c>
      <c r="AQ163" s="62">
        <f t="shared" si="9"/>
        <v>0.99999999999999978</v>
      </c>
    </row>
    <row r="164" spans="2:43" x14ac:dyDescent="0.25">
      <c r="B164" s="64">
        <v>152</v>
      </c>
      <c r="C164" s="62">
        <v>0.197151855525974</v>
      </c>
      <c r="D164" s="62">
        <v>0.13617103683465337</v>
      </c>
      <c r="E164" s="62">
        <v>6.308284641727728E-2</v>
      </c>
      <c r="F164" s="62">
        <v>7.2703423323956629E-2</v>
      </c>
      <c r="G164" s="62">
        <v>2.1734677670666513E-2</v>
      </c>
      <c r="H164" s="62">
        <v>0.10418735151701453</v>
      </c>
      <c r="I164" s="62">
        <v>0.10217960674865442</v>
      </c>
      <c r="J164" s="62">
        <v>8.5356860785875621E-2</v>
      </c>
      <c r="K164" s="62">
        <v>2.7777745294411513E-3</v>
      </c>
      <c r="L164" s="62">
        <v>9.8874463424580519E-2</v>
      </c>
      <c r="M164" s="62">
        <v>0.10475642307588567</v>
      </c>
      <c r="N164" s="62">
        <v>3.6842725386982515E-3</v>
      </c>
      <c r="O164" s="62">
        <v>0.11401561990971942</v>
      </c>
      <c r="P164" s="62">
        <v>7.4090216860078231E-2</v>
      </c>
      <c r="Q164" s="62">
        <v>2.2371584206838158E-2</v>
      </c>
      <c r="R164" s="62">
        <v>4.0142156338516352E-2</v>
      </c>
      <c r="S164" s="62">
        <v>3.6457476105163956E-2</v>
      </c>
      <c r="T164" s="62">
        <v>5.3585246547633324E-2</v>
      </c>
      <c r="U164" s="62">
        <f t="shared" si="8"/>
        <v>1</v>
      </c>
      <c r="V164" s="63"/>
      <c r="X164" s="64">
        <v>152</v>
      </c>
      <c r="Y164" s="62">
        <v>0.20068016003680927</v>
      </c>
      <c r="Z164" s="62">
        <v>0.392707313396646</v>
      </c>
      <c r="AA164" s="61">
        <v>6.8507734961044356E-2</v>
      </c>
      <c r="AB164" s="61">
        <v>3.0363482580212819E-2</v>
      </c>
      <c r="AC164" s="61">
        <v>0.14784052468159398</v>
      </c>
      <c r="AD164" s="61">
        <v>1.9354919585317671E-2</v>
      </c>
      <c r="AE164" s="61">
        <v>3.9459329950765905E-2</v>
      </c>
      <c r="AF164" s="61">
        <v>5.3885155220313036E-2</v>
      </c>
      <c r="AG164" s="61">
        <v>1.0109870742351706E-2</v>
      </c>
      <c r="AH164" s="61">
        <v>6.3273561975081286E-2</v>
      </c>
      <c r="AI164" s="61">
        <v>0.14455014593762183</v>
      </c>
      <c r="AJ164" s="61">
        <v>1.3007119930583013E-2</v>
      </c>
      <c r="AK164" s="61">
        <v>7.4149024005334116E-2</v>
      </c>
      <c r="AL164" s="61">
        <v>0.14045872590672187</v>
      </c>
      <c r="AM164" s="61">
        <v>2.1924651469238152E-2</v>
      </c>
      <c r="AN164" s="61">
        <v>7.4235520031284086E-2</v>
      </c>
      <c r="AO164" s="61">
        <v>5.4104132235717091E-2</v>
      </c>
      <c r="AP164" s="61">
        <v>4.4776100786819185E-2</v>
      </c>
      <c r="AQ164" s="62">
        <f t="shared" si="9"/>
        <v>1</v>
      </c>
    </row>
    <row r="165" spans="2:43" x14ac:dyDescent="0.25">
      <c r="B165" s="64">
        <v>153</v>
      </c>
      <c r="C165" s="62">
        <v>0.19262519452469237</v>
      </c>
      <c r="D165" s="62">
        <v>0.14583176426655653</v>
      </c>
      <c r="E165" s="62">
        <v>7.0426727560878075E-2</v>
      </c>
      <c r="F165" s="62">
        <v>2.1180230406434776E-2</v>
      </c>
      <c r="G165" s="62">
        <v>5.0364652279294146E-2</v>
      </c>
      <c r="H165" s="62">
        <v>3.06954036550918E-2</v>
      </c>
      <c r="I165" s="62">
        <v>0.1179433139420058</v>
      </c>
      <c r="J165" s="62">
        <v>4.381921304051771E-2</v>
      </c>
      <c r="K165" s="62">
        <v>5.5800040273800804E-2</v>
      </c>
      <c r="L165" s="62">
        <v>5.6729449866099894E-2</v>
      </c>
      <c r="M165" s="62">
        <v>0.10117827411769033</v>
      </c>
      <c r="N165" s="62">
        <v>0.12162276032323489</v>
      </c>
      <c r="O165" s="62">
        <v>9.4800231596008311E-2</v>
      </c>
      <c r="P165" s="62">
        <v>3.6129097554373019E-2</v>
      </c>
      <c r="Q165" s="62">
        <v>3.6016968145123132E-2</v>
      </c>
      <c r="R165" s="62">
        <v>0.11467376834754633</v>
      </c>
      <c r="S165" s="62">
        <v>3.2615761508902136E-2</v>
      </c>
      <c r="T165" s="62">
        <v>1.6004107382999212E-2</v>
      </c>
      <c r="U165" s="62">
        <f t="shared" si="8"/>
        <v>1.0000000000000002</v>
      </c>
      <c r="V165" s="63"/>
      <c r="X165" s="64">
        <v>153</v>
      </c>
      <c r="Y165" s="62">
        <v>0.18028431909457696</v>
      </c>
      <c r="Z165" s="62">
        <v>0.25614659490828118</v>
      </c>
      <c r="AA165" s="61">
        <v>2.0817973659576796E-2</v>
      </c>
      <c r="AB165" s="61">
        <v>3.309940262397696E-2</v>
      </c>
      <c r="AC165" s="61">
        <v>8.4145970278233201E-2</v>
      </c>
      <c r="AD165" s="61">
        <v>6.1169802814268752E-2</v>
      </c>
      <c r="AE165" s="61">
        <v>9.2346755183640522E-2</v>
      </c>
      <c r="AF165" s="61">
        <v>9.3602608313436322E-2</v>
      </c>
      <c r="AG165" s="61">
        <v>9.2803432136683517E-2</v>
      </c>
      <c r="AH165" s="61">
        <v>8.7590385896114634E-2</v>
      </c>
      <c r="AI165" s="61">
        <v>6.0325358346596594E-2</v>
      </c>
      <c r="AJ165" s="61">
        <v>8.9367336358704488E-2</v>
      </c>
      <c r="AK165" s="61">
        <v>8.4666525604998627E-2</v>
      </c>
      <c r="AL165" s="61">
        <v>1.2224744251751268E-2</v>
      </c>
      <c r="AM165" s="61">
        <v>6.908243516397547E-2</v>
      </c>
      <c r="AN165" s="61">
        <v>4.3033674609540849E-2</v>
      </c>
      <c r="AO165" s="61">
        <v>2.7598224147335981E-2</v>
      </c>
      <c r="AP165" s="61">
        <v>4.8125370611166014E-2</v>
      </c>
      <c r="AQ165" s="62">
        <f t="shared" si="9"/>
        <v>1</v>
      </c>
    </row>
    <row r="166" spans="2:43" x14ac:dyDescent="0.25">
      <c r="B166" s="64">
        <v>154</v>
      </c>
      <c r="C166" s="62">
        <v>0.20930421356846865</v>
      </c>
      <c r="D166" s="62">
        <v>0.16677521006850701</v>
      </c>
      <c r="E166" s="62">
        <v>1.111252005558996E-2</v>
      </c>
      <c r="F166" s="62">
        <v>7.3769441093012297E-2</v>
      </c>
      <c r="G166" s="62">
        <v>0.11125763327428036</v>
      </c>
      <c r="H166" s="62">
        <v>0.11148609843219028</v>
      </c>
      <c r="I166" s="62">
        <v>1.7025317385464186E-2</v>
      </c>
      <c r="J166" s="62">
        <v>6.7628837924929699E-2</v>
      </c>
      <c r="K166" s="62">
        <v>7.0003878167953268E-2</v>
      </c>
      <c r="L166" s="62">
        <v>4.9570732809347359E-2</v>
      </c>
      <c r="M166" s="62">
        <v>3.8254261836991543E-2</v>
      </c>
      <c r="N166" s="62">
        <v>6.1258043682433344E-2</v>
      </c>
      <c r="O166" s="62">
        <v>3.2403372999239941E-2</v>
      </c>
      <c r="P166" s="62">
        <v>5.1032951499918391E-2</v>
      </c>
      <c r="Q166" s="62">
        <v>0.10451344554262904</v>
      </c>
      <c r="R166" s="62">
        <v>5.65658727629373E-2</v>
      </c>
      <c r="S166" s="62">
        <v>3.2014764903104842E-2</v>
      </c>
      <c r="T166" s="62">
        <v>0.11210282762997816</v>
      </c>
      <c r="U166" s="62">
        <f t="shared" si="8"/>
        <v>1</v>
      </c>
      <c r="V166" s="63"/>
      <c r="X166" s="64">
        <v>154</v>
      </c>
      <c r="Y166" s="62">
        <v>0.16476404615776732</v>
      </c>
      <c r="Z166" s="62">
        <v>0.1355046142259817</v>
      </c>
      <c r="AA166" s="61">
        <v>9.3166861453461036E-2</v>
      </c>
      <c r="AB166" s="61">
        <v>0.11609696731966268</v>
      </c>
      <c r="AC166" s="61">
        <v>2.2228561100804973E-2</v>
      </c>
      <c r="AD166" s="61">
        <v>3.7617238982382895E-2</v>
      </c>
      <c r="AE166" s="61">
        <v>0.12216990546820646</v>
      </c>
      <c r="AF166" s="61">
        <v>3.0671081017209622E-2</v>
      </c>
      <c r="AG166" s="61">
        <v>1.6045741460456363E-2</v>
      </c>
      <c r="AH166" s="61">
        <v>9.8520118718579599E-3</v>
      </c>
      <c r="AI166" s="61">
        <v>2.8809467593308113E-2</v>
      </c>
      <c r="AJ166" s="61">
        <v>5.6984898423658115E-2</v>
      </c>
      <c r="AK166" s="61">
        <v>7.5583571136451921E-2</v>
      </c>
      <c r="AL166" s="61">
        <v>0.10343118162464374</v>
      </c>
      <c r="AM166" s="61">
        <v>0.10823815297569192</v>
      </c>
      <c r="AN166" s="61">
        <v>1.2154739289583487E-2</v>
      </c>
      <c r="AO166" s="61">
        <v>0.12591818361947882</v>
      </c>
      <c r="AP166" s="61">
        <v>4.1031436663141949E-2</v>
      </c>
      <c r="AQ166" s="62">
        <f t="shared" si="9"/>
        <v>0.99999999999999989</v>
      </c>
    </row>
    <row r="167" spans="2:43" x14ac:dyDescent="0.25">
      <c r="B167" s="64">
        <v>155</v>
      </c>
      <c r="C167" s="62">
        <v>0.23054864122564908</v>
      </c>
      <c r="D167" s="62">
        <v>0.16420410390327797</v>
      </c>
      <c r="E167" s="62">
        <v>1.2475099027682948E-2</v>
      </c>
      <c r="F167" s="62">
        <v>2.3911179113319286E-2</v>
      </c>
      <c r="G167" s="62">
        <v>0.11678798363903338</v>
      </c>
      <c r="H167" s="62">
        <v>2.6954200407426947E-2</v>
      </c>
      <c r="I167" s="62">
        <v>1.16038346357099E-2</v>
      </c>
      <c r="J167" s="62">
        <v>0.12844858975319726</v>
      </c>
      <c r="K167" s="62">
        <v>2.3651792721538202E-2</v>
      </c>
      <c r="L167" s="62">
        <v>7.0077358395481584E-2</v>
      </c>
      <c r="M167" s="62">
        <v>9.8703797236443125E-2</v>
      </c>
      <c r="N167" s="62">
        <v>1.9040207387049389E-4</v>
      </c>
      <c r="O167" s="62">
        <v>6.1294585244365402E-2</v>
      </c>
      <c r="P167" s="62">
        <v>9.3521315282786274E-2</v>
      </c>
      <c r="Q167" s="62">
        <v>0.13136743892447802</v>
      </c>
      <c r="R167" s="62">
        <v>3.7660317950477626E-2</v>
      </c>
      <c r="S167" s="62">
        <v>9.030778804257289E-2</v>
      </c>
      <c r="T167" s="62">
        <v>7.3044317551616542E-2</v>
      </c>
      <c r="U167" s="62">
        <f t="shared" si="8"/>
        <v>0.99999999999999978</v>
      </c>
      <c r="V167" s="63"/>
      <c r="X167" s="64">
        <v>155</v>
      </c>
      <c r="Y167" s="62">
        <v>0.19067385310454218</v>
      </c>
      <c r="Z167" s="62">
        <v>0.28608455914009201</v>
      </c>
      <c r="AA167" s="61">
        <v>4.6980776468563072E-2</v>
      </c>
      <c r="AB167" s="61">
        <v>0.10653988729167417</v>
      </c>
      <c r="AC167" s="61">
        <v>0.10547552594203628</v>
      </c>
      <c r="AD167" s="61">
        <v>2.8298592503392044E-2</v>
      </c>
      <c r="AE167" s="61">
        <v>0.10594827562907599</v>
      </c>
      <c r="AF167" s="61">
        <v>1.0063228438073986E-2</v>
      </c>
      <c r="AG167" s="61">
        <v>0.11823387815547824</v>
      </c>
      <c r="AH167" s="61">
        <v>9.2510869475889657E-2</v>
      </c>
      <c r="AI167" s="61">
        <v>1.2721250606082554E-2</v>
      </c>
      <c r="AJ167" s="61">
        <v>0.1024428356244487</v>
      </c>
      <c r="AK167" s="61">
        <v>1.1910611007554122E-2</v>
      </c>
      <c r="AL167" s="61">
        <v>5.2575870707550704E-3</v>
      </c>
      <c r="AM167" s="61">
        <v>1.0679131500330157E-2</v>
      </c>
      <c r="AN167" s="61">
        <v>1.146431375594226E-2</v>
      </c>
      <c r="AO167" s="61">
        <v>8.9473151316724994E-2</v>
      </c>
      <c r="AP167" s="61">
        <v>0.14200008521397881</v>
      </c>
      <c r="AQ167" s="62">
        <f t="shared" si="9"/>
        <v>0.99999999999999989</v>
      </c>
    </row>
    <row r="168" spans="2:43" x14ac:dyDescent="0.25">
      <c r="B168" s="64">
        <v>156</v>
      </c>
      <c r="C168" s="62">
        <v>0.19670927392793369</v>
      </c>
      <c r="D168" s="62">
        <v>0.14837318174435907</v>
      </c>
      <c r="E168" s="62">
        <v>2.9722236414601089E-2</v>
      </c>
      <c r="F168" s="62">
        <v>9.0483851976819157E-2</v>
      </c>
      <c r="G168" s="62">
        <v>8.5066251080649483E-2</v>
      </c>
      <c r="H168" s="62">
        <v>7.8302342872570041E-2</v>
      </c>
      <c r="I168" s="62">
        <v>2.7160495057793093E-2</v>
      </c>
      <c r="J168" s="62">
        <v>1.4298919321699915E-2</v>
      </c>
      <c r="K168" s="62">
        <v>2.7209911517897078E-3</v>
      </c>
      <c r="L168" s="62">
        <v>9.0317548024541547E-2</v>
      </c>
      <c r="M168" s="62">
        <v>8.9278561381478994E-2</v>
      </c>
      <c r="N168" s="62">
        <v>0.11115525940987672</v>
      </c>
      <c r="O168" s="62">
        <v>4.8317264726930681E-2</v>
      </c>
      <c r="P168" s="62">
        <v>6.1822232393355041E-2</v>
      </c>
      <c r="Q168" s="62">
        <v>7.3118627270082878E-2</v>
      </c>
      <c r="R168" s="62">
        <v>3.9683107854231514E-2</v>
      </c>
      <c r="S168" s="62">
        <v>0.10645534042508746</v>
      </c>
      <c r="T168" s="62">
        <v>5.2096970638492508E-2</v>
      </c>
      <c r="U168" s="62">
        <f t="shared" si="8"/>
        <v>0.99999999999999989</v>
      </c>
      <c r="V168" s="63"/>
      <c r="X168" s="64">
        <v>156</v>
      </c>
      <c r="Y168" s="62">
        <v>0.18513081583522301</v>
      </c>
      <c r="Z168" s="62">
        <v>0.12421765672023391</v>
      </c>
      <c r="AA168" s="61">
        <v>4.4826319802201683E-2</v>
      </c>
      <c r="AB168" s="61">
        <v>5.1584325267647099E-2</v>
      </c>
      <c r="AC168" s="61">
        <v>3.5959284958584678E-2</v>
      </c>
      <c r="AD168" s="61">
        <v>5.7159313122598213E-2</v>
      </c>
      <c r="AE168" s="61">
        <v>5.3524199405822807E-2</v>
      </c>
      <c r="AF168" s="61">
        <v>0.12251204371031944</v>
      </c>
      <c r="AG168" s="61">
        <v>5.7501781379420164E-2</v>
      </c>
      <c r="AH168" s="61">
        <v>2.5606393750495903E-2</v>
      </c>
      <c r="AI168" s="61">
        <v>6.325129651169964E-2</v>
      </c>
      <c r="AJ168" s="61">
        <v>1.2116557178915684E-2</v>
      </c>
      <c r="AK168" s="61">
        <v>4.759293167938948E-2</v>
      </c>
      <c r="AL168" s="61">
        <v>0.1160473170188701</v>
      </c>
      <c r="AM168" s="61">
        <v>8.8307361113665328E-2</v>
      </c>
      <c r="AN168" s="61">
        <v>4.6208143746265751E-2</v>
      </c>
      <c r="AO168" s="61">
        <v>0.10078133621512744</v>
      </c>
      <c r="AP168" s="61">
        <v>7.7021395138976601E-2</v>
      </c>
      <c r="AQ168" s="62">
        <f t="shared" si="9"/>
        <v>1</v>
      </c>
    </row>
    <row r="169" spans="2:43" x14ac:dyDescent="0.25">
      <c r="B169" s="64">
        <v>157</v>
      </c>
      <c r="C169" s="62">
        <v>0.24171553478351973</v>
      </c>
      <c r="D169" s="62">
        <v>0.1400795843261082</v>
      </c>
      <c r="E169" s="62">
        <v>1.784707945777618E-2</v>
      </c>
      <c r="F169" s="62">
        <v>1.747115310684634E-2</v>
      </c>
      <c r="G169" s="62">
        <v>0.12526659876559662</v>
      </c>
      <c r="H169" s="62">
        <v>3.957879267210386E-2</v>
      </c>
      <c r="I169" s="62">
        <v>3.0426169007481685E-2</v>
      </c>
      <c r="J169" s="62">
        <v>0.14943036658527223</v>
      </c>
      <c r="K169" s="62">
        <v>6.3756196971747101E-2</v>
      </c>
      <c r="L169" s="62">
        <v>0.11532299459217429</v>
      </c>
      <c r="M169" s="62">
        <v>1.3718144044480391E-2</v>
      </c>
      <c r="N169" s="62">
        <v>2.41153252093959E-2</v>
      </c>
      <c r="O169" s="62">
        <v>9.1818492848101067E-3</v>
      </c>
      <c r="P169" s="62">
        <v>0.11331050293137634</v>
      </c>
      <c r="Q169" s="62">
        <v>9.1114259693438379E-2</v>
      </c>
      <c r="R169" s="62">
        <v>1.9164934030075405E-2</v>
      </c>
      <c r="S169" s="62">
        <v>3.985916513790394E-2</v>
      </c>
      <c r="T169" s="62">
        <v>0.13043646850952123</v>
      </c>
      <c r="U169" s="62">
        <f t="shared" si="8"/>
        <v>0.99999999999999978</v>
      </c>
      <c r="V169" s="63"/>
      <c r="X169" s="64">
        <v>157</v>
      </c>
      <c r="Y169" s="62">
        <v>0.18637851223695448</v>
      </c>
      <c r="Z169" s="62">
        <v>0.24403102399879459</v>
      </c>
      <c r="AA169" s="61">
        <v>0.10757576076735881</v>
      </c>
      <c r="AB169" s="61">
        <v>9.7557230082575032E-3</v>
      </c>
      <c r="AC169" s="61">
        <v>0.10149708414472566</v>
      </c>
      <c r="AD169" s="61">
        <v>2.0574326940503082E-2</v>
      </c>
      <c r="AE169" s="61">
        <v>9.0113868697374144E-2</v>
      </c>
      <c r="AF169" s="61">
        <v>7.9274955357551635E-2</v>
      </c>
      <c r="AG169" s="61">
        <v>6.0892237663902997E-2</v>
      </c>
      <c r="AH169" s="61">
        <v>7.0005407186433694E-2</v>
      </c>
      <c r="AI169" s="61">
        <v>0.10449670023441916</v>
      </c>
      <c r="AJ169" s="61">
        <v>9.6907574245644456E-3</v>
      </c>
      <c r="AK169" s="61">
        <v>2.0960850029521302E-2</v>
      </c>
      <c r="AL169" s="61">
        <v>8.035471357695162E-2</v>
      </c>
      <c r="AM169" s="61">
        <v>0.10861851906779968</v>
      </c>
      <c r="AN169" s="61">
        <v>4.923862519667762E-2</v>
      </c>
      <c r="AO169" s="61">
        <v>3.6986588889739234E-2</v>
      </c>
      <c r="AP169" s="61">
        <v>4.9963881814219138E-2</v>
      </c>
      <c r="AQ169" s="62">
        <f t="shared" si="9"/>
        <v>0.99999999999999989</v>
      </c>
    </row>
    <row r="170" spans="2:43" x14ac:dyDescent="0.25">
      <c r="B170" s="64">
        <v>158</v>
      </c>
      <c r="C170" s="62">
        <v>0.18715385808898069</v>
      </c>
      <c r="D170" s="62">
        <v>0.13552747074391777</v>
      </c>
      <c r="E170" s="62">
        <v>0.11058247632727294</v>
      </c>
      <c r="F170" s="62">
        <v>9.3277477313154569E-3</v>
      </c>
      <c r="G170" s="62">
        <v>7.9716215930354002E-3</v>
      </c>
      <c r="H170" s="62">
        <v>7.9043503950056632E-2</v>
      </c>
      <c r="I170" s="62">
        <v>7.9760414149696118E-2</v>
      </c>
      <c r="J170" s="62">
        <v>2.1078831915890193E-2</v>
      </c>
      <c r="K170" s="62">
        <v>0.10629309578560606</v>
      </c>
      <c r="L170" s="62">
        <v>0.10803336112773355</v>
      </c>
      <c r="M170" s="62">
        <v>6.9509662568880123E-2</v>
      </c>
      <c r="N170" s="62">
        <v>2.9563048160194266E-2</v>
      </c>
      <c r="O170" s="62">
        <v>4.827150195844454E-2</v>
      </c>
      <c r="P170" s="62">
        <v>8.5015599012916013E-2</v>
      </c>
      <c r="Q170" s="62">
        <v>5.3062727368687314E-2</v>
      </c>
      <c r="R170" s="62">
        <v>9.1680476252071041E-2</v>
      </c>
      <c r="S170" s="62">
        <v>9.7440417753853273E-2</v>
      </c>
      <c r="T170" s="62">
        <v>3.3655143443471532E-3</v>
      </c>
      <c r="U170" s="62">
        <f t="shared" si="8"/>
        <v>1.0000000000000002</v>
      </c>
      <c r="V170" s="63"/>
      <c r="X170" s="64">
        <v>158</v>
      </c>
      <c r="Y170" s="62">
        <v>0.17281014661827349</v>
      </c>
      <c r="Z170" s="62">
        <v>0.20979273034941998</v>
      </c>
      <c r="AA170" s="61">
        <v>3.6041173236916899E-2</v>
      </c>
      <c r="AB170" s="61">
        <v>8.5704850405824429E-2</v>
      </c>
      <c r="AC170" s="61">
        <v>5.4115075689013629E-2</v>
      </c>
      <c r="AD170" s="61">
        <v>7.6872292227672778E-2</v>
      </c>
      <c r="AE170" s="61">
        <v>7.9319510163297843E-2</v>
      </c>
      <c r="AF170" s="61">
        <v>7.3555238575655421E-2</v>
      </c>
      <c r="AG170" s="61">
        <v>6.364612488394164E-2</v>
      </c>
      <c r="AH170" s="61">
        <v>3.1871606616143057E-2</v>
      </c>
      <c r="AI170" s="61">
        <v>0.11422302371825095</v>
      </c>
      <c r="AJ170" s="61">
        <v>6.9462051524108906E-2</v>
      </c>
      <c r="AK170" s="61">
        <v>7.9438216718668422E-2</v>
      </c>
      <c r="AL170" s="61">
        <v>1.9289006926790791E-2</v>
      </c>
      <c r="AM170" s="61">
        <v>8.2100475483865593E-2</v>
      </c>
      <c r="AN170" s="61">
        <v>1.634620927605018E-2</v>
      </c>
      <c r="AO170" s="61">
        <v>5.8145221680334619E-2</v>
      </c>
      <c r="AP170" s="61">
        <v>5.9869922873464813E-2</v>
      </c>
      <c r="AQ170" s="62">
        <f t="shared" si="9"/>
        <v>1</v>
      </c>
    </row>
    <row r="171" spans="2:43" x14ac:dyDescent="0.25">
      <c r="B171" s="64">
        <v>159</v>
      </c>
      <c r="C171" s="62">
        <v>0.2116458364511237</v>
      </c>
      <c r="D171" s="62">
        <v>0.15485336068134437</v>
      </c>
      <c r="E171" s="62">
        <v>7.2230031299426678E-2</v>
      </c>
      <c r="F171" s="62">
        <v>8.5827711337072315E-2</v>
      </c>
      <c r="G171" s="62">
        <v>4.1398433040416599E-2</v>
      </c>
      <c r="H171" s="62">
        <v>2.6050711707881404E-2</v>
      </c>
      <c r="I171" s="62">
        <v>2.5522208622737797E-3</v>
      </c>
      <c r="J171" s="62">
        <v>9.0301977968827815E-2</v>
      </c>
      <c r="K171" s="62">
        <v>9.7871811121863841E-2</v>
      </c>
      <c r="L171" s="62">
        <v>3.2311393194416754E-2</v>
      </c>
      <c r="M171" s="62">
        <v>2.3304208798765595E-2</v>
      </c>
      <c r="N171" s="62">
        <v>8.8997406096698678E-2</v>
      </c>
      <c r="O171" s="62">
        <v>7.6294044613498799E-2</v>
      </c>
      <c r="P171" s="62">
        <v>9.2438913140466122E-2</v>
      </c>
      <c r="Q171" s="62">
        <v>9.1032779223539598E-2</v>
      </c>
      <c r="R171" s="62">
        <v>4.027090288718696E-2</v>
      </c>
      <c r="S171" s="62">
        <v>8.3564908480739275E-2</v>
      </c>
      <c r="T171" s="62">
        <v>5.555254622692582E-2</v>
      </c>
      <c r="U171" s="62">
        <f t="shared" si="8"/>
        <v>1</v>
      </c>
      <c r="V171" s="63"/>
      <c r="X171" s="64">
        <v>159</v>
      </c>
      <c r="Y171" s="62">
        <v>0.17842705583166563</v>
      </c>
      <c r="Z171" s="62">
        <v>0.38190875267005692</v>
      </c>
      <c r="AA171" s="61">
        <v>5.5543626073659376E-2</v>
      </c>
      <c r="AB171" s="61">
        <v>0.10544306820467936</v>
      </c>
      <c r="AC171" s="61">
        <v>0.13114826244349315</v>
      </c>
      <c r="AD171" s="61">
        <v>3.4954003450972493E-2</v>
      </c>
      <c r="AE171" s="61">
        <v>4.4013780118052362E-2</v>
      </c>
      <c r="AF171" s="61">
        <v>3.1626709995815558E-2</v>
      </c>
      <c r="AG171" s="61">
        <v>4.7033894807956778E-2</v>
      </c>
      <c r="AH171" s="61">
        <v>4.9810049117842932E-2</v>
      </c>
      <c r="AI171" s="61">
        <v>1.8486027539885059E-2</v>
      </c>
      <c r="AJ171" s="61">
        <v>0.10448680416443989</v>
      </c>
      <c r="AK171" s="61">
        <v>7.8639923797993894E-2</v>
      </c>
      <c r="AL171" s="61">
        <v>6.9871805869042694E-2</v>
      </c>
      <c r="AM171" s="61">
        <v>0.12819826559480824</v>
      </c>
      <c r="AN171" s="61">
        <v>3.880410631142682E-2</v>
      </c>
      <c r="AO171" s="61">
        <v>1.0964944948938623E-2</v>
      </c>
      <c r="AP171" s="61">
        <v>5.0974727560992854E-2</v>
      </c>
      <c r="AQ171" s="62">
        <f t="shared" si="9"/>
        <v>1.0000000000000002</v>
      </c>
    </row>
    <row r="172" spans="2:43" x14ac:dyDescent="0.25">
      <c r="B172" s="64">
        <v>160</v>
      </c>
      <c r="C172" s="62">
        <v>0.21528309937937798</v>
      </c>
      <c r="D172" s="62">
        <v>0.16334977093008057</v>
      </c>
      <c r="E172" s="62">
        <v>3.7527173532074416E-2</v>
      </c>
      <c r="F172" s="62">
        <v>3.0955977704352042E-3</v>
      </c>
      <c r="G172" s="62">
        <v>9.5350984619610391E-2</v>
      </c>
      <c r="H172" s="62">
        <v>0.14477446992297668</v>
      </c>
      <c r="I172" s="62">
        <v>2.8571135285484633E-2</v>
      </c>
      <c r="J172" s="62">
        <v>9.1614812162243625E-2</v>
      </c>
      <c r="K172" s="62">
        <v>9.4580292701673965E-2</v>
      </c>
      <c r="L172" s="62">
        <v>7.5195476728253136E-2</v>
      </c>
      <c r="M172" s="62">
        <v>1.5576908854287464E-2</v>
      </c>
      <c r="N172" s="62">
        <v>9.7595782831611688E-2</v>
      </c>
      <c r="O172" s="62">
        <v>5.6439112785705112E-2</v>
      </c>
      <c r="P172" s="62">
        <v>0.10845827525553522</v>
      </c>
      <c r="Q172" s="62">
        <v>1.1421500776350126E-2</v>
      </c>
      <c r="R172" s="62">
        <v>2.8662602505754552E-3</v>
      </c>
      <c r="S172" s="62">
        <v>9.719413552478065E-2</v>
      </c>
      <c r="T172" s="62">
        <v>3.9738080998402023E-2</v>
      </c>
      <c r="U172" s="62">
        <f t="shared" si="8"/>
        <v>0.99999999999999989</v>
      </c>
      <c r="V172" s="63"/>
      <c r="X172" s="64">
        <v>160</v>
      </c>
      <c r="Y172" s="62">
        <v>0.15642946279032763</v>
      </c>
      <c r="Z172" s="62">
        <v>0.18433733870928257</v>
      </c>
      <c r="AA172" s="61">
        <v>0.10069328687165897</v>
      </c>
      <c r="AB172" s="61">
        <v>7.0796124836050578E-2</v>
      </c>
      <c r="AC172" s="61">
        <v>2.1198109415067543E-2</v>
      </c>
      <c r="AD172" s="61">
        <v>0.13413549398389887</v>
      </c>
      <c r="AE172" s="61">
        <v>0.14245637609099299</v>
      </c>
      <c r="AF172" s="61">
        <v>2.0884067783716712E-2</v>
      </c>
      <c r="AG172" s="61">
        <v>3.2290767774084538E-2</v>
      </c>
      <c r="AH172" s="61">
        <v>8.5207987074859604E-2</v>
      </c>
      <c r="AI172" s="61">
        <v>6.8373839980619591E-2</v>
      </c>
      <c r="AJ172" s="61">
        <v>2.2411009685657617E-2</v>
      </c>
      <c r="AK172" s="61">
        <v>0.14542753968488961</v>
      </c>
      <c r="AL172" s="61">
        <v>5.0409927123455014E-3</v>
      </c>
      <c r="AM172" s="61">
        <v>5.750465371132206E-2</v>
      </c>
      <c r="AN172" s="61">
        <v>8.4018121627105755E-4</v>
      </c>
      <c r="AO172" s="61">
        <v>3.7649988846797884E-2</v>
      </c>
      <c r="AP172" s="61">
        <v>5.5089580331766724E-2</v>
      </c>
      <c r="AQ172" s="62">
        <f t="shared" si="9"/>
        <v>0.99999999999999989</v>
      </c>
    </row>
    <row r="173" spans="2:43" x14ac:dyDescent="0.25">
      <c r="B173" s="64">
        <v>161</v>
      </c>
      <c r="C173" s="62">
        <v>0.20180813919849633</v>
      </c>
      <c r="D173" s="62">
        <v>0.15343317559708708</v>
      </c>
      <c r="E173" s="62">
        <v>8.6126174189075907E-2</v>
      </c>
      <c r="F173" s="62">
        <v>9.1121971773787613E-2</v>
      </c>
      <c r="G173" s="62">
        <v>6.8551982502695397E-2</v>
      </c>
      <c r="H173" s="62">
        <v>3.7080943967661636E-2</v>
      </c>
      <c r="I173" s="62">
        <v>4.6268128640402292E-2</v>
      </c>
      <c r="J173" s="62">
        <v>1.8905161909744918E-2</v>
      </c>
      <c r="K173" s="62">
        <v>6.5706348108954746E-2</v>
      </c>
      <c r="L173" s="62">
        <v>8.0631435057220244E-2</v>
      </c>
      <c r="M173" s="62">
        <v>4.7682965799941558E-2</v>
      </c>
      <c r="N173" s="62">
        <v>4.1925831044925727E-2</v>
      </c>
      <c r="O173" s="62">
        <v>6.8525203369420667E-2</v>
      </c>
      <c r="P173" s="62">
        <v>7.9795416082755533E-2</v>
      </c>
      <c r="Q173" s="62">
        <v>5.1325695932534124E-2</v>
      </c>
      <c r="R173" s="62">
        <v>7.2492623997626821E-2</v>
      </c>
      <c r="S173" s="62">
        <v>7.0668666713624761E-2</v>
      </c>
      <c r="T173" s="62">
        <v>7.3191450909627878E-2</v>
      </c>
      <c r="U173" s="62">
        <f t="shared" si="8"/>
        <v>0.99999999999999978</v>
      </c>
      <c r="V173" s="63"/>
      <c r="X173" s="64">
        <v>161</v>
      </c>
      <c r="Y173" s="62">
        <v>0.15776212367821027</v>
      </c>
      <c r="Z173" s="62">
        <v>0.1383977223138784</v>
      </c>
      <c r="AA173" s="61">
        <v>8.6308657324708476E-3</v>
      </c>
      <c r="AB173" s="61">
        <v>6.171680178890037E-2</v>
      </c>
      <c r="AC173" s="61">
        <v>1.9821383649227108E-2</v>
      </c>
      <c r="AD173" s="61">
        <v>7.3375394852298645E-2</v>
      </c>
      <c r="AE173" s="61">
        <v>3.6380101847072739E-3</v>
      </c>
      <c r="AF173" s="61">
        <v>4.5575043732991212E-2</v>
      </c>
      <c r="AG173" s="61">
        <v>0.10295317651292946</v>
      </c>
      <c r="AH173" s="61">
        <v>6.6830484218896133E-2</v>
      </c>
      <c r="AI173" s="61">
        <v>3.8776615372524616E-2</v>
      </c>
      <c r="AJ173" s="61">
        <v>6.9045252230285434E-3</v>
      </c>
      <c r="AK173" s="61">
        <v>7.0278179220112105E-2</v>
      </c>
      <c r="AL173" s="61">
        <v>0.10973981829338687</v>
      </c>
      <c r="AM173" s="61">
        <v>0.12462889140004006</v>
      </c>
      <c r="AN173" s="61">
        <v>9.6163125001708247E-2</v>
      </c>
      <c r="AO173" s="61">
        <v>0.11675216361081403</v>
      </c>
      <c r="AP173" s="61">
        <v>5.4215521205964338E-2</v>
      </c>
      <c r="AQ173" s="62">
        <f t="shared" si="9"/>
        <v>0.99999999999999978</v>
      </c>
    </row>
    <row r="174" spans="2:43" x14ac:dyDescent="0.25">
      <c r="B174" s="64">
        <v>162</v>
      </c>
      <c r="C174" s="62">
        <v>0.19306632044352934</v>
      </c>
      <c r="D174" s="62">
        <v>0.14470704173467006</v>
      </c>
      <c r="E174" s="62">
        <v>5.9260299250763968E-2</v>
      </c>
      <c r="F174" s="62">
        <v>6.1511142283411577E-2</v>
      </c>
      <c r="G174" s="62">
        <v>3.261930169757872E-2</v>
      </c>
      <c r="H174" s="62">
        <v>0.10203096198660164</v>
      </c>
      <c r="I174" s="62">
        <v>4.9382151689476052E-3</v>
      </c>
      <c r="J174" s="62">
        <v>3.6172834991291938E-2</v>
      </c>
      <c r="K174" s="62">
        <v>0.11526326209978303</v>
      </c>
      <c r="L174" s="62">
        <v>9.4402184897440192E-2</v>
      </c>
      <c r="M174" s="62">
        <v>0.10227615594608028</v>
      </c>
      <c r="N174" s="62">
        <v>7.6745117734436916E-2</v>
      </c>
      <c r="O174" s="62">
        <v>3.3467285401549227E-3</v>
      </c>
      <c r="P174" s="62">
        <v>9.0250051663517628E-2</v>
      </c>
      <c r="Q174" s="62">
        <v>5.5363871799130417E-2</v>
      </c>
      <c r="R174" s="62">
        <v>6.2741897541482433E-2</v>
      </c>
      <c r="S174" s="62">
        <v>8.2822954215285294E-2</v>
      </c>
      <c r="T174" s="62">
        <v>2.0255020184093576E-2</v>
      </c>
      <c r="U174" s="62">
        <f t="shared" si="8"/>
        <v>1.0000000000000002</v>
      </c>
      <c r="V174" s="63"/>
      <c r="X174" s="64">
        <v>162</v>
      </c>
      <c r="Y174" s="62">
        <v>0.17907752187969819</v>
      </c>
      <c r="Z174" s="62">
        <v>0.19760934991920825</v>
      </c>
      <c r="AA174" s="61">
        <v>8.3608149410479282E-2</v>
      </c>
      <c r="AB174" s="61">
        <v>4.3514312173839428E-2</v>
      </c>
      <c r="AC174" s="61">
        <v>7.389514010381612E-2</v>
      </c>
      <c r="AD174" s="61">
        <v>2.2208267194256063E-2</v>
      </c>
      <c r="AE174" s="61">
        <v>5.222416417923581E-2</v>
      </c>
      <c r="AF174" s="61">
        <v>8.2248492922789157E-2</v>
      </c>
      <c r="AG174" s="61">
        <v>8.0709872787120399E-2</v>
      </c>
      <c r="AH174" s="61">
        <v>8.1779397187409508E-2</v>
      </c>
      <c r="AI174" s="61">
        <v>2.5948180925827912E-2</v>
      </c>
      <c r="AJ174" s="61">
        <v>7.9067487437384121E-2</v>
      </c>
      <c r="AK174" s="61">
        <v>1.0785522578155049E-2</v>
      </c>
      <c r="AL174" s="61">
        <v>4.7300705850230149E-2</v>
      </c>
      <c r="AM174" s="61">
        <v>9.9404761929861182E-2</v>
      </c>
      <c r="AN174" s="61">
        <v>9.0724873499629752E-2</v>
      </c>
      <c r="AO174" s="61">
        <v>7.2908320078447678E-2</v>
      </c>
      <c r="AP174" s="61">
        <v>5.3672351741518548E-2</v>
      </c>
      <c r="AQ174" s="62">
        <f t="shared" si="9"/>
        <v>1.0000000000000002</v>
      </c>
    </row>
    <row r="175" spans="2:43" x14ac:dyDescent="0.25">
      <c r="B175" s="64">
        <v>163</v>
      </c>
      <c r="C175" s="62">
        <v>0.20452781218394875</v>
      </c>
      <c r="D175" s="62">
        <v>0.17706530449778576</v>
      </c>
      <c r="E175" s="62">
        <v>3.2045203879670713E-2</v>
      </c>
      <c r="F175" s="62">
        <v>7.2629605422183635E-2</v>
      </c>
      <c r="G175" s="62">
        <v>7.4575546170355778E-2</v>
      </c>
      <c r="H175" s="62">
        <v>5.7633025502746904E-2</v>
      </c>
      <c r="I175" s="62">
        <v>4.0503867124177403E-2</v>
      </c>
      <c r="J175" s="62">
        <v>3.5110604611480162E-2</v>
      </c>
      <c r="K175" s="62">
        <v>0.11421906449727043</v>
      </c>
      <c r="L175" s="62">
        <v>3.7857891694768241E-2</v>
      </c>
      <c r="M175" s="62">
        <v>0.10185382520436077</v>
      </c>
      <c r="N175" s="62">
        <v>6.6488294907796286E-2</v>
      </c>
      <c r="O175" s="62">
        <v>0.10002850382959895</v>
      </c>
      <c r="P175" s="62">
        <v>3.778406244529868E-2</v>
      </c>
      <c r="Q175" s="62">
        <v>8.8801530079371069E-2</v>
      </c>
      <c r="R175" s="62">
        <v>2.7055298180923632E-2</v>
      </c>
      <c r="S175" s="62">
        <v>6.813848863195808E-2</v>
      </c>
      <c r="T175" s="62">
        <v>4.5275187818039332E-2</v>
      </c>
      <c r="U175" s="62">
        <f t="shared" si="8"/>
        <v>1</v>
      </c>
      <c r="V175" s="63"/>
      <c r="X175" s="64">
        <v>163</v>
      </c>
      <c r="Y175" s="62">
        <v>0.18614312382855255</v>
      </c>
      <c r="Z175" s="62">
        <v>0.12403232685280564</v>
      </c>
      <c r="AA175" s="61">
        <v>4.2060226526793268E-2</v>
      </c>
      <c r="AB175" s="61">
        <v>6.8911826092016141E-4</v>
      </c>
      <c r="AC175" s="61">
        <v>3.8676226797458226E-2</v>
      </c>
      <c r="AD175" s="61">
        <v>2.3185106329004182E-2</v>
      </c>
      <c r="AE175" s="61">
        <v>0.10591549317710179</v>
      </c>
      <c r="AF175" s="61">
        <v>0.10186910891352957</v>
      </c>
      <c r="AG175" s="61">
        <v>4.2620606864166945E-2</v>
      </c>
      <c r="AH175" s="61">
        <v>0.11478979770743206</v>
      </c>
      <c r="AI175" s="61">
        <v>0.13531075675971135</v>
      </c>
      <c r="AJ175" s="61">
        <v>2.2102667825064169E-2</v>
      </c>
      <c r="AK175" s="61">
        <v>5.4154092963324511E-2</v>
      </c>
      <c r="AL175" s="61">
        <v>1.1468294095154905E-2</v>
      </c>
      <c r="AM175" s="61">
        <v>4.9202127280028644E-2</v>
      </c>
      <c r="AN175" s="61">
        <v>5.2639518622609932E-2</v>
      </c>
      <c r="AO175" s="61">
        <v>7.5356618773458173E-2</v>
      </c>
      <c r="AP175" s="61">
        <v>0.12996023910424215</v>
      </c>
      <c r="AQ175" s="62">
        <f t="shared" si="9"/>
        <v>1</v>
      </c>
    </row>
    <row r="176" spans="2:43" x14ac:dyDescent="0.25">
      <c r="B176" s="64">
        <v>164</v>
      </c>
      <c r="C176" s="62">
        <v>0.18990089154157466</v>
      </c>
      <c r="D176" s="62">
        <v>9.0729857735448921E-2</v>
      </c>
      <c r="E176" s="62">
        <v>1.0534935069686361E-4</v>
      </c>
      <c r="F176" s="62">
        <v>5.5456394285157577E-2</v>
      </c>
      <c r="G176" s="62">
        <v>6.2564360743942986E-3</v>
      </c>
      <c r="H176" s="62">
        <v>7.8585182839969445E-2</v>
      </c>
      <c r="I176" s="62">
        <v>0.12950047037547724</v>
      </c>
      <c r="J176" s="62">
        <v>2.363212663982556E-2</v>
      </c>
      <c r="K176" s="62">
        <v>7.6107941127212999E-3</v>
      </c>
      <c r="L176" s="62">
        <v>1.2900571171438701E-2</v>
      </c>
      <c r="M176" s="62">
        <v>0.11050099672911935</v>
      </c>
      <c r="N176" s="62">
        <v>0.12521071448736654</v>
      </c>
      <c r="O176" s="62">
        <v>2.1719993732666702E-2</v>
      </c>
      <c r="P176" s="62">
        <v>0.13831164527637638</v>
      </c>
      <c r="Q176" s="62">
        <v>4.0626484959962935E-4</v>
      </c>
      <c r="R176" s="62">
        <v>4.5177918866851963E-2</v>
      </c>
      <c r="S176" s="62">
        <v>0.11983841299836995</v>
      </c>
      <c r="T176" s="62">
        <v>0.12478672820996844</v>
      </c>
      <c r="U176" s="62">
        <f t="shared" si="8"/>
        <v>1</v>
      </c>
      <c r="V176" s="63"/>
      <c r="X176" s="64">
        <v>164</v>
      </c>
      <c r="Y176" s="62">
        <v>0.17163172285893186</v>
      </c>
      <c r="Z176" s="62">
        <v>0.30341332911284424</v>
      </c>
      <c r="AA176" s="61">
        <v>5.4873329194689721E-2</v>
      </c>
      <c r="AB176" s="61">
        <v>9.8473373108851944E-2</v>
      </c>
      <c r="AC176" s="61">
        <v>7.8557573745992065E-2</v>
      </c>
      <c r="AD176" s="61">
        <v>4.8809056818019565E-2</v>
      </c>
      <c r="AE176" s="61">
        <v>3.9151352012364186E-2</v>
      </c>
      <c r="AF176" s="61">
        <v>4.6651337347418428E-2</v>
      </c>
      <c r="AG176" s="61">
        <v>3.7182420432124726E-2</v>
      </c>
      <c r="AH176" s="61">
        <v>5.4668056011138805E-2</v>
      </c>
      <c r="AI176" s="61">
        <v>8.5273846118085056E-2</v>
      </c>
      <c r="AJ176" s="61">
        <v>6.4476000084655802E-2</v>
      </c>
      <c r="AK176" s="61">
        <v>0.10062771912650394</v>
      </c>
      <c r="AL176" s="61">
        <v>2.8413053355019393E-2</v>
      </c>
      <c r="AM176" s="61">
        <v>8.2194585399394615E-2</v>
      </c>
      <c r="AN176" s="61">
        <v>8.6789767822053068E-2</v>
      </c>
      <c r="AO176" s="61">
        <v>6.4986924384383804E-2</v>
      </c>
      <c r="AP176" s="61">
        <v>2.8871605039304971E-2</v>
      </c>
      <c r="AQ176" s="62">
        <f t="shared" si="9"/>
        <v>1</v>
      </c>
    </row>
    <row r="177" spans="2:43" x14ac:dyDescent="0.25">
      <c r="B177" s="64">
        <v>165</v>
      </c>
      <c r="C177" s="62">
        <v>0.20638890965712184</v>
      </c>
      <c r="D177" s="62">
        <v>0.13880997860766883</v>
      </c>
      <c r="E177" s="62">
        <v>5.7412351931441383E-2</v>
      </c>
      <c r="F177" s="62">
        <v>8.0127260998656052E-2</v>
      </c>
      <c r="G177" s="62">
        <v>3.397707798694051E-2</v>
      </c>
      <c r="H177" s="62">
        <v>8.4256521073861793E-2</v>
      </c>
      <c r="I177" s="62">
        <v>6.8386592524181292E-2</v>
      </c>
      <c r="J177" s="62">
        <v>9.6998061038473651E-2</v>
      </c>
      <c r="K177" s="62">
        <v>5.7523314020749755E-2</v>
      </c>
      <c r="L177" s="62">
        <v>6.3864653544829911E-2</v>
      </c>
      <c r="M177" s="62">
        <v>6.125076701324457E-2</v>
      </c>
      <c r="N177" s="62">
        <v>7.4793224414358733E-2</v>
      </c>
      <c r="O177" s="62">
        <v>9.8292907985778027E-2</v>
      </c>
      <c r="P177" s="62">
        <v>7.411933984652927E-2</v>
      </c>
      <c r="Q177" s="62">
        <v>1.8396281863173682E-2</v>
      </c>
      <c r="R177" s="62">
        <v>1.9550816302720209E-2</v>
      </c>
      <c r="S177" s="62">
        <v>1.6190200413612986E-2</v>
      </c>
      <c r="T177" s="62">
        <v>9.4860629041448249E-2</v>
      </c>
      <c r="U177" s="62">
        <f t="shared" si="8"/>
        <v>1</v>
      </c>
      <c r="V177" s="63"/>
      <c r="X177" s="64">
        <v>165</v>
      </c>
      <c r="Y177" s="62">
        <v>0.16258286447176176</v>
      </c>
      <c r="Z177" s="62">
        <v>5.5468906455785109E-2</v>
      </c>
      <c r="AA177" s="61">
        <v>8.359376825313472E-2</v>
      </c>
      <c r="AB177" s="61">
        <v>7.6822666557656349E-2</v>
      </c>
      <c r="AC177" s="61">
        <v>5.2586728948604226E-3</v>
      </c>
      <c r="AD177" s="61">
        <v>9.0782935000146656E-2</v>
      </c>
      <c r="AE177" s="61">
        <v>0.10887683443634914</v>
      </c>
      <c r="AF177" s="61">
        <v>8.0595808505974281E-2</v>
      </c>
      <c r="AG177" s="61">
        <v>2.3543431968029209E-2</v>
      </c>
      <c r="AH177" s="61">
        <v>0.11993309817648055</v>
      </c>
      <c r="AI177" s="61">
        <v>4.7409417086964438E-2</v>
      </c>
      <c r="AJ177" s="61">
        <v>4.7294316988840082E-2</v>
      </c>
      <c r="AK177" s="61">
        <v>2.6389504402923786E-2</v>
      </c>
      <c r="AL177" s="61">
        <v>7.3196879584672997E-2</v>
      </c>
      <c r="AM177" s="61">
        <v>7.4566548785956421E-2</v>
      </c>
      <c r="AN177" s="61">
        <v>4.7030154421479321E-2</v>
      </c>
      <c r="AO177" s="61">
        <v>8.6993253681473641E-3</v>
      </c>
      <c r="AP177" s="61">
        <v>8.6006637568384309E-2</v>
      </c>
      <c r="AQ177" s="62">
        <f t="shared" si="9"/>
        <v>1</v>
      </c>
    </row>
    <row r="178" spans="2:43" x14ac:dyDescent="0.25">
      <c r="B178" s="64">
        <v>166</v>
      </c>
      <c r="C178" s="62">
        <v>0.20697551120936886</v>
      </c>
      <c r="D178" s="62">
        <v>0.15742397626613319</v>
      </c>
      <c r="E178" s="62">
        <v>9.5324979550927853E-3</v>
      </c>
      <c r="F178" s="62">
        <v>1.4878809103960269E-2</v>
      </c>
      <c r="G178" s="62">
        <v>7.2754216365195107E-2</v>
      </c>
      <c r="H178" s="62">
        <v>1.6137166857672101E-2</v>
      </c>
      <c r="I178" s="62">
        <v>8.7350981409620485E-2</v>
      </c>
      <c r="J178" s="62">
        <v>4.9834832331914013E-2</v>
      </c>
      <c r="K178" s="62">
        <v>6.012064755569687E-2</v>
      </c>
      <c r="L178" s="62">
        <v>9.0618496188149558E-2</v>
      </c>
      <c r="M178" s="62">
        <v>0.10802421738997157</v>
      </c>
      <c r="N178" s="62">
        <v>5.0075995934308795E-2</v>
      </c>
      <c r="O178" s="62">
        <v>0.10370405577340822</v>
      </c>
      <c r="P178" s="62">
        <v>3.8274220328094098E-2</v>
      </c>
      <c r="Q178" s="62">
        <v>4.363078340860517E-2</v>
      </c>
      <c r="R178" s="62">
        <v>9.9699705555134799E-2</v>
      </c>
      <c r="S178" s="62">
        <v>9.9963260482786614E-2</v>
      </c>
      <c r="T178" s="62">
        <v>5.5400113360389414E-2</v>
      </c>
      <c r="U178" s="62">
        <f t="shared" si="8"/>
        <v>0.99999999999999989</v>
      </c>
      <c r="V178" s="63"/>
      <c r="X178" s="64">
        <v>166</v>
      </c>
      <c r="Y178" s="62">
        <v>0.17311036378720915</v>
      </c>
      <c r="Z178" s="62">
        <v>0.19604170931377238</v>
      </c>
      <c r="AA178" s="61">
        <v>0.10087968366928171</v>
      </c>
      <c r="AB178" s="61">
        <v>5.0653192594694176E-2</v>
      </c>
      <c r="AC178" s="61">
        <v>3.6627526020029673E-2</v>
      </c>
      <c r="AD178" s="61">
        <v>0.10038612452914018</v>
      </c>
      <c r="AE178" s="61">
        <v>7.1537799632325197E-3</v>
      </c>
      <c r="AF178" s="61">
        <v>0.11233921001119923</v>
      </c>
      <c r="AG178" s="61">
        <v>7.87302613108916E-2</v>
      </c>
      <c r="AH178" s="61">
        <v>1.5838988102967314E-2</v>
      </c>
      <c r="AI178" s="61">
        <v>9.3191084054300641E-3</v>
      </c>
      <c r="AJ178" s="61">
        <v>0.11856740437200604</v>
      </c>
      <c r="AK178" s="61">
        <v>0.11053451377911683</v>
      </c>
      <c r="AL178" s="61">
        <v>3.3677411460891746E-2</v>
      </c>
      <c r="AM178" s="61">
        <v>7.3590189434233927E-2</v>
      </c>
      <c r="AN178" s="61">
        <v>9.4186487685788134E-2</v>
      </c>
      <c r="AO178" s="61">
        <v>2.0315412638235088E-2</v>
      </c>
      <c r="AP178" s="61">
        <v>3.7200706022861817E-2</v>
      </c>
      <c r="AQ178" s="62">
        <f t="shared" si="9"/>
        <v>1</v>
      </c>
    </row>
    <row r="179" spans="2:43" x14ac:dyDescent="0.25">
      <c r="B179" s="64">
        <v>167</v>
      </c>
      <c r="C179" s="62">
        <v>0.21723306618902752</v>
      </c>
      <c r="D179" s="62">
        <v>0.15492443269775358</v>
      </c>
      <c r="E179" s="62">
        <v>5.6131834484138707E-2</v>
      </c>
      <c r="F179" s="62">
        <v>0.10667052396934429</v>
      </c>
      <c r="G179" s="62">
        <v>6.9870481161832115E-2</v>
      </c>
      <c r="H179" s="62">
        <v>8.1208353447939946E-2</v>
      </c>
      <c r="I179" s="62">
        <v>3.1534320777261066E-2</v>
      </c>
      <c r="J179" s="62">
        <v>8.0474610054391563E-2</v>
      </c>
      <c r="K179" s="62">
        <v>5.4042122425548837E-2</v>
      </c>
      <c r="L179" s="62">
        <v>8.3284722073035791E-2</v>
      </c>
      <c r="M179" s="62">
        <v>1.0020692225182747E-2</v>
      </c>
      <c r="N179" s="62">
        <v>2.2409143451157694E-2</v>
      </c>
      <c r="O179" s="62">
        <v>8.3487095560667066E-2</v>
      </c>
      <c r="P179" s="62">
        <v>0.10021747241210473</v>
      </c>
      <c r="Q179" s="62">
        <v>2.2733511691569969E-2</v>
      </c>
      <c r="R179" s="62">
        <v>8.9357806781805126E-3</v>
      </c>
      <c r="S179" s="62">
        <v>8.9924426226282717E-2</v>
      </c>
      <c r="T179" s="62">
        <v>9.9054909361362173E-2</v>
      </c>
      <c r="U179" s="62">
        <f t="shared" si="8"/>
        <v>1</v>
      </c>
      <c r="V179" s="63"/>
      <c r="X179" s="64">
        <v>167</v>
      </c>
      <c r="Y179" s="62">
        <v>0.17914241916913459</v>
      </c>
      <c r="Z179" s="62">
        <v>0.23069333294412789</v>
      </c>
      <c r="AA179" s="61">
        <v>4.5793518925916363E-2</v>
      </c>
      <c r="AB179" s="61">
        <v>9.1697249130300792E-2</v>
      </c>
      <c r="AC179" s="61">
        <v>8.2323565957740388E-2</v>
      </c>
      <c r="AD179" s="61">
        <v>7.3501231142817716E-2</v>
      </c>
      <c r="AE179" s="61">
        <v>6.6758415563584056E-2</v>
      </c>
      <c r="AF179" s="61">
        <v>6.8526360283294896E-2</v>
      </c>
      <c r="AG179" s="61">
        <v>1.6965138563106004E-2</v>
      </c>
      <c r="AH179" s="61">
        <v>2.2444086800511121E-2</v>
      </c>
      <c r="AI179" s="61">
        <v>8.091130223724971E-2</v>
      </c>
      <c r="AJ179" s="61">
        <v>0.10527042646738576</v>
      </c>
      <c r="AK179" s="61">
        <v>4.0466716210836924E-2</v>
      </c>
      <c r="AL179" s="61">
        <v>8.7167888394460349E-3</v>
      </c>
      <c r="AM179" s="61">
        <v>9.3774591437365037E-2</v>
      </c>
      <c r="AN179" s="61">
        <v>1.694241554904256E-2</v>
      </c>
      <c r="AO179" s="61">
        <v>8.8926286304328278E-2</v>
      </c>
      <c r="AP179" s="61">
        <v>9.6981906587074382E-2</v>
      </c>
      <c r="AQ179" s="62">
        <f t="shared" si="9"/>
        <v>1</v>
      </c>
    </row>
    <row r="180" spans="2:43" x14ac:dyDescent="0.25">
      <c r="B180" s="64">
        <v>168</v>
      </c>
      <c r="C180" s="62">
        <v>0.1990660978200986</v>
      </c>
      <c r="D180" s="62">
        <v>0.12159120936785764</v>
      </c>
      <c r="E180" s="62">
        <v>6.7912490124541036E-2</v>
      </c>
      <c r="F180" s="62">
        <v>2.4798820364596134E-2</v>
      </c>
      <c r="G180" s="62">
        <v>3.6967345399654496E-2</v>
      </c>
      <c r="H180" s="62">
        <v>2.8584052236564968E-2</v>
      </c>
      <c r="I180" s="62">
        <v>8.7829874855496551E-2</v>
      </c>
      <c r="J180" s="62">
        <v>8.5002998780370834E-2</v>
      </c>
      <c r="K180" s="62">
        <v>7.1709327860280747E-3</v>
      </c>
      <c r="L180" s="62">
        <v>4.9669843144204896E-2</v>
      </c>
      <c r="M180" s="62">
        <v>5.8643947762280303E-2</v>
      </c>
      <c r="N180" s="62">
        <v>1.2844057750808902E-2</v>
      </c>
      <c r="O180" s="62">
        <v>3.4228981419298615E-2</v>
      </c>
      <c r="P180" s="62">
        <v>0.13084867737644179</v>
      </c>
      <c r="Q180" s="62">
        <v>8.4880123592398715E-2</v>
      </c>
      <c r="R180" s="62">
        <v>0.12295812837330318</v>
      </c>
      <c r="S180" s="62">
        <v>0.10099677645249877</v>
      </c>
      <c r="T180" s="62">
        <v>6.6662949581512643E-2</v>
      </c>
      <c r="U180" s="62">
        <f t="shared" si="8"/>
        <v>0.99999999999999989</v>
      </c>
      <c r="V180" s="63"/>
      <c r="X180" s="64">
        <v>168</v>
      </c>
      <c r="Y180" s="62">
        <v>0.16920974330586538</v>
      </c>
      <c r="Z180" s="62">
        <v>0.13912702022476156</v>
      </c>
      <c r="AA180" s="61">
        <v>7.467058161679567E-2</v>
      </c>
      <c r="AB180" s="61">
        <v>4.4032493999493744E-2</v>
      </c>
      <c r="AC180" s="61">
        <v>4.7229969812374241E-2</v>
      </c>
      <c r="AD180" s="61">
        <v>8.9796019887725689E-2</v>
      </c>
      <c r="AE180" s="61">
        <v>5.1220797299397484E-2</v>
      </c>
      <c r="AF180" s="61">
        <v>8.7264137119138538E-2</v>
      </c>
      <c r="AG180" s="61">
        <v>1.6765272024667666E-3</v>
      </c>
      <c r="AH180" s="61">
        <v>7.8712604812655185E-2</v>
      </c>
      <c r="AI180" s="61">
        <v>6.5752189565323846E-2</v>
      </c>
      <c r="AJ180" s="61">
        <v>8.2470546510180362E-2</v>
      </c>
      <c r="AK180" s="61">
        <v>4.0095714502127143E-2</v>
      </c>
      <c r="AL180" s="61">
        <v>0.10107227781411131</v>
      </c>
      <c r="AM180" s="61">
        <v>7.199567348290406E-2</v>
      </c>
      <c r="AN180" s="61">
        <v>6.4396320738315638E-2</v>
      </c>
      <c r="AO180" s="61">
        <v>6.5100389824048144E-2</v>
      </c>
      <c r="AP180" s="61">
        <v>3.4513755812942151E-2</v>
      </c>
      <c r="AQ180" s="62">
        <f t="shared" si="9"/>
        <v>0.99999999999999989</v>
      </c>
    </row>
    <row r="181" spans="2:43" x14ac:dyDescent="0.25">
      <c r="B181" s="64">
        <v>169</v>
      </c>
      <c r="C181" s="62">
        <v>0.21334362830756917</v>
      </c>
      <c r="D181" s="62">
        <v>0.1492413072809918</v>
      </c>
      <c r="E181" s="62">
        <v>1.3690977861196356E-3</v>
      </c>
      <c r="F181" s="62">
        <v>9.2298414517727023E-2</v>
      </c>
      <c r="G181" s="62">
        <v>8.4453418539735106E-2</v>
      </c>
      <c r="H181" s="62">
        <v>2.3099468165196053E-2</v>
      </c>
      <c r="I181" s="62">
        <v>5.0618403622687221E-2</v>
      </c>
      <c r="J181" s="62">
        <v>9.7971708052169648E-2</v>
      </c>
      <c r="K181" s="62">
        <v>6.3445464651693435E-3</v>
      </c>
      <c r="L181" s="62">
        <v>0.10471601777010105</v>
      </c>
      <c r="M181" s="62">
        <v>8.8498019068248779E-2</v>
      </c>
      <c r="N181" s="62">
        <v>6.4481812510978578E-2</v>
      </c>
      <c r="O181" s="62">
        <v>6.4783023492407721E-2</v>
      </c>
      <c r="P181" s="62">
        <v>5.1114503115576256E-2</v>
      </c>
      <c r="Q181" s="62">
        <v>9.6233603067969964E-2</v>
      </c>
      <c r="R181" s="62">
        <v>4.9854324419324435E-2</v>
      </c>
      <c r="S181" s="62">
        <v>8.2610732324287867E-2</v>
      </c>
      <c r="T181" s="62">
        <v>4.1552907082301395E-2</v>
      </c>
      <c r="U181" s="62">
        <f t="shared" si="8"/>
        <v>1</v>
      </c>
      <c r="V181" s="63"/>
      <c r="X181" s="64">
        <v>169</v>
      </c>
      <c r="Y181" s="62">
        <v>0.1870042620101911</v>
      </c>
      <c r="Z181" s="62">
        <v>0.22590295398013441</v>
      </c>
      <c r="AA181" s="61">
        <v>6.465404389961342E-2</v>
      </c>
      <c r="AB181" s="61">
        <v>7.0543467279499339E-2</v>
      </c>
      <c r="AC181" s="61">
        <v>7.5056915503293561E-2</v>
      </c>
      <c r="AD181" s="61">
        <v>3.1202171074358187E-2</v>
      </c>
      <c r="AE181" s="61">
        <v>8.4705978730006501E-2</v>
      </c>
      <c r="AF181" s="61">
        <v>8.027354754318225E-2</v>
      </c>
      <c r="AG181" s="61">
        <v>7.8350778145886008E-2</v>
      </c>
      <c r="AH181" s="61">
        <v>4.4075103119702294E-2</v>
      </c>
      <c r="AI181" s="61">
        <v>2.3142869563925913E-2</v>
      </c>
      <c r="AJ181" s="61">
        <v>2.0180199779374769E-2</v>
      </c>
      <c r="AK181" s="61">
        <v>4.4768806651489954E-2</v>
      </c>
      <c r="AL181" s="61">
        <v>9.4803721541928135E-2</v>
      </c>
      <c r="AM181" s="61">
        <v>5.633845637967877E-2</v>
      </c>
      <c r="AN181" s="61">
        <v>6.5160943616166103E-2</v>
      </c>
      <c r="AO181" s="61">
        <v>7.6423571779070304E-2</v>
      </c>
      <c r="AP181" s="61">
        <v>9.0319425392824643E-2</v>
      </c>
      <c r="AQ181" s="62">
        <f t="shared" si="9"/>
        <v>1.0000000000000002</v>
      </c>
    </row>
    <row r="182" spans="2:43" x14ac:dyDescent="0.25">
      <c r="B182" s="64">
        <v>170</v>
      </c>
      <c r="C182" s="62">
        <v>0.19511987573177636</v>
      </c>
      <c r="D182" s="62">
        <v>0.15486042133692948</v>
      </c>
      <c r="E182" s="62">
        <v>4.9215417023384965E-2</v>
      </c>
      <c r="F182" s="62">
        <v>8.5458378552313696E-2</v>
      </c>
      <c r="G182" s="62">
        <v>6.8855101954875222E-2</v>
      </c>
      <c r="H182" s="62">
        <v>8.3546729794623811E-2</v>
      </c>
      <c r="I182" s="62">
        <v>6.663273835237464E-2</v>
      </c>
      <c r="J182" s="62">
        <v>3.3750741530421527E-2</v>
      </c>
      <c r="K182" s="62">
        <v>5.5519562689627683E-2</v>
      </c>
      <c r="L182" s="62">
        <v>3.6646449334002296E-2</v>
      </c>
      <c r="M182" s="62">
        <v>4.6195964928500088E-2</v>
      </c>
      <c r="N182" s="62">
        <v>7.7117035791642904E-2</v>
      </c>
      <c r="O182" s="62">
        <v>8.7155654212450556E-2</v>
      </c>
      <c r="P182" s="62">
        <v>9.2943866946125664E-2</v>
      </c>
      <c r="Q182" s="62">
        <v>9.6931441597905815E-2</v>
      </c>
      <c r="R182" s="62">
        <v>1.7048328036180786E-2</v>
      </c>
      <c r="S182" s="62">
        <v>6.5681480944846382E-2</v>
      </c>
      <c r="T182" s="62">
        <v>3.7301108310724161E-2</v>
      </c>
      <c r="U182" s="62">
        <f t="shared" si="8"/>
        <v>1.0000000000000002</v>
      </c>
      <c r="V182" s="63"/>
      <c r="X182" s="64">
        <v>170</v>
      </c>
      <c r="Y182" s="62">
        <v>0.16677685722604754</v>
      </c>
      <c r="Z182" s="62">
        <v>0.13983304308275701</v>
      </c>
      <c r="AA182" s="61">
        <v>1.342395721840654E-2</v>
      </c>
      <c r="AB182" s="61">
        <v>4.6671423435254926E-2</v>
      </c>
      <c r="AC182" s="61">
        <v>3.5290405380576567E-2</v>
      </c>
      <c r="AD182" s="61">
        <v>2.6771619124876432E-2</v>
      </c>
      <c r="AE182" s="61">
        <v>8.467223386514823E-2</v>
      </c>
      <c r="AF182" s="61">
        <v>3.154046749774328E-2</v>
      </c>
      <c r="AG182" s="61">
        <v>0.11645131845567681</v>
      </c>
      <c r="AH182" s="61">
        <v>0.10930485827322554</v>
      </c>
      <c r="AI182" s="61">
        <v>6.4619129585826648E-2</v>
      </c>
      <c r="AJ182" s="61">
        <v>2.8646490577922502E-2</v>
      </c>
      <c r="AK182" s="61">
        <v>5.9357088611446555E-2</v>
      </c>
      <c r="AL182" s="61">
        <v>0.11869428144788931</v>
      </c>
      <c r="AM182" s="61">
        <v>8.7795363281525415E-2</v>
      </c>
      <c r="AN182" s="61">
        <v>1.5776650434606826E-2</v>
      </c>
      <c r="AO182" s="61">
        <v>9.8146008122098227E-2</v>
      </c>
      <c r="AP182" s="61">
        <v>6.2838704687776081E-2</v>
      </c>
      <c r="AQ182" s="62">
        <f t="shared" si="9"/>
        <v>0.99999999999999978</v>
      </c>
    </row>
    <row r="183" spans="2:43" x14ac:dyDescent="0.25">
      <c r="B183" s="64">
        <v>171</v>
      </c>
      <c r="C183" s="62">
        <v>0.21166862884110202</v>
      </c>
      <c r="D183" s="62">
        <v>0.16991728890822907</v>
      </c>
      <c r="E183" s="62">
        <v>6.6018286234731771E-2</v>
      </c>
      <c r="F183" s="62">
        <v>4.2525212337083486E-2</v>
      </c>
      <c r="G183" s="62">
        <v>0.10374032484996816</v>
      </c>
      <c r="H183" s="62">
        <v>0.11617494784887385</v>
      </c>
      <c r="I183" s="62">
        <v>7.431186518117072E-3</v>
      </c>
      <c r="J183" s="62">
        <v>9.6639954215381213E-2</v>
      </c>
      <c r="K183" s="62">
        <v>2.5464284971417745E-2</v>
      </c>
      <c r="L183" s="62">
        <v>6.9848177853989529E-2</v>
      </c>
      <c r="M183" s="62">
        <v>7.7614185857181064E-2</v>
      </c>
      <c r="N183" s="62">
        <v>1.2084708437247857E-4</v>
      </c>
      <c r="O183" s="62">
        <v>2.2318330701476579E-2</v>
      </c>
      <c r="P183" s="62">
        <v>0.11039118656804214</v>
      </c>
      <c r="Q183" s="62">
        <v>5.3639075062718887E-2</v>
      </c>
      <c r="R183" s="62">
        <v>0.10719120910385946</v>
      </c>
      <c r="S183" s="62">
        <v>6.9602946579839911E-2</v>
      </c>
      <c r="T183" s="62">
        <v>3.1279844212946835E-2</v>
      </c>
      <c r="U183" s="62">
        <f t="shared" si="8"/>
        <v>1.0000000000000002</v>
      </c>
      <c r="V183" s="63"/>
      <c r="X183" s="64">
        <v>171</v>
      </c>
      <c r="Y183" s="62">
        <v>0.17326385212807985</v>
      </c>
      <c r="Z183" s="62">
        <v>0.25106627185939606</v>
      </c>
      <c r="AA183" s="61">
        <v>1.4297716925850442E-2</v>
      </c>
      <c r="AB183" s="61">
        <v>9.202271737082332E-2</v>
      </c>
      <c r="AC183" s="61">
        <v>0.1026641301326838</v>
      </c>
      <c r="AD183" s="61">
        <v>7.3229681819228634E-2</v>
      </c>
      <c r="AE183" s="61">
        <v>8.2761617255047146E-2</v>
      </c>
      <c r="AF183" s="61">
        <v>9.8939122442545744E-4</v>
      </c>
      <c r="AG183" s="61">
        <v>1.1640988998912612E-2</v>
      </c>
      <c r="AH183" s="61">
        <v>6.439887078149184E-2</v>
      </c>
      <c r="AI183" s="61">
        <v>8.9095810046886117E-2</v>
      </c>
      <c r="AJ183" s="61">
        <v>9.2999777078593443E-2</v>
      </c>
      <c r="AK183" s="61">
        <v>1.4209740553261926E-2</v>
      </c>
      <c r="AL183" s="61">
        <v>8.8648977334743972E-2</v>
      </c>
      <c r="AM183" s="61">
        <v>5.9378436957187461E-2</v>
      </c>
      <c r="AN183" s="61">
        <v>2.3598689243702755E-2</v>
      </c>
      <c r="AO183" s="61">
        <v>8.9489440569017961E-2</v>
      </c>
      <c r="AP183" s="61">
        <v>0.10057401370814301</v>
      </c>
      <c r="AQ183" s="62">
        <f t="shared" si="9"/>
        <v>1</v>
      </c>
    </row>
    <row r="184" spans="2:43" x14ac:dyDescent="0.25">
      <c r="B184" s="64">
        <v>172</v>
      </c>
      <c r="C184" s="62">
        <v>0.19571732159734778</v>
      </c>
      <c r="D184" s="62">
        <v>0.14232205598848799</v>
      </c>
      <c r="E184" s="62">
        <v>1.7573877172184248E-2</v>
      </c>
      <c r="F184" s="62">
        <v>0.12181287238176183</v>
      </c>
      <c r="G184" s="62">
        <v>5.4617727698758882E-2</v>
      </c>
      <c r="H184" s="62">
        <v>8.7569394958401381E-3</v>
      </c>
      <c r="I184" s="62">
        <v>1.8506254665601428E-2</v>
      </c>
      <c r="J184" s="62">
        <v>2.5941255553470401E-2</v>
      </c>
      <c r="K184" s="62">
        <v>3.2071180829180715E-2</v>
      </c>
      <c r="L184" s="62">
        <v>0.13477084926779506</v>
      </c>
      <c r="M184" s="62">
        <v>6.1359950042306828E-2</v>
      </c>
      <c r="N184" s="62">
        <v>0.14366404074610026</v>
      </c>
      <c r="O184" s="62">
        <v>4.041339209970498E-2</v>
      </c>
      <c r="P184" s="62">
        <v>5.076939554723929E-3</v>
      </c>
      <c r="Q184" s="62">
        <v>0.11950439523923273</v>
      </c>
      <c r="R184" s="62">
        <v>8.6631303934317824E-2</v>
      </c>
      <c r="S184" s="62">
        <v>0.10924304973725295</v>
      </c>
      <c r="T184" s="62">
        <v>2.0055971581767747E-2</v>
      </c>
      <c r="U184" s="62">
        <f t="shared" si="8"/>
        <v>0.99999999999999989</v>
      </c>
      <c r="V184" s="63"/>
      <c r="X184" s="64">
        <v>172</v>
      </c>
      <c r="Y184" s="62">
        <v>0.15939419178115699</v>
      </c>
      <c r="Z184" s="62">
        <v>7.3755996924122283E-2</v>
      </c>
      <c r="AA184" s="61">
        <v>5.8792077425822861E-2</v>
      </c>
      <c r="AB184" s="61">
        <v>5.6023194070944915E-2</v>
      </c>
      <c r="AC184" s="61">
        <v>2.0758186452202749E-3</v>
      </c>
      <c r="AD184" s="61">
        <v>8.1127713171689417E-3</v>
      </c>
      <c r="AE184" s="61">
        <v>2.5802269301148737E-2</v>
      </c>
      <c r="AF184" s="61">
        <v>1.8400096509815042E-2</v>
      </c>
      <c r="AG184" s="61">
        <v>9.7566693020863668E-2</v>
      </c>
      <c r="AH184" s="61">
        <v>7.0554861848640987E-2</v>
      </c>
      <c r="AI184" s="61">
        <v>7.8759548559189319E-2</v>
      </c>
      <c r="AJ184" s="61">
        <v>7.9042355689871682E-2</v>
      </c>
      <c r="AK184" s="61">
        <v>3.1277227422983597E-2</v>
      </c>
      <c r="AL184" s="61">
        <v>9.9892667113554726E-2</v>
      </c>
      <c r="AM184" s="61">
        <v>9.7710490681285206E-2</v>
      </c>
      <c r="AN184" s="61">
        <v>9.9142785034320655E-2</v>
      </c>
      <c r="AO184" s="61">
        <v>0.10188083020837486</v>
      </c>
      <c r="AP184" s="61">
        <v>7.4966313150794522E-2</v>
      </c>
      <c r="AQ184" s="62">
        <f t="shared" si="9"/>
        <v>1</v>
      </c>
    </row>
    <row r="185" spans="2:43" x14ac:dyDescent="0.25">
      <c r="B185" s="64">
        <v>173</v>
      </c>
      <c r="C185" s="62">
        <v>0.19278545612108117</v>
      </c>
      <c r="D185" s="62">
        <v>0.13432906812134646</v>
      </c>
      <c r="E185" s="62">
        <v>0.12419820417355429</v>
      </c>
      <c r="F185" s="62">
        <v>6.1519812837760028E-2</v>
      </c>
      <c r="G185" s="62">
        <v>4.9494486490519983E-2</v>
      </c>
      <c r="H185" s="62">
        <v>6.9145178123187684E-2</v>
      </c>
      <c r="I185" s="62">
        <v>7.530941329037992E-2</v>
      </c>
      <c r="J185" s="62">
        <v>6.3716451292774503E-3</v>
      </c>
      <c r="K185" s="62">
        <v>6.8843038544129903E-2</v>
      </c>
      <c r="L185" s="62">
        <v>7.5237218087193788E-2</v>
      </c>
      <c r="M185" s="62">
        <v>1.0811772215708528E-2</v>
      </c>
      <c r="N185" s="62">
        <v>0.16971963177485275</v>
      </c>
      <c r="O185" s="62">
        <v>3.4824658376682624E-2</v>
      </c>
      <c r="P185" s="62">
        <v>3.4662759854904011E-3</v>
      </c>
      <c r="Q185" s="62">
        <v>8.3312086305765642E-2</v>
      </c>
      <c r="R185" s="62">
        <v>2.5332093471984497E-2</v>
      </c>
      <c r="S185" s="62">
        <v>8.8102204028692718E-2</v>
      </c>
      <c r="T185" s="62">
        <v>5.4312281164819697E-2</v>
      </c>
      <c r="U185" s="62">
        <f t="shared" si="8"/>
        <v>0.99999999999999989</v>
      </c>
      <c r="V185" s="63"/>
      <c r="X185" s="64">
        <v>173</v>
      </c>
      <c r="Y185" s="62">
        <v>0.16249263210495582</v>
      </c>
      <c r="Z185" s="62">
        <v>0.25121539766735657</v>
      </c>
      <c r="AA185" s="61">
        <v>0.16043367025962721</v>
      </c>
      <c r="AB185" s="61">
        <v>3.2337146947459608E-2</v>
      </c>
      <c r="AC185" s="61">
        <v>5.9159752608138702E-2</v>
      </c>
      <c r="AD185" s="61">
        <v>0.15636101966789667</v>
      </c>
      <c r="AE185" s="61">
        <v>0.12520974565517079</v>
      </c>
      <c r="AF185" s="61">
        <v>7.1114337886560089E-3</v>
      </c>
      <c r="AG185" s="61">
        <v>5.1587356851049974E-2</v>
      </c>
      <c r="AH185" s="61">
        <v>6.0523108109356294E-2</v>
      </c>
      <c r="AI185" s="61">
        <v>7.1343627603896106E-2</v>
      </c>
      <c r="AJ185" s="61">
        <v>9.5417902686739733E-3</v>
      </c>
      <c r="AK185" s="61">
        <v>0.1251794381648165</v>
      </c>
      <c r="AL185" s="61">
        <v>1.3050862909565954E-2</v>
      </c>
      <c r="AM185" s="61">
        <v>2.3775743183295998E-2</v>
      </c>
      <c r="AN185" s="61">
        <v>3.3103612887027491E-2</v>
      </c>
      <c r="AO185" s="61">
        <v>2.6882103483341826E-3</v>
      </c>
      <c r="AP185" s="61">
        <v>6.8593480747034544E-2</v>
      </c>
      <c r="AQ185" s="62">
        <f t="shared" si="9"/>
        <v>0.99999999999999989</v>
      </c>
    </row>
    <row r="186" spans="2:43" x14ac:dyDescent="0.25">
      <c r="B186" s="64">
        <v>174</v>
      </c>
      <c r="C186" s="62">
        <v>0.21427842200223882</v>
      </c>
      <c r="D186" s="62">
        <v>0.11314485740712125</v>
      </c>
      <c r="E186" s="62">
        <v>6.2169252871011292E-2</v>
      </c>
      <c r="F186" s="62">
        <v>0.1146593434428316</v>
      </c>
      <c r="G186" s="62">
        <v>4.930738270094142E-2</v>
      </c>
      <c r="H186" s="62">
        <v>2.024104624824687E-2</v>
      </c>
      <c r="I186" s="62">
        <v>0.10763693077388477</v>
      </c>
      <c r="J186" s="62">
        <v>9.9205284571781585E-2</v>
      </c>
      <c r="K186" s="62">
        <v>9.0565514339661652E-5</v>
      </c>
      <c r="L186" s="62">
        <v>0.11799039585369149</v>
      </c>
      <c r="M186" s="62">
        <v>5.122138985223218E-2</v>
      </c>
      <c r="N186" s="62">
        <v>3.1989391838762843E-2</v>
      </c>
      <c r="O186" s="62">
        <v>2.0815103362937092E-2</v>
      </c>
      <c r="P186" s="62">
        <v>5.4312640082915802E-2</v>
      </c>
      <c r="Q186" s="62">
        <v>6.5966254932949386E-2</v>
      </c>
      <c r="R186" s="62">
        <v>3.0699788410224409E-2</v>
      </c>
      <c r="S186" s="62">
        <v>7.0748819520759509E-2</v>
      </c>
      <c r="T186" s="62">
        <v>0.10294641002249021</v>
      </c>
      <c r="U186" s="62">
        <f t="shared" si="8"/>
        <v>1</v>
      </c>
      <c r="V186" s="63"/>
      <c r="X186" s="64">
        <v>174</v>
      </c>
      <c r="Y186" s="62">
        <v>0.16860051248760285</v>
      </c>
      <c r="Z186" s="62">
        <v>0.17139725297159814</v>
      </c>
      <c r="AA186" s="61">
        <v>2.317567911937303E-2</v>
      </c>
      <c r="AB186" s="61">
        <v>5.5167783405350244E-2</v>
      </c>
      <c r="AC186" s="61">
        <v>6.0160493014614423E-2</v>
      </c>
      <c r="AD186" s="61">
        <v>2.7415527061676152E-3</v>
      </c>
      <c r="AE186" s="61">
        <v>7.0915656556560125E-2</v>
      </c>
      <c r="AF186" s="61">
        <v>4.1828832773117226E-2</v>
      </c>
      <c r="AG186" s="61">
        <v>4.8606822252042707E-2</v>
      </c>
      <c r="AH186" s="61">
        <v>5.6996250357600952E-3</v>
      </c>
      <c r="AI186" s="61">
        <v>7.0287047071947453E-2</v>
      </c>
      <c r="AJ186" s="61">
        <v>8.4703224043816736E-2</v>
      </c>
      <c r="AK186" s="61">
        <v>5.3406765458262326E-2</v>
      </c>
      <c r="AL186" s="61">
        <v>0.14234752467575332</v>
      </c>
      <c r="AM186" s="61">
        <v>0.14567199313869403</v>
      </c>
      <c r="AN186" s="61">
        <v>3.6313804464822075E-2</v>
      </c>
      <c r="AO186" s="61">
        <v>0.10005674829191659</v>
      </c>
      <c r="AP186" s="61">
        <v>5.8916447991802026E-2</v>
      </c>
      <c r="AQ186" s="62">
        <f t="shared" si="9"/>
        <v>1</v>
      </c>
    </row>
    <row r="187" spans="2:43" x14ac:dyDescent="0.25">
      <c r="B187" s="64">
        <v>175</v>
      </c>
      <c r="C187" s="62">
        <v>0.19421724055080081</v>
      </c>
      <c r="D187" s="62">
        <v>0.14511698119279828</v>
      </c>
      <c r="E187" s="62">
        <v>2.2514320767199864E-2</v>
      </c>
      <c r="F187" s="62">
        <v>5.8371150810706318E-2</v>
      </c>
      <c r="G187" s="62">
        <v>3.1172153490714054E-2</v>
      </c>
      <c r="H187" s="62">
        <v>6.2254749905987408E-2</v>
      </c>
      <c r="I187" s="62">
        <v>6.0165760007608558E-2</v>
      </c>
      <c r="J187" s="62">
        <v>7.4155680178144806E-2</v>
      </c>
      <c r="K187" s="62">
        <v>8.1031044521770373E-2</v>
      </c>
      <c r="L187" s="62">
        <v>7.5653648954622843E-2</v>
      </c>
      <c r="M187" s="62">
        <v>4.0868378257068886E-3</v>
      </c>
      <c r="N187" s="62">
        <v>8.2342130166852615E-2</v>
      </c>
      <c r="O187" s="62">
        <v>8.4319228304695154E-2</v>
      </c>
      <c r="P187" s="62">
        <v>9.3634792535539968E-2</v>
      </c>
      <c r="Q187" s="62">
        <v>8.867287597878519E-2</v>
      </c>
      <c r="R187" s="62">
        <v>9.2846308635532879E-2</v>
      </c>
      <c r="S187" s="62">
        <v>7.5515689827517718E-2</v>
      </c>
      <c r="T187" s="62">
        <v>1.3263628088615222E-2</v>
      </c>
      <c r="U187" s="62">
        <f t="shared" si="8"/>
        <v>0.99999999999999989</v>
      </c>
      <c r="V187" s="63"/>
      <c r="X187" s="64">
        <v>175</v>
      </c>
      <c r="Y187" s="62">
        <v>0.17565984221853279</v>
      </c>
      <c r="Z187" s="62">
        <v>0.14448445696042275</v>
      </c>
      <c r="AA187" s="61">
        <v>6.6600946022726468E-2</v>
      </c>
      <c r="AB187" s="61">
        <v>5.5089577919961788E-2</v>
      </c>
      <c r="AC187" s="61">
        <v>6.0158418472435367E-2</v>
      </c>
      <c r="AD187" s="61">
        <v>0.10653556279281123</v>
      </c>
      <c r="AE187" s="61">
        <v>6.5541713965829081E-3</v>
      </c>
      <c r="AF187" s="61">
        <v>5.9548619389958951E-2</v>
      </c>
      <c r="AG187" s="61">
        <v>1.2529604871386619E-3</v>
      </c>
      <c r="AH187" s="61">
        <v>2.0634268168407147E-2</v>
      </c>
      <c r="AI187" s="61">
        <v>8.8405425438517093E-2</v>
      </c>
      <c r="AJ187" s="61">
        <v>9.4640371907458914E-2</v>
      </c>
      <c r="AK187" s="61">
        <v>4.8968172481061879E-3</v>
      </c>
      <c r="AL187" s="61">
        <v>0.1128975527562501</v>
      </c>
      <c r="AM187" s="61">
        <v>3.6208590671870051E-2</v>
      </c>
      <c r="AN187" s="61">
        <v>6.1751355849074673E-2</v>
      </c>
      <c r="AO187" s="61">
        <v>9.2199878696901702E-2</v>
      </c>
      <c r="AP187" s="61">
        <v>0.1326254827817987</v>
      </c>
      <c r="AQ187" s="62">
        <f t="shared" si="9"/>
        <v>1</v>
      </c>
    </row>
    <row r="188" spans="2:43" x14ac:dyDescent="0.25">
      <c r="B188" s="64">
        <v>176</v>
      </c>
      <c r="C188" s="62">
        <v>0.19575096603502559</v>
      </c>
      <c r="D188" s="62">
        <v>0.16972943256841921</v>
      </c>
      <c r="E188" s="62">
        <v>3.2347868783328224E-2</v>
      </c>
      <c r="F188" s="62">
        <v>8.3554073153698172E-2</v>
      </c>
      <c r="G188" s="62">
        <v>4.6250312971958404E-2</v>
      </c>
      <c r="H188" s="62">
        <v>7.3589370883252736E-2</v>
      </c>
      <c r="I188" s="62">
        <v>5.9749249644187652E-2</v>
      </c>
      <c r="J188" s="62">
        <v>1.7555897887429391E-2</v>
      </c>
      <c r="K188" s="62">
        <v>0.11332372015531353</v>
      </c>
      <c r="L188" s="62">
        <v>8.7556504439102387E-2</v>
      </c>
      <c r="M188" s="62">
        <v>4.8845174120572397E-2</v>
      </c>
      <c r="N188" s="62">
        <v>7.7801792127531822E-3</v>
      </c>
      <c r="O188" s="62">
        <v>0.12500513589716561</v>
      </c>
      <c r="P188" s="62">
        <v>2.6500927820811995E-2</v>
      </c>
      <c r="Q188" s="62">
        <v>6.0382960671868657E-2</v>
      </c>
      <c r="R188" s="62">
        <v>0.10147974876209953</v>
      </c>
      <c r="S188" s="62">
        <v>2.8793910963584291E-2</v>
      </c>
      <c r="T188" s="62">
        <v>8.7284964632873788E-2</v>
      </c>
      <c r="U188" s="62">
        <f t="shared" si="8"/>
        <v>1</v>
      </c>
      <c r="V188" s="63"/>
      <c r="X188" s="64">
        <v>176</v>
      </c>
      <c r="Y188" s="62">
        <v>0.1693684803869269</v>
      </c>
      <c r="Z188" s="62">
        <v>0.33224468549308511</v>
      </c>
      <c r="AA188" s="61">
        <v>5.5598266057021881E-2</v>
      </c>
      <c r="AB188" s="61">
        <v>0.10338427808740558</v>
      </c>
      <c r="AC188" s="61">
        <v>8.534156712196482E-2</v>
      </c>
      <c r="AD188" s="61">
        <v>2.8039846868386165E-2</v>
      </c>
      <c r="AE188" s="61">
        <v>6.3205718782047837E-2</v>
      </c>
      <c r="AF188" s="61">
        <v>1.8914230611355647E-2</v>
      </c>
      <c r="AG188" s="61">
        <v>0.10422978665642843</v>
      </c>
      <c r="AH188" s="61">
        <v>9.1188835936869744E-2</v>
      </c>
      <c r="AI188" s="61">
        <v>5.5839467907728695E-2</v>
      </c>
      <c r="AJ188" s="61">
        <v>4.5783174900155141E-2</v>
      </c>
      <c r="AK188" s="61">
        <v>8.3186935721097352E-2</v>
      </c>
      <c r="AL188" s="61">
        <v>5.6311924302944717E-2</v>
      </c>
      <c r="AM188" s="61">
        <v>4.9470987082052616E-2</v>
      </c>
      <c r="AN188" s="61">
        <v>0.15239361833600462</v>
      </c>
      <c r="AO188" s="61">
        <v>6.567451417009487E-3</v>
      </c>
      <c r="AP188" s="61">
        <v>5.439102115272858E-4</v>
      </c>
      <c r="AQ188" s="62">
        <f t="shared" si="9"/>
        <v>1.0000000000000002</v>
      </c>
    </row>
    <row r="189" spans="2:43" x14ac:dyDescent="0.25">
      <c r="B189" s="64">
        <v>177</v>
      </c>
      <c r="C189" s="62">
        <v>0.20092193451347998</v>
      </c>
      <c r="D189" s="62">
        <v>0.16851831150938384</v>
      </c>
      <c r="E189" s="62">
        <v>5.313241834422365E-2</v>
      </c>
      <c r="F189" s="62">
        <v>4.8112421528139371E-3</v>
      </c>
      <c r="G189" s="62">
        <v>9.9081786497656768E-2</v>
      </c>
      <c r="H189" s="62">
        <v>3.899201786095885E-2</v>
      </c>
      <c r="I189" s="62">
        <v>8.1628075074000508E-2</v>
      </c>
      <c r="J189" s="62">
        <v>1.050513585046981E-2</v>
      </c>
      <c r="K189" s="62">
        <v>3.965668532886104E-2</v>
      </c>
      <c r="L189" s="62">
        <v>4.7310464309382079E-2</v>
      </c>
      <c r="M189" s="62">
        <v>9.2080242956098707E-2</v>
      </c>
      <c r="N189" s="62">
        <v>6.3960105790937291E-2</v>
      </c>
      <c r="O189" s="62">
        <v>9.5661589979416484E-2</v>
      </c>
      <c r="P189" s="62">
        <v>7.2453444770566198E-3</v>
      </c>
      <c r="Q189" s="62">
        <v>8.9989323115448452E-2</v>
      </c>
      <c r="R189" s="62">
        <v>0.10492947288665737</v>
      </c>
      <c r="S189" s="62">
        <v>9.682375479969077E-2</v>
      </c>
      <c r="T189" s="62">
        <v>7.4192340576327662E-2</v>
      </c>
      <c r="U189" s="62">
        <f t="shared" si="8"/>
        <v>0.99999999999999978</v>
      </c>
      <c r="V189" s="63"/>
      <c r="X189" s="64">
        <v>177</v>
      </c>
      <c r="Y189" s="62">
        <v>0.17590386750535958</v>
      </c>
      <c r="Z189" s="62">
        <v>0.21066141062940394</v>
      </c>
      <c r="AA189" s="61">
        <v>9.2152712198789719E-2</v>
      </c>
      <c r="AB189" s="61">
        <v>1.4611621091307026E-2</v>
      </c>
      <c r="AC189" s="61">
        <v>6.464794482124793E-2</v>
      </c>
      <c r="AD189" s="61">
        <v>8.1679448580372918E-2</v>
      </c>
      <c r="AE189" s="61">
        <v>9.4142495744025528E-3</v>
      </c>
      <c r="AF189" s="61">
        <v>9.4964268001688223E-2</v>
      </c>
      <c r="AG189" s="61">
        <v>2.3905306718691056E-2</v>
      </c>
      <c r="AH189" s="61">
        <v>2.8517189311455626E-3</v>
      </c>
      <c r="AI189" s="61">
        <v>9.2796295888808583E-2</v>
      </c>
      <c r="AJ189" s="61">
        <v>7.8434768166886951E-2</v>
      </c>
      <c r="AK189" s="61">
        <v>9.5487413168904536E-2</v>
      </c>
      <c r="AL189" s="61">
        <v>8.6941832829684818E-2</v>
      </c>
      <c r="AM189" s="61">
        <v>0.10854446483388046</v>
      </c>
      <c r="AN189" s="61">
        <v>4.512384696395589E-2</v>
      </c>
      <c r="AO189" s="61">
        <v>6.3133765687265059E-2</v>
      </c>
      <c r="AP189" s="61">
        <v>4.5310342542968569E-2</v>
      </c>
      <c r="AQ189" s="62">
        <f t="shared" si="9"/>
        <v>0.99999999999999989</v>
      </c>
    </row>
    <row r="190" spans="2:43" x14ac:dyDescent="0.25">
      <c r="B190" s="64">
        <v>178</v>
      </c>
      <c r="C190" s="62">
        <v>0.19283129307570565</v>
      </c>
      <c r="D190" s="62">
        <v>0.13532193399576894</v>
      </c>
      <c r="E190" s="62">
        <v>0.11161279155074291</v>
      </c>
      <c r="F190" s="62">
        <v>0.10022790182032774</v>
      </c>
      <c r="G190" s="62">
        <v>3.2162324482599321E-2</v>
      </c>
      <c r="H190" s="62">
        <v>2.8222735591403002E-2</v>
      </c>
      <c r="I190" s="62">
        <v>6.3578905906190517E-2</v>
      </c>
      <c r="J190" s="62">
        <v>2.4616970569214185E-2</v>
      </c>
      <c r="K190" s="62">
        <v>9.8828744821420605E-3</v>
      </c>
      <c r="L190" s="62">
        <v>6.1989748817545681E-2</v>
      </c>
      <c r="M190" s="62">
        <v>0.11648092654529535</v>
      </c>
      <c r="N190" s="62">
        <v>5.5937530103363879E-3</v>
      </c>
      <c r="O190" s="62">
        <v>9.8004349918589806E-2</v>
      </c>
      <c r="P190" s="62">
        <v>6.5759991292436343E-2</v>
      </c>
      <c r="Q190" s="62">
        <v>0.11369601604140543</v>
      </c>
      <c r="R190" s="62">
        <v>5.7913945537367346E-2</v>
      </c>
      <c r="S190" s="62">
        <v>4.1354224301654663E-3</v>
      </c>
      <c r="T190" s="62">
        <v>0.10612134200423848</v>
      </c>
      <c r="U190" s="62">
        <f t="shared" si="8"/>
        <v>1</v>
      </c>
      <c r="V190" s="63"/>
      <c r="X190" s="64">
        <v>178</v>
      </c>
      <c r="Y190" s="62">
        <v>0.16589734707034245</v>
      </c>
      <c r="Z190" s="62">
        <v>0.1340558698549579</v>
      </c>
      <c r="AA190" s="61">
        <v>3.0532064598283226E-2</v>
      </c>
      <c r="AB190" s="61">
        <v>2.3587930087754313E-4</v>
      </c>
      <c r="AC190" s="61">
        <v>5.7179860888781693E-2</v>
      </c>
      <c r="AD190" s="61">
        <v>0.11631716902730503</v>
      </c>
      <c r="AE190" s="61">
        <v>9.1653824741754111E-2</v>
      </c>
      <c r="AF190" s="61">
        <v>5.2812530060285648E-2</v>
      </c>
      <c r="AG190" s="61">
        <v>0.14996732376831945</v>
      </c>
      <c r="AH190" s="61">
        <v>4.9523140783201532E-2</v>
      </c>
      <c r="AI190" s="61">
        <v>6.266257748348382E-2</v>
      </c>
      <c r="AJ190" s="61">
        <v>5.3847680154062078E-2</v>
      </c>
      <c r="AK190" s="61">
        <v>8.1908178729954359E-3</v>
      </c>
      <c r="AL190" s="61">
        <v>6.9388700402708101E-2</v>
      </c>
      <c r="AM190" s="61">
        <v>5.8600845450370823E-2</v>
      </c>
      <c r="AN190" s="61">
        <v>6.5430241240657674E-2</v>
      </c>
      <c r="AO190" s="61">
        <v>3.2485848852371442E-2</v>
      </c>
      <c r="AP190" s="61">
        <v>0.10117149537454272</v>
      </c>
      <c r="AQ190" s="62">
        <f t="shared" si="9"/>
        <v>1.0000000000000002</v>
      </c>
    </row>
    <row r="191" spans="2:43" x14ac:dyDescent="0.25">
      <c r="B191" s="64">
        <v>179</v>
      </c>
      <c r="C191" s="62">
        <v>0.19357544608534558</v>
      </c>
      <c r="D191" s="62">
        <v>0.17722467137314274</v>
      </c>
      <c r="E191" s="62">
        <v>4.9960818985325992E-2</v>
      </c>
      <c r="F191" s="62">
        <v>0.11776573934993335</v>
      </c>
      <c r="G191" s="62">
        <v>7.1348886967464969E-2</v>
      </c>
      <c r="H191" s="62">
        <v>0.11240302703402856</v>
      </c>
      <c r="I191" s="62">
        <v>4.9160264056105681E-3</v>
      </c>
      <c r="J191" s="62">
        <v>2.5605160277313754E-2</v>
      </c>
      <c r="K191" s="62">
        <v>2.3721201413711483E-2</v>
      </c>
      <c r="L191" s="62">
        <v>3.9445835255755964E-2</v>
      </c>
      <c r="M191" s="62">
        <v>0.10745844000323738</v>
      </c>
      <c r="N191" s="62">
        <v>6.8832840730398942E-2</v>
      </c>
      <c r="O191" s="62">
        <v>8.9287705703513992E-2</v>
      </c>
      <c r="P191" s="62">
        <v>2.496127063529021E-2</v>
      </c>
      <c r="Q191" s="62">
        <v>8.2446999410895894E-2</v>
      </c>
      <c r="R191" s="62">
        <v>7.4930125883645671E-2</v>
      </c>
      <c r="S191" s="62">
        <v>5.4090296488783503E-2</v>
      </c>
      <c r="T191" s="62">
        <v>5.2825625455089634E-2</v>
      </c>
      <c r="U191" s="62">
        <f t="shared" si="8"/>
        <v>0.99999999999999978</v>
      </c>
      <c r="V191" s="63"/>
      <c r="X191" s="64">
        <v>179</v>
      </c>
      <c r="Y191" s="62">
        <v>0.18337305691924113</v>
      </c>
      <c r="Z191" s="62">
        <v>0.19419687140633668</v>
      </c>
      <c r="AA191" s="61">
        <v>8.8103843365716375E-2</v>
      </c>
      <c r="AB191" s="61">
        <v>7.5726593285388458E-2</v>
      </c>
      <c r="AC191" s="61">
        <v>5.0577609186792258E-2</v>
      </c>
      <c r="AD191" s="61">
        <v>1.7912216643328299E-2</v>
      </c>
      <c r="AE191" s="61">
        <v>1.1313616361963003E-2</v>
      </c>
      <c r="AF191" s="61">
        <v>5.3723296410548196E-2</v>
      </c>
      <c r="AG191" s="61">
        <v>6.6977460851234308E-2</v>
      </c>
      <c r="AH191" s="61">
        <v>9.6624455800513889E-2</v>
      </c>
      <c r="AI191" s="61">
        <v>6.9138401502754437E-2</v>
      </c>
      <c r="AJ191" s="61">
        <v>0.11240494534176186</v>
      </c>
      <c r="AK191" s="61">
        <v>4.8001426739283169E-2</v>
      </c>
      <c r="AL191" s="61">
        <v>3.5384564003936921E-2</v>
      </c>
      <c r="AM191" s="61">
        <v>1.1000327511586673E-2</v>
      </c>
      <c r="AN191" s="61">
        <v>4.5467868358164118E-2</v>
      </c>
      <c r="AO191" s="61">
        <v>0.10809273963376848</v>
      </c>
      <c r="AP191" s="61">
        <v>0.10955063500325959</v>
      </c>
      <c r="AQ191" s="62">
        <f t="shared" si="9"/>
        <v>1</v>
      </c>
    </row>
    <row r="192" spans="2:43" x14ac:dyDescent="0.25">
      <c r="B192" s="64">
        <v>180</v>
      </c>
      <c r="C192" s="62">
        <v>0.19759457043936893</v>
      </c>
      <c r="D192" s="62">
        <v>0.11751006308730709</v>
      </c>
      <c r="E192" s="62">
        <v>0.12228926457221108</v>
      </c>
      <c r="F192" s="62">
        <v>1.7422685939626231E-2</v>
      </c>
      <c r="G192" s="62">
        <v>3.4359083233459389E-2</v>
      </c>
      <c r="H192" s="62">
        <v>1.6614861776143254E-3</v>
      </c>
      <c r="I192" s="62">
        <v>6.909772936774905E-2</v>
      </c>
      <c r="J192" s="62">
        <v>1.397505955947728E-2</v>
      </c>
      <c r="K192" s="62">
        <v>0.10001775861181843</v>
      </c>
      <c r="L192" s="62">
        <v>9.155913975667504E-2</v>
      </c>
      <c r="M192" s="62">
        <v>0.11038838977651946</v>
      </c>
      <c r="N192" s="62">
        <v>4.6631024240065468E-2</v>
      </c>
      <c r="O192" s="62">
        <v>1.6299418574753276E-2</v>
      </c>
      <c r="P192" s="62">
        <v>0.13939570840902915</v>
      </c>
      <c r="Q192" s="62">
        <v>1.6277580374546664E-2</v>
      </c>
      <c r="R192" s="62">
        <v>0.10456547975725121</v>
      </c>
      <c r="S192" s="62">
        <v>3.2448080550839468E-2</v>
      </c>
      <c r="T192" s="62">
        <v>8.3612111098364528E-2</v>
      </c>
      <c r="U192" s="62">
        <f t="shared" si="8"/>
        <v>1</v>
      </c>
      <c r="V192" s="63"/>
      <c r="X192" s="64">
        <v>180</v>
      </c>
      <c r="Y192" s="62">
        <v>0.17063696557715852</v>
      </c>
      <c r="Z192" s="62">
        <v>0.22679745925231728</v>
      </c>
      <c r="AA192" s="61">
        <v>0.10856661922674819</v>
      </c>
      <c r="AB192" s="61">
        <v>0.10750240842253077</v>
      </c>
      <c r="AC192" s="61">
        <v>4.1483471243608759E-2</v>
      </c>
      <c r="AD192" s="61">
        <v>6.261138792595064E-2</v>
      </c>
      <c r="AE192" s="61">
        <v>1.1480582157751065E-2</v>
      </c>
      <c r="AF192" s="61">
        <v>4.3661932385150655E-2</v>
      </c>
      <c r="AG192" s="61">
        <v>1.307898447897859E-2</v>
      </c>
      <c r="AH192" s="61">
        <v>4.7323898914816705E-2</v>
      </c>
      <c r="AI192" s="61">
        <v>1.2128939454383579E-2</v>
      </c>
      <c r="AJ192" s="61">
        <v>8.2961723492995989E-3</v>
      </c>
      <c r="AK192" s="61">
        <v>0.11644786926582221</v>
      </c>
      <c r="AL192" s="61">
        <v>0.11680542869675187</v>
      </c>
      <c r="AM192" s="61">
        <v>8.50792341297507E-2</v>
      </c>
      <c r="AN192" s="61">
        <v>4.5648984965689837E-2</v>
      </c>
      <c r="AO192" s="61">
        <v>6.4867240326484166E-2</v>
      </c>
      <c r="AP192" s="61">
        <v>0.11501684605628279</v>
      </c>
      <c r="AQ192" s="62">
        <f t="shared" si="9"/>
        <v>1</v>
      </c>
    </row>
    <row r="193" spans="2:43" x14ac:dyDescent="0.25">
      <c r="B193" s="64">
        <v>181</v>
      </c>
      <c r="C193" s="62">
        <v>0.20280986321177177</v>
      </c>
      <c r="D193" s="62">
        <v>0.15553556771882535</v>
      </c>
      <c r="E193" s="62">
        <v>1.1913481609862633E-2</v>
      </c>
      <c r="F193" s="62">
        <v>0.10988202908746314</v>
      </c>
      <c r="G193" s="62">
        <v>0.10870783374095372</v>
      </c>
      <c r="H193" s="62">
        <v>0.12597677850410166</v>
      </c>
      <c r="I193" s="62">
        <v>6.8397108109713403E-2</v>
      </c>
      <c r="J193" s="62">
        <v>4.8807054481121159E-2</v>
      </c>
      <c r="K193" s="62">
        <v>5.4557769707278894E-3</v>
      </c>
      <c r="L193" s="62">
        <v>8.8193045768105272E-2</v>
      </c>
      <c r="M193" s="62">
        <v>1.0860024705532928E-2</v>
      </c>
      <c r="N193" s="62">
        <v>6.8581718239174694E-2</v>
      </c>
      <c r="O193" s="62">
        <v>7.3698756492806697E-3</v>
      </c>
      <c r="P193" s="62">
        <v>4.0259799910000581E-2</v>
      </c>
      <c r="Q193" s="62">
        <v>0.10032825603481152</v>
      </c>
      <c r="R193" s="62">
        <v>5.4434791915303357E-2</v>
      </c>
      <c r="S193" s="62">
        <v>0.11212936163275254</v>
      </c>
      <c r="T193" s="62">
        <v>3.8703063641094937E-2</v>
      </c>
      <c r="U193" s="62">
        <f t="shared" si="8"/>
        <v>1.0000000000000002</v>
      </c>
      <c r="V193" s="63"/>
      <c r="X193" s="64">
        <v>181</v>
      </c>
      <c r="Y193" s="62">
        <v>0.17923139076046235</v>
      </c>
      <c r="Z193" s="62">
        <v>0.21332960363759987</v>
      </c>
      <c r="AA193" s="61">
        <v>2.2538071264842936E-2</v>
      </c>
      <c r="AB193" s="61">
        <v>1.2995511606622821E-2</v>
      </c>
      <c r="AC193" s="61">
        <v>5.3927923357229061E-2</v>
      </c>
      <c r="AD193" s="61">
        <v>4.7912925725654212E-2</v>
      </c>
      <c r="AE193" s="61">
        <v>7.0353811592123814E-3</v>
      </c>
      <c r="AF193" s="61">
        <v>6.9250166780289613E-2</v>
      </c>
      <c r="AG193" s="61">
        <v>0.11877502666298015</v>
      </c>
      <c r="AH193" s="61">
        <v>2.005105404781159E-2</v>
      </c>
      <c r="AI193" s="61">
        <v>0.10719854553037889</v>
      </c>
      <c r="AJ193" s="61">
        <v>7.3585514586836246E-3</v>
      </c>
      <c r="AK193" s="61">
        <v>9.6909769601414286E-2</v>
      </c>
      <c r="AL193" s="61">
        <v>9.6551848301519486E-2</v>
      </c>
      <c r="AM193" s="61">
        <v>6.7421096505255199E-2</v>
      </c>
      <c r="AN193" s="61">
        <v>8.4306222743270015E-2</v>
      </c>
      <c r="AO193" s="61">
        <v>9.0994819406191974E-2</v>
      </c>
      <c r="AP193" s="61">
        <v>9.6773085848643609E-2</v>
      </c>
      <c r="AQ193" s="62">
        <f t="shared" si="9"/>
        <v>0.99999999999999989</v>
      </c>
    </row>
    <row r="194" spans="2:43" x14ac:dyDescent="0.25">
      <c r="B194" s="64">
        <v>182</v>
      </c>
      <c r="C194" s="62">
        <v>0.20913162682003095</v>
      </c>
      <c r="D194" s="62">
        <v>0.14552727339305188</v>
      </c>
      <c r="E194" s="62">
        <v>4.6718129952335527E-2</v>
      </c>
      <c r="F194" s="62">
        <v>8.8235217964622178E-2</v>
      </c>
      <c r="G194" s="62">
        <v>5.4065310745381907E-2</v>
      </c>
      <c r="H194" s="62">
        <v>3.919522512227757E-2</v>
      </c>
      <c r="I194" s="62">
        <v>4.7625580278979007E-2</v>
      </c>
      <c r="J194" s="62">
        <v>7.5065610193139259E-2</v>
      </c>
      <c r="K194" s="62">
        <v>9.7392400961134731E-2</v>
      </c>
      <c r="L194" s="62">
        <v>1.0914761451236918E-2</v>
      </c>
      <c r="M194" s="62">
        <v>0.10081070004295571</v>
      </c>
      <c r="N194" s="62">
        <v>0.10134171719904371</v>
      </c>
      <c r="O194" s="62">
        <v>9.1280281196763693E-3</v>
      </c>
      <c r="P194" s="62">
        <v>7.4586766942295338E-2</v>
      </c>
      <c r="Q194" s="62">
        <v>5.5751581930116409E-2</v>
      </c>
      <c r="R194" s="62">
        <v>3.3306552850101943E-2</v>
      </c>
      <c r="S194" s="62">
        <v>0.10563112150591057</v>
      </c>
      <c r="T194" s="62">
        <v>6.0231294740792793E-2</v>
      </c>
      <c r="U194" s="62">
        <f t="shared" si="8"/>
        <v>1</v>
      </c>
      <c r="V194" s="63"/>
      <c r="X194" s="64">
        <v>182</v>
      </c>
      <c r="Y194" s="62">
        <v>0.17624669328344844</v>
      </c>
      <c r="Z194" s="62">
        <v>0.27932847283607692</v>
      </c>
      <c r="AA194" s="61">
        <v>6.7579769596110048E-2</v>
      </c>
      <c r="AB194" s="61">
        <v>6.8368155315029086E-2</v>
      </c>
      <c r="AC194" s="61">
        <v>9.3348572014165979E-2</v>
      </c>
      <c r="AD194" s="61">
        <v>3.5772672705093225E-2</v>
      </c>
      <c r="AE194" s="61">
        <v>6.1406969569492924E-2</v>
      </c>
      <c r="AF194" s="61">
        <v>5.3039227607255705E-2</v>
      </c>
      <c r="AG194" s="61">
        <v>7.7010911114859026E-2</v>
      </c>
      <c r="AH194" s="61">
        <v>8.3630228678068311E-2</v>
      </c>
      <c r="AI194" s="61">
        <v>3.0053027378677826E-3</v>
      </c>
      <c r="AJ194" s="61">
        <v>7.8894327644131138E-2</v>
      </c>
      <c r="AK194" s="61">
        <v>6.3285393809442328E-2</v>
      </c>
      <c r="AL194" s="61">
        <v>8.5987033601260768E-2</v>
      </c>
      <c r="AM194" s="61">
        <v>8.8026104108747588E-2</v>
      </c>
      <c r="AN194" s="61">
        <v>4.8002092692578997E-2</v>
      </c>
      <c r="AO194" s="61">
        <v>8.2634929946330496E-2</v>
      </c>
      <c r="AP194" s="61">
        <v>1.0008308859566481E-2</v>
      </c>
      <c r="AQ194" s="62">
        <f t="shared" si="9"/>
        <v>1</v>
      </c>
    </row>
    <row r="195" spans="2:43" x14ac:dyDescent="0.25">
      <c r="B195" s="64">
        <v>183</v>
      </c>
      <c r="C195" s="62">
        <v>0.18891503053333095</v>
      </c>
      <c r="D195" s="62">
        <v>0.15548181926131704</v>
      </c>
      <c r="E195" s="62">
        <v>1.211006900684595E-2</v>
      </c>
      <c r="F195" s="62">
        <v>8.5964805365461083E-2</v>
      </c>
      <c r="G195" s="62">
        <v>4.9540379373402478E-2</v>
      </c>
      <c r="H195" s="62">
        <v>7.2208714301676857E-2</v>
      </c>
      <c r="I195" s="62">
        <v>9.2794720275098871E-2</v>
      </c>
      <c r="J195" s="62">
        <v>2.620679758045525E-2</v>
      </c>
      <c r="K195" s="62">
        <v>6.1147815591975158E-2</v>
      </c>
      <c r="L195" s="62">
        <v>5.3961488255957139E-2</v>
      </c>
      <c r="M195" s="62">
        <v>6.5937639103411556E-3</v>
      </c>
      <c r="N195" s="62">
        <v>6.8380100933300905E-3</v>
      </c>
      <c r="O195" s="62">
        <v>0.12076433994498686</v>
      </c>
      <c r="P195" s="62">
        <v>4.5606553808628679E-2</v>
      </c>
      <c r="Q195" s="62">
        <v>0.12782772974904302</v>
      </c>
      <c r="R195" s="62">
        <v>0.12451606281841038</v>
      </c>
      <c r="S195" s="62">
        <v>1.0757574548802785E-2</v>
      </c>
      <c r="T195" s="62">
        <v>0.10316117537558429</v>
      </c>
      <c r="U195" s="62">
        <f t="shared" si="8"/>
        <v>0.99999999999999989</v>
      </c>
      <c r="V195" s="63"/>
      <c r="X195" s="64">
        <v>183</v>
      </c>
      <c r="Y195" s="62">
        <v>0.18853949782805976</v>
      </c>
      <c r="Z195" s="62">
        <v>0.12392190826212761</v>
      </c>
      <c r="AA195" s="61">
        <v>5.3658625756130507E-2</v>
      </c>
      <c r="AB195" s="61">
        <v>0.14270648498433716</v>
      </c>
      <c r="AC195" s="61">
        <v>2.8279389510331796E-2</v>
      </c>
      <c r="AD195" s="61">
        <v>4.7281494325165763E-2</v>
      </c>
      <c r="AE195" s="61">
        <v>4.4737641780079836E-2</v>
      </c>
      <c r="AF195" s="61">
        <v>0.13950377095993341</v>
      </c>
      <c r="AG195" s="61">
        <v>7.211834711540346E-3</v>
      </c>
      <c r="AH195" s="61">
        <v>1.0176472832031304E-2</v>
      </c>
      <c r="AI195" s="61">
        <v>4.5385363655595264E-2</v>
      </c>
      <c r="AJ195" s="61">
        <v>1.9717235328922465E-2</v>
      </c>
      <c r="AK195" s="61">
        <v>5.1145878173806929E-3</v>
      </c>
      <c r="AL195" s="61">
        <v>6.8235034578240483E-2</v>
      </c>
      <c r="AM195" s="61">
        <v>0.11577496512193332</v>
      </c>
      <c r="AN195" s="61">
        <v>0.10916119897725439</v>
      </c>
      <c r="AO195" s="61">
        <v>8.6519594312308878E-2</v>
      </c>
      <c r="AP195" s="61">
        <v>7.653630534881449E-2</v>
      </c>
      <c r="AQ195" s="62">
        <f t="shared" si="9"/>
        <v>1</v>
      </c>
    </row>
    <row r="196" spans="2:43" x14ac:dyDescent="0.25">
      <c r="B196" s="64">
        <v>184</v>
      </c>
      <c r="C196" s="62">
        <v>0.19207796700697533</v>
      </c>
      <c r="D196" s="62">
        <v>0.12834956191485244</v>
      </c>
      <c r="E196" s="62">
        <v>6.5900442136922102E-2</v>
      </c>
      <c r="F196" s="62">
        <v>0.12530096679419847</v>
      </c>
      <c r="G196" s="62">
        <v>4.0255886843173147E-2</v>
      </c>
      <c r="H196" s="62">
        <v>6.055821401389056E-4</v>
      </c>
      <c r="I196" s="62">
        <v>9.1879695506500811E-2</v>
      </c>
      <c r="J196" s="62">
        <v>1.7803423781340207E-2</v>
      </c>
      <c r="K196" s="62">
        <v>3.7210400631172274E-4</v>
      </c>
      <c r="L196" s="62">
        <v>0.10087492429585779</v>
      </c>
      <c r="M196" s="62">
        <v>9.5001427671488614E-2</v>
      </c>
      <c r="N196" s="62">
        <v>7.3104399988554974E-2</v>
      </c>
      <c r="O196" s="62">
        <v>9.5012204542770318E-2</v>
      </c>
      <c r="P196" s="62">
        <v>0.10947241897126775</v>
      </c>
      <c r="Q196" s="62">
        <v>5.2746806285204208E-2</v>
      </c>
      <c r="R196" s="62">
        <v>6.3204325953733612E-2</v>
      </c>
      <c r="S196" s="62">
        <v>4.7866883864359666E-2</v>
      </c>
      <c r="T196" s="62">
        <v>2.0598507218177773E-2</v>
      </c>
      <c r="U196" s="62">
        <f t="shared" si="8"/>
        <v>1</v>
      </c>
      <c r="V196" s="63"/>
      <c r="X196" s="64">
        <v>184</v>
      </c>
      <c r="Y196" s="62">
        <v>0.17446810604145813</v>
      </c>
      <c r="Z196" s="62">
        <v>9.3869482867760048E-2</v>
      </c>
      <c r="AA196" s="61">
        <v>0.10178646242483894</v>
      </c>
      <c r="AB196" s="61">
        <v>7.2272898745016648E-2</v>
      </c>
      <c r="AC196" s="61">
        <v>6.2021355145637919E-3</v>
      </c>
      <c r="AD196" s="61">
        <v>2.0307008580105226E-2</v>
      </c>
      <c r="AE196" s="61">
        <v>6.7768190571503323E-2</v>
      </c>
      <c r="AF196" s="61">
        <v>5.8200427321224282E-2</v>
      </c>
      <c r="AG196" s="61">
        <v>9.0827075636216337E-2</v>
      </c>
      <c r="AH196" s="61">
        <v>9.7033124625725775E-2</v>
      </c>
      <c r="AI196" s="61">
        <v>9.2970499404188556E-2</v>
      </c>
      <c r="AJ196" s="61">
        <v>1.4514722501652083E-2</v>
      </c>
      <c r="AK196" s="61">
        <v>3.9181080903002277E-2</v>
      </c>
      <c r="AL196" s="61">
        <v>7.4325272628334688E-2</v>
      </c>
      <c r="AM196" s="61">
        <v>4.7380667089207323E-2</v>
      </c>
      <c r="AN196" s="61">
        <v>3.7602114782799366E-2</v>
      </c>
      <c r="AO196" s="61">
        <v>8.7460936397901562E-2</v>
      </c>
      <c r="AP196" s="61">
        <v>9.2167382873719936E-2</v>
      </c>
      <c r="AQ196" s="62">
        <f t="shared" si="9"/>
        <v>1</v>
      </c>
    </row>
    <row r="197" spans="2:43" x14ac:dyDescent="0.25">
      <c r="B197" s="64">
        <v>185</v>
      </c>
      <c r="C197" s="62">
        <v>0.2301630142288969</v>
      </c>
      <c r="D197" s="62">
        <v>0.1789125162838025</v>
      </c>
      <c r="E197" s="62">
        <v>7.9324850852520848E-2</v>
      </c>
      <c r="F197" s="62">
        <v>0.12785340296349029</v>
      </c>
      <c r="G197" s="62">
        <v>0.11552785505771027</v>
      </c>
      <c r="H197" s="62">
        <v>5.5597752043740059E-3</v>
      </c>
      <c r="I197" s="62">
        <v>7.2148414750038664E-2</v>
      </c>
      <c r="J197" s="62">
        <v>9.7991622687434554E-2</v>
      </c>
      <c r="K197" s="62">
        <v>3.4104432934546E-2</v>
      </c>
      <c r="L197" s="62">
        <v>0.10878877303572149</v>
      </c>
      <c r="M197" s="62">
        <v>5.577156348151132E-2</v>
      </c>
      <c r="N197" s="62">
        <v>7.5690935289274928E-3</v>
      </c>
      <c r="O197" s="62">
        <v>7.2568962127430359E-2</v>
      </c>
      <c r="P197" s="62">
        <v>2.6394233698986323E-2</v>
      </c>
      <c r="Q197" s="62">
        <v>5.5159686309660581E-2</v>
      </c>
      <c r="R197" s="62">
        <v>6.5247472388277925E-2</v>
      </c>
      <c r="S197" s="62">
        <v>7.5980276916057896E-2</v>
      </c>
      <c r="T197" s="62">
        <v>9.5840633118194356E-6</v>
      </c>
      <c r="U197" s="62">
        <f t="shared" si="8"/>
        <v>1</v>
      </c>
      <c r="V197" s="63"/>
      <c r="X197" s="64">
        <v>185</v>
      </c>
      <c r="Y197" s="62">
        <v>0.17356304295772162</v>
      </c>
      <c r="Z197" s="62">
        <v>0.21919862957937827</v>
      </c>
      <c r="AA197" s="61">
        <v>7.5252465166099458E-2</v>
      </c>
      <c r="AB197" s="61">
        <v>6.7603036819511658E-2</v>
      </c>
      <c r="AC197" s="61">
        <v>7.7614306788788182E-2</v>
      </c>
      <c r="AD197" s="61">
        <v>7.2102658164703917E-2</v>
      </c>
      <c r="AE197" s="61">
        <v>8.9255017817226556E-2</v>
      </c>
      <c r="AF197" s="61">
        <v>2.5767121394164691E-2</v>
      </c>
      <c r="AG197" s="61">
        <v>9.9742762015874273E-2</v>
      </c>
      <c r="AH197" s="61">
        <v>4.3635765770007684E-3</v>
      </c>
      <c r="AI197" s="61">
        <v>7.4335297815755264E-2</v>
      </c>
      <c r="AJ197" s="61">
        <v>8.8643997008250305E-2</v>
      </c>
      <c r="AK197" s="61">
        <v>1.2026487159528618E-2</v>
      </c>
      <c r="AL197" s="61">
        <v>5.4587886530414118E-2</v>
      </c>
      <c r="AM197" s="61">
        <v>2.4180536873612987E-2</v>
      </c>
      <c r="AN197" s="61">
        <v>9.3720815428949972E-2</v>
      </c>
      <c r="AO197" s="61">
        <v>7.2808682754447351E-2</v>
      </c>
      <c r="AP197" s="61">
        <v>6.7995351685671931E-2</v>
      </c>
      <c r="AQ197" s="62">
        <f t="shared" si="9"/>
        <v>1</v>
      </c>
    </row>
    <row r="198" spans="2:43" x14ac:dyDescent="0.25">
      <c r="B198" s="64">
        <v>186</v>
      </c>
      <c r="C198" s="62">
        <v>0.20570293646264498</v>
      </c>
      <c r="D198" s="62">
        <v>0.14710769221970491</v>
      </c>
      <c r="E198" s="62">
        <v>7.9013703609157104E-2</v>
      </c>
      <c r="F198" s="62">
        <v>1.273374546612363E-2</v>
      </c>
      <c r="G198" s="62">
        <v>8.689567916492183E-2</v>
      </c>
      <c r="H198" s="62">
        <v>2.4006534488625546E-2</v>
      </c>
      <c r="I198" s="62">
        <v>7.9356271719074931E-2</v>
      </c>
      <c r="J198" s="62">
        <v>6.7049412650958318E-2</v>
      </c>
      <c r="K198" s="62">
        <v>1.7902512922461377E-2</v>
      </c>
      <c r="L198" s="62">
        <v>5.4716410324826409E-2</v>
      </c>
      <c r="M198" s="62">
        <v>0.10379423377860116</v>
      </c>
      <c r="N198" s="62">
        <v>0.1091851256451509</v>
      </c>
      <c r="O198" s="62">
        <v>8.9415226830899142E-2</v>
      </c>
      <c r="P198" s="62">
        <v>3.3912310359985751E-2</v>
      </c>
      <c r="Q198" s="62">
        <v>8.189621205555031E-2</v>
      </c>
      <c r="R198" s="62">
        <v>6.6107416087031051E-2</v>
      </c>
      <c r="S198" s="62">
        <v>1.8643853546787048E-2</v>
      </c>
      <c r="T198" s="62">
        <v>7.5371351349845503E-2</v>
      </c>
      <c r="U198" s="62">
        <f t="shared" si="8"/>
        <v>1.0000000000000002</v>
      </c>
      <c r="V198" s="63"/>
      <c r="X198" s="64">
        <v>186</v>
      </c>
      <c r="Y198" s="62">
        <v>0.18262201809492468</v>
      </c>
      <c r="Z198" s="62">
        <v>0.17778283816708815</v>
      </c>
      <c r="AA198" s="61">
        <v>5.5021124777971296E-2</v>
      </c>
      <c r="AB198" s="61">
        <v>6.1272825820409355E-2</v>
      </c>
      <c r="AC198" s="61">
        <v>4.7588846976196204E-2</v>
      </c>
      <c r="AD198" s="61">
        <v>4.8654587023990448E-2</v>
      </c>
      <c r="AE198" s="61">
        <v>4.1034760823562166E-2</v>
      </c>
      <c r="AF198" s="61">
        <v>9.9959928881505788E-2</v>
      </c>
      <c r="AG198" s="61">
        <v>3.769595227226348E-2</v>
      </c>
      <c r="AH198" s="61">
        <v>8.5979819016108558E-2</v>
      </c>
      <c r="AI198" s="61">
        <v>3.9195990259215635E-2</v>
      </c>
      <c r="AJ198" s="61">
        <v>3.8032901456349823E-3</v>
      </c>
      <c r="AK198" s="61">
        <v>5.5724205886560602E-2</v>
      </c>
      <c r="AL198" s="61">
        <v>9.4470557171523542E-2</v>
      </c>
      <c r="AM198" s="61">
        <v>4.6279950407102075E-2</v>
      </c>
      <c r="AN198" s="61">
        <v>0.1054420996196893</v>
      </c>
      <c r="AO198" s="61">
        <v>7.8788369946793363E-2</v>
      </c>
      <c r="AP198" s="61">
        <v>9.9087690971473047E-2</v>
      </c>
      <c r="AQ198" s="62">
        <f t="shared" si="9"/>
        <v>0.99999999999999989</v>
      </c>
    </row>
    <row r="199" spans="2:43" x14ac:dyDescent="0.25">
      <c r="B199" s="64">
        <v>187</v>
      </c>
      <c r="C199" s="62">
        <v>0.1936117227031732</v>
      </c>
      <c r="D199" s="62">
        <v>0.15878339666538879</v>
      </c>
      <c r="E199" s="62">
        <v>1.2690959768666103E-2</v>
      </c>
      <c r="F199" s="62">
        <v>5.6360122629007033E-2</v>
      </c>
      <c r="G199" s="62">
        <v>7.3639655482564667E-2</v>
      </c>
      <c r="H199" s="62">
        <v>0.10009142799324211</v>
      </c>
      <c r="I199" s="62">
        <v>5.0741669553404825E-2</v>
      </c>
      <c r="J199" s="62">
        <v>5.7996218605557398E-2</v>
      </c>
      <c r="K199" s="62">
        <v>0.11954572605626515</v>
      </c>
      <c r="L199" s="62">
        <v>8.1598351342045489E-2</v>
      </c>
      <c r="M199" s="62">
        <v>3.6349369319256086E-2</v>
      </c>
      <c r="N199" s="62">
        <v>6.6648602630880086E-2</v>
      </c>
      <c r="O199" s="62">
        <v>2.0458252138221632E-2</v>
      </c>
      <c r="P199" s="62">
        <v>8.7789968445518951E-2</v>
      </c>
      <c r="Q199" s="62">
        <v>8.4547396149583648E-2</v>
      </c>
      <c r="R199" s="62">
        <v>0.11548524600344902</v>
      </c>
      <c r="S199" s="62">
        <v>2.8653001496908366E-2</v>
      </c>
      <c r="T199" s="62">
        <v>7.4040323854294571E-3</v>
      </c>
      <c r="U199" s="62">
        <f t="shared" si="8"/>
        <v>0.99999999999999989</v>
      </c>
      <c r="V199" s="63"/>
      <c r="X199" s="64">
        <v>187</v>
      </c>
      <c r="Y199" s="62">
        <v>0.15955400359988975</v>
      </c>
      <c r="Z199" s="62">
        <v>0.19463357483057622</v>
      </c>
      <c r="AA199" s="61">
        <v>5.3723488910200831E-2</v>
      </c>
      <c r="AB199" s="61">
        <v>7.6991167223127266E-2</v>
      </c>
      <c r="AC199" s="61">
        <v>4.4085604108940753E-2</v>
      </c>
      <c r="AD199" s="61">
        <v>4.4775276315753482E-2</v>
      </c>
      <c r="AE199" s="61">
        <v>7.2903382490628804E-2</v>
      </c>
      <c r="AF199" s="61">
        <v>1.3085885874269652E-2</v>
      </c>
      <c r="AG199" s="61">
        <v>3.125586083065434E-2</v>
      </c>
      <c r="AH199" s="61">
        <v>8.7913771526305001E-2</v>
      </c>
      <c r="AI199" s="61">
        <v>5.1303544282918993E-2</v>
      </c>
      <c r="AJ199" s="61">
        <v>7.824391185750787E-2</v>
      </c>
      <c r="AK199" s="61">
        <v>7.9689516658750112E-2</v>
      </c>
      <c r="AL199" s="61">
        <v>4.2817696051146277E-2</v>
      </c>
      <c r="AM199" s="61">
        <v>8.1982409018211619E-2</v>
      </c>
      <c r="AN199" s="61">
        <v>8.6252650887651536E-2</v>
      </c>
      <c r="AO199" s="61">
        <v>7.8096818030089721E-2</v>
      </c>
      <c r="AP199" s="61">
        <v>7.687901593384372E-2</v>
      </c>
      <c r="AQ199" s="62">
        <f t="shared" si="9"/>
        <v>1</v>
      </c>
    </row>
    <row r="200" spans="2:43" x14ac:dyDescent="0.25">
      <c r="B200" s="64">
        <v>188</v>
      </c>
      <c r="C200" s="62">
        <v>0.19771593914629865</v>
      </c>
      <c r="D200" s="62">
        <v>0.17227735525021426</v>
      </c>
      <c r="E200" s="62">
        <v>0.10542235328276928</v>
      </c>
      <c r="F200" s="62">
        <v>0.1171078687520669</v>
      </c>
      <c r="G200" s="62">
        <v>8.0855017425844528E-2</v>
      </c>
      <c r="H200" s="62">
        <v>9.7227746165878939E-2</v>
      </c>
      <c r="I200" s="62">
        <v>3.7560836766045304E-2</v>
      </c>
      <c r="J200" s="62">
        <v>2.3380724749604339E-2</v>
      </c>
      <c r="K200" s="62">
        <v>5.7090225546109673E-2</v>
      </c>
      <c r="L200" s="62">
        <v>5.7229270215485011E-2</v>
      </c>
      <c r="M200" s="62">
        <v>4.7772913823092879E-3</v>
      </c>
      <c r="N200" s="62">
        <v>3.0694262207554494E-2</v>
      </c>
      <c r="O200" s="62">
        <v>0.11591230940420467</v>
      </c>
      <c r="P200" s="62">
        <v>0.12089103153610921</v>
      </c>
      <c r="Q200" s="62">
        <v>9.2706567457974079E-2</v>
      </c>
      <c r="R200" s="62">
        <v>3.371564136936625E-2</v>
      </c>
      <c r="S200" s="62">
        <v>9.7670038537184672E-3</v>
      </c>
      <c r="T200" s="62">
        <v>1.5661849884959562E-2</v>
      </c>
      <c r="U200" s="62">
        <f t="shared" si="8"/>
        <v>1</v>
      </c>
      <c r="V200" s="63"/>
      <c r="X200" s="64">
        <v>188</v>
      </c>
      <c r="Y200" s="62">
        <v>0.17278257332579866</v>
      </c>
      <c r="Z200" s="62">
        <v>0.10467616838389449</v>
      </c>
      <c r="AA200" s="61">
        <v>9.5128567673487596E-2</v>
      </c>
      <c r="AB200" s="61">
        <v>4.9186500231903997E-2</v>
      </c>
      <c r="AC200" s="61">
        <v>2.7200422423636839E-2</v>
      </c>
      <c r="AD200" s="61">
        <v>9.4240419270906275E-2</v>
      </c>
      <c r="AE200" s="61">
        <v>5.7949965223916357E-2</v>
      </c>
      <c r="AF200" s="61">
        <v>8.0695912147758411E-2</v>
      </c>
      <c r="AG200" s="61">
        <v>6.8252196038166763E-2</v>
      </c>
      <c r="AH200" s="61">
        <v>6.1164432961507691E-2</v>
      </c>
      <c r="AI200" s="61">
        <v>9.2507349298975111E-2</v>
      </c>
      <c r="AJ200" s="61">
        <v>6.179168352811798E-2</v>
      </c>
      <c r="AK200" s="61">
        <v>1.9264788911835373E-2</v>
      </c>
      <c r="AL200" s="61">
        <v>3.73511913569523E-2</v>
      </c>
      <c r="AM200" s="61">
        <v>3.8104368419247032E-2</v>
      </c>
      <c r="AN200" s="61">
        <v>5.695144278674056E-2</v>
      </c>
      <c r="AO200" s="61">
        <v>7.4022349505025564E-2</v>
      </c>
      <c r="AP200" s="61">
        <v>8.6188410221822165E-2</v>
      </c>
      <c r="AQ200" s="62">
        <f t="shared" si="9"/>
        <v>1</v>
      </c>
    </row>
    <row r="201" spans="2:43" x14ac:dyDescent="0.25">
      <c r="B201" s="64">
        <v>189</v>
      </c>
      <c r="C201" s="62">
        <v>0.20575099656654328</v>
      </c>
      <c r="D201" s="62">
        <v>0.1609881216288653</v>
      </c>
      <c r="E201" s="62">
        <v>0.10265611216584471</v>
      </c>
      <c r="F201" s="62">
        <v>3.6748212977747087E-2</v>
      </c>
      <c r="G201" s="62">
        <v>1.8842364118890974E-2</v>
      </c>
      <c r="H201" s="62">
        <v>7.5645820947950568E-2</v>
      </c>
      <c r="I201" s="62">
        <v>3.8701914473280703E-2</v>
      </c>
      <c r="J201" s="62">
        <v>8.4547091597878446E-2</v>
      </c>
      <c r="K201" s="62">
        <v>0.10196163320362134</v>
      </c>
      <c r="L201" s="62">
        <v>5.2859912207892379E-2</v>
      </c>
      <c r="M201" s="62">
        <v>8.100754885832509E-2</v>
      </c>
      <c r="N201" s="62">
        <v>7.4973858697916951E-2</v>
      </c>
      <c r="O201" s="62">
        <v>8.7496208975773038E-2</v>
      </c>
      <c r="P201" s="62">
        <v>3.4462982106845869E-2</v>
      </c>
      <c r="Q201" s="62">
        <v>4.8403318902250365E-2</v>
      </c>
      <c r="R201" s="62">
        <v>3.4268750868121402E-2</v>
      </c>
      <c r="S201" s="62">
        <v>0.12075105963394005</v>
      </c>
      <c r="T201" s="62">
        <v>6.6732102637209658E-3</v>
      </c>
      <c r="U201" s="62">
        <f t="shared" si="8"/>
        <v>0.99999999999999978</v>
      </c>
      <c r="V201" s="63"/>
      <c r="X201" s="64">
        <v>189</v>
      </c>
      <c r="Y201" s="62">
        <v>0.18154800967504692</v>
      </c>
      <c r="Z201" s="62">
        <v>0.21953992154187299</v>
      </c>
      <c r="AA201" s="61">
        <v>8.0523716406523296E-2</v>
      </c>
      <c r="AB201" s="61">
        <v>0.10910612342191575</v>
      </c>
      <c r="AC201" s="61">
        <v>3.3655380913368921E-2</v>
      </c>
      <c r="AD201" s="61">
        <v>1.0202093368379895E-2</v>
      </c>
      <c r="AE201" s="61">
        <v>2.2543470252408472E-2</v>
      </c>
      <c r="AF201" s="61">
        <v>9.150997405302419E-2</v>
      </c>
      <c r="AG201" s="61">
        <v>8.6951101919910387E-2</v>
      </c>
      <c r="AH201" s="61">
        <v>6.2359971457642945E-2</v>
      </c>
      <c r="AI201" s="61">
        <v>4.6801511853469174E-2</v>
      </c>
      <c r="AJ201" s="61">
        <v>6.5556940779884609E-2</v>
      </c>
      <c r="AK201" s="61">
        <v>0.1028129154467454</v>
      </c>
      <c r="AL201" s="61">
        <v>6.4562980690058419E-2</v>
      </c>
      <c r="AM201" s="61">
        <v>4.5380343506073152E-2</v>
      </c>
      <c r="AN201" s="61">
        <v>8.2561447796460186E-2</v>
      </c>
      <c r="AO201" s="61">
        <v>2.2182313144630941E-2</v>
      </c>
      <c r="AP201" s="61">
        <v>7.3289714989504304E-2</v>
      </c>
      <c r="AQ201" s="62">
        <f t="shared" si="9"/>
        <v>1</v>
      </c>
    </row>
    <row r="202" spans="2:43" x14ac:dyDescent="0.25">
      <c r="B202" s="64">
        <v>190</v>
      </c>
      <c r="C202" s="62">
        <v>0.20659410579290544</v>
      </c>
      <c r="D202" s="62">
        <v>0.16163057351112994</v>
      </c>
      <c r="E202" s="62">
        <v>7.8341492508717248E-2</v>
      </c>
      <c r="F202" s="62">
        <v>4.7062959172191055E-3</v>
      </c>
      <c r="G202" s="62">
        <v>5.6899723503006594E-2</v>
      </c>
      <c r="H202" s="62">
        <v>8.4116719133758927E-2</v>
      </c>
      <c r="I202" s="62">
        <v>6.4348603562960641E-2</v>
      </c>
      <c r="J202" s="62">
        <v>8.6635777061205843E-2</v>
      </c>
      <c r="K202" s="62">
        <v>9.3021450863925964E-2</v>
      </c>
      <c r="L202" s="62">
        <v>8.3094743004619484E-2</v>
      </c>
      <c r="M202" s="62">
        <v>5.345555982579598E-2</v>
      </c>
      <c r="N202" s="62">
        <v>7.1754427778813842E-2</v>
      </c>
      <c r="O202" s="62">
        <v>8.337902667920645E-2</v>
      </c>
      <c r="P202" s="62">
        <v>1.2355616744338005E-3</v>
      </c>
      <c r="Q202" s="62">
        <v>4.7041415873693281E-2</v>
      </c>
      <c r="R202" s="62">
        <v>7.8084838082944641E-2</v>
      </c>
      <c r="S202" s="62">
        <v>5.8249105259471176E-2</v>
      </c>
      <c r="T202" s="62">
        <v>5.5635259270226937E-2</v>
      </c>
      <c r="U202" s="62">
        <f t="shared" si="8"/>
        <v>0.99999999999999989</v>
      </c>
      <c r="V202" s="63"/>
      <c r="X202" s="64">
        <v>190</v>
      </c>
      <c r="Y202" s="62">
        <v>0.16252085308722211</v>
      </c>
      <c r="Z202" s="62">
        <v>0.21006618893783724</v>
      </c>
      <c r="AA202" s="61">
        <v>7.815130837166559E-2</v>
      </c>
      <c r="AB202" s="61">
        <v>7.6540765583542503E-2</v>
      </c>
      <c r="AC202" s="61">
        <v>6.8159017661636373E-2</v>
      </c>
      <c r="AD202" s="61">
        <v>0.10798073903741524</v>
      </c>
      <c r="AE202" s="61">
        <v>5.1315956054193958E-2</v>
      </c>
      <c r="AF202" s="61">
        <v>5.5967919603994764E-3</v>
      </c>
      <c r="AG202" s="61">
        <v>6.4891473104426486E-2</v>
      </c>
      <c r="AH202" s="61">
        <v>7.6190117061828572E-2</v>
      </c>
      <c r="AI202" s="61">
        <v>6.279608301802192E-2</v>
      </c>
      <c r="AJ202" s="61">
        <v>6.3204627326096274E-2</v>
      </c>
      <c r="AK202" s="61">
        <v>1.0857723616981951E-2</v>
      </c>
      <c r="AL202" s="61">
        <v>1.9324822565217135E-2</v>
      </c>
      <c r="AM202" s="61">
        <v>5.3905350359379448E-2</v>
      </c>
      <c r="AN202" s="61">
        <v>9.4713822255950611E-2</v>
      </c>
      <c r="AO202" s="61">
        <v>8.7474304889145038E-2</v>
      </c>
      <c r="AP202" s="61">
        <v>7.8897097134099384E-2</v>
      </c>
      <c r="AQ202" s="62">
        <f t="shared" si="9"/>
        <v>1.0000000000000002</v>
      </c>
    </row>
    <row r="203" spans="2:43" x14ac:dyDescent="0.25">
      <c r="B203" s="64">
        <v>191</v>
      </c>
      <c r="C203" s="62">
        <v>0.2179848633306195</v>
      </c>
      <c r="D203" s="62">
        <v>0.13167035026361076</v>
      </c>
      <c r="E203" s="62">
        <v>6.9248193918458142E-2</v>
      </c>
      <c r="F203" s="62">
        <v>9.4631457450509479E-2</v>
      </c>
      <c r="G203" s="62">
        <v>8.9555426710563482E-4</v>
      </c>
      <c r="H203" s="62">
        <v>5.3080176160959225E-2</v>
      </c>
      <c r="I203" s="62">
        <v>9.9488076918225823E-2</v>
      </c>
      <c r="J203" s="62">
        <v>0.14251046549871368</v>
      </c>
      <c r="K203" s="62">
        <v>6.0602129330695025E-2</v>
      </c>
      <c r="L203" s="62">
        <v>1.9722802423547E-4</v>
      </c>
      <c r="M203" s="62">
        <v>3.7387737692570889E-3</v>
      </c>
      <c r="N203" s="62">
        <v>4.9976097176289693E-3</v>
      </c>
      <c r="O203" s="62">
        <v>0.13046183997779179</v>
      </c>
      <c r="P203" s="62">
        <v>0.10574044752730369</v>
      </c>
      <c r="Q203" s="62">
        <v>5.2795591811464503E-2</v>
      </c>
      <c r="R203" s="62">
        <v>1.8476556397855119E-2</v>
      </c>
      <c r="S203" s="62">
        <v>2.5482263035892842E-2</v>
      </c>
      <c r="T203" s="62">
        <v>0.1376536361939035</v>
      </c>
      <c r="U203" s="62">
        <f t="shared" si="8"/>
        <v>1.0000000000000002</v>
      </c>
      <c r="V203" s="63"/>
      <c r="X203" s="64">
        <v>191</v>
      </c>
      <c r="Y203" s="62">
        <v>0.16275310712169902</v>
      </c>
      <c r="Z203" s="62">
        <v>0.11459423983395325</v>
      </c>
      <c r="AA203" s="61">
        <v>3.3010387229242308E-2</v>
      </c>
      <c r="AB203" s="61">
        <v>0.11659236474558644</v>
      </c>
      <c r="AC203" s="61">
        <v>9.9641489444650551E-4</v>
      </c>
      <c r="AD203" s="61">
        <v>7.7115645087448906E-2</v>
      </c>
      <c r="AE203" s="61">
        <v>4.3913957247472837E-2</v>
      </c>
      <c r="AF203" s="61">
        <v>6.5742938029633408E-2</v>
      </c>
      <c r="AG203" s="61">
        <v>3.4927693016895875E-3</v>
      </c>
      <c r="AH203" s="61">
        <v>8.0217787835593459E-4</v>
      </c>
      <c r="AI203" s="61">
        <v>0.1003802127888791</v>
      </c>
      <c r="AJ203" s="61">
        <v>9.890914207443692E-2</v>
      </c>
      <c r="AK203" s="61">
        <v>9.2496393936188082E-2</v>
      </c>
      <c r="AL203" s="61">
        <v>6.6601141036070843E-2</v>
      </c>
      <c r="AM203" s="61">
        <v>6.5386805878365803E-2</v>
      </c>
      <c r="AN203" s="61">
        <v>7.8981878962425062E-2</v>
      </c>
      <c r="AO203" s="61">
        <v>5.4998821961645322E-2</v>
      </c>
      <c r="AP203" s="61">
        <v>0.10057894894811316</v>
      </c>
      <c r="AQ203" s="62">
        <f t="shared" si="9"/>
        <v>1</v>
      </c>
    </row>
    <row r="204" spans="2:43" x14ac:dyDescent="0.25">
      <c r="B204" s="64">
        <v>192</v>
      </c>
      <c r="C204" s="62">
        <v>0.19516589041669882</v>
      </c>
      <c r="D204" s="62">
        <v>0.13395970053335979</v>
      </c>
      <c r="E204" s="62">
        <v>4.9897181481316361E-2</v>
      </c>
      <c r="F204" s="62">
        <v>2.6861333114514118E-3</v>
      </c>
      <c r="G204" s="62">
        <v>1.5114580610058671E-2</v>
      </c>
      <c r="H204" s="62">
        <v>0.1089745244824166</v>
      </c>
      <c r="I204" s="62">
        <v>2.9478968011312986E-3</v>
      </c>
      <c r="J204" s="62">
        <v>8.9927979806130223E-2</v>
      </c>
      <c r="K204" s="62">
        <v>2.5471073120751447E-2</v>
      </c>
      <c r="L204" s="62">
        <v>0.115728249793791</v>
      </c>
      <c r="M204" s="62">
        <v>0.10296735385384986</v>
      </c>
      <c r="N204" s="62">
        <v>4.0982464346197171E-2</v>
      </c>
      <c r="O204" s="62">
        <v>6.4925158229555052E-2</v>
      </c>
      <c r="P204" s="62">
        <v>2.9882853170704625E-2</v>
      </c>
      <c r="Q204" s="62">
        <v>0.10053317136915287</v>
      </c>
      <c r="R204" s="62">
        <v>9.0248145154389225E-2</v>
      </c>
      <c r="S204" s="62">
        <v>5.5784312129440294E-2</v>
      </c>
      <c r="T204" s="62">
        <v>0.10392892233966393</v>
      </c>
      <c r="U204" s="62">
        <f t="shared" si="8"/>
        <v>0.99999999999999989</v>
      </c>
      <c r="V204" s="63"/>
      <c r="X204" s="64">
        <v>192</v>
      </c>
      <c r="Y204" s="62">
        <v>0.17416307100725964</v>
      </c>
      <c r="Z204" s="62">
        <v>0.10637029416122493</v>
      </c>
      <c r="AA204" s="61">
        <v>3.6684875948311643E-2</v>
      </c>
      <c r="AB204" s="61">
        <v>9.9157976839772691E-2</v>
      </c>
      <c r="AC204" s="61">
        <v>2.5305128110692333E-2</v>
      </c>
      <c r="AD204" s="61">
        <v>8.879978064224614E-2</v>
      </c>
      <c r="AE204" s="61">
        <v>9.8032394502615361E-2</v>
      </c>
      <c r="AF204" s="61">
        <v>0.11618360190325372</v>
      </c>
      <c r="AG204" s="61">
        <v>1.9854674818151008E-2</v>
      </c>
      <c r="AH204" s="61">
        <v>4.1149487487809285E-2</v>
      </c>
      <c r="AI204" s="61">
        <v>1.070999770896979E-2</v>
      </c>
      <c r="AJ204" s="61">
        <v>0.10273198893490663</v>
      </c>
      <c r="AK204" s="61">
        <v>4.2024682277142691E-2</v>
      </c>
      <c r="AL204" s="61">
        <v>4.791359868370898E-2</v>
      </c>
      <c r="AM204" s="61">
        <v>8.1817982896425945E-2</v>
      </c>
      <c r="AN204" s="61">
        <v>6.3393537292965846E-2</v>
      </c>
      <c r="AO204" s="61">
        <v>8.9244607228604125E-2</v>
      </c>
      <c r="AP204" s="61">
        <v>3.6995684724423959E-2</v>
      </c>
      <c r="AQ204" s="62">
        <f t="shared" si="9"/>
        <v>1.0000000000000002</v>
      </c>
    </row>
    <row r="205" spans="2:43" x14ac:dyDescent="0.25">
      <c r="B205" s="64">
        <v>193</v>
      </c>
      <c r="C205" s="62">
        <v>0.19905314428363044</v>
      </c>
      <c r="D205" s="62">
        <v>0.14690120828411402</v>
      </c>
      <c r="E205" s="62">
        <v>5.1478933183689776E-2</v>
      </c>
      <c r="F205" s="62">
        <v>9.2445757142482432E-2</v>
      </c>
      <c r="G205" s="62">
        <v>8.590310782752518E-2</v>
      </c>
      <c r="H205" s="62">
        <v>4.4079414693515437E-2</v>
      </c>
      <c r="I205" s="62">
        <v>0.13686442668300031</v>
      </c>
      <c r="J205" s="62">
        <v>1.5402045178107169E-2</v>
      </c>
      <c r="K205" s="62">
        <v>6.7393356188492196E-2</v>
      </c>
      <c r="L205" s="62">
        <v>1.6626200928965516E-3</v>
      </c>
      <c r="M205" s="62">
        <v>6.940307033162714E-2</v>
      </c>
      <c r="N205" s="62">
        <v>1.5800813647148238E-2</v>
      </c>
      <c r="O205" s="62">
        <v>1.9640806635044653E-3</v>
      </c>
      <c r="P205" s="62">
        <v>9.0279682033415881E-2</v>
      </c>
      <c r="Q205" s="62">
        <v>0.12683550718011505</v>
      </c>
      <c r="R205" s="62">
        <v>3.9162659074820465E-2</v>
      </c>
      <c r="S205" s="62">
        <v>0.13149921590258035</v>
      </c>
      <c r="T205" s="62">
        <v>2.9825310177079307E-2</v>
      </c>
      <c r="U205" s="62">
        <f t="shared" si="8"/>
        <v>1</v>
      </c>
      <c r="V205" s="63"/>
      <c r="X205" s="64">
        <v>193</v>
      </c>
      <c r="Y205" s="62">
        <v>0.16757478046921331</v>
      </c>
      <c r="Z205" s="62">
        <v>0.16130999714060482</v>
      </c>
      <c r="AA205" s="61">
        <v>7.0536747430630931E-2</v>
      </c>
      <c r="AB205" s="61">
        <v>6.0732947907562673E-2</v>
      </c>
      <c r="AC205" s="61">
        <v>5.5432270561034343E-2</v>
      </c>
      <c r="AD205" s="61">
        <v>9.4353646546440809E-2</v>
      </c>
      <c r="AE205" s="61">
        <v>9.5935336676740285E-2</v>
      </c>
      <c r="AF205" s="61">
        <v>2.5560467162239954E-2</v>
      </c>
      <c r="AG205" s="61">
        <v>6.0819730684194995E-2</v>
      </c>
      <c r="AH205" s="61">
        <v>4.8004592064178189E-2</v>
      </c>
      <c r="AI205" s="61">
        <v>6.7116593765799731E-2</v>
      </c>
      <c r="AJ205" s="61">
        <v>2.705138314384245E-2</v>
      </c>
      <c r="AK205" s="61">
        <v>1.4991750625187034E-2</v>
      </c>
      <c r="AL205" s="61">
        <v>8.415764558892172E-2</v>
      </c>
      <c r="AM205" s="61">
        <v>3.7182995622484942E-2</v>
      </c>
      <c r="AN205" s="61">
        <v>7.6206552478208331E-2</v>
      </c>
      <c r="AO205" s="61">
        <v>9.3508287958856601E-2</v>
      </c>
      <c r="AP205" s="61">
        <v>8.8409051783676945E-2</v>
      </c>
      <c r="AQ205" s="62">
        <f t="shared" si="9"/>
        <v>0.99999999999999989</v>
      </c>
    </row>
    <row r="206" spans="2:43" x14ac:dyDescent="0.25">
      <c r="B206" s="64">
        <v>194</v>
      </c>
      <c r="C206" s="62">
        <v>0.20456297183987399</v>
      </c>
      <c r="D206" s="62">
        <v>0.14549545349816795</v>
      </c>
      <c r="E206" s="62">
        <v>2.7689680827268359E-3</v>
      </c>
      <c r="F206" s="62">
        <v>0.11571528847270719</v>
      </c>
      <c r="G206" s="62">
        <v>1.030152867870109E-3</v>
      </c>
      <c r="H206" s="62">
        <v>8.0804631804938701E-2</v>
      </c>
      <c r="I206" s="62">
        <v>3.1261937288723465E-2</v>
      </c>
      <c r="J206" s="62">
        <v>0.10102172520723844</v>
      </c>
      <c r="K206" s="62">
        <v>0.1216917972472208</v>
      </c>
      <c r="L206" s="62">
        <v>4.6593085192958086E-2</v>
      </c>
      <c r="M206" s="62">
        <v>0.11006912488288549</v>
      </c>
      <c r="N206" s="62">
        <v>2.7515462901288486E-2</v>
      </c>
      <c r="O206" s="62">
        <v>2.8947354134739312E-2</v>
      </c>
      <c r="P206" s="62">
        <v>4.2619643370519086E-2</v>
      </c>
      <c r="Q206" s="62">
        <v>9.7174473632331448E-2</v>
      </c>
      <c r="R206" s="62">
        <v>2.2998701216208454E-2</v>
      </c>
      <c r="S206" s="62">
        <v>0.1063432505039156</v>
      </c>
      <c r="T206" s="62">
        <v>6.3444403193728599E-2</v>
      </c>
      <c r="U206" s="62">
        <f t="shared" ref="U206:U269" si="10">SUM(E206:T206)</f>
        <v>1</v>
      </c>
      <c r="V206" s="63"/>
      <c r="X206" s="64">
        <v>194</v>
      </c>
      <c r="Y206" s="62">
        <v>0.18367083655622574</v>
      </c>
      <c r="Z206" s="62">
        <v>0.2230276891952403</v>
      </c>
      <c r="AA206" s="61">
        <v>7.373290373962188E-2</v>
      </c>
      <c r="AB206" s="61">
        <v>8.4275973864850778E-2</v>
      </c>
      <c r="AC206" s="61">
        <v>7.8041223363807394E-2</v>
      </c>
      <c r="AD206" s="61">
        <v>7.4260393028708599E-2</v>
      </c>
      <c r="AE206" s="61">
        <v>6.6860886056189409E-2</v>
      </c>
      <c r="AF206" s="61">
        <v>7.569191599191237E-2</v>
      </c>
      <c r="AG206" s="61">
        <v>8.0077492543067452E-2</v>
      </c>
      <c r="AH206" s="61">
        <v>8.6622758906315114E-2</v>
      </c>
      <c r="AI206" s="61">
        <v>6.4674608310344647E-2</v>
      </c>
      <c r="AJ206" s="61">
        <v>9.9381000176967688E-2</v>
      </c>
      <c r="AK206" s="61">
        <v>7.2241432488812651E-3</v>
      </c>
      <c r="AL206" s="61">
        <v>3.9426170937571815E-2</v>
      </c>
      <c r="AM206" s="61">
        <v>2.1931509095935997E-3</v>
      </c>
      <c r="AN206" s="61">
        <v>6.889900081056928E-2</v>
      </c>
      <c r="AO206" s="61">
        <v>9.2705210379026667E-2</v>
      </c>
      <c r="AP206" s="61">
        <v>5.9331677325719064E-3</v>
      </c>
      <c r="AQ206" s="62">
        <f t="shared" ref="AQ206:AQ269" si="11">SUM(AA206:AP206)</f>
        <v>1</v>
      </c>
    </row>
    <row r="207" spans="2:43" x14ac:dyDescent="0.25">
      <c r="B207" s="64">
        <v>195</v>
      </c>
      <c r="C207" s="62">
        <v>0.20377600822795583</v>
      </c>
      <c r="D207" s="62">
        <v>0.13625757791031282</v>
      </c>
      <c r="E207" s="62">
        <v>4.5898958277780823E-2</v>
      </c>
      <c r="F207" s="62">
        <v>8.382182518580282E-2</v>
      </c>
      <c r="G207" s="62">
        <v>2.47502980127376E-2</v>
      </c>
      <c r="H207" s="62">
        <v>4.7100827477366276E-2</v>
      </c>
      <c r="I207" s="62">
        <v>5.1468722873090261E-2</v>
      </c>
      <c r="J207" s="62">
        <v>0.1014235909312657</v>
      </c>
      <c r="K207" s="62">
        <v>7.7629932901604165E-2</v>
      </c>
      <c r="L207" s="62">
        <v>8.8951725488340919E-2</v>
      </c>
      <c r="M207" s="62">
        <v>8.4453846943649172E-2</v>
      </c>
      <c r="N207" s="62">
        <v>3.9093882360887192E-2</v>
      </c>
      <c r="O207" s="62">
        <v>2.4582807107700687E-2</v>
      </c>
      <c r="P207" s="62">
        <v>8.3831298543313837E-2</v>
      </c>
      <c r="Q207" s="62">
        <v>5.8010169265308782E-2</v>
      </c>
      <c r="R207" s="62">
        <v>8.1200821946197516E-2</v>
      </c>
      <c r="S207" s="62">
        <v>7.721228307289231E-2</v>
      </c>
      <c r="T207" s="62">
        <v>3.0569009612062045E-2</v>
      </c>
      <c r="U207" s="62">
        <f t="shared" si="10"/>
        <v>1</v>
      </c>
      <c r="V207" s="63"/>
      <c r="X207" s="64">
        <v>195</v>
      </c>
      <c r="Y207" s="62">
        <v>0.17230989865763457</v>
      </c>
      <c r="Z207" s="62">
        <v>0.24779743644469243</v>
      </c>
      <c r="AA207" s="61">
        <v>6.5848478199962866E-3</v>
      </c>
      <c r="AB207" s="61">
        <v>1.2264484293940787E-2</v>
      </c>
      <c r="AC207" s="61">
        <v>7.8562856926907884E-2</v>
      </c>
      <c r="AD207" s="61">
        <v>4.7350043618153197E-2</v>
      </c>
      <c r="AE207" s="61">
        <v>8.0219504188127677E-2</v>
      </c>
      <c r="AF207" s="61">
        <v>3.5298332836461645E-2</v>
      </c>
      <c r="AG207" s="61">
        <v>7.1447374652871598E-2</v>
      </c>
      <c r="AH207" s="61">
        <v>5.4976087832325882E-2</v>
      </c>
      <c r="AI207" s="61">
        <v>8.8312564665750076E-2</v>
      </c>
      <c r="AJ207" s="61">
        <v>7.8943747833540343E-2</v>
      </c>
      <c r="AK207" s="61">
        <v>9.1806196640143375E-2</v>
      </c>
      <c r="AL207" s="61">
        <v>5.8638104200135786E-2</v>
      </c>
      <c r="AM207" s="61">
        <v>4.1080356089037692E-2</v>
      </c>
      <c r="AN207" s="61">
        <v>0.10044053905685424</v>
      </c>
      <c r="AO207" s="61">
        <v>0.11678170921991887</v>
      </c>
      <c r="AP207" s="61">
        <v>3.7293250125834905E-2</v>
      </c>
      <c r="AQ207" s="62">
        <f t="shared" si="11"/>
        <v>1.0000000000000002</v>
      </c>
    </row>
    <row r="208" spans="2:43" x14ac:dyDescent="0.25">
      <c r="B208" s="64">
        <v>196</v>
      </c>
      <c r="C208" s="62">
        <v>0.2028828671204557</v>
      </c>
      <c r="D208" s="62">
        <v>0.18670849335947579</v>
      </c>
      <c r="E208" s="62">
        <v>5.0487753332640578E-2</v>
      </c>
      <c r="F208" s="62">
        <v>0.10535404050100257</v>
      </c>
      <c r="G208" s="62">
        <v>0.10793390685922072</v>
      </c>
      <c r="H208" s="62">
        <v>0.1129691469732622</v>
      </c>
      <c r="I208" s="62">
        <v>6.1351427884319708E-2</v>
      </c>
      <c r="J208" s="62">
        <v>3.8163419676658629E-2</v>
      </c>
      <c r="K208" s="62">
        <v>7.17638800546265E-2</v>
      </c>
      <c r="L208" s="62">
        <v>4.0543429413240732E-2</v>
      </c>
      <c r="M208" s="62">
        <v>5.2652521808441467E-2</v>
      </c>
      <c r="N208" s="62">
        <v>4.3759271970781145E-2</v>
      </c>
      <c r="O208" s="62">
        <v>8.4388795474138259E-2</v>
      </c>
      <c r="P208" s="62">
        <v>2.1578849282126361E-2</v>
      </c>
      <c r="Q208" s="62">
        <v>6.1280466773479481E-2</v>
      </c>
      <c r="R208" s="62">
        <v>8.7812118362962599E-2</v>
      </c>
      <c r="S208" s="62">
        <v>1.1185231854391069E-4</v>
      </c>
      <c r="T208" s="62">
        <v>5.9849119314555096E-2</v>
      </c>
      <c r="U208" s="62">
        <f t="shared" si="10"/>
        <v>0.99999999999999989</v>
      </c>
      <c r="V208" s="63"/>
      <c r="X208" s="64">
        <v>196</v>
      </c>
      <c r="Y208" s="62">
        <v>0.18373530962896617</v>
      </c>
      <c r="Z208" s="62">
        <v>0.22759291871424092</v>
      </c>
      <c r="AA208" s="61">
        <v>1.2203587823579868E-2</v>
      </c>
      <c r="AB208" s="61">
        <v>9.2876802504659017E-2</v>
      </c>
      <c r="AC208" s="61">
        <v>7.9454411242837281E-2</v>
      </c>
      <c r="AD208" s="61">
        <v>0.12168598298146363</v>
      </c>
      <c r="AE208" s="61">
        <v>7.312023849920922E-2</v>
      </c>
      <c r="AF208" s="61">
        <v>9.9187260029560909E-2</v>
      </c>
      <c r="AG208" s="61">
        <v>1.3771498979685019E-2</v>
      </c>
      <c r="AH208" s="61">
        <v>9.9394220597230527E-3</v>
      </c>
      <c r="AI208" s="61">
        <v>1.3516092828648107E-2</v>
      </c>
      <c r="AJ208" s="61">
        <v>8.8153152738675397E-2</v>
      </c>
      <c r="AK208" s="61">
        <v>4.8358197974401565E-2</v>
      </c>
      <c r="AL208" s="61">
        <v>4.7857663171515123E-2</v>
      </c>
      <c r="AM208" s="61">
        <v>2.9227791114376109E-2</v>
      </c>
      <c r="AN208" s="61">
        <v>9.0867828863624087E-2</v>
      </c>
      <c r="AO208" s="61">
        <v>9.4163507731578527E-2</v>
      </c>
      <c r="AP208" s="61">
        <v>8.5616561456463083E-2</v>
      </c>
      <c r="AQ208" s="62">
        <f t="shared" si="11"/>
        <v>1</v>
      </c>
    </row>
    <row r="209" spans="2:43" x14ac:dyDescent="0.25">
      <c r="B209" s="64">
        <v>197</v>
      </c>
      <c r="C209" s="62">
        <v>0.20100201541831067</v>
      </c>
      <c r="D209" s="62">
        <v>0.15836152877560639</v>
      </c>
      <c r="E209" s="62">
        <v>0.10094379003149269</v>
      </c>
      <c r="F209" s="62">
        <v>0.10307602687542161</v>
      </c>
      <c r="G209" s="62">
        <v>8.7725141087869676E-2</v>
      </c>
      <c r="H209" s="62">
        <v>0.10956791439168276</v>
      </c>
      <c r="I209" s="62">
        <v>9.4947180177423707E-2</v>
      </c>
      <c r="J209" s="62">
        <v>4.1622509959663753E-2</v>
      </c>
      <c r="K209" s="62">
        <v>3.4244353247252377E-2</v>
      </c>
      <c r="L209" s="62">
        <v>5.3379083329313792E-2</v>
      </c>
      <c r="M209" s="62">
        <v>8.5426411302829866E-2</v>
      </c>
      <c r="N209" s="62">
        <v>7.0963105383865119E-2</v>
      </c>
      <c r="O209" s="62">
        <v>5.2903253192621482E-3</v>
      </c>
      <c r="P209" s="62">
        <v>4.1232173233368238E-2</v>
      </c>
      <c r="Q209" s="62">
        <v>1.3024662679525923E-2</v>
      </c>
      <c r="R209" s="62">
        <v>6.6970627791917467E-2</v>
      </c>
      <c r="S209" s="62">
        <v>8.3605282675260031E-2</v>
      </c>
      <c r="T209" s="62">
        <v>7.9814125138509499E-3</v>
      </c>
      <c r="U209" s="62">
        <f t="shared" si="10"/>
        <v>1</v>
      </c>
      <c r="V209" s="63"/>
      <c r="X209" s="64">
        <v>197</v>
      </c>
      <c r="Y209" s="62">
        <v>0.17691657143806669</v>
      </c>
      <c r="Z209" s="62">
        <v>9.0984331092490739E-2</v>
      </c>
      <c r="AA209" s="61">
        <v>7.7758312760522058E-2</v>
      </c>
      <c r="AB209" s="61">
        <v>4.3757434326862098E-2</v>
      </c>
      <c r="AC209" s="61">
        <v>1.3928336056810101E-2</v>
      </c>
      <c r="AD209" s="61">
        <v>6.9615494872347486E-2</v>
      </c>
      <c r="AE209" s="61">
        <v>0.10705619764294126</v>
      </c>
      <c r="AF209" s="61">
        <v>8.3672286421336228E-2</v>
      </c>
      <c r="AG209" s="61">
        <v>6.8695267338604718E-2</v>
      </c>
      <c r="AH209" s="61">
        <v>8.5368704418447058E-2</v>
      </c>
      <c r="AI209" s="61">
        <v>2.2523068797096625E-2</v>
      </c>
      <c r="AJ209" s="61">
        <v>3.5913689054398644E-2</v>
      </c>
      <c r="AK209" s="61">
        <v>6.7030698381963807E-2</v>
      </c>
      <c r="AL209" s="61">
        <v>8.0454359312772894E-2</v>
      </c>
      <c r="AM209" s="61">
        <v>1.5235473062970196E-2</v>
      </c>
      <c r="AN209" s="61">
        <v>2.825843666249795E-2</v>
      </c>
      <c r="AO209" s="61">
        <v>9.0954574341405678E-2</v>
      </c>
      <c r="AP209" s="61">
        <v>0.10977766654902323</v>
      </c>
      <c r="AQ209" s="62">
        <f t="shared" si="11"/>
        <v>1</v>
      </c>
    </row>
    <row r="210" spans="2:43" x14ac:dyDescent="0.25">
      <c r="B210" s="64">
        <v>198</v>
      </c>
      <c r="C210" s="62">
        <v>0.20917946243629659</v>
      </c>
      <c r="D210" s="62">
        <v>0.13391183120246461</v>
      </c>
      <c r="E210" s="62">
        <v>6.5014409154305286E-2</v>
      </c>
      <c r="F210" s="62">
        <v>2.1833475817293669E-3</v>
      </c>
      <c r="G210" s="62">
        <v>6.9571053372667765E-2</v>
      </c>
      <c r="H210" s="62">
        <v>9.9758492151413034E-4</v>
      </c>
      <c r="I210" s="62">
        <v>5.8032164614838941E-2</v>
      </c>
      <c r="J210" s="62">
        <v>7.242262613717719E-2</v>
      </c>
      <c r="K210" s="62">
        <v>7.5367806938965873E-2</v>
      </c>
      <c r="L210" s="62">
        <v>7.9586509873436323E-2</v>
      </c>
      <c r="M210" s="62">
        <v>8.7736056157566092E-2</v>
      </c>
      <c r="N210" s="62">
        <v>0.11097974679615505</v>
      </c>
      <c r="O210" s="62">
        <v>3.4960459121983062E-2</v>
      </c>
      <c r="P210" s="62">
        <v>0.10403908808042556</v>
      </c>
      <c r="Q210" s="62">
        <v>9.0139787964384183E-2</v>
      </c>
      <c r="R210" s="62">
        <v>2.7268860858840071E-2</v>
      </c>
      <c r="S210" s="62">
        <v>0.10201015681081491</v>
      </c>
      <c r="T210" s="62">
        <v>1.9690341615196196E-2</v>
      </c>
      <c r="U210" s="62">
        <f t="shared" si="10"/>
        <v>1</v>
      </c>
      <c r="V210" s="63"/>
      <c r="X210" s="64">
        <v>198</v>
      </c>
      <c r="Y210" s="62">
        <v>0.17574311825040631</v>
      </c>
      <c r="Z210" s="62">
        <v>0.22766517971132252</v>
      </c>
      <c r="AA210" s="61">
        <v>0.10478533372678699</v>
      </c>
      <c r="AB210" s="61">
        <v>7.8534823556082919E-2</v>
      </c>
      <c r="AC210" s="61">
        <v>5.9302239751662787E-2</v>
      </c>
      <c r="AD210" s="61">
        <v>7.0744187596385302E-2</v>
      </c>
      <c r="AE210" s="61">
        <v>2.5321995292435912E-2</v>
      </c>
      <c r="AF210" s="61">
        <v>8.3587484471249807E-2</v>
      </c>
      <c r="AG210" s="61">
        <v>2.5999663691603687E-2</v>
      </c>
      <c r="AH210" s="61">
        <v>0.10462328743834616</v>
      </c>
      <c r="AI210" s="61">
        <v>6.3146314217563004E-2</v>
      </c>
      <c r="AJ210" s="61">
        <v>5.1973784521291422E-2</v>
      </c>
      <c r="AK210" s="61">
        <v>8.0222681902003393E-2</v>
      </c>
      <c r="AL210" s="61">
        <v>3.454943753939145E-2</v>
      </c>
      <c r="AM210" s="61">
        <v>0.10154944900774572</v>
      </c>
      <c r="AN210" s="61">
        <v>1.2251185197254304E-2</v>
      </c>
      <c r="AO210" s="61">
        <v>7.8438107859572115E-2</v>
      </c>
      <c r="AP210" s="61">
        <v>2.4970024230624846E-2</v>
      </c>
      <c r="AQ210" s="62">
        <f t="shared" si="11"/>
        <v>0.99999999999999989</v>
      </c>
    </row>
    <row r="211" spans="2:43" x14ac:dyDescent="0.25">
      <c r="B211" s="64">
        <v>199</v>
      </c>
      <c r="C211" s="62">
        <v>0.21027881770126017</v>
      </c>
      <c r="D211" s="62">
        <v>0.19814794557998341</v>
      </c>
      <c r="E211" s="62">
        <v>1.751651458604872E-2</v>
      </c>
      <c r="F211" s="62">
        <v>2.7623278423259782E-2</v>
      </c>
      <c r="G211" s="62">
        <v>0.15091685991281609</v>
      </c>
      <c r="H211" s="62">
        <v>6.2909265900424741E-2</v>
      </c>
      <c r="I211" s="62">
        <v>3.9256956708091068E-2</v>
      </c>
      <c r="J211" s="62">
        <v>3.0001323892021564E-2</v>
      </c>
      <c r="K211" s="62">
        <v>2.0960901580409592E-2</v>
      </c>
      <c r="L211" s="62">
        <v>6.1496282816966501E-2</v>
      </c>
      <c r="M211" s="62">
        <v>0.16262278211573783</v>
      </c>
      <c r="N211" s="62">
        <v>2.1317033766349246E-3</v>
      </c>
      <c r="O211" s="62">
        <v>7.6594179594717551E-2</v>
      </c>
      <c r="P211" s="62">
        <v>4.9122546221757532E-2</v>
      </c>
      <c r="Q211" s="62">
        <v>6.3222063738097994E-2</v>
      </c>
      <c r="R211" s="62">
        <v>0.14546791241551163</v>
      </c>
      <c r="S211" s="62">
        <v>6.8368597802727304E-2</v>
      </c>
      <c r="T211" s="62">
        <v>2.178883091477711E-2</v>
      </c>
      <c r="U211" s="62">
        <f t="shared" si="10"/>
        <v>1</v>
      </c>
      <c r="V211" s="63"/>
      <c r="X211" s="64">
        <v>199</v>
      </c>
      <c r="Y211" s="62">
        <v>0.19513288933185238</v>
      </c>
      <c r="Z211" s="62">
        <v>0.24471713674963583</v>
      </c>
      <c r="AA211" s="61">
        <v>6.9108110183620619E-2</v>
      </c>
      <c r="AB211" s="61">
        <v>1.7096258094321852E-2</v>
      </c>
      <c r="AC211" s="61">
        <v>0.10243559985364713</v>
      </c>
      <c r="AD211" s="61">
        <v>0.10303394021824412</v>
      </c>
      <c r="AE211" s="61">
        <v>4.2641691951979595E-2</v>
      </c>
      <c r="AF211" s="61">
        <v>0.1160174303034744</v>
      </c>
      <c r="AG211" s="61">
        <v>9.5604146393195491E-2</v>
      </c>
      <c r="AH211" s="61">
        <v>9.6007748918203017E-2</v>
      </c>
      <c r="AI211" s="61">
        <v>6.477773308020171E-2</v>
      </c>
      <c r="AJ211" s="61">
        <v>2.7412244106607773E-2</v>
      </c>
      <c r="AK211" s="61">
        <v>1.8384039272295278E-2</v>
      </c>
      <c r="AL211" s="61">
        <v>2.1167378965575088E-3</v>
      </c>
      <c r="AM211" s="61">
        <v>7.8261690103513401E-2</v>
      </c>
      <c r="AN211" s="61">
        <v>4.3390021667147416E-3</v>
      </c>
      <c r="AO211" s="61">
        <v>5.4217900955910607E-2</v>
      </c>
      <c r="AP211" s="61">
        <v>0.10854572650151276</v>
      </c>
      <c r="AQ211" s="62">
        <f t="shared" si="11"/>
        <v>1.0000000000000002</v>
      </c>
    </row>
    <row r="212" spans="2:43" x14ac:dyDescent="0.25">
      <c r="B212" s="64">
        <v>200</v>
      </c>
      <c r="C212" s="62">
        <v>0.21522356208221677</v>
      </c>
      <c r="D212" s="62">
        <v>0.15843661332334216</v>
      </c>
      <c r="E212" s="62">
        <v>0.14077103825986848</v>
      </c>
      <c r="F212" s="62">
        <v>2.3722948483230897E-2</v>
      </c>
      <c r="G212" s="62">
        <v>5.173408858949885E-2</v>
      </c>
      <c r="H212" s="62">
        <v>3.0429774308660916E-2</v>
      </c>
      <c r="I212" s="62">
        <v>5.9275084307934399E-2</v>
      </c>
      <c r="J212" s="62">
        <v>0.1026029672763079</v>
      </c>
      <c r="K212" s="62">
        <v>3.3263770202496136E-2</v>
      </c>
      <c r="L212" s="62">
        <v>1.8285319914967506E-2</v>
      </c>
      <c r="M212" s="62">
        <v>1.814242344676267E-2</v>
      </c>
      <c r="N212" s="62">
        <v>9.7461754532391906E-2</v>
      </c>
      <c r="O212" s="62">
        <v>0.13904027267194871</v>
      </c>
      <c r="P212" s="62">
        <v>2.7599104070227459E-2</v>
      </c>
      <c r="Q212" s="62">
        <v>4.0186592517684062E-2</v>
      </c>
      <c r="R212" s="62">
        <v>8.8501881477206251E-2</v>
      </c>
      <c r="S212" s="62">
        <v>3.4564449047269796E-2</v>
      </c>
      <c r="T212" s="62">
        <v>9.44185308935441E-2</v>
      </c>
      <c r="U212" s="62">
        <f t="shared" si="10"/>
        <v>1.0000000000000002</v>
      </c>
      <c r="V212" s="63"/>
      <c r="X212" s="64">
        <v>200</v>
      </c>
      <c r="Y212" s="62">
        <v>0.15560603107804447</v>
      </c>
      <c r="Z212" s="62">
        <v>5.7175211180834254E-2</v>
      </c>
      <c r="AA212" s="61">
        <v>8.8027996428040239E-2</v>
      </c>
      <c r="AB212" s="61">
        <v>5.2034831637814478E-2</v>
      </c>
      <c r="AC212" s="61">
        <v>5.7668173357608363E-3</v>
      </c>
      <c r="AD212" s="61">
        <v>0.12098225826929181</v>
      </c>
      <c r="AE212" s="61">
        <v>6.7115246752344246E-2</v>
      </c>
      <c r="AF212" s="61">
        <v>4.0098744263996317E-2</v>
      </c>
      <c r="AG212" s="61">
        <v>2.869189788107742E-2</v>
      </c>
      <c r="AH212" s="61">
        <v>9.3391477169290582E-2</v>
      </c>
      <c r="AI212" s="61">
        <v>7.8693172882547541E-2</v>
      </c>
      <c r="AJ212" s="61">
        <v>3.336031812572219E-2</v>
      </c>
      <c r="AK212" s="61">
        <v>1.5030879024178557E-2</v>
      </c>
      <c r="AL212" s="61">
        <v>9.5826259452396714E-2</v>
      </c>
      <c r="AM212" s="61">
        <v>3.6671728303734739E-2</v>
      </c>
      <c r="AN212" s="61">
        <v>0.11365868837047099</v>
      </c>
      <c r="AO212" s="61">
        <v>3.3217539052660852E-2</v>
      </c>
      <c r="AP212" s="61">
        <v>9.7432145050672436E-2</v>
      </c>
      <c r="AQ212" s="62">
        <f t="shared" si="11"/>
        <v>1</v>
      </c>
    </row>
    <row r="213" spans="2:43" x14ac:dyDescent="0.25">
      <c r="B213" s="64">
        <v>201</v>
      </c>
      <c r="C213" s="62">
        <v>0.22146117370297441</v>
      </c>
      <c r="D213" s="62">
        <v>0.15776645937774181</v>
      </c>
      <c r="E213" s="62">
        <v>6.2482914599029125E-2</v>
      </c>
      <c r="F213" s="62">
        <v>1.9644687388356171E-2</v>
      </c>
      <c r="G213" s="62">
        <v>9.8095390650680264E-2</v>
      </c>
      <c r="H213" s="62">
        <v>4.6307267922689806E-2</v>
      </c>
      <c r="I213" s="62">
        <v>0.13378934925529226</v>
      </c>
      <c r="J213" s="62">
        <v>0.10532773156725149</v>
      </c>
      <c r="K213" s="62">
        <v>0.11661866479442397</v>
      </c>
      <c r="L213" s="62">
        <v>8.4580246295907976E-2</v>
      </c>
      <c r="M213" s="62">
        <v>9.9806001888274723E-2</v>
      </c>
      <c r="N213" s="62">
        <v>5.5685465658109112E-2</v>
      </c>
      <c r="O213" s="62">
        <v>1.9986348967304655E-3</v>
      </c>
      <c r="P213" s="62">
        <v>2.1907201952991132E-2</v>
      </c>
      <c r="Q213" s="62">
        <v>1.1328902820606966E-2</v>
      </c>
      <c r="R213" s="62">
        <v>7.1477437392384727E-2</v>
      </c>
      <c r="S213" s="62">
        <v>6.8309859244505847E-2</v>
      </c>
      <c r="T213" s="62">
        <v>2.6402436727661171E-3</v>
      </c>
      <c r="U213" s="62">
        <f t="shared" si="10"/>
        <v>1</v>
      </c>
      <c r="V213" s="63"/>
      <c r="X213" s="64">
        <v>201</v>
      </c>
      <c r="Y213" s="62">
        <v>0.18652140952331783</v>
      </c>
      <c r="Z213" s="62">
        <v>0.20301759987399348</v>
      </c>
      <c r="AA213" s="61">
        <v>3.1308860323914695E-2</v>
      </c>
      <c r="AB213" s="61">
        <v>0.12303840198233801</v>
      </c>
      <c r="AC213" s="61">
        <v>5.7225429499893135E-2</v>
      </c>
      <c r="AD213" s="61">
        <v>6.1173787986817975E-2</v>
      </c>
      <c r="AE213" s="61">
        <v>2.2419276390834943E-2</v>
      </c>
      <c r="AF213" s="61">
        <v>0.10677940109831079</v>
      </c>
      <c r="AG213" s="61">
        <v>6.8290010970076212E-2</v>
      </c>
      <c r="AH213" s="61">
        <v>0.10880912054974175</v>
      </c>
      <c r="AI213" s="61">
        <v>4.4447201748953162E-2</v>
      </c>
      <c r="AJ213" s="61">
        <v>9.2185615933960963E-2</v>
      </c>
      <c r="AK213" s="61">
        <v>2.2241752333909817E-2</v>
      </c>
      <c r="AL213" s="61">
        <v>3.0797124532380326E-2</v>
      </c>
      <c r="AM213" s="61">
        <v>3.4787424899732584E-2</v>
      </c>
      <c r="AN213" s="61">
        <v>6.2245492559833693E-2</v>
      </c>
      <c r="AO213" s="61">
        <v>0.11054539878243945</v>
      </c>
      <c r="AP213" s="61">
        <v>2.3705700406862817E-2</v>
      </c>
      <c r="AQ213" s="62">
        <f t="shared" si="11"/>
        <v>1.0000000000000004</v>
      </c>
    </row>
    <row r="214" spans="2:43" x14ac:dyDescent="0.25">
      <c r="B214" s="64">
        <v>202</v>
      </c>
      <c r="C214" s="62">
        <v>0.20667131036245578</v>
      </c>
      <c r="D214" s="62">
        <v>0.16390179775492322</v>
      </c>
      <c r="E214" s="62">
        <v>2.9050747085925793E-2</v>
      </c>
      <c r="F214" s="62">
        <v>6.3979083778006332E-2</v>
      </c>
      <c r="G214" s="62">
        <v>0.12790383170331274</v>
      </c>
      <c r="H214" s="62">
        <v>3.0009914686529183E-2</v>
      </c>
      <c r="I214" s="62">
        <v>0.12038527155777883</v>
      </c>
      <c r="J214" s="62">
        <v>9.1828606334255474E-3</v>
      </c>
      <c r="K214" s="62">
        <v>8.2769337203347337E-2</v>
      </c>
      <c r="L214" s="62">
        <v>6.1907603709518859E-2</v>
      </c>
      <c r="M214" s="62">
        <v>1.3943955761125939E-2</v>
      </c>
      <c r="N214" s="62">
        <v>6.6341605825907327E-2</v>
      </c>
      <c r="O214" s="62">
        <v>9.9313186641364043E-2</v>
      </c>
      <c r="P214" s="62">
        <v>8.0931333359404417E-2</v>
      </c>
      <c r="Q214" s="62">
        <v>9.5637328337840652E-2</v>
      </c>
      <c r="R214" s="62">
        <v>4.2459463633539911E-2</v>
      </c>
      <c r="S214" s="62">
        <v>1.9547164529328996E-2</v>
      </c>
      <c r="T214" s="62">
        <v>5.6637311553644168E-2</v>
      </c>
      <c r="U214" s="62">
        <f t="shared" si="10"/>
        <v>1</v>
      </c>
      <c r="V214" s="63"/>
      <c r="X214" s="64">
        <v>202</v>
      </c>
      <c r="Y214" s="62">
        <v>0.19077661720304623</v>
      </c>
      <c r="Z214" s="62">
        <v>0.25380569643868789</v>
      </c>
      <c r="AA214" s="61">
        <v>7.0305358277211849E-2</v>
      </c>
      <c r="AB214" s="61">
        <v>5.4659313541014949E-2</v>
      </c>
      <c r="AC214" s="61">
        <v>7.0601998155479531E-2</v>
      </c>
      <c r="AD214" s="61">
        <v>5.8688389472428349E-3</v>
      </c>
      <c r="AE214" s="61">
        <v>9.4937895384482718E-2</v>
      </c>
      <c r="AF214" s="61">
        <v>8.6640561752002521E-2</v>
      </c>
      <c r="AG214" s="61">
        <v>6.6172488546560729E-2</v>
      </c>
      <c r="AH214" s="61">
        <v>5.4512985140099703E-2</v>
      </c>
      <c r="AI214" s="61">
        <v>0.1146992180165783</v>
      </c>
      <c r="AJ214" s="61">
        <v>7.1884183039586005E-2</v>
      </c>
      <c r="AK214" s="61">
        <v>9.8093037278290926E-2</v>
      </c>
      <c r="AL214" s="61">
        <v>6.8539473753959869E-3</v>
      </c>
      <c r="AM214" s="61">
        <v>4.2051835961194599E-2</v>
      </c>
      <c r="AN214" s="61">
        <v>2.9024628026776498E-2</v>
      </c>
      <c r="AO214" s="61">
        <v>4.7769802022951932E-2</v>
      </c>
      <c r="AP214" s="61">
        <v>8.5923908535130919E-2</v>
      </c>
      <c r="AQ214" s="62">
        <f t="shared" si="11"/>
        <v>0.99999999999999989</v>
      </c>
    </row>
    <row r="215" spans="2:43" x14ac:dyDescent="0.25">
      <c r="B215" s="64">
        <v>203</v>
      </c>
      <c r="C215" s="62">
        <v>0.20921898656145974</v>
      </c>
      <c r="D215" s="62">
        <v>0.15759500704273247</v>
      </c>
      <c r="E215" s="62">
        <v>6.8401887367975478E-2</v>
      </c>
      <c r="F215" s="62">
        <v>6.4745314334799464E-2</v>
      </c>
      <c r="G215" s="62">
        <v>0.10195533407260514</v>
      </c>
      <c r="H215" s="62">
        <v>4.9376060457842416E-2</v>
      </c>
      <c r="I215" s="62">
        <v>7.3561990314018971E-2</v>
      </c>
      <c r="J215" s="62">
        <v>4.5287721415464402E-2</v>
      </c>
      <c r="K215" s="62">
        <v>3.3901652433418861E-2</v>
      </c>
      <c r="L215" s="62">
        <v>5.0152367945949128E-2</v>
      </c>
      <c r="M215" s="62">
        <v>9.8708614462732856E-3</v>
      </c>
      <c r="N215" s="62">
        <v>3.4469862097634127E-2</v>
      </c>
      <c r="O215" s="62">
        <v>7.1768135932500379E-2</v>
      </c>
      <c r="P215" s="62">
        <v>0.12313240533946573</v>
      </c>
      <c r="Q215" s="62">
        <v>1.7500583226443982E-2</v>
      </c>
      <c r="R215" s="62">
        <v>0.10731422679111548</v>
      </c>
      <c r="S215" s="62">
        <v>7.0073661686708616E-2</v>
      </c>
      <c r="T215" s="62">
        <v>7.848793513778457E-2</v>
      </c>
      <c r="U215" s="62">
        <f t="shared" si="10"/>
        <v>1</v>
      </c>
      <c r="V215" s="63"/>
      <c r="X215" s="64">
        <v>203</v>
      </c>
      <c r="Y215" s="62">
        <v>0.19254846303582895</v>
      </c>
      <c r="Z215" s="62">
        <v>0.2278269230614226</v>
      </c>
      <c r="AA215" s="61">
        <v>0.11940637587057236</v>
      </c>
      <c r="AB215" s="61">
        <v>6.125234999916121E-2</v>
      </c>
      <c r="AC215" s="61">
        <v>7.2425139230131441E-2</v>
      </c>
      <c r="AD215" s="61">
        <v>1.0617363887459893E-2</v>
      </c>
      <c r="AE215" s="61">
        <v>4.8781870501575349E-2</v>
      </c>
      <c r="AF215" s="61">
        <v>7.4780262217828505E-2</v>
      </c>
      <c r="AG215" s="61">
        <v>2.01955751025367E-3</v>
      </c>
      <c r="AH215" s="61">
        <v>4.0261566574230995E-2</v>
      </c>
      <c r="AI215" s="61">
        <v>6.9612343009107888E-2</v>
      </c>
      <c r="AJ215" s="61">
        <v>4.854076897665071E-2</v>
      </c>
      <c r="AK215" s="61">
        <v>6.0895114264868072E-2</v>
      </c>
      <c r="AL215" s="61">
        <v>8.0611572134248716E-2</v>
      </c>
      <c r="AM215" s="61">
        <v>3.7193064142849376E-2</v>
      </c>
      <c r="AN215" s="61">
        <v>5.5073746393042057E-2</v>
      </c>
      <c r="AO215" s="61">
        <v>0.10550430663367076</v>
      </c>
      <c r="AP215" s="61">
        <v>0.113024598654349</v>
      </c>
      <c r="AQ215" s="62">
        <f t="shared" si="11"/>
        <v>1</v>
      </c>
    </row>
    <row r="216" spans="2:43" x14ac:dyDescent="0.25">
      <c r="B216" s="64">
        <v>204</v>
      </c>
      <c r="C216" s="62">
        <v>0.21590806398113649</v>
      </c>
      <c r="D216" s="62">
        <v>0.19599345290395789</v>
      </c>
      <c r="E216" s="62">
        <v>2.6409184017384797E-2</v>
      </c>
      <c r="F216" s="62">
        <v>0.15287365403071648</v>
      </c>
      <c r="G216" s="62">
        <v>0.10563968554833422</v>
      </c>
      <c r="H216" s="62">
        <v>7.7080789525041216E-2</v>
      </c>
      <c r="I216" s="62">
        <v>3.4831892359506442E-2</v>
      </c>
      <c r="J216" s="62">
        <v>6.108865585421179E-2</v>
      </c>
      <c r="K216" s="62">
        <v>0.11716153979475065</v>
      </c>
      <c r="L216" s="62">
        <v>3.0251907386873143E-2</v>
      </c>
      <c r="M216" s="62">
        <v>7.5095449797886807E-2</v>
      </c>
      <c r="N216" s="62">
        <v>4.1115515898420378E-2</v>
      </c>
      <c r="O216" s="62">
        <v>5.8698130189382212E-2</v>
      </c>
      <c r="P216" s="62">
        <v>5.2358759873104663E-2</v>
      </c>
      <c r="Q216" s="62">
        <v>3.1950429900957013E-2</v>
      </c>
      <c r="R216" s="62">
        <v>5.6289701081997476E-2</v>
      </c>
      <c r="S216" s="62">
        <v>6.3933492806603875E-2</v>
      </c>
      <c r="T216" s="62">
        <v>1.5221211934829008E-2</v>
      </c>
      <c r="U216" s="62">
        <f t="shared" si="10"/>
        <v>1.0000000000000002</v>
      </c>
      <c r="V216" s="63"/>
      <c r="X216" s="64">
        <v>204</v>
      </c>
      <c r="Y216" s="62">
        <v>0.16380176732451598</v>
      </c>
      <c r="Z216" s="62">
        <v>0.1376026506868033</v>
      </c>
      <c r="AA216" s="61">
        <v>9.7470042419154385E-2</v>
      </c>
      <c r="AB216" s="61">
        <v>4.1521242147871659E-2</v>
      </c>
      <c r="AC216" s="61">
        <v>4.7194569729003344E-3</v>
      </c>
      <c r="AD216" s="61">
        <v>1.1982296775619621E-2</v>
      </c>
      <c r="AE216" s="61">
        <v>3.3965925568804824E-2</v>
      </c>
      <c r="AF216" s="61">
        <v>7.5381727249308514E-2</v>
      </c>
      <c r="AG216" s="61">
        <v>0.10411524345620191</v>
      </c>
      <c r="AH216" s="61">
        <v>5.8044207623398479E-2</v>
      </c>
      <c r="AI216" s="61">
        <v>7.5487262195567617E-2</v>
      </c>
      <c r="AJ216" s="61">
        <v>9.2630782420826285E-2</v>
      </c>
      <c r="AK216" s="61">
        <v>0.11794950065695549</v>
      </c>
      <c r="AL216" s="61">
        <v>8.5702781885193757E-2</v>
      </c>
      <c r="AM216" s="61">
        <v>0.1029002165238775</v>
      </c>
      <c r="AN216" s="61">
        <v>7.5070116356358477E-2</v>
      </c>
      <c r="AO216" s="61">
        <v>1.4521019981956904E-2</v>
      </c>
      <c r="AP216" s="61">
        <v>8.5381777660041118E-3</v>
      </c>
      <c r="AQ216" s="62">
        <f t="shared" si="11"/>
        <v>0.99999999999999978</v>
      </c>
    </row>
    <row r="217" spans="2:43" x14ac:dyDescent="0.25">
      <c r="B217" s="64">
        <v>205</v>
      </c>
      <c r="C217" s="62">
        <v>0.19202971080423503</v>
      </c>
      <c r="D217" s="62">
        <v>0.13711979619030432</v>
      </c>
      <c r="E217" s="62">
        <v>0.10236336095649123</v>
      </c>
      <c r="F217" s="62">
        <v>8.8306054584703683E-2</v>
      </c>
      <c r="G217" s="62">
        <v>9.5844870662418844E-3</v>
      </c>
      <c r="H217" s="62">
        <v>7.070747759603796E-2</v>
      </c>
      <c r="I217" s="62">
        <v>0.10311669462201394</v>
      </c>
      <c r="J217" s="62">
        <v>7.2326400797133941E-2</v>
      </c>
      <c r="K217" s="62">
        <v>3.4309893780984965E-2</v>
      </c>
      <c r="L217" s="62">
        <v>4.2726479037426789E-2</v>
      </c>
      <c r="M217" s="62">
        <v>3.52666814352628E-3</v>
      </c>
      <c r="N217" s="62">
        <v>7.8687564797409626E-2</v>
      </c>
      <c r="O217" s="62">
        <v>9.8689805660163915E-2</v>
      </c>
      <c r="P217" s="62">
        <v>5.442459744049967E-2</v>
      </c>
      <c r="Q217" s="62">
        <v>3.9258054206883171E-2</v>
      </c>
      <c r="R217" s="62">
        <v>0.10844608030176266</v>
      </c>
      <c r="S217" s="62">
        <v>4.206040751415923E-2</v>
      </c>
      <c r="T217" s="62">
        <v>5.1465973494561092E-2</v>
      </c>
      <c r="U217" s="62">
        <f t="shared" si="10"/>
        <v>1</v>
      </c>
      <c r="V217" s="63"/>
      <c r="X217" s="64">
        <v>205</v>
      </c>
      <c r="Y217" s="62">
        <v>0.15509009472534718</v>
      </c>
      <c r="Z217" s="62">
        <v>0.19516572528644408</v>
      </c>
      <c r="AA217" s="61">
        <v>0.10405159342133896</v>
      </c>
      <c r="AB217" s="61">
        <v>2.1261085903832494E-2</v>
      </c>
      <c r="AC217" s="61">
        <v>6.7048677778752411E-2</v>
      </c>
      <c r="AD217" s="61">
        <v>0.13699631576148907</v>
      </c>
      <c r="AE217" s="61">
        <v>1.7940412780818159E-2</v>
      </c>
      <c r="AF217" s="61">
        <v>5.7508600296654177E-3</v>
      </c>
      <c r="AG217" s="61">
        <v>6.7808339911610699E-2</v>
      </c>
      <c r="AH217" s="61">
        <v>1.6608991230157664E-2</v>
      </c>
      <c r="AI217" s="61">
        <v>7.1130776971315132E-2</v>
      </c>
      <c r="AJ217" s="61">
        <v>0.12876703651224858</v>
      </c>
      <c r="AK217" s="61">
        <v>3.5255515055771521E-2</v>
      </c>
      <c r="AL217" s="61">
        <v>0.12593507016705247</v>
      </c>
      <c r="AM217" s="61">
        <v>4.0446539318469227E-2</v>
      </c>
      <c r="AN217" s="61">
        <v>0.12553332427499433</v>
      </c>
      <c r="AO217" s="61">
        <v>7.2619221359662717E-3</v>
      </c>
      <c r="AP217" s="61">
        <v>2.8203538746517601E-2</v>
      </c>
      <c r="AQ217" s="62">
        <f t="shared" si="11"/>
        <v>0.99999999999999989</v>
      </c>
    </row>
    <row r="218" spans="2:43" x14ac:dyDescent="0.25">
      <c r="B218" s="64">
        <v>206</v>
      </c>
      <c r="C218" s="62">
        <v>0.20251222207433836</v>
      </c>
      <c r="D218" s="62">
        <v>0.14714552144011361</v>
      </c>
      <c r="E218" s="62">
        <v>7.6846723915741369E-3</v>
      </c>
      <c r="F218" s="62">
        <v>0.10600026051997696</v>
      </c>
      <c r="G218" s="62">
        <v>6.0959519294374973E-2</v>
      </c>
      <c r="H218" s="62">
        <v>1.2958973827760975E-2</v>
      </c>
      <c r="I218" s="62">
        <v>1.6211578808646095E-2</v>
      </c>
      <c r="J218" s="62">
        <v>3.751585331242762E-2</v>
      </c>
      <c r="K218" s="62">
        <v>0.11143397655193564</v>
      </c>
      <c r="L218" s="62">
        <v>8.7871752874295009E-2</v>
      </c>
      <c r="M218" s="62">
        <v>8.0392985068681363E-3</v>
      </c>
      <c r="N218" s="62">
        <v>8.5363108020880887E-2</v>
      </c>
      <c r="O218" s="62">
        <v>7.0958590806094762E-2</v>
      </c>
      <c r="P218" s="62">
        <v>9.4870186588731531E-2</v>
      </c>
      <c r="Q218" s="62">
        <v>0.10527290485259981</v>
      </c>
      <c r="R218" s="62">
        <v>7.37519721036929E-2</v>
      </c>
      <c r="S218" s="62">
        <v>3.0052873781778809E-2</v>
      </c>
      <c r="T218" s="62">
        <v>9.105447775836166E-2</v>
      </c>
      <c r="U218" s="62">
        <f t="shared" si="10"/>
        <v>0.99999999999999989</v>
      </c>
      <c r="V218" s="63"/>
      <c r="X218" s="64">
        <v>206</v>
      </c>
      <c r="Y218" s="62">
        <v>0.17950344496397824</v>
      </c>
      <c r="Z218" s="62">
        <v>0.27492657962374151</v>
      </c>
      <c r="AA218" s="61">
        <v>2.5242776255508192E-2</v>
      </c>
      <c r="AB218" s="61">
        <v>1.5623040742728382E-2</v>
      </c>
      <c r="AC218" s="61">
        <v>9.6344443489514778E-2</v>
      </c>
      <c r="AD218" s="61">
        <v>5.9674070830541687E-2</v>
      </c>
      <c r="AE218" s="61">
        <v>5.7818919532902399E-2</v>
      </c>
      <c r="AF218" s="61">
        <v>4.775527819880112E-2</v>
      </c>
      <c r="AG218" s="61">
        <v>9.8082582377027383E-2</v>
      </c>
      <c r="AH218" s="61">
        <v>2.8528385526002957E-3</v>
      </c>
      <c r="AI218" s="61">
        <v>2.1829472248941328E-2</v>
      </c>
      <c r="AJ218" s="61">
        <v>3.1949855236627659E-3</v>
      </c>
      <c r="AK218" s="61">
        <v>7.9623892203065885E-2</v>
      </c>
      <c r="AL218" s="61">
        <v>8.9987663024706371E-2</v>
      </c>
      <c r="AM218" s="61">
        <v>9.065136498127066E-2</v>
      </c>
      <c r="AN218" s="61">
        <v>8.2487560583968916E-2</v>
      </c>
      <c r="AO218" s="61">
        <v>0.12195798706806671</v>
      </c>
      <c r="AP218" s="61">
        <v>0.10687312438669315</v>
      </c>
      <c r="AQ218" s="62">
        <f t="shared" si="11"/>
        <v>1</v>
      </c>
    </row>
    <row r="219" spans="2:43" x14ac:dyDescent="0.25">
      <c r="B219" s="64">
        <v>207</v>
      </c>
      <c r="C219" s="62">
        <v>0.20014852358576049</v>
      </c>
      <c r="D219" s="62">
        <v>0.13595501097827156</v>
      </c>
      <c r="E219" s="62">
        <v>7.8428986042535884E-2</v>
      </c>
      <c r="F219" s="62">
        <v>7.1691240217960167E-2</v>
      </c>
      <c r="G219" s="62">
        <v>7.307500321456642E-2</v>
      </c>
      <c r="H219" s="62">
        <v>1.4584534730549298E-2</v>
      </c>
      <c r="I219" s="62">
        <v>0.11046877019012129</v>
      </c>
      <c r="J219" s="62">
        <v>2.2746825282107051E-2</v>
      </c>
      <c r="K219" s="62">
        <v>4.5970231170870984E-2</v>
      </c>
      <c r="L219" s="62">
        <v>0.11161923147302845</v>
      </c>
      <c r="M219" s="62">
        <v>5.3097006758514295E-2</v>
      </c>
      <c r="N219" s="62">
        <v>5.5646755085199867E-2</v>
      </c>
      <c r="O219" s="62">
        <v>5.6863648328799379E-2</v>
      </c>
      <c r="P219" s="62">
        <v>7.1107292013962833E-2</v>
      </c>
      <c r="Q219" s="62">
        <v>9.5981700554803331E-2</v>
      </c>
      <c r="R219" s="62">
        <v>2.329239727877443E-2</v>
      </c>
      <c r="S219" s="62">
        <v>9.1862537565238267E-2</v>
      </c>
      <c r="T219" s="62">
        <v>2.3563840092967983E-2</v>
      </c>
      <c r="U219" s="62">
        <f t="shared" si="10"/>
        <v>0.99999999999999989</v>
      </c>
      <c r="V219" s="63"/>
      <c r="X219" s="64">
        <v>207</v>
      </c>
      <c r="Y219" s="62">
        <v>0.16708242268239981</v>
      </c>
      <c r="Z219" s="62">
        <v>0.2589788222680659</v>
      </c>
      <c r="AA219" s="61">
        <v>0.12872233798901478</v>
      </c>
      <c r="AB219" s="61">
        <v>2.5587262205805577E-2</v>
      </c>
      <c r="AC219" s="61">
        <v>7.309308740840105E-2</v>
      </c>
      <c r="AD219" s="61">
        <v>9.0272161133483284E-3</v>
      </c>
      <c r="AE219" s="61">
        <v>8.9004198423875466E-3</v>
      </c>
      <c r="AF219" s="61">
        <v>1.0572980361715726E-2</v>
      </c>
      <c r="AG219" s="61">
        <v>0.13229692479804414</v>
      </c>
      <c r="AH219" s="61">
        <v>4.3812444258335609E-2</v>
      </c>
      <c r="AI219" s="61">
        <v>4.233611073989791E-2</v>
      </c>
      <c r="AJ219" s="61">
        <v>5.2419978139657798E-2</v>
      </c>
      <c r="AK219" s="61">
        <v>6.6898149530016868E-2</v>
      </c>
      <c r="AL219" s="61">
        <v>9.5537267612762586E-2</v>
      </c>
      <c r="AM219" s="61">
        <v>0.11169705817006802</v>
      </c>
      <c r="AN219" s="61">
        <v>0.1134515875562562</v>
      </c>
      <c r="AO219" s="61">
        <v>2.3660532508950918E-2</v>
      </c>
      <c r="AP219" s="61">
        <v>6.1986642765336879E-2</v>
      </c>
      <c r="AQ219" s="62">
        <f t="shared" si="11"/>
        <v>0.99999999999999989</v>
      </c>
    </row>
    <row r="220" spans="2:43" x14ac:dyDescent="0.25">
      <c r="B220" s="64">
        <v>208</v>
      </c>
      <c r="C220" s="62">
        <v>0.19538359952029816</v>
      </c>
      <c r="D220" s="62">
        <v>0.14447975581558758</v>
      </c>
      <c r="E220" s="62">
        <v>9.7860221260047855E-2</v>
      </c>
      <c r="F220" s="62">
        <v>8.1539570465917963E-2</v>
      </c>
      <c r="G220" s="62">
        <v>4.9803365165612776E-2</v>
      </c>
      <c r="H220" s="62">
        <v>8.4796704174679771E-2</v>
      </c>
      <c r="I220" s="62">
        <v>1.3676518817472658E-2</v>
      </c>
      <c r="J220" s="62">
        <v>3.9714626483606984E-2</v>
      </c>
      <c r="K220" s="62">
        <v>1.6445788035789437E-2</v>
      </c>
      <c r="L220" s="62">
        <v>2.9279853730337209E-2</v>
      </c>
      <c r="M220" s="62">
        <v>4.3385819338256644E-2</v>
      </c>
      <c r="N220" s="62">
        <v>2.9437149763146285E-2</v>
      </c>
      <c r="O220" s="62">
        <v>4.5937524657312337E-2</v>
      </c>
      <c r="P220" s="62">
        <v>0.11196985593260737</v>
      </c>
      <c r="Q220" s="62">
        <v>6.6483419503139532E-2</v>
      </c>
      <c r="R220" s="62">
        <v>0.11095105549069711</v>
      </c>
      <c r="S220" s="62">
        <v>6.7268318071792718E-2</v>
      </c>
      <c r="T220" s="62">
        <v>0.11145020910958341</v>
      </c>
      <c r="U220" s="62">
        <f t="shared" si="10"/>
        <v>1</v>
      </c>
      <c r="V220" s="63"/>
      <c r="X220" s="64">
        <v>208</v>
      </c>
      <c r="Y220" s="62">
        <v>0.18392359972537459</v>
      </c>
      <c r="Z220" s="62">
        <v>9.7104771781091809E-2</v>
      </c>
      <c r="AA220" s="61">
        <v>0.15968646549543083</v>
      </c>
      <c r="AB220" s="61">
        <v>2.874996645526158E-2</v>
      </c>
      <c r="AC220" s="61">
        <v>4.0476385196164096E-2</v>
      </c>
      <c r="AD220" s="61">
        <v>8.2854260425310369E-2</v>
      </c>
      <c r="AE220" s="61">
        <v>0.12340253163187738</v>
      </c>
      <c r="AF220" s="61">
        <v>9.7558775858461538E-2</v>
      </c>
      <c r="AG220" s="61">
        <v>2.4553202850542272E-2</v>
      </c>
      <c r="AH220" s="61">
        <v>3.3442282340374649E-2</v>
      </c>
      <c r="AI220" s="61">
        <v>0.13130722312383647</v>
      </c>
      <c r="AJ220" s="61">
        <v>3.2338524408288397E-2</v>
      </c>
      <c r="AK220" s="61">
        <v>7.1451813312164332E-3</v>
      </c>
      <c r="AL220" s="61">
        <v>8.0500158244436321E-2</v>
      </c>
      <c r="AM220" s="61">
        <v>5.2871228406101589E-2</v>
      </c>
      <c r="AN220" s="61">
        <v>6.9055560389169493E-4</v>
      </c>
      <c r="AO220" s="61">
        <v>0.10007340940982409</v>
      </c>
      <c r="AP220" s="61">
        <v>4.3498492189823507E-3</v>
      </c>
      <c r="AQ220" s="62">
        <f t="shared" si="11"/>
        <v>1</v>
      </c>
    </row>
    <row r="221" spans="2:43" x14ac:dyDescent="0.25">
      <c r="B221" s="64">
        <v>209</v>
      </c>
      <c r="C221" s="62">
        <v>0.20355234125430208</v>
      </c>
      <c r="D221" s="62">
        <v>0.15459687302383551</v>
      </c>
      <c r="E221" s="62">
        <v>2.6930780989180758E-3</v>
      </c>
      <c r="F221" s="62">
        <v>6.0292523638705992E-2</v>
      </c>
      <c r="G221" s="62">
        <v>0.10632335684695834</v>
      </c>
      <c r="H221" s="62">
        <v>7.4999052091277094E-2</v>
      </c>
      <c r="I221" s="62">
        <v>5.4647092191896923E-3</v>
      </c>
      <c r="J221" s="62">
        <v>2.215176964609139E-2</v>
      </c>
      <c r="K221" s="62">
        <v>4.1210072506868894E-2</v>
      </c>
      <c r="L221" s="62">
        <v>6.4796139059051239E-2</v>
      </c>
      <c r="M221" s="62">
        <v>0.1022704837480653</v>
      </c>
      <c r="N221" s="62">
        <v>7.2970192219934019E-2</v>
      </c>
      <c r="O221" s="62">
        <v>5.3345687628678935E-3</v>
      </c>
      <c r="P221" s="62">
        <v>6.8937595628816573E-2</v>
      </c>
      <c r="Q221" s="62">
        <v>7.7184201503733882E-2</v>
      </c>
      <c r="R221" s="62">
        <v>9.0874710260844371E-2</v>
      </c>
      <c r="S221" s="62">
        <v>9.2682790540814228E-2</v>
      </c>
      <c r="T221" s="62">
        <v>0.1118147562278631</v>
      </c>
      <c r="U221" s="62">
        <f t="shared" si="10"/>
        <v>1</v>
      </c>
      <c r="V221" s="63"/>
      <c r="X221" s="64">
        <v>209</v>
      </c>
      <c r="Y221" s="62">
        <v>0.16688198738552373</v>
      </c>
      <c r="Z221" s="62">
        <v>0.16611284730543258</v>
      </c>
      <c r="AA221" s="61">
        <v>0.12069698192325386</v>
      </c>
      <c r="AB221" s="61">
        <v>0.11773772584079487</v>
      </c>
      <c r="AC221" s="61">
        <v>1.1315493068900199E-2</v>
      </c>
      <c r="AD221" s="61">
        <v>4.2128797628013463E-2</v>
      </c>
      <c r="AE221" s="61">
        <v>0.120011188888863</v>
      </c>
      <c r="AF221" s="61">
        <v>4.1498841192758602E-2</v>
      </c>
      <c r="AG221" s="61">
        <v>6.9713829515718279E-2</v>
      </c>
      <c r="AH221" s="61">
        <v>4.550576029218039E-2</v>
      </c>
      <c r="AI221" s="61">
        <v>9.5368615602541076E-2</v>
      </c>
      <c r="AJ221" s="61">
        <v>3.1612389368822222E-3</v>
      </c>
      <c r="AK221" s="61">
        <v>8.8956055249502924E-2</v>
      </c>
      <c r="AL221" s="61">
        <v>5.5708693405598794E-2</v>
      </c>
      <c r="AM221" s="61">
        <v>5.2192086562436513E-2</v>
      </c>
      <c r="AN221" s="61">
        <v>6.4827927913969172E-2</v>
      </c>
      <c r="AO221" s="61">
        <v>5.942192610842318E-2</v>
      </c>
      <c r="AP221" s="61">
        <v>1.1754837870163345E-2</v>
      </c>
      <c r="AQ221" s="62">
        <f t="shared" si="11"/>
        <v>0.99999999999999978</v>
      </c>
    </row>
    <row r="222" spans="2:43" x14ac:dyDescent="0.25">
      <c r="B222" s="64">
        <v>210</v>
      </c>
      <c r="C222" s="62">
        <v>0.22392197936777286</v>
      </c>
      <c r="D222" s="62">
        <v>0.16861756573113082</v>
      </c>
      <c r="E222" s="62">
        <v>3.769529649257302E-2</v>
      </c>
      <c r="F222" s="62">
        <v>7.5795714564331762E-2</v>
      </c>
      <c r="G222" s="62">
        <v>9.4306448898022727E-2</v>
      </c>
      <c r="H222" s="62">
        <v>1.8867962514471821E-3</v>
      </c>
      <c r="I222" s="62">
        <v>1.4680677337615971E-2</v>
      </c>
      <c r="J222" s="62">
        <v>9.8594541245279207E-2</v>
      </c>
      <c r="K222" s="62">
        <v>8.10476865343219E-2</v>
      </c>
      <c r="L222" s="62">
        <v>0.1003714444411837</v>
      </c>
      <c r="M222" s="62">
        <v>9.8605305890410971E-2</v>
      </c>
      <c r="N222" s="62">
        <v>9.822530602974229E-2</v>
      </c>
      <c r="O222" s="62">
        <v>9.478277760232473E-2</v>
      </c>
      <c r="P222" s="62">
        <v>7.3270028631589407E-2</v>
      </c>
      <c r="Q222" s="62">
        <v>5.9338105420307152E-2</v>
      </c>
      <c r="R222" s="62">
        <v>1.7302133866903005E-2</v>
      </c>
      <c r="S222" s="62">
        <v>4.6985944954471608E-2</v>
      </c>
      <c r="T222" s="62">
        <v>7.1117918394752334E-3</v>
      </c>
      <c r="U222" s="62">
        <f t="shared" si="10"/>
        <v>1</v>
      </c>
      <c r="V222" s="63"/>
      <c r="X222" s="64">
        <v>210</v>
      </c>
      <c r="Y222" s="62">
        <v>0.18075505030796329</v>
      </c>
      <c r="Z222" s="62">
        <v>0.18277085531616302</v>
      </c>
      <c r="AA222" s="61">
        <v>2.6159748872173674E-2</v>
      </c>
      <c r="AB222" s="61">
        <v>4.0362720936615665E-2</v>
      </c>
      <c r="AC222" s="61">
        <v>6.0354136660109602E-2</v>
      </c>
      <c r="AD222" s="61">
        <v>3.4949162650938094E-2</v>
      </c>
      <c r="AE222" s="61">
        <v>1.7436025714454063E-2</v>
      </c>
      <c r="AF222" s="61">
        <v>0.10597585858325811</v>
      </c>
      <c r="AG222" s="61">
        <v>4.434245214295135E-2</v>
      </c>
      <c r="AH222" s="61">
        <v>0.1013527544898388</v>
      </c>
      <c r="AI222" s="61">
        <v>8.6020284985753342E-2</v>
      </c>
      <c r="AJ222" s="61">
        <v>0.109231867465588</v>
      </c>
      <c r="AK222" s="61">
        <v>6.2808425047912134E-2</v>
      </c>
      <c r="AL222" s="61">
        <v>0.10684137697806256</v>
      </c>
      <c r="AM222" s="61">
        <v>7.6301935207704008E-2</v>
      </c>
      <c r="AN222" s="61">
        <v>3.0294487844444065E-2</v>
      </c>
      <c r="AO222" s="61">
        <v>6.0617556100994938E-2</v>
      </c>
      <c r="AP222" s="61">
        <v>3.69512063192017E-2</v>
      </c>
      <c r="AQ222" s="62">
        <f t="shared" si="11"/>
        <v>1.0000000000000002</v>
      </c>
    </row>
    <row r="223" spans="2:43" x14ac:dyDescent="0.25">
      <c r="B223" s="64">
        <v>211</v>
      </c>
      <c r="C223" s="62">
        <v>0.20041049832064903</v>
      </c>
      <c r="D223" s="62">
        <v>0.1672357327745819</v>
      </c>
      <c r="E223" s="62">
        <v>9.1451725918991283E-2</v>
      </c>
      <c r="F223" s="62">
        <v>8.7659761691872798E-2</v>
      </c>
      <c r="G223" s="62">
        <v>0.10380079104450778</v>
      </c>
      <c r="H223" s="62">
        <v>1.9157283296681295E-2</v>
      </c>
      <c r="I223" s="62">
        <v>1.7447792833151409E-2</v>
      </c>
      <c r="J223" s="62">
        <v>3.0521901823112479E-3</v>
      </c>
      <c r="K223" s="62">
        <v>4.8732301013777068E-2</v>
      </c>
      <c r="L223" s="62">
        <v>7.0323059734395538E-2</v>
      </c>
      <c r="M223" s="62">
        <v>0.11271535737840056</v>
      </c>
      <c r="N223" s="62">
        <v>1.8789524999249341E-2</v>
      </c>
      <c r="O223" s="62">
        <v>5.5794596619745625E-2</v>
      </c>
      <c r="P223" s="62">
        <v>9.7301063257761458E-2</v>
      </c>
      <c r="Q223" s="62">
        <v>0.11325419880282404</v>
      </c>
      <c r="R223" s="62">
        <v>0.10369285048600162</v>
      </c>
      <c r="S223" s="62">
        <v>1.4473534895200807E-2</v>
      </c>
      <c r="T223" s="62">
        <v>4.2353967845128154E-2</v>
      </c>
      <c r="U223" s="62">
        <f t="shared" si="10"/>
        <v>1</v>
      </c>
      <c r="V223" s="63"/>
      <c r="X223" s="64">
        <v>211</v>
      </c>
      <c r="Y223" s="62">
        <v>0.19302006170599623</v>
      </c>
      <c r="Z223" s="62">
        <v>0.31448303155762097</v>
      </c>
      <c r="AA223" s="61">
        <v>3.2225024761541092E-2</v>
      </c>
      <c r="AB223" s="61">
        <v>7.5751113009591267E-2</v>
      </c>
      <c r="AC223" s="61">
        <v>0.12573313893862689</v>
      </c>
      <c r="AD223" s="61">
        <v>2.0035302499459295E-2</v>
      </c>
      <c r="AE223" s="61">
        <v>0.10816759539297915</v>
      </c>
      <c r="AF223" s="61">
        <v>7.6690140697712322E-2</v>
      </c>
      <c r="AG223" s="61">
        <v>5.3761122316917653E-2</v>
      </c>
      <c r="AH223" s="61">
        <v>1.6909576376488973E-3</v>
      </c>
      <c r="AI223" s="61">
        <v>6.8520407094227812E-2</v>
      </c>
      <c r="AJ223" s="61">
        <v>0.10153060295027327</v>
      </c>
      <c r="AK223" s="61">
        <v>2.8477635326200592E-2</v>
      </c>
      <c r="AL223" s="61">
        <v>5.4583222311787576E-2</v>
      </c>
      <c r="AM223" s="61">
        <v>6.4711042803097918E-2</v>
      </c>
      <c r="AN223" s="61">
        <v>8.6374558945945507E-2</v>
      </c>
      <c r="AO223" s="61">
        <v>1.9886380397276172E-2</v>
      </c>
      <c r="AP223" s="61">
        <v>8.1861754916714657E-2</v>
      </c>
      <c r="AQ223" s="62">
        <f t="shared" si="11"/>
        <v>1</v>
      </c>
    </row>
    <row r="224" spans="2:43" x14ac:dyDescent="0.25">
      <c r="B224" s="64">
        <v>212</v>
      </c>
      <c r="C224" s="62">
        <v>0.20430173966207296</v>
      </c>
      <c r="D224" s="62">
        <v>0.16942252148032463</v>
      </c>
      <c r="E224" s="62">
        <v>2.352290107305564E-2</v>
      </c>
      <c r="F224" s="62">
        <v>8.2839661163409101E-2</v>
      </c>
      <c r="G224" s="62">
        <v>5.6653708886537993E-2</v>
      </c>
      <c r="H224" s="62">
        <v>5.0599350362837539E-2</v>
      </c>
      <c r="I224" s="62">
        <v>5.7883354175323212E-2</v>
      </c>
      <c r="J224" s="62">
        <v>7.1190238479043683E-2</v>
      </c>
      <c r="K224" s="62">
        <v>9.8796853258993927E-2</v>
      </c>
      <c r="L224" s="62">
        <v>4.7614204240253165E-2</v>
      </c>
      <c r="M224" s="62">
        <v>4.0640955421654343E-2</v>
      </c>
      <c r="N224" s="62">
        <v>4.2662212952919679E-2</v>
      </c>
      <c r="O224" s="62">
        <v>9.7153417600478228E-2</v>
      </c>
      <c r="P224" s="62">
        <v>7.4731997175279563E-2</v>
      </c>
      <c r="Q224" s="62">
        <v>6.97147735762354E-2</v>
      </c>
      <c r="R224" s="62">
        <v>8.2156979419333837E-2</v>
      </c>
      <c r="S224" s="62">
        <v>8.4600439217343198E-2</v>
      </c>
      <c r="T224" s="62">
        <v>1.9238952997301481E-2</v>
      </c>
      <c r="U224" s="62">
        <f t="shared" si="10"/>
        <v>1</v>
      </c>
      <c r="V224" s="63"/>
      <c r="X224" s="64">
        <v>212</v>
      </c>
      <c r="Y224" s="62">
        <v>0.20028403041100779</v>
      </c>
      <c r="Z224" s="62">
        <v>0.31202849050175818</v>
      </c>
      <c r="AA224" s="61">
        <v>9.4564098924134879E-2</v>
      </c>
      <c r="AB224" s="61">
        <v>3.1526520046993509E-2</v>
      </c>
      <c r="AC224" s="61">
        <v>0.11629045433319216</v>
      </c>
      <c r="AD224" s="61">
        <v>7.3182384460614924E-2</v>
      </c>
      <c r="AE224" s="61">
        <v>1.5161624501160731E-2</v>
      </c>
      <c r="AF224" s="61">
        <v>0.10323428877892109</v>
      </c>
      <c r="AG224" s="61">
        <v>3.2622818215879985E-2</v>
      </c>
      <c r="AH224" s="61">
        <v>3.4923453013351292E-2</v>
      </c>
      <c r="AI224" s="61">
        <v>5.4703280642754565E-2</v>
      </c>
      <c r="AJ224" s="61">
        <v>6.7593029723449674E-2</v>
      </c>
      <c r="AK224" s="61">
        <v>6.6233575709755924E-2</v>
      </c>
      <c r="AL224" s="61">
        <v>3.9985458202653791E-2</v>
      </c>
      <c r="AM224" s="61">
        <v>4.1347589321053584E-2</v>
      </c>
      <c r="AN224" s="61">
        <v>4.0967426016010083E-2</v>
      </c>
      <c r="AO224" s="61">
        <v>8.717758658468952E-2</v>
      </c>
      <c r="AP224" s="61">
        <v>0.10048641152538422</v>
      </c>
      <c r="AQ224" s="62">
        <f t="shared" si="11"/>
        <v>0.99999999999999989</v>
      </c>
    </row>
    <row r="225" spans="2:43" x14ac:dyDescent="0.25">
      <c r="B225" s="64">
        <v>213</v>
      </c>
      <c r="C225" s="62">
        <v>0.20474414624346987</v>
      </c>
      <c r="D225" s="62">
        <v>0.12356841751730725</v>
      </c>
      <c r="E225" s="62">
        <v>6.300162094585271E-2</v>
      </c>
      <c r="F225" s="62">
        <v>4.7849137471828972E-2</v>
      </c>
      <c r="G225" s="62">
        <v>7.4143145104445266E-2</v>
      </c>
      <c r="H225" s="62">
        <v>1.5796979137387396E-2</v>
      </c>
      <c r="I225" s="62">
        <v>0.10732210421981604</v>
      </c>
      <c r="J225" s="62">
        <v>4.2748436495633556E-2</v>
      </c>
      <c r="K225" s="62">
        <v>5.1850706426803526E-2</v>
      </c>
      <c r="L225" s="62">
        <v>0.10889164543781824</v>
      </c>
      <c r="M225" s="62">
        <v>4.1286780393866768E-2</v>
      </c>
      <c r="N225" s="62">
        <v>0.13232262108212944</v>
      </c>
      <c r="O225" s="62">
        <v>2.6979237013443215E-4</v>
      </c>
      <c r="P225" s="62">
        <v>5.0902996135464285E-2</v>
      </c>
      <c r="Q225" s="62">
        <v>2.8730767674427574E-2</v>
      </c>
      <c r="R225" s="62">
        <v>6.9025978922177378E-2</v>
      </c>
      <c r="S225" s="62">
        <v>0.11477526775759631</v>
      </c>
      <c r="T225" s="62">
        <v>5.1082020424618201E-2</v>
      </c>
      <c r="U225" s="62">
        <f t="shared" si="10"/>
        <v>1</v>
      </c>
      <c r="V225" s="63"/>
      <c r="X225" s="64">
        <v>213</v>
      </c>
      <c r="Y225" s="62">
        <v>0.1677262780657178</v>
      </c>
      <c r="Z225" s="62">
        <v>9.4639805401757565E-2</v>
      </c>
      <c r="AA225" s="61">
        <v>1.9954469944329506E-2</v>
      </c>
      <c r="AB225" s="61">
        <v>2.2908715137084413E-2</v>
      </c>
      <c r="AC225" s="61">
        <v>1.1558431693804718E-2</v>
      </c>
      <c r="AD225" s="61">
        <v>9.3644917333398206E-2</v>
      </c>
      <c r="AE225" s="61">
        <v>0.10374813286833749</v>
      </c>
      <c r="AF225" s="61">
        <v>0.10376038638763167</v>
      </c>
      <c r="AG225" s="61">
        <v>8.1406027575193704E-2</v>
      </c>
      <c r="AH225" s="61">
        <v>0.10202597732900862</v>
      </c>
      <c r="AI225" s="61">
        <v>4.8557098610972425E-2</v>
      </c>
      <c r="AJ225" s="61">
        <v>7.4164711508283437E-3</v>
      </c>
      <c r="AK225" s="61">
        <v>8.0592937448278945E-2</v>
      </c>
      <c r="AL225" s="61">
        <v>7.610132678036545E-2</v>
      </c>
      <c r="AM225" s="61">
        <v>6.9839236286498005E-2</v>
      </c>
      <c r="AN225" s="61">
        <v>7.7791708122701433E-2</v>
      </c>
      <c r="AO225" s="61">
        <v>9.3507163481922589E-2</v>
      </c>
      <c r="AP225" s="61">
        <v>7.186999849644396E-3</v>
      </c>
      <c r="AQ225" s="62">
        <f t="shared" si="11"/>
        <v>1</v>
      </c>
    </row>
    <row r="226" spans="2:43" x14ac:dyDescent="0.25">
      <c r="B226" s="64">
        <v>214</v>
      </c>
      <c r="C226" s="62">
        <v>0.18103860261697394</v>
      </c>
      <c r="D226" s="62">
        <v>0.11501485106412832</v>
      </c>
      <c r="E226" s="62">
        <v>7.6258253725058539E-2</v>
      </c>
      <c r="F226" s="62">
        <v>2.2981460418742734E-2</v>
      </c>
      <c r="G226" s="62">
        <v>1.5359313805398681E-2</v>
      </c>
      <c r="H226" s="62">
        <v>8.9434098171818063E-2</v>
      </c>
      <c r="I226" s="62">
        <v>8.9213688996729892E-2</v>
      </c>
      <c r="J226" s="62">
        <v>4.5849466714340849E-3</v>
      </c>
      <c r="K226" s="62">
        <v>5.6682070952657161E-3</v>
      </c>
      <c r="L226" s="62">
        <v>7.9854044352221557E-2</v>
      </c>
      <c r="M226" s="62">
        <v>4.9089279419853131E-2</v>
      </c>
      <c r="N226" s="62">
        <v>0.12211140215032731</v>
      </c>
      <c r="O226" s="62">
        <v>7.0976593396974166E-2</v>
      </c>
      <c r="P226" s="62">
        <v>4.000870320184715E-2</v>
      </c>
      <c r="Q226" s="62">
        <v>4.3858646914958881E-2</v>
      </c>
      <c r="R226" s="62">
        <v>0.1139668097494148</v>
      </c>
      <c r="S226" s="62">
        <v>6.0040222869920175E-2</v>
      </c>
      <c r="T226" s="62">
        <v>0.11659432906003506</v>
      </c>
      <c r="U226" s="62">
        <f t="shared" si="10"/>
        <v>0.99999999999999989</v>
      </c>
      <c r="V226" s="63"/>
      <c r="X226" s="64">
        <v>214</v>
      </c>
      <c r="Y226" s="62">
        <v>0.18776928516060304</v>
      </c>
      <c r="Z226" s="62">
        <v>0.1580746492738733</v>
      </c>
      <c r="AA226" s="61">
        <v>5.9787044517803326E-2</v>
      </c>
      <c r="AB226" s="61">
        <v>2.5911885224995497E-2</v>
      </c>
      <c r="AC226" s="61">
        <v>5.7577231939447762E-2</v>
      </c>
      <c r="AD226" s="61">
        <v>4.7566373217427628E-3</v>
      </c>
      <c r="AE226" s="61">
        <v>3.4643853222071056E-3</v>
      </c>
      <c r="AF226" s="61">
        <v>0.12480420339251332</v>
      </c>
      <c r="AG226" s="61">
        <v>0.13813478535792684</v>
      </c>
      <c r="AH226" s="61">
        <v>9.1555919218286846E-2</v>
      </c>
      <c r="AI226" s="61">
        <v>1.3204593078450481E-2</v>
      </c>
      <c r="AJ226" s="61">
        <v>3.5848263188938141E-2</v>
      </c>
      <c r="AK226" s="61">
        <v>6.9513889331381689E-4</v>
      </c>
      <c r="AL226" s="61">
        <v>5.1302607164259335E-2</v>
      </c>
      <c r="AM226" s="61">
        <v>0.14287486111822051</v>
      </c>
      <c r="AN226" s="61">
        <v>0.10658469848201579</v>
      </c>
      <c r="AO226" s="61">
        <v>9.9207493625782462E-5</v>
      </c>
      <c r="AP226" s="61">
        <v>0.14339853828625257</v>
      </c>
      <c r="AQ226" s="62">
        <f t="shared" si="11"/>
        <v>1</v>
      </c>
    </row>
    <row r="227" spans="2:43" x14ac:dyDescent="0.25">
      <c r="B227" s="64">
        <v>215</v>
      </c>
      <c r="C227" s="62">
        <v>0.21198413807575872</v>
      </c>
      <c r="D227" s="62">
        <v>0.1724905458741316</v>
      </c>
      <c r="E227" s="62">
        <v>0.10800415486371787</v>
      </c>
      <c r="F227" s="62">
        <v>6.8385266588809612E-2</v>
      </c>
      <c r="G227" s="62">
        <v>5.0565352636368646E-2</v>
      </c>
      <c r="H227" s="62">
        <v>9.3894380353625601E-2</v>
      </c>
      <c r="I227" s="62">
        <v>7.5317015941729584E-2</v>
      </c>
      <c r="J227" s="62">
        <v>0.10754946398418709</v>
      </c>
      <c r="K227" s="62">
        <v>8.3681732759060268E-2</v>
      </c>
      <c r="L227" s="62">
        <v>1.9246348696893956E-2</v>
      </c>
      <c r="M227" s="62">
        <v>5.8426957783345966E-2</v>
      </c>
      <c r="N227" s="62">
        <v>6.1879129036562551E-3</v>
      </c>
      <c r="O227" s="62">
        <v>7.6424050271206259E-2</v>
      </c>
      <c r="P227" s="62">
        <v>1.1366158680926115E-2</v>
      </c>
      <c r="Q227" s="62">
        <v>9.2718233450520077E-2</v>
      </c>
      <c r="R227" s="62">
        <v>3.5817025596534456E-2</v>
      </c>
      <c r="S227" s="62">
        <v>7.9921117486867324E-2</v>
      </c>
      <c r="T227" s="62">
        <v>3.2494828002550963E-2</v>
      </c>
      <c r="U227" s="62">
        <f t="shared" si="10"/>
        <v>1</v>
      </c>
      <c r="V227" s="63"/>
      <c r="X227" s="64">
        <v>215</v>
      </c>
      <c r="Y227" s="62">
        <v>0.17393495357623526</v>
      </c>
      <c r="Z227" s="62">
        <v>0.20793806058653608</v>
      </c>
      <c r="AA227" s="61">
        <v>3.9627765617838012E-2</v>
      </c>
      <c r="AB227" s="61">
        <v>5.4623891243953004E-2</v>
      </c>
      <c r="AC227" s="61">
        <v>7.1653460372578692E-2</v>
      </c>
      <c r="AD227" s="61">
        <v>5.9986415215987569E-2</v>
      </c>
      <c r="AE227" s="61">
        <v>6.9060655109111413E-2</v>
      </c>
      <c r="AF227" s="61">
        <v>6.9999885555696348E-2</v>
      </c>
      <c r="AG227" s="61">
        <v>7.6457934212305345E-2</v>
      </c>
      <c r="AH227" s="61">
        <v>5.9405630139049842E-2</v>
      </c>
      <c r="AI227" s="61">
        <v>7.6239659896708362E-2</v>
      </c>
      <c r="AJ227" s="61">
        <v>8.7577641328568642E-2</v>
      </c>
      <c r="AK227" s="61">
        <v>4.5876477345979154E-2</v>
      </c>
      <c r="AL227" s="61">
        <v>4.1386998339740626E-2</v>
      </c>
      <c r="AM227" s="61">
        <v>9.314002768379398E-2</v>
      </c>
      <c r="AN227" s="61">
        <v>2.5159391538214594E-2</v>
      </c>
      <c r="AO227" s="61">
        <v>9.7737600915306089E-2</v>
      </c>
      <c r="AP227" s="61">
        <v>3.2066565485168307E-2</v>
      </c>
      <c r="AQ227" s="62">
        <f t="shared" si="11"/>
        <v>0.99999999999999967</v>
      </c>
    </row>
    <row r="228" spans="2:43" x14ac:dyDescent="0.25">
      <c r="B228" s="64">
        <v>216</v>
      </c>
      <c r="C228" s="62">
        <v>0.20398254445920783</v>
      </c>
      <c r="D228" s="62">
        <v>0.18058531480829548</v>
      </c>
      <c r="E228" s="62">
        <v>0.11920212015387883</v>
      </c>
      <c r="F228" s="62">
        <v>1.9519851496026543E-4</v>
      </c>
      <c r="G228" s="62">
        <v>0.118007707189803</v>
      </c>
      <c r="H228" s="62">
        <v>5.2317777639584354E-2</v>
      </c>
      <c r="I228" s="62">
        <v>1.5781588760936525E-2</v>
      </c>
      <c r="J228" s="62">
        <v>1.0178287034294414E-3</v>
      </c>
      <c r="K228" s="62">
        <v>1.1555550288784825E-2</v>
      </c>
      <c r="L228" s="62">
        <v>3.9651507581365875E-2</v>
      </c>
      <c r="M228" s="62">
        <v>0.11039286855525907</v>
      </c>
      <c r="N228" s="62">
        <v>8.9444700654894377E-2</v>
      </c>
      <c r="O228" s="62">
        <v>0.14181557038228826</v>
      </c>
      <c r="P228" s="62">
        <v>9.120625100417773E-2</v>
      </c>
      <c r="Q228" s="62">
        <v>7.6931541771891446E-2</v>
      </c>
      <c r="R228" s="62">
        <v>6.3081816753110476E-2</v>
      </c>
      <c r="S228" s="62">
        <v>3.7809312438530633E-2</v>
      </c>
      <c r="T228" s="62">
        <v>3.1588659607105156E-2</v>
      </c>
      <c r="U228" s="62">
        <f t="shared" si="10"/>
        <v>1.0000000000000002</v>
      </c>
      <c r="V228" s="63"/>
      <c r="X228" s="64">
        <v>216</v>
      </c>
      <c r="Y228" s="62">
        <v>0.16800216372733248</v>
      </c>
      <c r="Z228" s="62">
        <v>0.18720488540172467</v>
      </c>
      <c r="AA228" s="61">
        <v>3.2587999264455603E-2</v>
      </c>
      <c r="AB228" s="61">
        <v>7.0100880514673003E-2</v>
      </c>
      <c r="AC228" s="61">
        <v>3.1943091499141714E-2</v>
      </c>
      <c r="AD228" s="61">
        <v>8.425454706000865E-2</v>
      </c>
      <c r="AE228" s="61">
        <v>5.9750730726669844E-2</v>
      </c>
      <c r="AF228" s="61">
        <v>6.3225970464689182E-2</v>
      </c>
      <c r="AG228" s="61">
        <v>8.1522673308838375E-2</v>
      </c>
      <c r="AH228" s="61">
        <v>9.8045092116367139E-2</v>
      </c>
      <c r="AI228" s="61">
        <v>6.4941877949940899E-2</v>
      </c>
      <c r="AJ228" s="61">
        <v>6.6110488651789229E-2</v>
      </c>
      <c r="AK228" s="61">
        <v>9.8622716049144979E-2</v>
      </c>
      <c r="AL228" s="61">
        <v>3.3489774453745173E-2</v>
      </c>
      <c r="AM228" s="61">
        <v>1.3015665406640408E-2</v>
      </c>
      <c r="AN228" s="61">
        <v>8.1829615988596116E-2</v>
      </c>
      <c r="AO228" s="61">
        <v>2.5963191004355082E-2</v>
      </c>
      <c r="AP228" s="61">
        <v>9.4595685540944774E-2</v>
      </c>
      <c r="AQ228" s="62">
        <f t="shared" si="11"/>
        <v>1.0000000000000002</v>
      </c>
    </row>
    <row r="229" spans="2:43" x14ac:dyDescent="0.25">
      <c r="B229" s="64">
        <v>217</v>
      </c>
      <c r="C229" s="62">
        <v>0.20656833164018168</v>
      </c>
      <c r="D229" s="62">
        <v>0.15405350568643014</v>
      </c>
      <c r="E229" s="62">
        <v>3.708015080425385E-2</v>
      </c>
      <c r="F229" s="62">
        <v>9.8515404676269513E-2</v>
      </c>
      <c r="G229" s="62">
        <v>7.183965587799121E-2</v>
      </c>
      <c r="H229" s="62">
        <v>4.5904244321942074E-2</v>
      </c>
      <c r="I229" s="62">
        <v>9.2171513476661651E-2</v>
      </c>
      <c r="J229" s="62">
        <v>4.8472028353711061E-2</v>
      </c>
      <c r="K229" s="62">
        <v>8.2808628368155487E-2</v>
      </c>
      <c r="L229" s="62">
        <v>2.4096533767438269E-2</v>
      </c>
      <c r="M229" s="62">
        <v>7.9153145667517563E-2</v>
      </c>
      <c r="N229" s="62">
        <v>4.9419721423189289E-2</v>
      </c>
      <c r="O229" s="62">
        <v>5.1870446716051545E-2</v>
      </c>
      <c r="P229" s="62">
        <v>6.9353357082497291E-2</v>
      </c>
      <c r="Q229" s="62">
        <v>1.4748865632924423E-2</v>
      </c>
      <c r="R229" s="62">
        <v>7.7374601980918348E-2</v>
      </c>
      <c r="S229" s="62">
        <v>6.4640173285963692E-2</v>
      </c>
      <c r="T229" s="62">
        <v>9.2551528564514665E-2</v>
      </c>
      <c r="U229" s="62">
        <f t="shared" si="10"/>
        <v>1</v>
      </c>
      <c r="V229" s="63"/>
      <c r="X229" s="64">
        <v>217</v>
      </c>
      <c r="Y229" s="62">
        <v>0.16198407385063718</v>
      </c>
      <c r="Z229" s="62">
        <v>0.24416246683755261</v>
      </c>
      <c r="AA229" s="61">
        <v>1.8258668220518328E-2</v>
      </c>
      <c r="AB229" s="61">
        <v>8.7209538941740189E-2</v>
      </c>
      <c r="AC229" s="61">
        <v>9.0046476425155605E-2</v>
      </c>
      <c r="AD229" s="61">
        <v>0.13655195840788792</v>
      </c>
      <c r="AE229" s="61">
        <v>5.6854733093517351E-2</v>
      </c>
      <c r="AF229" s="61">
        <v>1.4392696578162058E-2</v>
      </c>
      <c r="AG229" s="61">
        <v>1.7727023640884191E-2</v>
      </c>
      <c r="AH229" s="61">
        <v>0.1323268547700604</v>
      </c>
      <c r="AI229" s="61">
        <v>0.12968295168952543</v>
      </c>
      <c r="AJ229" s="61">
        <v>1.6936548977865146E-2</v>
      </c>
      <c r="AK229" s="61">
        <v>1.8927498144880758E-2</v>
      </c>
      <c r="AL229" s="61">
        <v>6.2694498923624359E-2</v>
      </c>
      <c r="AM229" s="61">
        <v>0.10494446094622056</v>
      </c>
      <c r="AN229" s="61">
        <v>1.3953148361783125E-2</v>
      </c>
      <c r="AO229" s="61">
        <v>8.8348226692692239E-2</v>
      </c>
      <c r="AP229" s="61">
        <v>1.1144716185482293E-2</v>
      </c>
      <c r="AQ229" s="62">
        <f t="shared" si="11"/>
        <v>0.99999999999999989</v>
      </c>
    </row>
    <row r="230" spans="2:43" x14ac:dyDescent="0.25">
      <c r="B230" s="64">
        <v>218</v>
      </c>
      <c r="C230" s="62">
        <v>0.2104668772090027</v>
      </c>
      <c r="D230" s="62">
        <v>0.1971262255671983</v>
      </c>
      <c r="E230" s="62">
        <v>4.344696866448218E-2</v>
      </c>
      <c r="F230" s="62">
        <v>4.1045186672599493E-3</v>
      </c>
      <c r="G230" s="62">
        <v>0.10493103112776804</v>
      </c>
      <c r="H230" s="62">
        <v>1.8108594038214118E-2</v>
      </c>
      <c r="I230" s="62">
        <v>8.7505880532951177E-2</v>
      </c>
      <c r="J230" s="62">
        <v>2.4814357427288113E-3</v>
      </c>
      <c r="K230" s="62">
        <v>0.18903103300233565</v>
      </c>
      <c r="L230" s="62">
        <v>4.136802817427316E-2</v>
      </c>
      <c r="M230" s="62">
        <v>2.4601780741751983E-2</v>
      </c>
      <c r="N230" s="62">
        <v>0.14178953565613883</v>
      </c>
      <c r="O230" s="62">
        <v>0.1520495753039649</v>
      </c>
      <c r="P230" s="62">
        <v>3.9374217245988219E-2</v>
      </c>
      <c r="Q230" s="62">
        <v>6.1799310296633608E-3</v>
      </c>
      <c r="R230" s="62">
        <v>0.12193161196525709</v>
      </c>
      <c r="S230" s="62">
        <v>2.3007343745333763E-2</v>
      </c>
      <c r="T230" s="62">
        <v>8.8514361888811113E-5</v>
      </c>
      <c r="U230" s="62">
        <f t="shared" si="10"/>
        <v>1</v>
      </c>
      <c r="V230" s="63"/>
      <c r="X230" s="64">
        <v>218</v>
      </c>
      <c r="Y230" s="62">
        <v>0.17362703282685077</v>
      </c>
      <c r="Z230" s="62">
        <v>0.31211554484700521</v>
      </c>
      <c r="AA230" s="61">
        <v>5.7185773817403291E-4</v>
      </c>
      <c r="AB230" s="61">
        <v>6.5525699991792294E-2</v>
      </c>
      <c r="AC230" s="61">
        <v>0.11072460353316403</v>
      </c>
      <c r="AD230" s="61">
        <v>5.9107364997977904E-2</v>
      </c>
      <c r="AE230" s="61">
        <v>2.6169932026873323E-2</v>
      </c>
      <c r="AF230" s="61">
        <v>1.78013217158009E-2</v>
      </c>
      <c r="AG230" s="61">
        <v>5.2477765103910959E-2</v>
      </c>
      <c r="AH230" s="61">
        <v>5.9163224022204031E-2</v>
      </c>
      <c r="AI230" s="61">
        <v>4.6043639649300312E-2</v>
      </c>
      <c r="AJ230" s="61">
        <v>0.11032361278622008</v>
      </c>
      <c r="AK230" s="61">
        <v>5.3646265233336814E-2</v>
      </c>
      <c r="AL230" s="61">
        <v>6.5319961934469623E-2</v>
      </c>
      <c r="AM230" s="61">
        <v>4.8856901989650134E-2</v>
      </c>
      <c r="AN230" s="61">
        <v>0.11244773734483995</v>
      </c>
      <c r="AO230" s="61">
        <v>0.11163820918986937</v>
      </c>
      <c r="AP230" s="61">
        <v>6.0181902742416277E-2</v>
      </c>
      <c r="AQ230" s="62">
        <f t="shared" si="11"/>
        <v>1</v>
      </c>
    </row>
    <row r="231" spans="2:43" x14ac:dyDescent="0.25">
      <c r="B231" s="64">
        <v>219</v>
      </c>
      <c r="C231" s="62">
        <v>0.20179003863338169</v>
      </c>
      <c r="D231" s="62">
        <v>0.13212273215596465</v>
      </c>
      <c r="E231" s="62">
        <v>5.0870477751282658E-2</v>
      </c>
      <c r="F231" s="62">
        <v>4.9323010105429103E-2</v>
      </c>
      <c r="G231" s="62">
        <v>3.9609712725760152E-2</v>
      </c>
      <c r="H231" s="62">
        <v>5.8261837452297294E-2</v>
      </c>
      <c r="I231" s="62">
        <v>7.6535944031849518E-2</v>
      </c>
      <c r="J231" s="62">
        <v>8.4908225988787195E-2</v>
      </c>
      <c r="K231" s="62">
        <v>0.11783585929532088</v>
      </c>
      <c r="L231" s="62">
        <v>3.3232453407782199E-2</v>
      </c>
      <c r="M231" s="62">
        <v>5.5743330899979127E-2</v>
      </c>
      <c r="N231" s="62">
        <v>0.10457188885360877</v>
      </c>
      <c r="O231" s="62">
        <v>5.2682434490818374E-3</v>
      </c>
      <c r="P231" s="62">
        <v>2.6501702064692573E-2</v>
      </c>
      <c r="Q231" s="62">
        <v>0.10242457705716669</v>
      </c>
      <c r="R231" s="62">
        <v>5.3135472000441081E-2</v>
      </c>
      <c r="S231" s="62">
        <v>4.1250883690712691E-2</v>
      </c>
      <c r="T231" s="62">
        <v>0.10052638122580801</v>
      </c>
      <c r="U231" s="62">
        <f t="shared" si="10"/>
        <v>0.99999999999999989</v>
      </c>
      <c r="V231" s="63"/>
      <c r="X231" s="64">
        <v>219</v>
      </c>
      <c r="Y231" s="62">
        <v>0.17742432652334492</v>
      </c>
      <c r="Z231" s="62">
        <v>0.26676056287212174</v>
      </c>
      <c r="AA231" s="61">
        <v>4.685327961925196E-2</v>
      </c>
      <c r="AB231" s="61">
        <v>5.2799410297720943E-2</v>
      </c>
      <c r="AC231" s="61">
        <v>8.3611001580594313E-2</v>
      </c>
      <c r="AD231" s="61">
        <v>1.6182106788700672E-2</v>
      </c>
      <c r="AE231" s="61">
        <v>9.9264635674531129E-2</v>
      </c>
      <c r="AF231" s="61">
        <v>1.9087260291139076E-2</v>
      </c>
      <c r="AG231" s="61">
        <v>1.125674997099318E-2</v>
      </c>
      <c r="AH231" s="61">
        <v>2.093805460090456E-2</v>
      </c>
      <c r="AI231" s="61">
        <v>9.2557171486906342E-2</v>
      </c>
      <c r="AJ231" s="61">
        <v>2.1894775984606752E-2</v>
      </c>
      <c r="AK231" s="61">
        <v>9.5073120244939621E-2</v>
      </c>
      <c r="AL231" s="61">
        <v>0.11467237151248788</v>
      </c>
      <c r="AM231" s="61">
        <v>6.3541728848606316E-2</v>
      </c>
      <c r="AN231" s="61">
        <v>8.1668221590049647E-2</v>
      </c>
      <c r="AO231" s="61">
        <v>6.3881458792737461E-2</v>
      </c>
      <c r="AP231" s="61">
        <v>0.11671865271583018</v>
      </c>
      <c r="AQ231" s="62">
        <f t="shared" si="11"/>
        <v>0.99999999999999989</v>
      </c>
    </row>
    <row r="232" spans="2:43" x14ac:dyDescent="0.25">
      <c r="B232" s="64">
        <v>220</v>
      </c>
      <c r="C232" s="62">
        <v>0.2232735420806376</v>
      </c>
      <c r="D232" s="62">
        <v>0.12625103962421547</v>
      </c>
      <c r="E232" s="62">
        <v>3.7410387409121511E-2</v>
      </c>
      <c r="F232" s="62">
        <v>0.14339540975020248</v>
      </c>
      <c r="G232" s="62">
        <v>2.4306423809843967E-2</v>
      </c>
      <c r="H232" s="62">
        <v>2.5664166186325589E-2</v>
      </c>
      <c r="I232" s="62">
        <v>0.13911324789344531</v>
      </c>
      <c r="J232" s="62">
        <v>0.1487078708298181</v>
      </c>
      <c r="K232" s="62">
        <v>0.11375852520533697</v>
      </c>
      <c r="L232" s="62">
        <v>2.1707928624466882E-2</v>
      </c>
      <c r="M232" s="62">
        <v>3.1565789585347677E-2</v>
      </c>
      <c r="N232" s="62">
        <v>2.483612226247307E-2</v>
      </c>
      <c r="O232" s="62">
        <v>6.7512943707148188E-3</v>
      </c>
      <c r="P232" s="62">
        <v>0.12107219580836326</v>
      </c>
      <c r="Q232" s="62">
        <v>4.1356218815986369E-2</v>
      </c>
      <c r="R232" s="62">
        <v>1.2796694142942228E-2</v>
      </c>
      <c r="S232" s="62">
        <v>7.5172304314001487E-2</v>
      </c>
      <c r="T232" s="62">
        <v>3.2385420991610195E-2</v>
      </c>
      <c r="U232" s="62">
        <f t="shared" si="10"/>
        <v>1</v>
      </c>
      <c r="V232" s="63"/>
      <c r="X232" s="64">
        <v>220</v>
      </c>
      <c r="Y232" s="62">
        <v>0.16058892032311586</v>
      </c>
      <c r="Z232" s="62">
        <v>0.13215688536109127</v>
      </c>
      <c r="AA232" s="61">
        <v>6.348422060757479E-2</v>
      </c>
      <c r="AB232" s="61">
        <v>6.2205119375176983E-2</v>
      </c>
      <c r="AC232" s="61">
        <v>2.8692365491770001E-2</v>
      </c>
      <c r="AD232" s="61">
        <v>8.5443222984221023E-2</v>
      </c>
      <c r="AE232" s="61">
        <v>9.8559566779577626E-2</v>
      </c>
      <c r="AF232" s="61">
        <v>3.4661028535071248E-2</v>
      </c>
      <c r="AG232" s="61">
        <v>9.7026407586651306E-2</v>
      </c>
      <c r="AH232" s="61">
        <v>4.8384937514388257E-2</v>
      </c>
      <c r="AI232" s="61">
        <v>9.4896040323157405E-2</v>
      </c>
      <c r="AJ232" s="61">
        <v>2.2698878321643468E-2</v>
      </c>
      <c r="AK232" s="61">
        <v>3.3434163884481151E-2</v>
      </c>
      <c r="AL232" s="61">
        <v>0.10997728877163328</v>
      </c>
      <c r="AM232" s="61">
        <v>4.0938547701621711E-2</v>
      </c>
      <c r="AN232" s="61">
        <v>0.10808759451811097</v>
      </c>
      <c r="AO232" s="61">
        <v>5.1523377979840738E-2</v>
      </c>
      <c r="AP232" s="61">
        <v>1.9987239625080075E-2</v>
      </c>
      <c r="AQ232" s="62">
        <f t="shared" si="11"/>
        <v>1.0000000000000002</v>
      </c>
    </row>
    <row r="233" spans="2:43" x14ac:dyDescent="0.25">
      <c r="B233" s="64">
        <v>221</v>
      </c>
      <c r="C233" s="62">
        <v>0.20533637154787088</v>
      </c>
      <c r="D233" s="62">
        <v>0.15616472974098589</v>
      </c>
      <c r="E233" s="62">
        <v>7.4429120127901482E-2</v>
      </c>
      <c r="F233" s="62">
        <v>0.12216904677731608</v>
      </c>
      <c r="G233" s="62">
        <v>7.9650958288875834E-2</v>
      </c>
      <c r="H233" s="62">
        <v>5.9242169645759471E-2</v>
      </c>
      <c r="I233" s="62">
        <v>4.0569147150962631E-2</v>
      </c>
      <c r="J233" s="62">
        <v>3.2628441573320177E-2</v>
      </c>
      <c r="K233" s="62">
        <v>1.9203369718686442E-2</v>
      </c>
      <c r="L233" s="62">
        <v>0.11220765975568954</v>
      </c>
      <c r="M233" s="62">
        <v>0.10082194799398407</v>
      </c>
      <c r="N233" s="62">
        <v>4.848003449194041E-2</v>
      </c>
      <c r="O233" s="62">
        <v>7.2092049455586671E-2</v>
      </c>
      <c r="P233" s="62">
        <v>7.272394346449175E-2</v>
      </c>
      <c r="Q233" s="62">
        <v>3.7384582971676072E-2</v>
      </c>
      <c r="R233" s="62">
        <v>1.3903121194118226E-2</v>
      </c>
      <c r="S233" s="62">
        <v>8.5226363928428472E-2</v>
      </c>
      <c r="T233" s="62">
        <v>2.9268043461262445E-2</v>
      </c>
      <c r="U233" s="62">
        <f t="shared" si="10"/>
        <v>0.99999999999999956</v>
      </c>
      <c r="V233" s="63"/>
      <c r="X233" s="64">
        <v>221</v>
      </c>
      <c r="Y233" s="62">
        <v>0.16074145940924903</v>
      </c>
      <c r="Z233" s="62">
        <v>0.14116066637009533</v>
      </c>
      <c r="AA233" s="61">
        <v>2.0080451410786286E-2</v>
      </c>
      <c r="AB233" s="61">
        <v>7.4792018595252835E-2</v>
      </c>
      <c r="AC233" s="61">
        <v>1.62419855070749E-2</v>
      </c>
      <c r="AD233" s="61">
        <v>9.7595185305274612E-2</v>
      </c>
      <c r="AE233" s="61">
        <v>8.4861204457003334E-2</v>
      </c>
      <c r="AF233" s="61">
        <v>4.30607558207418E-2</v>
      </c>
      <c r="AG233" s="61">
        <v>0.10177715719297191</v>
      </c>
      <c r="AH233" s="61">
        <v>1.0517984243379592E-2</v>
      </c>
      <c r="AI233" s="61">
        <v>7.981655600960888E-2</v>
      </c>
      <c r="AJ233" s="61">
        <v>8.187659441467407E-2</v>
      </c>
      <c r="AK233" s="61">
        <v>8.5363640233981589E-2</v>
      </c>
      <c r="AL233" s="61">
        <v>4.4290648615503414E-2</v>
      </c>
      <c r="AM233" s="61">
        <v>2.5049403470650787E-2</v>
      </c>
      <c r="AN233" s="61">
        <v>9.850460561185824E-2</v>
      </c>
      <c r="AO233" s="61">
        <v>4.2788766751578486E-2</v>
      </c>
      <c r="AP233" s="61">
        <v>9.3383042359659343E-2</v>
      </c>
      <c r="AQ233" s="62">
        <f t="shared" si="11"/>
        <v>1.0000000000000002</v>
      </c>
    </row>
    <row r="234" spans="2:43" x14ac:dyDescent="0.25">
      <c r="B234" s="64">
        <v>222</v>
      </c>
      <c r="C234" s="62">
        <v>0.21228840706170676</v>
      </c>
      <c r="D234" s="62">
        <v>0.15934146660912735</v>
      </c>
      <c r="E234" s="62">
        <v>8.5402744487381804E-2</v>
      </c>
      <c r="F234" s="62">
        <v>4.971955127768677E-2</v>
      </c>
      <c r="G234" s="62">
        <v>7.7255963246991591E-2</v>
      </c>
      <c r="H234" s="62">
        <v>7.3687932117419253E-2</v>
      </c>
      <c r="I234" s="62">
        <v>6.1217440573507954E-2</v>
      </c>
      <c r="J234" s="62">
        <v>8.0373187351671288E-2</v>
      </c>
      <c r="K234" s="62">
        <v>2.2384127465939516E-2</v>
      </c>
      <c r="L234" s="62">
        <v>1.2147992577204832E-2</v>
      </c>
      <c r="M234" s="62">
        <v>8.2740011556909673E-2</v>
      </c>
      <c r="N234" s="62">
        <v>2.3908363817885466E-2</v>
      </c>
      <c r="O234" s="62">
        <v>8.236108138192412E-2</v>
      </c>
      <c r="P234" s="62">
        <v>0.1053612122804453</v>
      </c>
      <c r="Q234" s="62">
        <v>4.4256175426235035E-2</v>
      </c>
      <c r="R234" s="62">
        <v>3.0647314256564223E-2</v>
      </c>
      <c r="S234" s="62">
        <v>0.1050322266291468</v>
      </c>
      <c r="T234" s="62">
        <v>6.3504675553086559E-2</v>
      </c>
      <c r="U234" s="62">
        <f t="shared" si="10"/>
        <v>1</v>
      </c>
      <c r="V234" s="63"/>
      <c r="X234" s="64">
        <v>222</v>
      </c>
      <c r="Y234" s="62">
        <v>0.17726844914855672</v>
      </c>
      <c r="Z234" s="62">
        <v>0.2649213225018382</v>
      </c>
      <c r="AA234" s="61">
        <v>7.8590419123647837E-2</v>
      </c>
      <c r="AB234" s="61">
        <v>2.323752469792122E-2</v>
      </c>
      <c r="AC234" s="61">
        <v>0.10120753452785305</v>
      </c>
      <c r="AD234" s="61">
        <v>0.10682265475296422</v>
      </c>
      <c r="AE234" s="61">
        <v>8.0773989519717621E-2</v>
      </c>
      <c r="AF234" s="61">
        <v>4.9276200201817291E-2</v>
      </c>
      <c r="AG234" s="61">
        <v>0.1057800441221738</v>
      </c>
      <c r="AH234" s="61">
        <v>3.6783868675892291E-2</v>
      </c>
      <c r="AI234" s="61">
        <v>6.7483382865976785E-2</v>
      </c>
      <c r="AJ234" s="61">
        <v>0.10351549198296475</v>
      </c>
      <c r="AK234" s="61">
        <v>4.0639915537083876E-2</v>
      </c>
      <c r="AL234" s="61">
        <v>4.7034463865863754E-2</v>
      </c>
      <c r="AM234" s="61">
        <v>1.6973305515480434E-2</v>
      </c>
      <c r="AN234" s="61">
        <v>5.3815028070081206E-2</v>
      </c>
      <c r="AO234" s="61">
        <v>5.3493536706509838E-2</v>
      </c>
      <c r="AP234" s="61">
        <v>3.4572639834052267E-2</v>
      </c>
      <c r="AQ234" s="62">
        <f t="shared" si="11"/>
        <v>1.0000000000000002</v>
      </c>
    </row>
    <row r="235" spans="2:43" x14ac:dyDescent="0.25">
      <c r="B235" s="64">
        <v>223</v>
      </c>
      <c r="C235" s="62">
        <v>0.18487503307904909</v>
      </c>
      <c r="D235" s="62">
        <v>0.13097721215950373</v>
      </c>
      <c r="E235" s="62">
        <v>0.12582543652131212</v>
      </c>
      <c r="F235" s="62">
        <v>0.12646957631985153</v>
      </c>
      <c r="G235" s="62">
        <v>2.550522327630159E-2</v>
      </c>
      <c r="H235" s="62">
        <v>7.9461929154141117E-2</v>
      </c>
      <c r="I235" s="62">
        <v>9.9839920860824702E-2</v>
      </c>
      <c r="J235" s="62">
        <v>1.4558857182085353E-2</v>
      </c>
      <c r="K235" s="62">
        <v>4.692053938810057E-2</v>
      </c>
      <c r="L235" s="62">
        <v>6.309052863131645E-2</v>
      </c>
      <c r="M235" s="62">
        <v>7.3070173710091946E-2</v>
      </c>
      <c r="N235" s="62">
        <v>2.3995801907933854E-2</v>
      </c>
      <c r="O235" s="62">
        <v>2.4716236119656881E-2</v>
      </c>
      <c r="P235" s="62">
        <v>8.1330158018349905E-2</v>
      </c>
      <c r="Q235" s="62">
        <v>0.10771929099032611</v>
      </c>
      <c r="R235" s="62">
        <v>3.5614474974911381E-2</v>
      </c>
      <c r="S235" s="62">
        <v>5.5111927526783774E-2</v>
      </c>
      <c r="T235" s="62">
        <v>1.6769925418012893E-2</v>
      </c>
      <c r="U235" s="62">
        <f t="shared" si="10"/>
        <v>1</v>
      </c>
      <c r="V235" s="63"/>
      <c r="X235" s="64">
        <v>223</v>
      </c>
      <c r="Y235" s="62">
        <v>0.17676853067100654</v>
      </c>
      <c r="Z235" s="62">
        <v>0.27368061866472965</v>
      </c>
      <c r="AA235" s="61">
        <v>9.7459102706229355E-3</v>
      </c>
      <c r="AB235" s="61">
        <v>9.4823486122157241E-2</v>
      </c>
      <c r="AC235" s="61">
        <v>0.11156961223485339</v>
      </c>
      <c r="AD235" s="61">
        <v>0.10682827836757665</v>
      </c>
      <c r="AE235" s="61">
        <v>5.4467031220746066E-2</v>
      </c>
      <c r="AF235" s="61">
        <v>3.3520467618404173E-2</v>
      </c>
      <c r="AG235" s="61">
        <v>2.2003627995981323E-2</v>
      </c>
      <c r="AH235" s="61">
        <v>4.4804700007875828E-2</v>
      </c>
      <c r="AI235" s="61">
        <v>6.8358336425099891E-4</v>
      </c>
      <c r="AJ235" s="61">
        <v>8.2753394076056336E-2</v>
      </c>
      <c r="AK235" s="61">
        <v>3.4178030013085441E-2</v>
      </c>
      <c r="AL235" s="61">
        <v>0.12339243583805759</v>
      </c>
      <c r="AM235" s="61">
        <v>7.1818100243232402E-2</v>
      </c>
      <c r="AN235" s="61">
        <v>5.2510984981678768E-3</v>
      </c>
      <c r="AO235" s="61">
        <v>0.10580839094315807</v>
      </c>
      <c r="AP235" s="61">
        <v>9.8351853185773899E-2</v>
      </c>
      <c r="AQ235" s="62">
        <f t="shared" si="11"/>
        <v>1.0000000000000002</v>
      </c>
    </row>
    <row r="236" spans="2:43" x14ac:dyDescent="0.25">
      <c r="B236" s="64">
        <v>224</v>
      </c>
      <c r="C236" s="62">
        <v>0.19101954675624433</v>
      </c>
      <c r="D236" s="62">
        <v>0.12639485327302286</v>
      </c>
      <c r="E236" s="62">
        <v>7.56616951949418E-2</v>
      </c>
      <c r="F236" s="62">
        <v>2.641047313246455E-2</v>
      </c>
      <c r="G236" s="62">
        <v>5.9186887896147157E-2</v>
      </c>
      <c r="H236" s="62">
        <v>5.0741805502117369E-2</v>
      </c>
      <c r="I236" s="62">
        <v>5.2946589048934789E-2</v>
      </c>
      <c r="J236" s="62">
        <v>3.2878795849015659E-2</v>
      </c>
      <c r="K236" s="62">
        <v>1.4470695570769597E-2</v>
      </c>
      <c r="L236" s="62">
        <v>9.6610153468207255E-2</v>
      </c>
      <c r="M236" s="62">
        <v>7.6596598668496801E-2</v>
      </c>
      <c r="N236" s="62">
        <v>8.9020440348084859E-2</v>
      </c>
      <c r="O236" s="62">
        <v>2.6153138106404555E-2</v>
      </c>
      <c r="P236" s="62">
        <v>7.4384233896130844E-2</v>
      </c>
      <c r="Q236" s="62">
        <v>9.3242876891947241E-2</v>
      </c>
      <c r="R236" s="62">
        <v>9.6333544703292501E-2</v>
      </c>
      <c r="S236" s="62">
        <v>6.6030486101368788E-2</v>
      </c>
      <c r="T236" s="62">
        <v>6.9331585621676114E-2</v>
      </c>
      <c r="U236" s="62">
        <f t="shared" si="10"/>
        <v>0.99999999999999967</v>
      </c>
      <c r="V236" s="63"/>
      <c r="X236" s="64">
        <v>224</v>
      </c>
      <c r="Y236" s="62">
        <v>0.1730376312416424</v>
      </c>
      <c r="Z236" s="62">
        <v>0.14635158691165354</v>
      </c>
      <c r="AA236" s="61">
        <v>1.3821797567187325E-2</v>
      </c>
      <c r="AB236" s="61">
        <v>9.2680248689055986E-2</v>
      </c>
      <c r="AC236" s="61">
        <v>3.4536580975110281E-2</v>
      </c>
      <c r="AD236" s="61">
        <v>2.699811571341525E-2</v>
      </c>
      <c r="AE236" s="61">
        <v>4.5487229611478899E-2</v>
      </c>
      <c r="AF236" s="61">
        <v>8.2740571160856438E-2</v>
      </c>
      <c r="AG236" s="61">
        <v>9.2596322171192458E-2</v>
      </c>
      <c r="AH236" s="61">
        <v>4.4342954322240898E-2</v>
      </c>
      <c r="AI236" s="61">
        <v>8.1947037565819017E-2</v>
      </c>
      <c r="AJ236" s="61">
        <v>7.7846732569445631E-2</v>
      </c>
      <c r="AK236" s="61">
        <v>4.2391878805055516E-2</v>
      </c>
      <c r="AL236" s="61">
        <v>9.7941747026313752E-2</v>
      </c>
      <c r="AM236" s="61">
        <v>9.3430523533818047E-2</v>
      </c>
      <c r="AN236" s="61">
        <v>5.1410368037846911E-2</v>
      </c>
      <c r="AO236" s="61">
        <v>8.6971339494015878E-2</v>
      </c>
      <c r="AP236" s="61">
        <v>3.4856552757147732E-2</v>
      </c>
      <c r="AQ236" s="62">
        <f t="shared" si="11"/>
        <v>1.0000000000000002</v>
      </c>
    </row>
    <row r="237" spans="2:43" x14ac:dyDescent="0.25">
      <c r="B237" s="64">
        <v>225</v>
      </c>
      <c r="C237" s="62">
        <v>0.18880545428844039</v>
      </c>
      <c r="D237" s="62">
        <v>0.11932432155832963</v>
      </c>
      <c r="E237" s="62">
        <v>0.12731314614388523</v>
      </c>
      <c r="F237" s="62">
        <v>0.10046985038277753</v>
      </c>
      <c r="G237" s="62">
        <v>1.7959692679262961E-2</v>
      </c>
      <c r="H237" s="62">
        <v>6.956508032176012E-2</v>
      </c>
      <c r="I237" s="62">
        <v>1.4415974855468888E-2</v>
      </c>
      <c r="J237" s="62">
        <v>3.1151348128008537E-2</v>
      </c>
      <c r="K237" s="62">
        <v>9.0262515848368002E-2</v>
      </c>
      <c r="L237" s="62">
        <v>8.389540255255197E-2</v>
      </c>
      <c r="M237" s="62">
        <v>1.8125163092003477E-2</v>
      </c>
      <c r="N237" s="62">
        <v>0.11683969989642157</v>
      </c>
      <c r="O237" s="62">
        <v>2.2072458552416033E-2</v>
      </c>
      <c r="P237" s="62">
        <v>0.12817600335049631</v>
      </c>
      <c r="Q237" s="62">
        <v>0.12204420928474469</v>
      </c>
      <c r="R237" s="62">
        <v>2.9224339125282304E-3</v>
      </c>
      <c r="S237" s="62">
        <v>1.2910185676753517E-2</v>
      </c>
      <c r="T237" s="62">
        <v>4.1876835322553083E-2</v>
      </c>
      <c r="U237" s="62">
        <f t="shared" si="10"/>
        <v>1.0000000000000002</v>
      </c>
      <c r="V237" s="63"/>
      <c r="X237" s="64">
        <v>225</v>
      </c>
      <c r="Y237" s="62">
        <v>0.16681387673778353</v>
      </c>
      <c r="Z237" s="62">
        <v>0.20295096652048561</v>
      </c>
      <c r="AA237" s="61">
        <v>8.6490369475893517E-2</v>
      </c>
      <c r="AB237" s="61">
        <v>5.9552217104435578E-4</v>
      </c>
      <c r="AC237" s="61">
        <v>4.2539283476270902E-2</v>
      </c>
      <c r="AD237" s="61">
        <v>5.5544564945201422E-2</v>
      </c>
      <c r="AE237" s="61">
        <v>6.3540025894438866E-4</v>
      </c>
      <c r="AF237" s="61">
        <v>2.6981793486475576E-2</v>
      </c>
      <c r="AG237" s="61">
        <v>0.11180652465634955</v>
      </c>
      <c r="AH237" s="61">
        <v>6.713414591122055E-2</v>
      </c>
      <c r="AI237" s="61">
        <v>0.11593542817069967</v>
      </c>
      <c r="AJ237" s="61">
        <v>8.6393101204350925E-2</v>
      </c>
      <c r="AK237" s="61">
        <v>0.11015177758076715</v>
      </c>
      <c r="AL237" s="61">
        <v>1.7428392783097595E-2</v>
      </c>
      <c r="AM237" s="61">
        <v>6.956890222877557E-2</v>
      </c>
      <c r="AN237" s="61">
        <v>4.2977861212939984E-2</v>
      </c>
      <c r="AO237" s="61">
        <v>8.3841674932520205E-2</v>
      </c>
      <c r="AP237" s="61">
        <v>8.197525750544872E-2</v>
      </c>
      <c r="AQ237" s="62">
        <f t="shared" si="11"/>
        <v>1</v>
      </c>
    </row>
    <row r="238" spans="2:43" x14ac:dyDescent="0.25">
      <c r="B238" s="64">
        <v>226</v>
      </c>
      <c r="C238" s="62">
        <v>0.19367078608830743</v>
      </c>
      <c r="D238" s="62">
        <v>7.2724313197714996E-2</v>
      </c>
      <c r="E238" s="62">
        <v>1.3145139374181361E-2</v>
      </c>
      <c r="F238" s="62">
        <v>2.2468721400324226E-2</v>
      </c>
      <c r="G238" s="62">
        <v>1.561358416147301E-2</v>
      </c>
      <c r="H238" s="62">
        <v>1.5183707505023692E-2</v>
      </c>
      <c r="I238" s="62">
        <v>0.12223466609524983</v>
      </c>
      <c r="J238" s="62">
        <v>3.0554572444284691E-2</v>
      </c>
      <c r="K238" s="62">
        <v>2.2491465197960706E-2</v>
      </c>
      <c r="L238" s="62">
        <v>0.1288785409684674</v>
      </c>
      <c r="M238" s="62">
        <v>2.5026790282644745E-2</v>
      </c>
      <c r="N238" s="62">
        <v>9.9358556576087678E-2</v>
      </c>
      <c r="O238" s="62">
        <v>3.7337724070921206E-3</v>
      </c>
      <c r="P238" s="62">
        <v>0.13941282778650785</v>
      </c>
      <c r="Q238" s="62">
        <v>2.340932010447035E-2</v>
      </c>
      <c r="R238" s="62">
        <v>8.9108285070592347E-2</v>
      </c>
      <c r="S238" s="62">
        <v>0.10029952582631246</v>
      </c>
      <c r="T238" s="62">
        <v>0.14908052479932735</v>
      </c>
      <c r="U238" s="62">
        <f t="shared" si="10"/>
        <v>0.99999999999999989</v>
      </c>
      <c r="V238" s="63"/>
      <c r="X238" s="64">
        <v>226</v>
      </c>
      <c r="Y238" s="62">
        <v>0.15551126751863531</v>
      </c>
      <c r="Z238" s="62">
        <v>9.9770449148408977E-2</v>
      </c>
      <c r="AA238" s="61">
        <v>4.3312227331452825E-2</v>
      </c>
      <c r="AB238" s="61">
        <v>0.12638739187333703</v>
      </c>
      <c r="AC238" s="61">
        <v>4.484481057511416E-3</v>
      </c>
      <c r="AD238" s="61">
        <v>5.5977246642495662E-2</v>
      </c>
      <c r="AE238" s="61">
        <v>5.6176691671342316E-2</v>
      </c>
      <c r="AF238" s="61">
        <v>2.2305441363738316E-2</v>
      </c>
      <c r="AG238" s="61">
        <v>9.064324719382176E-2</v>
      </c>
      <c r="AH238" s="61">
        <v>2.3397383221515758E-2</v>
      </c>
      <c r="AI238" s="61">
        <v>2.9355133922128011E-2</v>
      </c>
      <c r="AJ238" s="61">
        <v>3.5282226747184543E-2</v>
      </c>
      <c r="AK238" s="61">
        <v>1.3738542614606376E-2</v>
      </c>
      <c r="AL238" s="61">
        <v>5.2130316216423084E-2</v>
      </c>
      <c r="AM238" s="61">
        <v>0.11256145560238169</v>
      </c>
      <c r="AN238" s="61">
        <v>0.14047794783508061</v>
      </c>
      <c r="AO238" s="61">
        <v>0.13396937785796445</v>
      </c>
      <c r="AP238" s="61">
        <v>5.9800888849016159E-2</v>
      </c>
      <c r="AQ238" s="62">
        <f t="shared" si="11"/>
        <v>1</v>
      </c>
    </row>
    <row r="239" spans="2:43" x14ac:dyDescent="0.25">
      <c r="B239" s="64">
        <v>227</v>
      </c>
      <c r="C239" s="62">
        <v>0.19712224601542533</v>
      </c>
      <c r="D239" s="62">
        <v>0.11987496550162696</v>
      </c>
      <c r="E239" s="62">
        <v>9.0569927326543717E-2</v>
      </c>
      <c r="F239" s="62">
        <v>7.3813223650671403E-2</v>
      </c>
      <c r="G239" s="62">
        <v>2.2016449976141744E-2</v>
      </c>
      <c r="H239" s="62">
        <v>7.080526674786089E-2</v>
      </c>
      <c r="I239" s="62">
        <v>8.7444536576404372E-2</v>
      </c>
      <c r="J239" s="62">
        <v>8.8965398017773117E-2</v>
      </c>
      <c r="K239" s="62">
        <v>8.8552660994654905E-2</v>
      </c>
      <c r="L239" s="62">
        <v>9.8161712570222256E-2</v>
      </c>
      <c r="M239" s="62">
        <v>2.2507147504424424E-2</v>
      </c>
      <c r="N239" s="62">
        <v>7.841255843135278E-2</v>
      </c>
      <c r="O239" s="62">
        <v>3.3854765430998676E-2</v>
      </c>
      <c r="P239" s="62">
        <v>8.8249370362062055E-2</v>
      </c>
      <c r="Q239" s="62">
        <v>0.10840283680649775</v>
      </c>
      <c r="R239" s="62">
        <v>9.6283626727884306E-3</v>
      </c>
      <c r="S239" s="62">
        <v>1.0065443092223509E-2</v>
      </c>
      <c r="T239" s="62">
        <v>2.8550339839380001E-2</v>
      </c>
      <c r="U239" s="62">
        <f t="shared" si="10"/>
        <v>0.99999999999999989</v>
      </c>
      <c r="V239" s="63"/>
      <c r="X239" s="64">
        <v>227</v>
      </c>
      <c r="Y239" s="62">
        <v>0.17801213800141272</v>
      </c>
      <c r="Z239" s="62">
        <v>0.37341987513088321</v>
      </c>
      <c r="AA239" s="61">
        <v>5.5104667745222546E-2</v>
      </c>
      <c r="AB239" s="61">
        <v>0.12032642279628607</v>
      </c>
      <c r="AC239" s="61">
        <v>0.10246881435022161</v>
      </c>
      <c r="AD239" s="61">
        <v>8.8421393751496519E-2</v>
      </c>
      <c r="AE239" s="61">
        <v>6.0012214005886457E-3</v>
      </c>
      <c r="AF239" s="61">
        <v>2.2605901791338458E-2</v>
      </c>
      <c r="AG239" s="61">
        <v>2.8068159230266038E-2</v>
      </c>
      <c r="AH239" s="61">
        <v>2.8072278553454573E-2</v>
      </c>
      <c r="AI239" s="61">
        <v>4.4312691235541025E-2</v>
      </c>
      <c r="AJ239" s="61">
        <v>4.1885728464817924E-2</v>
      </c>
      <c r="AK239" s="61">
        <v>0.11297282468253261</v>
      </c>
      <c r="AL239" s="61">
        <v>0.11612587220267047</v>
      </c>
      <c r="AM239" s="61">
        <v>8.0356395950407188E-3</v>
      </c>
      <c r="AN239" s="61">
        <v>0.1140693972511979</v>
      </c>
      <c r="AO239" s="61">
        <v>5.8591786826851198E-2</v>
      </c>
      <c r="AP239" s="61">
        <v>5.2937200122473528E-2</v>
      </c>
      <c r="AQ239" s="62">
        <f t="shared" si="11"/>
        <v>0.99999999999999978</v>
      </c>
    </row>
    <row r="240" spans="2:43" x14ac:dyDescent="0.25">
      <c r="B240" s="64">
        <v>228</v>
      </c>
      <c r="C240" s="62">
        <v>0.20643118860564613</v>
      </c>
      <c r="D240" s="62">
        <v>0.11791194476415227</v>
      </c>
      <c r="E240" s="62">
        <v>1.4704507781381366E-2</v>
      </c>
      <c r="F240" s="62">
        <v>4.9594800181283399E-2</v>
      </c>
      <c r="G240" s="62">
        <v>2.4628774135429028E-2</v>
      </c>
      <c r="H240" s="62">
        <v>1.3915600470341667E-3</v>
      </c>
      <c r="I240" s="62">
        <v>0.1045101617428868</v>
      </c>
      <c r="J240" s="62">
        <v>0.11104102963814397</v>
      </c>
      <c r="K240" s="62">
        <v>7.364137942625365E-2</v>
      </c>
      <c r="L240" s="62">
        <v>8.6598295532835975E-2</v>
      </c>
      <c r="M240" s="62">
        <v>1.7282092122849112E-2</v>
      </c>
      <c r="N240" s="62">
        <v>8.5181070260527514E-2</v>
      </c>
      <c r="O240" s="62">
        <v>5.4785781403323575E-2</v>
      </c>
      <c r="P240" s="62">
        <v>8.7600690545909216E-2</v>
      </c>
      <c r="Q240" s="62">
        <v>7.2922698814636477E-2</v>
      </c>
      <c r="R240" s="62">
        <v>8.2510537852728591E-2</v>
      </c>
      <c r="S240" s="62">
        <v>7.2818887382434722E-2</v>
      </c>
      <c r="T240" s="62">
        <v>6.0787733132342578E-2</v>
      </c>
      <c r="U240" s="62">
        <f t="shared" si="10"/>
        <v>1.0000000000000002</v>
      </c>
      <c r="V240" s="63"/>
      <c r="X240" s="64">
        <v>228</v>
      </c>
      <c r="Y240" s="62">
        <v>0.18179146364346629</v>
      </c>
      <c r="Z240" s="62">
        <v>0.17596768070295918</v>
      </c>
      <c r="AA240" s="61">
        <v>1.8035315502764283E-3</v>
      </c>
      <c r="AB240" s="61">
        <v>0.14862084112664578</v>
      </c>
      <c r="AC240" s="61">
        <v>4.3601343447057211E-2</v>
      </c>
      <c r="AD240" s="61">
        <v>7.2387033193655512E-2</v>
      </c>
      <c r="AE240" s="61">
        <v>0.1107862777252667</v>
      </c>
      <c r="AF240" s="61">
        <v>0.10318777044921869</v>
      </c>
      <c r="AG240" s="61">
        <v>3.4001703292261031E-3</v>
      </c>
      <c r="AH240" s="61">
        <v>5.6507686796437542E-2</v>
      </c>
      <c r="AI240" s="61">
        <v>1.4216647840563647E-2</v>
      </c>
      <c r="AJ240" s="61">
        <v>3.0632435091872922E-2</v>
      </c>
      <c r="AK240" s="61">
        <v>2.875149787016076E-2</v>
      </c>
      <c r="AL240" s="61">
        <v>6.5603513397402044E-2</v>
      </c>
      <c r="AM240" s="61">
        <v>1.7514406723552381E-2</v>
      </c>
      <c r="AN240" s="61">
        <v>0.1560473939321006</v>
      </c>
      <c r="AO240" s="61">
        <v>0.1067582383656331</v>
      </c>
      <c r="AP240" s="61">
        <v>4.0181212160930325E-2</v>
      </c>
      <c r="AQ240" s="62">
        <f t="shared" si="11"/>
        <v>0.99999999999999989</v>
      </c>
    </row>
    <row r="241" spans="2:43" x14ac:dyDescent="0.25">
      <c r="B241" s="64">
        <v>229</v>
      </c>
      <c r="C241" s="62">
        <v>0.2106002538172593</v>
      </c>
      <c r="D241" s="62">
        <v>0.16410667518936048</v>
      </c>
      <c r="E241" s="62">
        <v>1.4352009230458611E-2</v>
      </c>
      <c r="F241" s="62">
        <v>7.5193068221150947E-2</v>
      </c>
      <c r="G241" s="62">
        <v>0.1024489918764484</v>
      </c>
      <c r="H241" s="62">
        <v>2.3634214598559695E-2</v>
      </c>
      <c r="I241" s="62">
        <v>9.3699001277621277E-2</v>
      </c>
      <c r="J241" s="62">
        <v>8.5652305912634931E-3</v>
      </c>
      <c r="K241" s="62">
        <v>0.10988105946626464</v>
      </c>
      <c r="L241" s="62">
        <v>0.12373151216784746</v>
      </c>
      <c r="M241" s="62">
        <v>0.12985172285172969</v>
      </c>
      <c r="N241" s="62">
        <v>7.4732260921666169E-2</v>
      </c>
      <c r="O241" s="62">
        <v>9.5376610283995328E-2</v>
      </c>
      <c r="P241" s="62">
        <v>2.3067093391479141E-2</v>
      </c>
      <c r="Q241" s="62">
        <v>4.4392901481309661E-3</v>
      </c>
      <c r="R241" s="62">
        <v>3.9957069943527802E-2</v>
      </c>
      <c r="S241" s="62">
        <v>1.3934596841937335E-2</v>
      </c>
      <c r="T241" s="62">
        <v>6.7136268187919138E-2</v>
      </c>
      <c r="U241" s="62">
        <f t="shared" si="10"/>
        <v>1.0000000000000002</v>
      </c>
      <c r="V241" s="63"/>
      <c r="X241" s="64">
        <v>229</v>
      </c>
      <c r="Y241" s="62">
        <v>0.1762376476439797</v>
      </c>
      <c r="Z241" s="62">
        <v>0.34504857804135569</v>
      </c>
      <c r="AA241" s="61">
        <v>0.14704837491388742</v>
      </c>
      <c r="AB241" s="61">
        <v>3.2191945047727742E-3</v>
      </c>
      <c r="AC241" s="61">
        <v>0.123089119427335</v>
      </c>
      <c r="AD241" s="61">
        <v>9.4149823160415771E-2</v>
      </c>
      <c r="AE241" s="61">
        <v>4.2365452945876993E-2</v>
      </c>
      <c r="AF241" s="61">
        <v>2.4396761973301179E-2</v>
      </c>
      <c r="AG241" s="61">
        <v>3.9836053291259915E-3</v>
      </c>
      <c r="AH241" s="61">
        <v>0.16520248617739933</v>
      </c>
      <c r="AI241" s="61">
        <v>8.7541674456813615E-2</v>
      </c>
      <c r="AJ241" s="61">
        <v>1.2964849654172146E-2</v>
      </c>
      <c r="AK241" s="61">
        <v>5.0152872088846681E-2</v>
      </c>
      <c r="AL241" s="61">
        <v>2.3082259461070957E-2</v>
      </c>
      <c r="AM241" s="61">
        <v>2.1952766006096115E-2</v>
      </c>
      <c r="AN241" s="61">
        <v>0.15185110662640666</v>
      </c>
      <c r="AO241" s="61">
        <v>1.8678219232930275E-2</v>
      </c>
      <c r="AP241" s="61">
        <v>3.0321434041548887E-2</v>
      </c>
      <c r="AQ241" s="62">
        <f t="shared" si="11"/>
        <v>0.99999999999999967</v>
      </c>
    </row>
    <row r="242" spans="2:43" x14ac:dyDescent="0.25">
      <c r="B242" s="64">
        <v>230</v>
      </c>
      <c r="C242" s="62">
        <v>0.20348439763735213</v>
      </c>
      <c r="D242" s="62">
        <v>0.14112962001417806</v>
      </c>
      <c r="E242" s="62">
        <v>1.9312709162972102E-2</v>
      </c>
      <c r="F242" s="62">
        <v>5.6389665175683286E-2</v>
      </c>
      <c r="G242" s="62">
        <v>2.0916437258084883E-2</v>
      </c>
      <c r="H242" s="62">
        <v>3.4802727496353394E-2</v>
      </c>
      <c r="I242" s="62">
        <v>5.6278677291249642E-2</v>
      </c>
      <c r="J242" s="62">
        <v>0.11104011433679467</v>
      </c>
      <c r="K242" s="62">
        <v>6.1594094946770497E-2</v>
      </c>
      <c r="L242" s="62">
        <v>9.4867718439573145E-2</v>
      </c>
      <c r="M242" s="62">
        <v>7.8943827469038996E-2</v>
      </c>
      <c r="N242" s="62">
        <v>6.0592343424548785E-2</v>
      </c>
      <c r="O242" s="62">
        <v>0.10624123787307049</v>
      </c>
      <c r="P242" s="62">
        <v>5.1775520098747335E-2</v>
      </c>
      <c r="Q242" s="62">
        <v>9.0468784397590332E-2</v>
      </c>
      <c r="R242" s="62">
        <v>7.3924639581933224E-2</v>
      </c>
      <c r="S242" s="62">
        <v>3.5119151784435039E-2</v>
      </c>
      <c r="T242" s="62">
        <v>4.7732351263154171E-2</v>
      </c>
      <c r="U242" s="62">
        <f t="shared" si="10"/>
        <v>1</v>
      </c>
      <c r="V242" s="63"/>
      <c r="X242" s="64">
        <v>230</v>
      </c>
      <c r="Y242" s="62">
        <v>0.17664470115432643</v>
      </c>
      <c r="Z242" s="62">
        <v>0.2191489349113791</v>
      </c>
      <c r="AA242" s="61">
        <v>0.11787421433520752</v>
      </c>
      <c r="AB242" s="61">
        <v>8.1727700922070101E-2</v>
      </c>
      <c r="AC242" s="61">
        <v>5.5808984788370743E-2</v>
      </c>
      <c r="AD242" s="61">
        <v>0.11183299887053946</v>
      </c>
      <c r="AE242" s="61">
        <v>7.9789214004353792E-2</v>
      </c>
      <c r="AF242" s="61">
        <v>8.7158926482067092E-2</v>
      </c>
      <c r="AG242" s="61">
        <v>9.8168542561025654E-2</v>
      </c>
      <c r="AH242" s="61">
        <v>5.8114735369721102E-2</v>
      </c>
      <c r="AI242" s="61">
        <v>4.6880002615305234E-2</v>
      </c>
      <c r="AJ242" s="61">
        <v>7.1601453931951331E-2</v>
      </c>
      <c r="AK242" s="61">
        <v>6.8847804927330086E-2</v>
      </c>
      <c r="AL242" s="61">
        <v>3.7413931399210516E-2</v>
      </c>
      <c r="AM242" s="61">
        <v>3.479672221198199E-2</v>
      </c>
      <c r="AN242" s="61">
        <v>2.7903127302597402E-2</v>
      </c>
      <c r="AO242" s="61">
        <v>1.6013059737117231E-2</v>
      </c>
      <c r="AP242" s="61">
        <v>6.0685805411507844E-3</v>
      </c>
      <c r="AQ242" s="62">
        <f t="shared" si="11"/>
        <v>1</v>
      </c>
    </row>
    <row r="243" spans="2:43" x14ac:dyDescent="0.25">
      <c r="B243" s="64">
        <v>231</v>
      </c>
      <c r="C243" s="62">
        <v>0.21945532583982019</v>
      </c>
      <c r="D243" s="62">
        <v>0.16484397900170467</v>
      </c>
      <c r="E243" s="62">
        <v>9.5466927513062599E-2</v>
      </c>
      <c r="F243" s="62">
        <v>7.3524270609577558E-2</v>
      </c>
      <c r="G243" s="62">
        <v>0.12314629350025741</v>
      </c>
      <c r="H243" s="62">
        <v>3.7956666995047877E-2</v>
      </c>
      <c r="I243" s="62">
        <v>6.4333631475751329E-2</v>
      </c>
      <c r="J243" s="62">
        <v>4.542238687668216E-2</v>
      </c>
      <c r="K243" s="62">
        <v>1.0902748454688083E-2</v>
      </c>
      <c r="L243" s="62">
        <v>1.5789831048439659E-2</v>
      </c>
      <c r="M243" s="62">
        <v>7.2911156948295891E-2</v>
      </c>
      <c r="N243" s="62">
        <v>5.683962591001513E-2</v>
      </c>
      <c r="O243" s="62">
        <v>0.11277965438095</v>
      </c>
      <c r="P243" s="62">
        <v>0.11816938767996873</v>
      </c>
      <c r="Q243" s="62">
        <v>2.9818421755843142E-3</v>
      </c>
      <c r="R243" s="62">
        <v>4.8783244846791418E-2</v>
      </c>
      <c r="S243" s="62">
        <v>7.394433847593666E-3</v>
      </c>
      <c r="T243" s="62">
        <v>0.11359789773729423</v>
      </c>
      <c r="U243" s="62">
        <f t="shared" si="10"/>
        <v>1</v>
      </c>
      <c r="V243" s="63"/>
      <c r="X243" s="64">
        <v>231</v>
      </c>
      <c r="Y243" s="62">
        <v>0.17057194158195599</v>
      </c>
      <c r="Z243" s="62">
        <v>0.13846409067464793</v>
      </c>
      <c r="AA243" s="61">
        <v>0.11510216192810124</v>
      </c>
      <c r="AB243" s="61">
        <v>6.8464730019885643E-3</v>
      </c>
      <c r="AC243" s="61">
        <v>6.1585858579719023E-2</v>
      </c>
      <c r="AD243" s="61">
        <v>1.5946384223517506E-3</v>
      </c>
      <c r="AE243" s="61">
        <v>1.5653024047261294E-2</v>
      </c>
      <c r="AF243" s="61">
        <v>6.8630942476745477E-2</v>
      </c>
      <c r="AG243" s="61">
        <v>7.0515928812584061E-2</v>
      </c>
      <c r="AH243" s="61">
        <v>9.6285277231313825E-3</v>
      </c>
      <c r="AI243" s="61">
        <v>6.5434085628609173E-3</v>
      </c>
      <c r="AJ243" s="61">
        <v>0.16118881713131597</v>
      </c>
      <c r="AK243" s="61">
        <v>2.522662189332648E-2</v>
      </c>
      <c r="AL243" s="61">
        <v>0.14007285692171645</v>
      </c>
      <c r="AM243" s="61">
        <v>0.16853730144299223</v>
      </c>
      <c r="AN243" s="61">
        <v>3.4920586390673025E-2</v>
      </c>
      <c r="AO243" s="61">
        <v>5.2463568639590875E-2</v>
      </c>
      <c r="AP243" s="61">
        <v>6.1489284025641369E-2</v>
      </c>
      <c r="AQ243" s="62">
        <f t="shared" si="11"/>
        <v>1</v>
      </c>
    </row>
    <row r="244" spans="2:43" x14ac:dyDescent="0.25">
      <c r="B244" s="64">
        <v>232</v>
      </c>
      <c r="C244" s="62">
        <v>0.20921026912438642</v>
      </c>
      <c r="D244" s="62">
        <v>0.16442893996462057</v>
      </c>
      <c r="E244" s="62">
        <v>4.7495387478541644E-2</v>
      </c>
      <c r="F244" s="62">
        <v>6.3515529011202582E-2</v>
      </c>
      <c r="G244" s="62">
        <v>6.4708486191712003E-2</v>
      </c>
      <c r="H244" s="62">
        <v>9.3736576903488314E-2</v>
      </c>
      <c r="I244" s="62">
        <v>9.1166864349591592E-2</v>
      </c>
      <c r="J244" s="62">
        <v>9.2420684630890634E-2</v>
      </c>
      <c r="K244" s="62">
        <v>0.11055552798184647</v>
      </c>
      <c r="L244" s="62">
        <v>1.0167169632033209E-3</v>
      </c>
      <c r="M244" s="62">
        <v>6.9060075709985139E-2</v>
      </c>
      <c r="N244" s="62">
        <v>0.10709391662002563</v>
      </c>
      <c r="O244" s="62">
        <v>6.1692161387039007E-2</v>
      </c>
      <c r="P244" s="62">
        <v>3.4475151755573259E-2</v>
      </c>
      <c r="Q244" s="62">
        <v>1.4605701537257551E-2</v>
      </c>
      <c r="R244" s="62">
        <v>4.8155735142161274E-2</v>
      </c>
      <c r="S244" s="62">
        <v>5.195503714626315E-2</v>
      </c>
      <c r="T244" s="62">
        <v>4.8346447191218396E-2</v>
      </c>
      <c r="U244" s="62">
        <f t="shared" si="10"/>
        <v>1.0000000000000002</v>
      </c>
      <c r="V244" s="63"/>
      <c r="X244" s="64">
        <v>232</v>
      </c>
      <c r="Y244" s="62">
        <v>0.15103217320250409</v>
      </c>
      <c r="Z244" s="62">
        <v>0.17386883301973172</v>
      </c>
      <c r="AA244" s="61">
        <v>0.10214399128046978</v>
      </c>
      <c r="AB244" s="61">
        <v>9.1615069898756119E-2</v>
      </c>
      <c r="AC244" s="61">
        <v>1.3965056786386222E-2</v>
      </c>
      <c r="AD244" s="61">
        <v>9.036022003356349E-2</v>
      </c>
      <c r="AE244" s="61">
        <v>6.2785554018752895E-2</v>
      </c>
      <c r="AF244" s="61">
        <v>1.7704346382150611E-3</v>
      </c>
      <c r="AG244" s="61">
        <v>0.10213338114164622</v>
      </c>
      <c r="AH244" s="61">
        <v>5.1935659072022876E-2</v>
      </c>
      <c r="AI244" s="61">
        <v>7.1798058844019838E-2</v>
      </c>
      <c r="AJ244" s="61">
        <v>1.9367731360861808E-2</v>
      </c>
      <c r="AK244" s="61">
        <v>9.6570830920187478E-2</v>
      </c>
      <c r="AL244" s="61">
        <v>4.5221053438172822E-3</v>
      </c>
      <c r="AM244" s="61">
        <v>0.12013585780495623</v>
      </c>
      <c r="AN244" s="61">
        <v>5.7349369610642714E-2</v>
      </c>
      <c r="AO244" s="61">
        <v>3.960231141602609E-2</v>
      </c>
      <c r="AP244" s="61">
        <v>7.3944367829676005E-2</v>
      </c>
      <c r="AQ244" s="62">
        <f t="shared" si="11"/>
        <v>1.0000000000000002</v>
      </c>
    </row>
    <row r="245" spans="2:43" x14ac:dyDescent="0.25">
      <c r="B245" s="64">
        <v>233</v>
      </c>
      <c r="C245" s="62">
        <v>0.19460577706381263</v>
      </c>
      <c r="D245" s="62">
        <v>0.12007836568903715</v>
      </c>
      <c r="E245" s="62">
        <v>5.1788530223530256E-2</v>
      </c>
      <c r="F245" s="62">
        <v>9.3247529437025509E-2</v>
      </c>
      <c r="G245" s="62">
        <v>2.148693045085516E-2</v>
      </c>
      <c r="H245" s="62">
        <v>8.2198948014740522E-2</v>
      </c>
      <c r="I245" s="62">
        <v>4.8569383610555281E-2</v>
      </c>
      <c r="J245" s="62">
        <v>8.2665321450853479E-2</v>
      </c>
      <c r="K245" s="62">
        <v>8.3766116258372741E-2</v>
      </c>
      <c r="L245" s="62">
        <v>9.0745001525733338E-2</v>
      </c>
      <c r="M245" s="62">
        <v>1.4815244128766026E-3</v>
      </c>
      <c r="N245" s="62">
        <v>9.7984873045954365E-2</v>
      </c>
      <c r="O245" s="62">
        <v>5.3978833071426022E-3</v>
      </c>
      <c r="P245" s="62">
        <v>0.11520871454390499</v>
      </c>
      <c r="Q245" s="62">
        <v>6.8992705327173748E-2</v>
      </c>
      <c r="R245" s="62">
        <v>6.6628068761771464E-2</v>
      </c>
      <c r="S245" s="62">
        <v>4.3135637403653587E-2</v>
      </c>
      <c r="T245" s="62">
        <v>4.6702832225856465E-2</v>
      </c>
      <c r="U245" s="62">
        <f t="shared" si="10"/>
        <v>1.0000000000000002</v>
      </c>
      <c r="V245" s="63"/>
      <c r="X245" s="64">
        <v>233</v>
      </c>
      <c r="Y245" s="62">
        <v>0.17997853897900146</v>
      </c>
      <c r="Z245" s="62">
        <v>0.13158940563452082</v>
      </c>
      <c r="AA245" s="61">
        <v>0.10493638360217269</v>
      </c>
      <c r="AB245" s="61">
        <v>0.10487754338377403</v>
      </c>
      <c r="AC245" s="61">
        <v>2.55266894542935E-2</v>
      </c>
      <c r="AD245" s="61">
        <v>3.8984762236494774E-2</v>
      </c>
      <c r="AE245" s="61">
        <v>8.4360470009067545E-2</v>
      </c>
      <c r="AF245" s="61">
        <v>0.11424173810142881</v>
      </c>
      <c r="AG245" s="61">
        <v>6.21297206058921E-2</v>
      </c>
      <c r="AH245" s="61">
        <v>1.2739081496265767E-2</v>
      </c>
      <c r="AI245" s="61">
        <v>4.4187659276665389E-2</v>
      </c>
      <c r="AJ245" s="61">
        <v>0.1262102108920771</v>
      </c>
      <c r="AK245" s="61">
        <v>3.1474593949463753E-2</v>
      </c>
      <c r="AL245" s="61">
        <v>4.6345489495662279E-2</v>
      </c>
      <c r="AM245" s="61">
        <v>4.7188111905985007E-2</v>
      </c>
      <c r="AN245" s="61">
        <v>0.10952782374291729</v>
      </c>
      <c r="AO245" s="61">
        <v>1.6086223896986808E-2</v>
      </c>
      <c r="AP245" s="61">
        <v>3.1183497950853119E-2</v>
      </c>
      <c r="AQ245" s="62">
        <f t="shared" si="11"/>
        <v>0.99999999999999978</v>
      </c>
    </row>
    <row r="246" spans="2:43" x14ac:dyDescent="0.25">
      <c r="B246" s="64">
        <v>234</v>
      </c>
      <c r="C246" s="62">
        <v>0.19065901421436943</v>
      </c>
      <c r="D246" s="62">
        <v>0.14383877443491386</v>
      </c>
      <c r="E246" s="62">
        <v>6.0000448482428408E-2</v>
      </c>
      <c r="F246" s="62">
        <v>5.5738652213305678E-2</v>
      </c>
      <c r="G246" s="62">
        <v>3.2241327940087154E-2</v>
      </c>
      <c r="H246" s="62">
        <v>6.840569653503599E-2</v>
      </c>
      <c r="I246" s="62">
        <v>0.10681013149875017</v>
      </c>
      <c r="J246" s="62">
        <v>5.4368008673368981E-2</v>
      </c>
      <c r="K246" s="62">
        <v>5.9443733861231557E-2</v>
      </c>
      <c r="L246" s="62">
        <v>6.85813329222935E-2</v>
      </c>
      <c r="M246" s="62">
        <v>4.4219164640488862E-2</v>
      </c>
      <c r="N246" s="62">
        <v>0.11359649806477422</v>
      </c>
      <c r="O246" s="62">
        <v>6.889106625526159E-2</v>
      </c>
      <c r="P246" s="62">
        <v>7.2186542769323535E-3</v>
      </c>
      <c r="Q246" s="62">
        <v>8.2691865241370899E-2</v>
      </c>
      <c r="R246" s="62">
        <v>7.3097491493781183E-2</v>
      </c>
      <c r="S246" s="62">
        <v>0.1004724646042388</v>
      </c>
      <c r="T246" s="62">
        <v>4.2234632966506981E-3</v>
      </c>
      <c r="U246" s="62">
        <f t="shared" si="10"/>
        <v>1</v>
      </c>
      <c r="V246" s="63"/>
      <c r="X246" s="64">
        <v>234</v>
      </c>
      <c r="Y246" s="62">
        <v>0.17315687377891117</v>
      </c>
      <c r="Z246" s="62">
        <v>7.7060614811745864E-2</v>
      </c>
      <c r="AA246" s="61">
        <v>5.4041782827410574E-2</v>
      </c>
      <c r="AB246" s="61">
        <v>6.3428835190032368E-2</v>
      </c>
      <c r="AC246" s="61">
        <v>6.8994609079342005E-3</v>
      </c>
      <c r="AD246" s="61">
        <v>8.2188041512913465E-2</v>
      </c>
      <c r="AE246" s="61">
        <v>7.3701586336344257E-2</v>
      </c>
      <c r="AF246" s="61">
        <v>0.10269030769258078</v>
      </c>
      <c r="AG246" s="61">
        <v>2.3847669544634766E-2</v>
      </c>
      <c r="AH246" s="61">
        <v>0.11047793123232671</v>
      </c>
      <c r="AI246" s="61">
        <v>4.6468555002280372E-2</v>
      </c>
      <c r="AJ246" s="61">
        <v>5.2003470139018085E-2</v>
      </c>
      <c r="AK246" s="61">
        <v>7.1107872428010852E-2</v>
      </c>
      <c r="AL246" s="61">
        <v>8.0889563745958404E-2</v>
      </c>
      <c r="AM246" s="61">
        <v>5.793020045639289E-2</v>
      </c>
      <c r="AN246" s="61">
        <v>3.213750368081956E-3</v>
      </c>
      <c r="AO246" s="61">
        <v>0.10072237172208483</v>
      </c>
      <c r="AP246" s="61">
        <v>7.0388600893995443E-2</v>
      </c>
      <c r="AQ246" s="62">
        <f t="shared" si="11"/>
        <v>1</v>
      </c>
    </row>
    <row r="247" spans="2:43" x14ac:dyDescent="0.25">
      <c r="B247" s="64">
        <v>235</v>
      </c>
      <c r="C247" s="62">
        <v>0.20340814841447899</v>
      </c>
      <c r="D247" s="62">
        <v>0.14248799846453974</v>
      </c>
      <c r="E247" s="62">
        <v>1.2712643190981974E-2</v>
      </c>
      <c r="F247" s="62">
        <v>7.2018706776221866E-2</v>
      </c>
      <c r="G247" s="62">
        <v>3.9497634945962611E-2</v>
      </c>
      <c r="H247" s="62">
        <v>7.7596195097317661E-2</v>
      </c>
      <c r="I247" s="62">
        <v>1.5139165486243748E-2</v>
      </c>
      <c r="J247" s="62">
        <v>8.6839767450992686E-2</v>
      </c>
      <c r="K247" s="62">
        <v>6.6812983297749534E-3</v>
      </c>
      <c r="L247" s="62">
        <v>6.1064600387284965E-2</v>
      </c>
      <c r="M247" s="62">
        <v>2.4267663026164316E-2</v>
      </c>
      <c r="N247" s="62">
        <v>5.4941497815891534E-2</v>
      </c>
      <c r="O247" s="62">
        <v>0.10161419309914542</v>
      </c>
      <c r="P247" s="62">
        <v>8.9216974720542311E-2</v>
      </c>
      <c r="Q247" s="62">
        <v>0.12191339238869948</v>
      </c>
      <c r="R247" s="62">
        <v>2.7219427816222542E-2</v>
      </c>
      <c r="S247" s="62">
        <v>0.11909738134830852</v>
      </c>
      <c r="T247" s="62">
        <v>9.0179458120245456E-2</v>
      </c>
      <c r="U247" s="62">
        <f t="shared" si="10"/>
        <v>1</v>
      </c>
      <c r="V247" s="63"/>
      <c r="X247" s="64">
        <v>235</v>
      </c>
      <c r="Y247" s="62">
        <v>0.16399664833077462</v>
      </c>
      <c r="Z247" s="62">
        <v>0.1658178155364268</v>
      </c>
      <c r="AA247" s="61">
        <v>4.0918552742564562E-2</v>
      </c>
      <c r="AB247" s="61">
        <v>1.5140016575595416E-2</v>
      </c>
      <c r="AC247" s="61">
        <v>4.3880678825832707E-2</v>
      </c>
      <c r="AD247" s="61">
        <v>5.965259325268981E-2</v>
      </c>
      <c r="AE247" s="61">
        <v>6.3948088457216959E-2</v>
      </c>
      <c r="AF247" s="61">
        <v>3.8122878861597008E-2</v>
      </c>
      <c r="AG247" s="61">
        <v>3.903050645511686E-2</v>
      </c>
      <c r="AH247" s="61">
        <v>9.4046265352496758E-2</v>
      </c>
      <c r="AI247" s="61">
        <v>9.0676135254826748E-2</v>
      </c>
      <c r="AJ247" s="61">
        <v>9.7293843675867131E-2</v>
      </c>
      <c r="AK247" s="61">
        <v>8.8142050653143483E-2</v>
      </c>
      <c r="AL247" s="61">
        <v>8.6953659667556082E-2</v>
      </c>
      <c r="AM247" s="61">
        <v>4.0066392727667877E-2</v>
      </c>
      <c r="AN247" s="61">
        <v>7.642986540695422E-2</v>
      </c>
      <c r="AO247" s="61">
        <v>6.5461223842541466E-2</v>
      </c>
      <c r="AP247" s="61">
        <v>6.0237248248333035E-2</v>
      </c>
      <c r="AQ247" s="62">
        <f t="shared" si="11"/>
        <v>1.0000000000000002</v>
      </c>
    </row>
    <row r="248" spans="2:43" x14ac:dyDescent="0.25">
      <c r="B248" s="64">
        <v>236</v>
      </c>
      <c r="C248" s="62">
        <v>0.18404821711528027</v>
      </c>
      <c r="D248" s="62">
        <v>0.14453179154616375</v>
      </c>
      <c r="E248" s="62">
        <v>5.0247634908822961E-2</v>
      </c>
      <c r="F248" s="62">
        <v>6.9573958817764918E-4</v>
      </c>
      <c r="G248" s="62">
        <v>8.8761633505746746E-3</v>
      </c>
      <c r="H248" s="62">
        <v>0.1128862759777283</v>
      </c>
      <c r="I248" s="62">
        <v>8.05509225224533E-2</v>
      </c>
      <c r="J248" s="62">
        <v>4.7356830257571828E-2</v>
      </c>
      <c r="K248" s="62">
        <v>9.9729431115881909E-2</v>
      </c>
      <c r="L248" s="62">
        <v>6.431040212533351E-2</v>
      </c>
      <c r="M248" s="62">
        <v>2.8234639474025904E-2</v>
      </c>
      <c r="N248" s="62">
        <v>9.1078992114787927E-2</v>
      </c>
      <c r="O248" s="62">
        <v>0.11725431986101352</v>
      </c>
      <c r="P248" s="62">
        <v>9.6384616074260424E-2</v>
      </c>
      <c r="Q248" s="62">
        <v>4.9386048099792343E-2</v>
      </c>
      <c r="R248" s="62">
        <v>0.10478196584425074</v>
      </c>
      <c r="S248" s="62">
        <v>3.599907501220849E-2</v>
      </c>
      <c r="T248" s="62">
        <v>1.222694367311662E-2</v>
      </c>
      <c r="U248" s="62">
        <f t="shared" si="10"/>
        <v>1</v>
      </c>
      <c r="V248" s="63"/>
      <c r="X248" s="64">
        <v>236</v>
      </c>
      <c r="Y248" s="62">
        <v>0.15668019251701051</v>
      </c>
      <c r="Z248" s="62">
        <v>0.19804231980266518</v>
      </c>
      <c r="AA248" s="61">
        <v>6.5001530715249486E-2</v>
      </c>
      <c r="AB248" s="61">
        <v>8.5140602999372622E-2</v>
      </c>
      <c r="AC248" s="61">
        <v>3.08998484898181E-2</v>
      </c>
      <c r="AD248" s="61">
        <v>6.9319336706193446E-2</v>
      </c>
      <c r="AE248" s="61">
        <v>1.5499280678836481E-2</v>
      </c>
      <c r="AF248" s="61">
        <v>2.1619306385323236E-2</v>
      </c>
      <c r="AG248" s="61">
        <v>5.7911833102327712E-2</v>
      </c>
      <c r="AH248" s="61">
        <v>7.5244893374966204E-2</v>
      </c>
      <c r="AI248" s="61">
        <v>6.6159530345407155E-2</v>
      </c>
      <c r="AJ248" s="61">
        <v>8.0634561435395713E-2</v>
      </c>
      <c r="AK248" s="61">
        <v>9.9892846283218331E-2</v>
      </c>
      <c r="AL248" s="61">
        <v>2.2731592485053551E-2</v>
      </c>
      <c r="AM248" s="61">
        <v>9.9615898131619696E-2</v>
      </c>
      <c r="AN248" s="61">
        <v>6.7158378153370696E-2</v>
      </c>
      <c r="AO248" s="61">
        <v>9.6097486770565468E-2</v>
      </c>
      <c r="AP248" s="61">
        <v>4.7073073943282015E-2</v>
      </c>
      <c r="AQ248" s="62">
        <f t="shared" si="11"/>
        <v>0.99999999999999989</v>
      </c>
    </row>
    <row r="249" spans="2:43" x14ac:dyDescent="0.25">
      <c r="B249" s="64">
        <v>237</v>
      </c>
      <c r="C249" s="62">
        <v>0.22272826952136016</v>
      </c>
      <c r="D249" s="62">
        <v>0.18202234798454991</v>
      </c>
      <c r="E249" s="62">
        <v>5.7861357973503823E-3</v>
      </c>
      <c r="F249" s="62">
        <v>8.8628470461437472E-2</v>
      </c>
      <c r="G249" s="62">
        <v>0.13575331278302358</v>
      </c>
      <c r="H249" s="62">
        <v>6.5020322807212463E-5</v>
      </c>
      <c r="I249" s="62">
        <v>0.11636637407183729</v>
      </c>
      <c r="J249" s="62">
        <v>5.3114198123013368E-3</v>
      </c>
      <c r="K249" s="62">
        <v>0.11403589407209581</v>
      </c>
      <c r="L249" s="62">
        <v>0.13962670549082445</v>
      </c>
      <c r="M249" s="62">
        <v>2.3906051606946928E-2</v>
      </c>
      <c r="N249" s="62">
        <v>9.1524838368121086E-2</v>
      </c>
      <c r="O249" s="62">
        <v>0.13774390274172132</v>
      </c>
      <c r="P249" s="62">
        <v>5.6772343842409236E-3</v>
      </c>
      <c r="Q249" s="62">
        <v>4.0715996782565425E-3</v>
      </c>
      <c r="R249" s="62">
        <v>3.549124642296711E-2</v>
      </c>
      <c r="S249" s="62">
        <v>5.5262832526548303E-2</v>
      </c>
      <c r="T249" s="62">
        <v>4.074896145952013E-2</v>
      </c>
      <c r="U249" s="62">
        <f t="shared" si="10"/>
        <v>0.99999999999999978</v>
      </c>
      <c r="V249" s="63"/>
      <c r="X249" s="64">
        <v>237</v>
      </c>
      <c r="Y249" s="62">
        <v>0.15592569312167406</v>
      </c>
      <c r="Z249" s="62">
        <v>0.18263956160211797</v>
      </c>
      <c r="AA249" s="61">
        <v>0.10783859654882118</v>
      </c>
      <c r="AB249" s="61">
        <v>0.10879028409098473</v>
      </c>
      <c r="AC249" s="61">
        <v>1.6413216974354487E-2</v>
      </c>
      <c r="AD249" s="61">
        <v>8.0411921033278572E-2</v>
      </c>
      <c r="AE249" s="61">
        <v>1.3122742671963047E-2</v>
      </c>
      <c r="AF249" s="61">
        <v>2.4646150721280999E-2</v>
      </c>
      <c r="AG249" s="61">
        <v>1.3882646712375931E-2</v>
      </c>
      <c r="AH249" s="61">
        <v>8.7069926978180057E-2</v>
      </c>
      <c r="AI249" s="61">
        <v>6.5187259273071479E-2</v>
      </c>
      <c r="AJ249" s="61">
        <v>4.0138882131637764E-2</v>
      </c>
      <c r="AK249" s="61">
        <v>8.6820001847646738E-2</v>
      </c>
      <c r="AL249" s="61">
        <v>1.0986362832265719E-2</v>
      </c>
      <c r="AM249" s="61">
        <v>8.5277243659179255E-2</v>
      </c>
      <c r="AN249" s="61">
        <v>0.12376920136745705</v>
      </c>
      <c r="AO249" s="61">
        <v>0.10764551295804144</v>
      </c>
      <c r="AP249" s="61">
        <v>2.8000050199461612E-2</v>
      </c>
      <c r="AQ249" s="62">
        <f t="shared" si="11"/>
        <v>1</v>
      </c>
    </row>
    <row r="250" spans="2:43" x14ac:dyDescent="0.25">
      <c r="B250" s="64">
        <v>238</v>
      </c>
      <c r="C250" s="62">
        <v>0.22727362393434777</v>
      </c>
      <c r="D250" s="62">
        <v>0.19544384090472072</v>
      </c>
      <c r="E250" s="62">
        <v>3.7076814257083202E-2</v>
      </c>
      <c r="F250" s="62">
        <v>5.6076315286908568E-2</v>
      </c>
      <c r="G250" s="62">
        <v>0.11562323969112578</v>
      </c>
      <c r="H250" s="62">
        <v>1.3681305471448472E-2</v>
      </c>
      <c r="I250" s="62">
        <v>1.5900075316366172E-2</v>
      </c>
      <c r="J250" s="62">
        <v>8.983911555094895E-2</v>
      </c>
      <c r="K250" s="62">
        <v>0.11876725198425911</v>
      </c>
      <c r="L250" s="62">
        <v>8.0192622150675949E-2</v>
      </c>
      <c r="M250" s="62">
        <v>5.0212085469417536E-2</v>
      </c>
      <c r="N250" s="62">
        <v>6.5968263250865591E-2</v>
      </c>
      <c r="O250" s="62">
        <v>0.10497944418580826</v>
      </c>
      <c r="P250" s="62">
        <v>1.0409764576303464E-4</v>
      </c>
      <c r="Q250" s="62">
        <v>5.7870914251280249E-2</v>
      </c>
      <c r="R250" s="62">
        <v>0.10117098536399285</v>
      </c>
      <c r="S250" s="62">
        <v>3.4885696025018564E-2</v>
      </c>
      <c r="T250" s="62">
        <v>5.7651774099037725E-2</v>
      </c>
      <c r="U250" s="62">
        <f t="shared" si="10"/>
        <v>1</v>
      </c>
      <c r="V250" s="63"/>
      <c r="X250" s="64">
        <v>238</v>
      </c>
      <c r="Y250" s="62">
        <v>0.16405699829038772</v>
      </c>
      <c r="Z250" s="62">
        <v>0.25555337708586207</v>
      </c>
      <c r="AA250" s="61">
        <v>2.7526208254517241E-2</v>
      </c>
      <c r="AB250" s="61">
        <v>0.11423032151985084</v>
      </c>
      <c r="AC250" s="61">
        <v>6.7830849273832275E-2</v>
      </c>
      <c r="AD250" s="61">
        <v>7.7315835487040588E-2</v>
      </c>
      <c r="AE250" s="61">
        <v>8.584540070825071E-2</v>
      </c>
      <c r="AF250" s="61">
        <v>1.051118908123954E-2</v>
      </c>
      <c r="AG250" s="61">
        <v>0.1148843574756318</v>
      </c>
      <c r="AH250" s="61">
        <v>9.1588410119359767E-2</v>
      </c>
      <c r="AI250" s="61">
        <v>5.4348805871103106E-2</v>
      </c>
      <c r="AJ250" s="61">
        <v>3.5294355852298752E-2</v>
      </c>
      <c r="AK250" s="61">
        <v>6.4735197768020447E-2</v>
      </c>
      <c r="AL250" s="61">
        <v>1.4347377031510492E-2</v>
      </c>
      <c r="AM250" s="61">
        <v>0.10495081398605256</v>
      </c>
      <c r="AN250" s="61">
        <v>8.636069615040402E-3</v>
      </c>
      <c r="AO250" s="61">
        <v>6.9428183551847128E-2</v>
      </c>
      <c r="AP250" s="61">
        <v>5.8526624404404128E-2</v>
      </c>
      <c r="AQ250" s="62">
        <f t="shared" si="11"/>
        <v>0.99999999999999978</v>
      </c>
    </row>
    <row r="251" spans="2:43" x14ac:dyDescent="0.25">
      <c r="B251" s="64">
        <v>239</v>
      </c>
      <c r="C251" s="62">
        <v>0.1917457361776978</v>
      </c>
      <c r="D251" s="62">
        <v>0.16388544153921913</v>
      </c>
      <c r="E251" s="62">
        <v>9.8540331598394218E-2</v>
      </c>
      <c r="F251" s="62">
        <v>2.0521672874660259E-2</v>
      </c>
      <c r="G251" s="62">
        <v>1.0527339994056016E-2</v>
      </c>
      <c r="H251" s="62">
        <v>9.7236116622716764E-2</v>
      </c>
      <c r="I251" s="62">
        <v>1.5410474458061516E-3</v>
      </c>
      <c r="J251" s="62">
        <v>3.4587818284549682E-2</v>
      </c>
      <c r="K251" s="62">
        <v>0.124865454876654</v>
      </c>
      <c r="L251" s="62">
        <v>0.11955562767897816</v>
      </c>
      <c r="M251" s="62">
        <v>0.11820661072508802</v>
      </c>
      <c r="N251" s="62">
        <v>2.1416479396991882E-2</v>
      </c>
      <c r="O251" s="62">
        <v>0.11542557792742045</v>
      </c>
      <c r="P251" s="62">
        <v>1.8057805385000007E-2</v>
      </c>
      <c r="Q251" s="62">
        <v>0.12598357248104802</v>
      </c>
      <c r="R251" s="62">
        <v>4.7284135390619118E-2</v>
      </c>
      <c r="S251" s="62">
        <v>2.1999816052339041E-2</v>
      </c>
      <c r="T251" s="62">
        <v>2.425059326567832E-2</v>
      </c>
      <c r="U251" s="62">
        <f t="shared" si="10"/>
        <v>1</v>
      </c>
      <c r="V251" s="63"/>
      <c r="X251" s="64">
        <v>239</v>
      </c>
      <c r="Y251" s="62">
        <v>0.18393429246972612</v>
      </c>
      <c r="Z251" s="62">
        <v>0.3332598146901985</v>
      </c>
      <c r="AA251" s="61">
        <v>6.1018536298278629E-2</v>
      </c>
      <c r="AB251" s="61">
        <v>6.5578468335688736E-3</v>
      </c>
      <c r="AC251" s="61">
        <v>0.11633114615175144</v>
      </c>
      <c r="AD251" s="61">
        <v>8.4563172293264544E-2</v>
      </c>
      <c r="AE251" s="61">
        <v>4.7484735886608606E-2</v>
      </c>
      <c r="AF251" s="61">
        <v>7.147856403420054E-2</v>
      </c>
      <c r="AG251" s="61">
        <v>3.1552719660517876E-2</v>
      </c>
      <c r="AH251" s="61">
        <v>9.9059180948359443E-2</v>
      </c>
      <c r="AI251" s="61">
        <v>2.384322020788858E-2</v>
      </c>
      <c r="AJ251" s="61">
        <v>3.8967484277685892E-2</v>
      </c>
      <c r="AK251" s="61">
        <v>9.3480107101632001E-2</v>
      </c>
      <c r="AL251" s="61">
        <v>6.4879477227859526E-3</v>
      </c>
      <c r="AM251" s="61">
        <v>5.4408891591888768E-2</v>
      </c>
      <c r="AN251" s="61">
        <v>0.1035163675508947</v>
      </c>
      <c r="AO251" s="61">
        <v>0.1025073792059266</v>
      </c>
      <c r="AP251" s="61">
        <v>5.8742700234747383E-2</v>
      </c>
      <c r="AQ251" s="62">
        <f t="shared" si="11"/>
        <v>0.99999999999999978</v>
      </c>
    </row>
    <row r="252" spans="2:43" x14ac:dyDescent="0.25">
      <c r="B252" s="64">
        <v>240</v>
      </c>
      <c r="C252" s="62">
        <v>0.21132696490817326</v>
      </c>
      <c r="D252" s="62">
        <v>0.17675275296983342</v>
      </c>
      <c r="E252" s="62">
        <v>1.2485662065434083E-2</v>
      </c>
      <c r="F252" s="62">
        <v>4.7505799980128369E-2</v>
      </c>
      <c r="G252" s="62">
        <v>0.11755497522529472</v>
      </c>
      <c r="H252" s="62">
        <v>3.9418688771904249E-2</v>
      </c>
      <c r="I252" s="62">
        <v>0.10899853803381981</v>
      </c>
      <c r="J252" s="62">
        <v>3.6597297846508788E-2</v>
      </c>
      <c r="K252" s="62">
        <v>0.12019389730115171</v>
      </c>
      <c r="L252" s="62">
        <v>2.2349095933765811E-3</v>
      </c>
      <c r="M252" s="62">
        <v>1.4783854315392742E-2</v>
      </c>
      <c r="N252" s="62">
        <v>0.11000607655459346</v>
      </c>
      <c r="O252" s="62">
        <v>6.7060453896974292E-2</v>
      </c>
      <c r="P252" s="62">
        <v>6.5971387240813778E-2</v>
      </c>
      <c r="Q252" s="62">
        <v>2.823989583945611E-2</v>
      </c>
      <c r="R252" s="62">
        <v>9.6095074164399802E-2</v>
      </c>
      <c r="S252" s="62">
        <v>9.5867971248978889E-2</v>
      </c>
      <c r="T252" s="62">
        <v>3.6985517921772591E-2</v>
      </c>
      <c r="U252" s="62">
        <f t="shared" si="10"/>
        <v>0.99999999999999978</v>
      </c>
      <c r="V252" s="63"/>
      <c r="X252" s="64">
        <v>240</v>
      </c>
      <c r="Y252" s="62">
        <v>0.17570336711596166</v>
      </c>
      <c r="Z252" s="62">
        <v>0.15934369288228165</v>
      </c>
      <c r="AA252" s="61">
        <v>9.3630628792590154E-2</v>
      </c>
      <c r="AB252" s="61">
        <v>3.0601196044071771E-2</v>
      </c>
      <c r="AC252" s="61">
        <v>3.4932234837450851E-2</v>
      </c>
      <c r="AD252" s="61">
        <v>1.2294350523339327E-2</v>
      </c>
      <c r="AE252" s="61">
        <v>0.11791718565360261</v>
      </c>
      <c r="AF252" s="61">
        <v>8.3830801522344206E-2</v>
      </c>
      <c r="AG252" s="61">
        <v>5.078874848582704E-2</v>
      </c>
      <c r="AH252" s="61">
        <v>1.1754178266856201E-2</v>
      </c>
      <c r="AI252" s="61">
        <v>0.10387234932080397</v>
      </c>
      <c r="AJ252" s="61">
        <v>8.4050935703049307E-2</v>
      </c>
      <c r="AK252" s="61">
        <v>0.10119348195112315</v>
      </c>
      <c r="AL252" s="61">
        <v>6.8569712851042602E-2</v>
      </c>
      <c r="AM252" s="61">
        <v>7.3429386651767042E-2</v>
      </c>
      <c r="AN252" s="61">
        <v>5.8166697594744056E-2</v>
      </c>
      <c r="AO252" s="61">
        <v>1.3010584001797965E-2</v>
      </c>
      <c r="AP252" s="61">
        <v>6.1957527799589865E-2</v>
      </c>
      <c r="AQ252" s="62">
        <f t="shared" si="11"/>
        <v>1.0000000000000002</v>
      </c>
    </row>
    <row r="253" spans="2:43" x14ac:dyDescent="0.25">
      <c r="B253" s="64">
        <v>241</v>
      </c>
      <c r="C253" s="62">
        <v>0.20213251156835668</v>
      </c>
      <c r="D253" s="62">
        <v>0.12049406978194031</v>
      </c>
      <c r="E253" s="62">
        <v>7.7884013856071743E-2</v>
      </c>
      <c r="F253" s="62">
        <v>4.3683260642132911E-2</v>
      </c>
      <c r="G253" s="62">
        <v>2.3274642400746105E-2</v>
      </c>
      <c r="H253" s="62">
        <v>2.8948708370725124E-2</v>
      </c>
      <c r="I253" s="62">
        <v>0.10321916477992174</v>
      </c>
      <c r="J253" s="62">
        <v>9.0042973456491468E-2</v>
      </c>
      <c r="K253" s="62">
        <v>5.3126868947239829E-2</v>
      </c>
      <c r="L253" s="62">
        <v>3.5039087714474795E-2</v>
      </c>
      <c r="M253" s="62">
        <v>8.7052319054622823E-2</v>
      </c>
      <c r="N253" s="62">
        <v>6.6598381340647411E-2</v>
      </c>
      <c r="O253" s="62">
        <v>3.0455287699100934E-2</v>
      </c>
      <c r="P253" s="62">
        <v>0.10331852089768108</v>
      </c>
      <c r="Q253" s="62">
        <v>5.7472786204571871E-2</v>
      </c>
      <c r="R253" s="62">
        <v>5.241667675884152E-2</v>
      </c>
      <c r="S253" s="62">
        <v>9.894378593902288E-2</v>
      </c>
      <c r="T253" s="62">
        <v>4.8523521937707807E-2</v>
      </c>
      <c r="U253" s="62">
        <f t="shared" si="10"/>
        <v>1</v>
      </c>
      <c r="V253" s="63"/>
      <c r="X253" s="64">
        <v>241</v>
      </c>
      <c r="Y253" s="62">
        <v>0.15340053787360386</v>
      </c>
      <c r="Z253" s="62">
        <v>0.20227041343752106</v>
      </c>
      <c r="AA253" s="61">
        <v>2.3863558743550988E-2</v>
      </c>
      <c r="AB253" s="61">
        <v>0.10164506006396955</v>
      </c>
      <c r="AC253" s="61">
        <v>5.1064969137318866E-2</v>
      </c>
      <c r="AD253" s="61">
        <v>8.0174848593618286E-2</v>
      </c>
      <c r="AE253" s="61">
        <v>8.0501558391504011E-2</v>
      </c>
      <c r="AF253" s="61">
        <v>1.3966331781909888E-5</v>
      </c>
      <c r="AG253" s="61">
        <v>8.2059023451069038E-2</v>
      </c>
      <c r="AH253" s="61">
        <v>5.9142462967440031E-2</v>
      </c>
      <c r="AI253" s="61">
        <v>1.8672350060198847E-2</v>
      </c>
      <c r="AJ253" s="61">
        <v>4.962502421320443E-2</v>
      </c>
      <c r="AK253" s="61">
        <v>5.2505031746379265E-2</v>
      </c>
      <c r="AL253" s="61">
        <v>9.3019607672277113E-2</v>
      </c>
      <c r="AM253" s="61">
        <v>9.6163531154740939E-2</v>
      </c>
      <c r="AN253" s="61">
        <v>0.11245456924539589</v>
      </c>
      <c r="AO253" s="61">
        <v>1.4658003426887853E-2</v>
      </c>
      <c r="AP253" s="61">
        <v>8.4436434800663027E-2</v>
      </c>
      <c r="AQ253" s="62">
        <f t="shared" si="11"/>
        <v>1</v>
      </c>
    </row>
    <row r="254" spans="2:43" x14ac:dyDescent="0.25">
      <c r="B254" s="64">
        <v>242</v>
      </c>
      <c r="C254" s="62">
        <v>0.19490261956554841</v>
      </c>
      <c r="D254" s="62">
        <v>0.10675078547267375</v>
      </c>
      <c r="E254" s="62">
        <v>0.12209600127075382</v>
      </c>
      <c r="F254" s="62">
        <v>0.11155840151950742</v>
      </c>
      <c r="G254" s="62">
        <v>3.2314344485942163E-2</v>
      </c>
      <c r="H254" s="62">
        <v>4.4742926999029785E-2</v>
      </c>
      <c r="I254" s="62">
        <v>0.12355612822075891</v>
      </c>
      <c r="J254" s="62">
        <v>3.1626483587797453E-2</v>
      </c>
      <c r="K254" s="62">
        <v>4.4968194885244761E-3</v>
      </c>
      <c r="L254" s="62">
        <v>0.10495696099474466</v>
      </c>
      <c r="M254" s="62">
        <v>0.11599128471915851</v>
      </c>
      <c r="N254" s="62">
        <v>7.1103902356690271E-2</v>
      </c>
      <c r="O254" s="62">
        <v>1.0059263475111005E-2</v>
      </c>
      <c r="P254" s="62">
        <v>2.671472943658576E-2</v>
      </c>
      <c r="Q254" s="62">
        <v>5.3742024012804521E-2</v>
      </c>
      <c r="R254" s="62">
        <v>2.1144270719121894E-2</v>
      </c>
      <c r="S254" s="62">
        <v>3.3035732032575878E-2</v>
      </c>
      <c r="T254" s="62">
        <v>9.2860726680893291E-2</v>
      </c>
      <c r="U254" s="62">
        <f t="shared" si="10"/>
        <v>1</v>
      </c>
      <c r="V254" s="63"/>
      <c r="X254" s="64">
        <v>242</v>
      </c>
      <c r="Y254" s="62">
        <v>0.16899965255719973</v>
      </c>
      <c r="Z254" s="62">
        <v>0.32059714706181519</v>
      </c>
      <c r="AA254" s="61">
        <v>6.3936371656867774E-2</v>
      </c>
      <c r="AB254" s="61">
        <v>5.897265840974758E-2</v>
      </c>
      <c r="AC254" s="61">
        <v>0.13044091411076508</v>
      </c>
      <c r="AD254" s="61">
        <v>8.4140078526866308E-2</v>
      </c>
      <c r="AE254" s="61">
        <v>8.2247891606108042E-2</v>
      </c>
      <c r="AF254" s="61">
        <v>2.1888810950279877E-2</v>
      </c>
      <c r="AG254" s="61">
        <v>3.1988862471772628E-2</v>
      </c>
      <c r="AH254" s="61">
        <v>3.8155711950953013E-2</v>
      </c>
      <c r="AI254" s="61">
        <v>5.8719978611198334E-2</v>
      </c>
      <c r="AJ254" s="61">
        <v>9.2912658213633051E-2</v>
      </c>
      <c r="AK254" s="61">
        <v>2.7167275182697511E-2</v>
      </c>
      <c r="AL254" s="61">
        <v>8.0026891091738929E-4</v>
      </c>
      <c r="AM254" s="61">
        <v>0.165043478330063</v>
      </c>
      <c r="AN254" s="61">
        <v>4.4023597029181835E-2</v>
      </c>
      <c r="AO254" s="61">
        <v>7.9157156347919935E-2</v>
      </c>
      <c r="AP254" s="61">
        <v>2.0404287691028582E-2</v>
      </c>
      <c r="AQ254" s="62">
        <f t="shared" si="11"/>
        <v>0.99999999999999978</v>
      </c>
    </row>
    <row r="255" spans="2:43" x14ac:dyDescent="0.25">
      <c r="B255" s="64">
        <v>243</v>
      </c>
      <c r="C255" s="62">
        <v>0.20816257884280387</v>
      </c>
      <c r="D255" s="62">
        <v>0.170128718159476</v>
      </c>
      <c r="E255" s="62">
        <v>7.6016866140687561E-2</v>
      </c>
      <c r="F255" s="62">
        <v>9.2196986671881781E-3</v>
      </c>
      <c r="G255" s="62">
        <v>4.6707584690279705E-2</v>
      </c>
      <c r="H255" s="62">
        <v>0.1054341614099495</v>
      </c>
      <c r="I255" s="62">
        <v>6.2186820632954866E-2</v>
      </c>
      <c r="J255" s="62">
        <v>0.10494448068727491</v>
      </c>
      <c r="K255" s="62">
        <v>9.2427055172630598E-2</v>
      </c>
      <c r="L255" s="62">
        <v>5.7554475794369897E-2</v>
      </c>
      <c r="M255" s="62">
        <v>8.8888399526255629E-2</v>
      </c>
      <c r="N255" s="62">
        <v>2.0356239852175745E-2</v>
      </c>
      <c r="O255" s="62">
        <v>8.1152292877724172E-2</v>
      </c>
      <c r="P255" s="62">
        <v>3.1514413165178667E-2</v>
      </c>
      <c r="Q255" s="62">
        <v>3.4507927762145653E-2</v>
      </c>
      <c r="R255" s="62">
        <v>8.2894799521241722E-2</v>
      </c>
      <c r="S255" s="62">
        <v>8.3409519030804846E-2</v>
      </c>
      <c r="T255" s="62">
        <v>2.2785265069138496E-2</v>
      </c>
      <c r="U255" s="62">
        <f t="shared" si="10"/>
        <v>1</v>
      </c>
      <c r="V255" s="63"/>
      <c r="X255" s="64">
        <v>243</v>
      </c>
      <c r="Y255" s="62">
        <v>0.17427939643177481</v>
      </c>
      <c r="Z255" s="62">
        <v>0.20561965443968844</v>
      </c>
      <c r="AA255" s="61">
        <v>4.6317214083879447E-2</v>
      </c>
      <c r="AB255" s="61">
        <v>4.0245386695253467E-2</v>
      </c>
      <c r="AC255" s="61">
        <v>8.1641129250649841E-2</v>
      </c>
      <c r="AD255" s="61">
        <v>0.12415351356897389</v>
      </c>
      <c r="AE255" s="61">
        <v>2.2058406058250653E-2</v>
      </c>
      <c r="AF255" s="61">
        <v>4.8527603327998915E-2</v>
      </c>
      <c r="AG255" s="61">
        <v>9.4443066013821686E-2</v>
      </c>
      <c r="AH255" s="61">
        <v>0.11620189677858929</v>
      </c>
      <c r="AI255" s="61">
        <v>4.4191568750550615E-2</v>
      </c>
      <c r="AJ255" s="61">
        <v>0.11691042227763269</v>
      </c>
      <c r="AK255" s="61">
        <v>1.7670251172169665E-2</v>
      </c>
      <c r="AL255" s="61">
        <v>6.6171514635920525E-2</v>
      </c>
      <c r="AM255" s="61">
        <v>7.3796743421538054E-3</v>
      </c>
      <c r="AN255" s="61">
        <v>1.9998905365626939E-2</v>
      </c>
      <c r="AO255" s="61">
        <v>3.2940136215548636E-2</v>
      </c>
      <c r="AP255" s="61">
        <v>0.12114931146297983</v>
      </c>
      <c r="AQ255" s="62">
        <f t="shared" si="11"/>
        <v>1</v>
      </c>
    </row>
    <row r="256" spans="2:43" x14ac:dyDescent="0.25">
      <c r="B256" s="64">
        <v>244</v>
      </c>
      <c r="C256" s="62">
        <v>0.19371121928619661</v>
      </c>
      <c r="D256" s="62">
        <v>0.13408008221110582</v>
      </c>
      <c r="E256" s="62">
        <v>9.536216846196946E-2</v>
      </c>
      <c r="F256" s="62">
        <v>7.6908359100328659E-3</v>
      </c>
      <c r="G256" s="62">
        <v>1.4171134952868683E-2</v>
      </c>
      <c r="H256" s="62">
        <v>5.9083136011498776E-2</v>
      </c>
      <c r="I256" s="62">
        <v>5.3439460722258483E-2</v>
      </c>
      <c r="J256" s="62">
        <v>6.1408709681017679E-2</v>
      </c>
      <c r="K256" s="62">
        <v>5.7447372649415983E-2</v>
      </c>
      <c r="L256" s="62">
        <v>6.9091770147270359E-2</v>
      </c>
      <c r="M256" s="62">
        <v>0.11234535229802591</v>
      </c>
      <c r="N256" s="62">
        <v>7.13726801711832E-2</v>
      </c>
      <c r="O256" s="62">
        <v>4.4929039681873027E-2</v>
      </c>
      <c r="P256" s="62">
        <v>9.1577176644976901E-2</v>
      </c>
      <c r="Q256" s="62">
        <v>3.6116561025322368E-2</v>
      </c>
      <c r="R256" s="62">
        <v>0.10960127055814764</v>
      </c>
      <c r="S256" s="62">
        <v>0.10059355119584534</v>
      </c>
      <c r="T256" s="62">
        <v>1.5769779888293266E-2</v>
      </c>
      <c r="U256" s="62">
        <f t="shared" si="10"/>
        <v>1</v>
      </c>
      <c r="V256" s="63"/>
      <c r="X256" s="64">
        <v>244</v>
      </c>
      <c r="Y256" s="62">
        <v>0.17381977022013925</v>
      </c>
      <c r="Z256" s="62">
        <v>0.20850593521273</v>
      </c>
      <c r="AA256" s="61">
        <v>0.13257579658044474</v>
      </c>
      <c r="AB256" s="61">
        <v>4.3370996031829888E-2</v>
      </c>
      <c r="AC256" s="61">
        <v>6.3522934040488435E-2</v>
      </c>
      <c r="AD256" s="61">
        <v>0.12859762701676233</v>
      </c>
      <c r="AE256" s="61">
        <v>2.5626872214833771E-2</v>
      </c>
      <c r="AF256" s="61">
        <v>8.1176004333238141E-2</v>
      </c>
      <c r="AG256" s="61">
        <v>8.7560243679918548E-2</v>
      </c>
      <c r="AH256" s="61">
        <v>0.10060447432806317</v>
      </c>
      <c r="AI256" s="61">
        <v>1.7556549634694326E-2</v>
      </c>
      <c r="AJ256" s="61">
        <v>3.7597032597658654E-2</v>
      </c>
      <c r="AK256" s="61">
        <v>2.8533040721188851E-2</v>
      </c>
      <c r="AL256" s="61">
        <v>8.8666579677145613E-2</v>
      </c>
      <c r="AM256" s="61">
        <v>1.2770256735720556E-2</v>
      </c>
      <c r="AN256" s="61">
        <v>0.12433931686882244</v>
      </c>
      <c r="AO256" s="61">
        <v>2.6459696680118213E-2</v>
      </c>
      <c r="AP256" s="61">
        <v>1.0425788590721812E-3</v>
      </c>
      <c r="AQ256" s="62">
        <f t="shared" si="11"/>
        <v>0.99999999999999989</v>
      </c>
    </row>
    <row r="257" spans="2:43" x14ac:dyDescent="0.25">
      <c r="B257" s="64">
        <v>245</v>
      </c>
      <c r="C257" s="62">
        <v>0.2009996049662908</v>
      </c>
      <c r="D257" s="62">
        <v>0.18836278678172161</v>
      </c>
      <c r="E257" s="62">
        <v>0.13350451656160536</v>
      </c>
      <c r="F257" s="62">
        <v>5.3502851016325931E-2</v>
      </c>
      <c r="G257" s="62">
        <v>5.2996987421505361E-2</v>
      </c>
      <c r="H257" s="62">
        <v>0.11852452174702412</v>
      </c>
      <c r="I257" s="62">
        <v>5.2020598055421509E-2</v>
      </c>
      <c r="J257" s="62">
        <v>8.938863355604186E-2</v>
      </c>
      <c r="K257" s="62">
        <v>0.12296648171306263</v>
      </c>
      <c r="L257" s="62">
        <v>1.1085633228611396E-2</v>
      </c>
      <c r="M257" s="62">
        <v>5.7369992984624696E-2</v>
      </c>
      <c r="N257" s="62">
        <v>1.5682046040041465E-2</v>
      </c>
      <c r="O257" s="62">
        <v>6.8718375446547048E-2</v>
      </c>
      <c r="P257" s="62">
        <v>6.5992788524974495E-3</v>
      </c>
      <c r="Q257" s="62">
        <v>9.4005980526337379E-2</v>
      </c>
      <c r="R257" s="62">
        <v>0.11983584071401783</v>
      </c>
      <c r="S257" s="62">
        <v>1.8526750959312127E-3</v>
      </c>
      <c r="T257" s="62">
        <v>1.9455870404047472E-3</v>
      </c>
      <c r="U257" s="62">
        <f t="shared" si="10"/>
        <v>1</v>
      </c>
      <c r="V257" s="63"/>
      <c r="X257" s="64">
        <v>245</v>
      </c>
      <c r="Y257" s="62">
        <v>0.182397767145279</v>
      </c>
      <c r="Z257" s="62">
        <v>0.19948504627843738</v>
      </c>
      <c r="AA257" s="61">
        <v>0.10306139472849843</v>
      </c>
      <c r="AB257" s="61">
        <v>7.1811621774077433E-2</v>
      </c>
      <c r="AC257" s="61">
        <v>3.4628572254777154E-2</v>
      </c>
      <c r="AD257" s="61">
        <v>6.3995467853717402E-4</v>
      </c>
      <c r="AE257" s="61">
        <v>0.10804375330604229</v>
      </c>
      <c r="AF257" s="61">
        <v>7.2225566044319192E-2</v>
      </c>
      <c r="AG257" s="61">
        <v>8.3544538309303518E-3</v>
      </c>
      <c r="AH257" s="61">
        <v>4.454789317199416E-2</v>
      </c>
      <c r="AI257" s="61">
        <v>0.11146829226100544</v>
      </c>
      <c r="AJ257" s="61">
        <v>4.3186268597867221E-2</v>
      </c>
      <c r="AK257" s="61">
        <v>0.12607805918535997</v>
      </c>
      <c r="AL257" s="61">
        <v>2.3832668703676688E-2</v>
      </c>
      <c r="AM257" s="61">
        <v>5.679973266264516E-2</v>
      </c>
      <c r="AN257" s="61">
        <v>3.4299917474915793E-2</v>
      </c>
      <c r="AO257" s="61">
        <v>3.7602375167675423E-2</v>
      </c>
      <c r="AP257" s="61">
        <v>0.12341947615767811</v>
      </c>
      <c r="AQ257" s="62">
        <f t="shared" si="11"/>
        <v>1</v>
      </c>
    </row>
    <row r="258" spans="2:43" x14ac:dyDescent="0.25">
      <c r="B258" s="64">
        <v>246</v>
      </c>
      <c r="C258" s="62">
        <v>0.20505009078591199</v>
      </c>
      <c r="D258" s="62">
        <v>0.12024760536625982</v>
      </c>
      <c r="E258" s="62">
        <v>2.5248568432394206E-2</v>
      </c>
      <c r="F258" s="62">
        <v>3.9112914910706356E-2</v>
      </c>
      <c r="G258" s="62">
        <v>7.9544391258916762E-3</v>
      </c>
      <c r="H258" s="62">
        <v>4.2355560166707051E-2</v>
      </c>
      <c r="I258" s="62">
        <v>8.9771809045168492E-4</v>
      </c>
      <c r="J258" s="62">
        <v>6.2459743664663094E-2</v>
      </c>
      <c r="K258" s="62">
        <v>4.2857068503143241E-2</v>
      </c>
      <c r="L258" s="62">
        <v>0.1045628451999228</v>
      </c>
      <c r="M258" s="62">
        <v>0.14816713011925597</v>
      </c>
      <c r="N258" s="62">
        <v>7.4656057378859289E-2</v>
      </c>
      <c r="O258" s="62">
        <v>5.7114114121451641E-2</v>
      </c>
      <c r="P258" s="62">
        <v>0.10930234711543628</v>
      </c>
      <c r="Q258" s="62">
        <v>5.5214585297947504E-2</v>
      </c>
      <c r="R258" s="62">
        <v>1.6678011526594816E-2</v>
      </c>
      <c r="S258" s="62">
        <v>0.1324605508208547</v>
      </c>
      <c r="T258" s="62">
        <v>8.0958345525719566E-2</v>
      </c>
      <c r="U258" s="62">
        <f t="shared" si="10"/>
        <v>0.99999999999999989</v>
      </c>
      <c r="V258" s="63"/>
      <c r="X258" s="64">
        <v>246</v>
      </c>
      <c r="Y258" s="62">
        <v>0.16567497872740514</v>
      </c>
      <c r="Z258" s="62">
        <v>0.23580562774041838</v>
      </c>
      <c r="AA258" s="61">
        <v>7.0366222415576496E-2</v>
      </c>
      <c r="AB258" s="61">
        <v>0.10266901903983214</v>
      </c>
      <c r="AC258" s="61">
        <v>4.8905966000704966E-2</v>
      </c>
      <c r="AD258" s="61">
        <v>2.5507237736523736E-2</v>
      </c>
      <c r="AE258" s="61">
        <v>0.10814146490312949</v>
      </c>
      <c r="AF258" s="61">
        <v>2.84376681127552E-2</v>
      </c>
      <c r="AG258" s="61">
        <v>2.2328242920288847E-2</v>
      </c>
      <c r="AH258" s="61">
        <v>6.8251095152983179E-2</v>
      </c>
      <c r="AI258" s="61">
        <v>3.6263186693569906E-2</v>
      </c>
      <c r="AJ258" s="61">
        <v>8.255489967963929E-2</v>
      </c>
      <c r="AK258" s="61">
        <v>0.12548613472528278</v>
      </c>
      <c r="AL258" s="61">
        <v>5.2179483865671249E-2</v>
      </c>
      <c r="AM258" s="61">
        <v>9.327855786099655E-2</v>
      </c>
      <c r="AN258" s="61">
        <v>3.580026214287977E-2</v>
      </c>
      <c r="AO258" s="61">
        <v>1.7964226752690476E-2</v>
      </c>
      <c r="AP258" s="61">
        <v>8.186633199747588E-2</v>
      </c>
      <c r="AQ258" s="62">
        <f t="shared" si="11"/>
        <v>1</v>
      </c>
    </row>
    <row r="259" spans="2:43" x14ac:dyDescent="0.25">
      <c r="B259" s="64">
        <v>247</v>
      </c>
      <c r="C259" s="62">
        <v>0.18569630538696244</v>
      </c>
      <c r="D259" s="62">
        <v>0.14279912577400183</v>
      </c>
      <c r="E259" s="62">
        <v>5.1624337814968673E-3</v>
      </c>
      <c r="F259" s="62">
        <v>1.0766784231638052E-2</v>
      </c>
      <c r="G259" s="62">
        <v>8.0105428571236981E-2</v>
      </c>
      <c r="H259" s="62">
        <v>0.10565302373813613</v>
      </c>
      <c r="I259" s="62">
        <v>0.10094038491790466</v>
      </c>
      <c r="J259" s="62">
        <v>4.1031694876805989E-2</v>
      </c>
      <c r="K259" s="62">
        <v>1.9465148527562346E-2</v>
      </c>
      <c r="L259" s="62">
        <v>2.7083916006952535E-2</v>
      </c>
      <c r="M259" s="62">
        <v>4.5466901660865353E-2</v>
      </c>
      <c r="N259" s="62">
        <v>0.11664680350548749</v>
      </c>
      <c r="O259" s="62">
        <v>5.8333686935045342E-2</v>
      </c>
      <c r="P259" s="62">
        <v>6.5512430628673693E-2</v>
      </c>
      <c r="Q259" s="62">
        <v>8.5350324660729962E-2</v>
      </c>
      <c r="R259" s="62">
        <v>0.14316905200321317</v>
      </c>
      <c r="S259" s="62">
        <v>2.1482821223285972E-2</v>
      </c>
      <c r="T259" s="62">
        <v>7.3829164730965333E-2</v>
      </c>
      <c r="U259" s="62">
        <f t="shared" si="10"/>
        <v>1</v>
      </c>
      <c r="V259" s="63"/>
      <c r="X259" s="64">
        <v>247</v>
      </c>
      <c r="Y259" s="62">
        <v>0.17296902416948362</v>
      </c>
      <c r="Z259" s="62">
        <v>0.19191301201327979</v>
      </c>
      <c r="AA259" s="61">
        <v>3.5734565806737639E-3</v>
      </c>
      <c r="AB259" s="61">
        <v>4.3125606035357693E-2</v>
      </c>
      <c r="AC259" s="61">
        <v>7.3573245553961053E-2</v>
      </c>
      <c r="AD259" s="61">
        <v>3.3053864866867094E-2</v>
      </c>
      <c r="AE259" s="61">
        <v>1.956385270318579E-2</v>
      </c>
      <c r="AF259" s="61">
        <v>6.3648475401901591E-2</v>
      </c>
      <c r="AG259" s="61">
        <v>4.6851066113030908E-2</v>
      </c>
      <c r="AH259" s="61">
        <v>0.11860048095824892</v>
      </c>
      <c r="AI259" s="61">
        <v>2.5924665380790236E-2</v>
      </c>
      <c r="AJ259" s="61">
        <v>9.3923462922917228E-2</v>
      </c>
      <c r="AK259" s="61">
        <v>2.9888055505779876E-2</v>
      </c>
      <c r="AL259" s="61">
        <v>8.2608139664699626E-2</v>
      </c>
      <c r="AM259" s="61">
        <v>9.7298996712605695E-2</v>
      </c>
      <c r="AN259" s="61">
        <v>7.4822188889346913E-2</v>
      </c>
      <c r="AO259" s="61">
        <v>8.1737171704181502E-2</v>
      </c>
      <c r="AP259" s="61">
        <v>0.11180727100645227</v>
      </c>
      <c r="AQ259" s="62">
        <f t="shared" si="11"/>
        <v>1</v>
      </c>
    </row>
    <row r="260" spans="2:43" x14ac:dyDescent="0.25">
      <c r="B260" s="64">
        <v>248</v>
      </c>
      <c r="C260" s="62">
        <v>0.18644958880368051</v>
      </c>
      <c r="D260" s="62">
        <v>0.14537543240152859</v>
      </c>
      <c r="E260" s="62">
        <v>1.5400197788260689E-2</v>
      </c>
      <c r="F260" s="62">
        <v>4.4912743631209687E-2</v>
      </c>
      <c r="G260" s="62">
        <v>1.0110881808735621E-3</v>
      </c>
      <c r="H260" s="62">
        <v>3.962773837871908E-2</v>
      </c>
      <c r="I260" s="62">
        <v>6.6583118847071354E-2</v>
      </c>
      <c r="J260" s="62">
        <v>2.0549882633588163E-2</v>
      </c>
      <c r="K260" s="62">
        <v>7.6025939106106041E-2</v>
      </c>
      <c r="L260" s="62">
        <v>6.0255669645203389E-2</v>
      </c>
      <c r="M260" s="62">
        <v>0.11345535262118069</v>
      </c>
      <c r="N260" s="62">
        <v>7.0593674044086369E-2</v>
      </c>
      <c r="O260" s="62">
        <v>0.11890546650182848</v>
      </c>
      <c r="P260" s="62">
        <v>5.4284578419492276E-3</v>
      </c>
      <c r="Q260" s="62">
        <v>0.11410574237298897</v>
      </c>
      <c r="R260" s="62">
        <v>0.11733965512462678</v>
      </c>
      <c r="S260" s="62">
        <v>6.5077034158768449E-2</v>
      </c>
      <c r="T260" s="62">
        <v>7.0728239123539233E-2</v>
      </c>
      <c r="U260" s="62">
        <f t="shared" si="10"/>
        <v>1.0000000000000002</v>
      </c>
      <c r="V260" s="63"/>
      <c r="X260" s="64">
        <v>248</v>
      </c>
      <c r="Y260" s="62">
        <v>0.1812025232004843</v>
      </c>
      <c r="Z260" s="62">
        <v>0.27164677518078517</v>
      </c>
      <c r="AA260" s="61">
        <v>1.4179062419079692E-2</v>
      </c>
      <c r="AB260" s="61">
        <v>6.2134670264194863E-2</v>
      </c>
      <c r="AC260" s="61">
        <v>0.11066738744606397</v>
      </c>
      <c r="AD260" s="61">
        <v>4.9979054292462369E-2</v>
      </c>
      <c r="AE260" s="61">
        <v>5.4722288340729897E-2</v>
      </c>
      <c r="AF260" s="61">
        <v>7.0396804704757884E-2</v>
      </c>
      <c r="AG260" s="61">
        <v>6.9997707444902843E-2</v>
      </c>
      <c r="AH260" s="61">
        <v>0.10252313477081325</v>
      </c>
      <c r="AI260" s="61">
        <v>8.6447174903027477E-3</v>
      </c>
      <c r="AJ260" s="61">
        <v>5.3293241624723001E-2</v>
      </c>
      <c r="AK260" s="61">
        <v>3.5022755432770135E-2</v>
      </c>
      <c r="AL260" s="61">
        <v>0.11690395532654284</v>
      </c>
      <c r="AM260" s="61">
        <v>0.11759291434877588</v>
      </c>
      <c r="AN260" s="61">
        <v>1.1012923270747418E-2</v>
      </c>
      <c r="AO260" s="61">
        <v>2.0091811342609706E-2</v>
      </c>
      <c r="AP260" s="61">
        <v>0.10283757148052383</v>
      </c>
      <c r="AQ260" s="62">
        <f t="shared" si="11"/>
        <v>1.0000000000000002</v>
      </c>
    </row>
    <row r="261" spans="2:43" x14ac:dyDescent="0.25">
      <c r="B261" s="64">
        <v>249</v>
      </c>
      <c r="C261" s="62">
        <v>0.21301006607308093</v>
      </c>
      <c r="D261" s="62">
        <v>0.14611362695118149</v>
      </c>
      <c r="E261" s="62">
        <v>6.6774005106134793E-2</v>
      </c>
      <c r="F261" s="62">
        <v>2.060899751148966E-2</v>
      </c>
      <c r="G261" s="62">
        <v>4.9091548748116665E-2</v>
      </c>
      <c r="H261" s="62">
        <v>4.4194407024971717E-2</v>
      </c>
      <c r="I261" s="62">
        <v>5.9625708277009762E-2</v>
      </c>
      <c r="J261" s="62">
        <v>6.282975558210202E-2</v>
      </c>
      <c r="K261" s="62">
        <v>8.5980084822176506E-2</v>
      </c>
      <c r="L261" s="62">
        <v>0.10412345045470195</v>
      </c>
      <c r="M261" s="62">
        <v>7.4116607163499756E-2</v>
      </c>
      <c r="N261" s="62">
        <v>6.3122067797303808E-3</v>
      </c>
      <c r="O261" s="62">
        <v>8.9203253655853854E-2</v>
      </c>
      <c r="P261" s="62">
        <v>9.5673094539842393E-2</v>
      </c>
      <c r="Q261" s="62">
        <v>8.6929778867678234E-3</v>
      </c>
      <c r="R261" s="62">
        <v>3.8187253306132672E-2</v>
      </c>
      <c r="S261" s="62">
        <v>0.11006588646938947</v>
      </c>
      <c r="T261" s="62">
        <v>8.4520762672080654E-2</v>
      </c>
      <c r="U261" s="62">
        <f t="shared" si="10"/>
        <v>1.0000000000000002</v>
      </c>
      <c r="V261" s="63"/>
      <c r="X261" s="64">
        <v>249</v>
      </c>
      <c r="Y261" s="62">
        <v>0.16280534527984022</v>
      </c>
      <c r="Z261" s="62">
        <v>0.13539931126938923</v>
      </c>
      <c r="AA261" s="61">
        <v>0.11399261711407399</v>
      </c>
      <c r="AB261" s="61">
        <v>6.1364269781740109E-2</v>
      </c>
      <c r="AC261" s="61">
        <v>3.9103782350399859E-2</v>
      </c>
      <c r="AD261" s="61">
        <v>1.5508515931220133E-2</v>
      </c>
      <c r="AE261" s="61">
        <v>0.11181811296360432</v>
      </c>
      <c r="AF261" s="61">
        <v>2.0528324810011715E-2</v>
      </c>
      <c r="AG261" s="61">
        <v>3.6022917713309094E-2</v>
      </c>
      <c r="AH261" s="61">
        <v>1.8488997805304992E-3</v>
      </c>
      <c r="AI261" s="61">
        <v>8.3002685678681451E-2</v>
      </c>
      <c r="AJ261" s="61">
        <v>9.6395900221157765E-2</v>
      </c>
      <c r="AK261" s="61">
        <v>2.6331564729693731E-2</v>
      </c>
      <c r="AL261" s="61">
        <v>9.2614999192604186E-2</v>
      </c>
      <c r="AM261" s="61">
        <v>8.5213070525715043E-2</v>
      </c>
      <c r="AN261" s="61">
        <v>0.11467748297723332</v>
      </c>
      <c r="AO261" s="61">
        <v>3.6361619174241792E-2</v>
      </c>
      <c r="AP261" s="61">
        <v>6.5215237055782818E-2</v>
      </c>
      <c r="AQ261" s="62">
        <f t="shared" si="11"/>
        <v>0.99999999999999989</v>
      </c>
    </row>
    <row r="262" spans="2:43" x14ac:dyDescent="0.25">
      <c r="B262" s="64">
        <v>250</v>
      </c>
      <c r="C262" s="62">
        <v>0.19802015847813387</v>
      </c>
      <c r="D262" s="62">
        <v>0.13909864660436341</v>
      </c>
      <c r="E262" s="62">
        <v>9.4578409120510076E-2</v>
      </c>
      <c r="F262" s="62">
        <v>0.11036528931859999</v>
      </c>
      <c r="G262" s="62">
        <v>5.8125857500093733E-2</v>
      </c>
      <c r="H262" s="62">
        <v>1.1007996695334143E-2</v>
      </c>
      <c r="I262" s="62">
        <v>6.1586498476027728E-2</v>
      </c>
      <c r="J262" s="62">
        <v>2.6342868008454874E-2</v>
      </c>
      <c r="K262" s="62">
        <v>1.0665597028879368E-3</v>
      </c>
      <c r="L262" s="62">
        <v>0.11391797378049492</v>
      </c>
      <c r="M262" s="62">
        <v>6.0903154540500569E-2</v>
      </c>
      <c r="N262" s="62">
        <v>1.8452111089966243E-3</v>
      </c>
      <c r="O262" s="62">
        <v>8.4088236360660887E-2</v>
      </c>
      <c r="P262" s="62">
        <v>4.2694845725430516E-2</v>
      </c>
      <c r="Q262" s="62">
        <v>0.11559605153661215</v>
      </c>
      <c r="R262" s="62">
        <v>0.10582556410986776</v>
      </c>
      <c r="S262" s="62">
        <v>4.2334623374088564E-3</v>
      </c>
      <c r="T262" s="62">
        <v>0.10782202167811923</v>
      </c>
      <c r="U262" s="62">
        <f t="shared" si="10"/>
        <v>0.99999999999999989</v>
      </c>
      <c r="V262" s="63"/>
      <c r="X262" s="64">
        <v>250</v>
      </c>
      <c r="Y262" s="62">
        <v>0.1726384171013419</v>
      </c>
      <c r="Z262" s="62">
        <v>0.21851427306599305</v>
      </c>
      <c r="AA262" s="61">
        <v>3.9085602604687873E-2</v>
      </c>
      <c r="AB262" s="61">
        <v>0.10366592516377089</v>
      </c>
      <c r="AC262" s="61">
        <v>5.379038402374145E-2</v>
      </c>
      <c r="AD262" s="61">
        <v>3.0433564089707158E-2</v>
      </c>
      <c r="AE262" s="61">
        <v>1.899862100213599E-2</v>
      </c>
      <c r="AF262" s="61">
        <v>6.4147274943199578E-2</v>
      </c>
      <c r="AG262" s="61">
        <v>7.0540608917697853E-2</v>
      </c>
      <c r="AH262" s="61">
        <v>9.4861737189333009E-2</v>
      </c>
      <c r="AI262" s="61">
        <v>0.10075510112275188</v>
      </c>
      <c r="AJ262" s="61">
        <v>0.11087083551981838</v>
      </c>
      <c r="AK262" s="61">
        <v>4.6725909096598295E-2</v>
      </c>
      <c r="AL262" s="61">
        <v>1.9654030539260803E-3</v>
      </c>
      <c r="AM262" s="61">
        <v>6.7470625483244548E-2</v>
      </c>
      <c r="AN262" s="61">
        <v>8.7609338242431792E-2</v>
      </c>
      <c r="AO262" s="61">
        <v>4.2495731721100917E-2</v>
      </c>
      <c r="AP262" s="61">
        <v>6.658333782585453E-2</v>
      </c>
      <c r="AQ262" s="62">
        <f t="shared" si="11"/>
        <v>1</v>
      </c>
    </row>
    <row r="263" spans="2:43" x14ac:dyDescent="0.25">
      <c r="B263" s="64">
        <v>251</v>
      </c>
      <c r="C263" s="62">
        <v>0.21524620204659881</v>
      </c>
      <c r="D263" s="62">
        <v>0.14867791117958243</v>
      </c>
      <c r="E263" s="62">
        <v>8.00770230358748E-2</v>
      </c>
      <c r="F263" s="62">
        <v>1.0880735506863371E-2</v>
      </c>
      <c r="G263" s="62">
        <v>8.4861198423158229E-2</v>
      </c>
      <c r="H263" s="62">
        <v>2.040170023950132E-2</v>
      </c>
      <c r="I263" s="62">
        <v>7.5494977398314594E-2</v>
      </c>
      <c r="J263" s="62">
        <v>6.6898611512500136E-2</v>
      </c>
      <c r="K263" s="62">
        <v>9.2980235882367271E-2</v>
      </c>
      <c r="L263" s="62">
        <v>4.5745380716334529E-2</v>
      </c>
      <c r="M263" s="62">
        <v>0.10736276933909301</v>
      </c>
      <c r="N263" s="62">
        <v>1.2238233623597855E-2</v>
      </c>
      <c r="O263" s="62">
        <v>5.8142995440120054E-2</v>
      </c>
      <c r="P263" s="62">
        <v>9.4682081824282324E-2</v>
      </c>
      <c r="Q263" s="62">
        <v>6.9627608330664573E-2</v>
      </c>
      <c r="R263" s="62">
        <v>3.0369207089098686E-2</v>
      </c>
      <c r="S263" s="62">
        <v>4.7174216392151025E-2</v>
      </c>
      <c r="T263" s="62">
        <v>0.10306302524607794</v>
      </c>
      <c r="U263" s="62">
        <f t="shared" si="10"/>
        <v>0.99999999999999978</v>
      </c>
      <c r="V263" s="63"/>
      <c r="X263" s="64">
        <v>251</v>
      </c>
      <c r="Y263" s="62">
        <v>0.19284389962180157</v>
      </c>
      <c r="Z263" s="62">
        <v>0.28060228440303536</v>
      </c>
      <c r="AA263" s="61">
        <v>6.6621565668133167E-2</v>
      </c>
      <c r="AB263" s="61">
        <v>0.11630909122420191</v>
      </c>
      <c r="AC263" s="61">
        <v>6.648984797165701E-2</v>
      </c>
      <c r="AD263" s="61">
        <v>1.5136319180585996E-2</v>
      </c>
      <c r="AE263" s="61">
        <v>4.722421794917827E-2</v>
      </c>
      <c r="AF263" s="61">
        <v>7.6931024155141012E-2</v>
      </c>
      <c r="AG263" s="61">
        <v>8.462923323850316E-2</v>
      </c>
      <c r="AH263" s="61">
        <v>0.10444678866282485</v>
      </c>
      <c r="AI263" s="61">
        <v>4.3256451492429043E-2</v>
      </c>
      <c r="AJ263" s="61">
        <v>2.7843334369361566E-2</v>
      </c>
      <c r="AK263" s="61">
        <v>0.10557523275798911</v>
      </c>
      <c r="AL263" s="61">
        <v>0.10042137793710745</v>
      </c>
      <c r="AM263" s="61">
        <v>9.0603086333714659E-3</v>
      </c>
      <c r="AN263" s="61">
        <v>8.6823499027683486E-3</v>
      </c>
      <c r="AO263" s="61">
        <v>2.4559814969242987E-2</v>
      </c>
      <c r="AP263" s="61">
        <v>0.10281304188750484</v>
      </c>
      <c r="AQ263" s="62">
        <f t="shared" si="11"/>
        <v>1.0000000000000004</v>
      </c>
    </row>
    <row r="264" spans="2:43" x14ac:dyDescent="0.25">
      <c r="B264" s="64">
        <v>252</v>
      </c>
      <c r="C264" s="62">
        <v>0.19975756225462629</v>
      </c>
      <c r="D264" s="62">
        <v>0.13036019170978005</v>
      </c>
      <c r="E264" s="62">
        <v>3.440868072922533E-2</v>
      </c>
      <c r="F264" s="62">
        <v>2.0245589798679249E-2</v>
      </c>
      <c r="G264" s="62">
        <v>4.2535832550188349E-2</v>
      </c>
      <c r="H264" s="62">
        <v>4.9199998812663973E-2</v>
      </c>
      <c r="I264" s="62">
        <v>0.11124051681920143</v>
      </c>
      <c r="J264" s="62">
        <v>8.5907876097375574E-2</v>
      </c>
      <c r="K264" s="62">
        <v>5.2735539838898527E-3</v>
      </c>
      <c r="L264" s="62">
        <v>4.7802414206941E-2</v>
      </c>
      <c r="M264" s="62">
        <v>2.5795882295707776E-3</v>
      </c>
      <c r="N264" s="62">
        <v>0.12002188698767781</v>
      </c>
      <c r="O264" s="62">
        <v>9.6655123253621772E-2</v>
      </c>
      <c r="P264" s="62">
        <v>3.4955525746027068E-2</v>
      </c>
      <c r="Q264" s="62">
        <v>6.28377441186031E-2</v>
      </c>
      <c r="R264" s="62">
        <v>0.10639468216181339</v>
      </c>
      <c r="S264" s="62">
        <v>8.6663123056035921E-2</v>
      </c>
      <c r="T264" s="62">
        <v>9.3277863448485585E-2</v>
      </c>
      <c r="U264" s="62">
        <f t="shared" si="10"/>
        <v>1.0000000000000002</v>
      </c>
      <c r="V264" s="63"/>
      <c r="X264" s="64">
        <v>252</v>
      </c>
      <c r="Y264" s="62">
        <v>0.16001224720913687</v>
      </c>
      <c r="Z264" s="62">
        <v>0.17653196725465939</v>
      </c>
      <c r="AA264" s="61">
        <v>3.6400543206375046E-3</v>
      </c>
      <c r="AB264" s="61">
        <v>0.14938317509514273</v>
      </c>
      <c r="AC264" s="61">
        <v>2.4327848725801259E-2</v>
      </c>
      <c r="AD264" s="61">
        <v>0.15055379642932559</v>
      </c>
      <c r="AE264" s="61">
        <v>2.4940379893230065E-2</v>
      </c>
      <c r="AF264" s="61">
        <v>2.6466646154027784E-2</v>
      </c>
      <c r="AG264" s="61">
        <v>1.3061550422441502E-2</v>
      </c>
      <c r="AH264" s="61">
        <v>0.11631047801326021</v>
      </c>
      <c r="AI264" s="61">
        <v>9.6376522701954237E-2</v>
      </c>
      <c r="AJ264" s="61">
        <v>6.6193355453664934E-2</v>
      </c>
      <c r="AK264" s="61">
        <v>7.1088644257027309E-2</v>
      </c>
      <c r="AL264" s="61">
        <v>3.4777504737504143E-3</v>
      </c>
      <c r="AM264" s="61">
        <v>3.5826647755952734E-2</v>
      </c>
      <c r="AN264" s="61">
        <v>3.4365077196004463E-2</v>
      </c>
      <c r="AO264" s="61">
        <v>0.13456036786060058</v>
      </c>
      <c r="AP264" s="61">
        <v>4.9427705247178648E-2</v>
      </c>
      <c r="AQ264" s="62">
        <f t="shared" si="11"/>
        <v>1</v>
      </c>
    </row>
    <row r="265" spans="2:43" x14ac:dyDescent="0.25">
      <c r="B265" s="64">
        <v>253</v>
      </c>
      <c r="C265" s="62">
        <v>0.20390510326623049</v>
      </c>
      <c r="D265" s="62">
        <v>0.12257108680271644</v>
      </c>
      <c r="E265" s="62">
        <v>6.9749637867030589E-2</v>
      </c>
      <c r="F265" s="62">
        <v>0.1093933204316711</v>
      </c>
      <c r="G265" s="62">
        <v>9.2329963908049664E-2</v>
      </c>
      <c r="H265" s="62">
        <v>2.3110582221204396E-3</v>
      </c>
      <c r="I265" s="62">
        <v>0.10742779532959566</v>
      </c>
      <c r="J265" s="62">
        <v>1.6887555510036636E-2</v>
      </c>
      <c r="K265" s="62">
        <v>2.2988873702521135E-2</v>
      </c>
      <c r="L265" s="62">
        <v>7.9996517890399674E-2</v>
      </c>
      <c r="M265" s="62">
        <v>5.1611188911534364E-2</v>
      </c>
      <c r="N265" s="62">
        <v>7.2146740776841425E-2</v>
      </c>
      <c r="O265" s="62">
        <v>2.5659571365251946E-3</v>
      </c>
      <c r="P265" s="62">
        <v>5.7773803953380956E-2</v>
      </c>
      <c r="Q265" s="62">
        <v>0.11360584554812279</v>
      </c>
      <c r="R265" s="62">
        <v>5.1042997432753312E-2</v>
      </c>
      <c r="S265" s="62">
        <v>3.7315576567106983E-2</v>
      </c>
      <c r="T265" s="62">
        <v>0.1128531668123102</v>
      </c>
      <c r="U265" s="62">
        <f t="shared" si="10"/>
        <v>1.0000000000000002</v>
      </c>
      <c r="V265" s="63"/>
      <c r="X265" s="64">
        <v>253</v>
      </c>
      <c r="Y265" s="62">
        <v>0.18497988752707747</v>
      </c>
      <c r="Z265" s="62">
        <v>0.36919671741827642</v>
      </c>
      <c r="AA265" s="61">
        <v>0.10685784252553882</v>
      </c>
      <c r="AB265" s="61">
        <v>3.6967990246291951E-2</v>
      </c>
      <c r="AC265" s="61">
        <v>0.13290953267642966</v>
      </c>
      <c r="AD265" s="61">
        <v>6.4372376235212594E-2</v>
      </c>
      <c r="AE265" s="61">
        <v>6.3217390515308766E-2</v>
      </c>
      <c r="AF265" s="61">
        <v>4.4713434264728534E-2</v>
      </c>
      <c r="AG265" s="61">
        <v>5.9864689108691374E-2</v>
      </c>
      <c r="AH265" s="61">
        <v>6.0399960809261362E-2</v>
      </c>
      <c r="AI265" s="61">
        <v>3.687288519126887E-2</v>
      </c>
      <c r="AJ265" s="61">
        <v>7.6014629105296619E-2</v>
      </c>
      <c r="AK265" s="61">
        <v>7.1992075452472853E-2</v>
      </c>
      <c r="AL265" s="61">
        <v>1.4974251818489095E-2</v>
      </c>
      <c r="AM265" s="61">
        <v>5.9535127156773032E-2</v>
      </c>
      <c r="AN265" s="61">
        <v>7.219155836444599E-2</v>
      </c>
      <c r="AO265" s="61">
        <v>3.8278766236665263E-2</v>
      </c>
      <c r="AP265" s="61">
        <v>6.0837490293125032E-2</v>
      </c>
      <c r="AQ265" s="62">
        <f t="shared" si="11"/>
        <v>0.99999999999999978</v>
      </c>
    </row>
    <row r="266" spans="2:43" x14ac:dyDescent="0.25">
      <c r="B266" s="64">
        <v>254</v>
      </c>
      <c r="C266" s="62">
        <v>0.20422391565412182</v>
      </c>
      <c r="D266" s="62">
        <v>0.16670369060603682</v>
      </c>
      <c r="E266" s="62">
        <v>1.1250353292596632E-2</v>
      </c>
      <c r="F266" s="62">
        <v>0.10497951874550071</v>
      </c>
      <c r="G266" s="62">
        <v>0.11691199969773548</v>
      </c>
      <c r="H266" s="62">
        <v>0.10610531870362223</v>
      </c>
      <c r="I266" s="62">
        <v>3.7409788313870276E-2</v>
      </c>
      <c r="J266" s="62">
        <v>3.0219455207269583E-2</v>
      </c>
      <c r="K266" s="62">
        <v>5.7900929507496673E-2</v>
      </c>
      <c r="L266" s="62">
        <v>6.8112684003680576E-2</v>
      </c>
      <c r="M266" s="62">
        <v>4.0507454567590515E-2</v>
      </c>
      <c r="N266" s="62">
        <v>7.6263759412153714E-2</v>
      </c>
      <c r="O266" s="62">
        <v>1.0371659278613938E-4</v>
      </c>
      <c r="P266" s="62">
        <v>2.1227260543722593E-2</v>
      </c>
      <c r="Q266" s="62">
        <v>8.8326864088237159E-2</v>
      </c>
      <c r="R266" s="62">
        <v>8.1667958189179629E-2</v>
      </c>
      <c r="S266" s="62">
        <v>7.7432107207694098E-2</v>
      </c>
      <c r="T266" s="62">
        <v>8.1580831926863856E-2</v>
      </c>
      <c r="U266" s="62">
        <f t="shared" si="10"/>
        <v>0.99999999999999989</v>
      </c>
      <c r="V266" s="63"/>
      <c r="X266" s="64">
        <v>254</v>
      </c>
      <c r="Y266" s="62">
        <v>0.17569438313867783</v>
      </c>
      <c r="Z266" s="62">
        <v>0.25927329349440703</v>
      </c>
      <c r="AA266" s="61">
        <v>7.2918388512494284E-2</v>
      </c>
      <c r="AB266" s="61">
        <v>7.6039093027262625E-2</v>
      </c>
      <c r="AC266" s="61">
        <v>0.10214545511202898</v>
      </c>
      <c r="AD266" s="61">
        <v>0.11514709996773277</v>
      </c>
      <c r="AE266" s="61">
        <v>6.6368546136469045E-2</v>
      </c>
      <c r="AF266" s="61">
        <v>5.4259779468683461E-2</v>
      </c>
      <c r="AG266" s="61">
        <v>5.9518306551370963E-2</v>
      </c>
      <c r="AH266" s="61">
        <v>3.5297770284323599E-2</v>
      </c>
      <c r="AI266" s="61">
        <v>6.6770412385034936E-2</v>
      </c>
      <c r="AJ266" s="61">
        <v>7.2018925849625562E-2</v>
      </c>
      <c r="AK266" s="61">
        <v>6.2167993350192999E-3</v>
      </c>
      <c r="AL266" s="61">
        <v>2.9008322745381034E-2</v>
      </c>
      <c r="AM266" s="61">
        <v>7.7847332055836549E-2</v>
      </c>
      <c r="AN266" s="61">
        <v>4.8840690728922387E-2</v>
      </c>
      <c r="AO266" s="61">
        <v>7.0012763833350769E-2</v>
      </c>
      <c r="AP266" s="61">
        <v>4.7590314006463415E-2</v>
      </c>
      <c r="AQ266" s="62">
        <f t="shared" si="11"/>
        <v>0.99999999999999956</v>
      </c>
    </row>
    <row r="267" spans="2:43" x14ac:dyDescent="0.25">
      <c r="B267" s="64">
        <v>255</v>
      </c>
      <c r="C267" s="62">
        <v>0.215583208321942</v>
      </c>
      <c r="D267" s="62">
        <v>0.18200101300099139</v>
      </c>
      <c r="E267" s="62">
        <v>4.0978065805663544E-2</v>
      </c>
      <c r="F267" s="62">
        <v>0.10767023023218053</v>
      </c>
      <c r="G267" s="62">
        <v>0.11790925787718713</v>
      </c>
      <c r="H267" s="62">
        <v>0.12404149002664709</v>
      </c>
      <c r="I267" s="62">
        <v>4.4526877803746777E-2</v>
      </c>
      <c r="J267" s="62">
        <v>7.7787413483777657E-2</v>
      </c>
      <c r="K267" s="62">
        <v>0.10978756022132297</v>
      </c>
      <c r="L267" s="62">
        <v>1.7066291647113353E-2</v>
      </c>
      <c r="M267" s="62">
        <v>2.3423924882035624E-2</v>
      </c>
      <c r="N267" s="62">
        <v>3.6237782716267493E-2</v>
      </c>
      <c r="O267" s="62">
        <v>4.4725628670435724E-2</v>
      </c>
      <c r="P267" s="62">
        <v>0.10789204840081205</v>
      </c>
      <c r="Q267" s="62">
        <v>6.9073822529675963E-2</v>
      </c>
      <c r="R267" s="62">
        <v>1.5598918951838275E-2</v>
      </c>
      <c r="S267" s="62">
        <v>2.3791942652387755E-2</v>
      </c>
      <c r="T267" s="62">
        <v>3.9488744098908249E-2</v>
      </c>
      <c r="U267" s="62">
        <f t="shared" si="10"/>
        <v>1.0000000000000002</v>
      </c>
      <c r="V267" s="63"/>
      <c r="X267" s="64">
        <v>255</v>
      </c>
      <c r="Y267" s="62">
        <v>0.17055192167902258</v>
      </c>
      <c r="Z267" s="62">
        <v>0.15846002275507168</v>
      </c>
      <c r="AA267" s="61">
        <v>6.4831303394226381E-2</v>
      </c>
      <c r="AB267" s="61">
        <v>1.1430918441548877E-2</v>
      </c>
      <c r="AC267" s="61">
        <v>6.494885856962454E-2</v>
      </c>
      <c r="AD267" s="61">
        <v>8.1887253997961762E-2</v>
      </c>
      <c r="AE267" s="61">
        <v>9.2422302023384556E-2</v>
      </c>
      <c r="AF267" s="61">
        <v>2.8500350027502029E-2</v>
      </c>
      <c r="AG267" s="61">
        <v>9.6556659837390368E-2</v>
      </c>
      <c r="AH267" s="61">
        <v>0.118450598737063</v>
      </c>
      <c r="AI267" s="61">
        <v>6.7098007402911575E-3</v>
      </c>
      <c r="AJ267" s="61">
        <v>9.3284139125078252E-3</v>
      </c>
      <c r="AK267" s="61">
        <v>7.1898909709784608E-3</v>
      </c>
      <c r="AL267" s="61">
        <v>5.9876048933898356E-2</v>
      </c>
      <c r="AM267" s="61">
        <v>5.4615269902550986E-2</v>
      </c>
      <c r="AN267" s="61">
        <v>6.9176197844317056E-2</v>
      </c>
      <c r="AO267" s="61">
        <v>0.12358142698371426</v>
      </c>
      <c r="AP267" s="61">
        <v>0.11049470568304036</v>
      </c>
      <c r="AQ267" s="62">
        <f t="shared" si="11"/>
        <v>0.99999999999999978</v>
      </c>
    </row>
    <row r="268" spans="2:43" x14ac:dyDescent="0.25">
      <c r="B268" s="64">
        <v>256</v>
      </c>
      <c r="C268" s="62">
        <v>0.19421595422715784</v>
      </c>
      <c r="D268" s="62">
        <v>0.14501745567869123</v>
      </c>
      <c r="E268" s="62">
        <v>4.2344021716110854E-2</v>
      </c>
      <c r="F268" s="62">
        <v>6.5722753804563314E-2</v>
      </c>
      <c r="G268" s="62">
        <v>2.789222922409337E-2</v>
      </c>
      <c r="H268" s="62">
        <v>6.8216563615051365E-2</v>
      </c>
      <c r="I268" s="62">
        <v>3.9460848255671879E-2</v>
      </c>
      <c r="J268" s="62">
        <v>6.2408683924464095E-2</v>
      </c>
      <c r="K268" s="62">
        <v>8.6589949356569398E-2</v>
      </c>
      <c r="L268" s="62">
        <v>4.371941081937801E-2</v>
      </c>
      <c r="M268" s="62">
        <v>2.7556541673401023E-2</v>
      </c>
      <c r="N268" s="62">
        <v>9.4372309715560515E-2</v>
      </c>
      <c r="O268" s="62">
        <v>5.3303775085790574E-2</v>
      </c>
      <c r="P268" s="62">
        <v>3.482228512863491E-2</v>
      </c>
      <c r="Q268" s="62">
        <v>9.2631642223869354E-2</v>
      </c>
      <c r="R268" s="62">
        <v>0.10480680735266568</v>
      </c>
      <c r="S268" s="62">
        <v>7.0391655345989679E-2</v>
      </c>
      <c r="T268" s="62">
        <v>8.5760522758185867E-2</v>
      </c>
      <c r="U268" s="62">
        <f t="shared" si="10"/>
        <v>0.99999999999999989</v>
      </c>
      <c r="V268" s="63"/>
      <c r="X268" s="64">
        <v>256</v>
      </c>
      <c r="Y268" s="62">
        <v>0.16778198519610826</v>
      </c>
      <c r="Z268" s="62">
        <v>0.20279138751009626</v>
      </c>
      <c r="AA268" s="61">
        <v>3.2426481012067077E-2</v>
      </c>
      <c r="AB268" s="61">
        <v>4.0367961173204542E-2</v>
      </c>
      <c r="AC268" s="61">
        <v>6.2227238623921086E-2</v>
      </c>
      <c r="AD268" s="61">
        <v>4.3553122548258195E-2</v>
      </c>
      <c r="AE268" s="61">
        <v>7.1524821471260241E-2</v>
      </c>
      <c r="AF268" s="61">
        <v>4.2359544025577955E-2</v>
      </c>
      <c r="AG268" s="61">
        <v>8.6393738098762579E-2</v>
      </c>
      <c r="AH268" s="61">
        <v>6.3490036846728978E-2</v>
      </c>
      <c r="AI268" s="61">
        <v>5.7352086997935627E-2</v>
      </c>
      <c r="AJ268" s="61">
        <v>8.1609719687397789E-2</v>
      </c>
      <c r="AK268" s="61">
        <v>6.0362541708563734E-2</v>
      </c>
      <c r="AL268" s="61">
        <v>7.4634141975263316E-2</v>
      </c>
      <c r="AM268" s="61">
        <v>6.1615877906769687E-2</v>
      </c>
      <c r="AN268" s="61">
        <v>9.1591536767218762E-2</v>
      </c>
      <c r="AO268" s="61">
        <v>6.4422293280351831E-2</v>
      </c>
      <c r="AP268" s="61">
        <v>6.6068857876718762E-2</v>
      </c>
      <c r="AQ268" s="62">
        <f t="shared" si="11"/>
        <v>1.0000000000000002</v>
      </c>
    </row>
    <row r="269" spans="2:43" x14ac:dyDescent="0.25">
      <c r="B269" s="64">
        <v>257</v>
      </c>
      <c r="C269" s="62">
        <v>0.20903085687107584</v>
      </c>
      <c r="D269" s="62">
        <v>0.14325407539511775</v>
      </c>
      <c r="E269" s="62">
        <v>6.8058543754714762E-2</v>
      </c>
      <c r="F269" s="62">
        <v>9.7644635547636804E-2</v>
      </c>
      <c r="G269" s="62">
        <v>3.4426149693067454E-2</v>
      </c>
      <c r="H269" s="62">
        <v>5.4281974751703682E-2</v>
      </c>
      <c r="I269" s="62">
        <v>4.2968342620511475E-2</v>
      </c>
      <c r="J269" s="62">
        <v>0.10842604551489604</v>
      </c>
      <c r="K269" s="62">
        <v>5.6639900581458145E-2</v>
      </c>
      <c r="L269" s="62">
        <v>1.6245531554914393E-2</v>
      </c>
      <c r="M269" s="62">
        <v>4.0087962994548171E-2</v>
      </c>
      <c r="N269" s="62">
        <v>2.7110456650121191E-2</v>
      </c>
      <c r="O269" s="62">
        <v>4.197401144891473E-2</v>
      </c>
      <c r="P269" s="62">
        <v>8.8568952153040281E-2</v>
      </c>
      <c r="Q269" s="62">
        <v>9.2317565391005774E-2</v>
      </c>
      <c r="R269" s="62">
        <v>6.3995778403443684E-2</v>
      </c>
      <c r="S269" s="62">
        <v>8.2485145699394274E-2</v>
      </c>
      <c r="T269" s="62">
        <v>8.4769003240629165E-2</v>
      </c>
      <c r="U269" s="62">
        <f t="shared" si="10"/>
        <v>1</v>
      </c>
      <c r="V269" s="63"/>
      <c r="X269" s="64">
        <v>257</v>
      </c>
      <c r="Y269" s="62">
        <v>0.18045152744784013</v>
      </c>
      <c r="Z269" s="62">
        <v>0.19483290695012648</v>
      </c>
      <c r="AA269" s="61">
        <v>6.7474293412655192E-2</v>
      </c>
      <c r="AB269" s="61">
        <v>8.5737677594668618E-2</v>
      </c>
      <c r="AC269" s="61">
        <v>3.5196294100410065E-2</v>
      </c>
      <c r="AD269" s="61">
        <v>3.2407658690554113E-2</v>
      </c>
      <c r="AE269" s="61">
        <v>0.11583965911533906</v>
      </c>
      <c r="AF269" s="61">
        <v>0.11123903340004569</v>
      </c>
      <c r="AG269" s="61">
        <v>2.2314538389322382E-2</v>
      </c>
      <c r="AH269" s="61">
        <v>6.7558323277900789E-2</v>
      </c>
      <c r="AI269" s="61">
        <v>1.4394824757696071E-2</v>
      </c>
      <c r="AJ269" s="61">
        <v>2.8546382317366899E-2</v>
      </c>
      <c r="AK269" s="61">
        <v>0.12113176651052207</v>
      </c>
      <c r="AL269" s="61">
        <v>1.9417715996853512E-2</v>
      </c>
      <c r="AM269" s="61">
        <v>0.10607531464344076</v>
      </c>
      <c r="AN269" s="61">
        <v>5.5086431361278144E-2</v>
      </c>
      <c r="AO269" s="61">
        <v>3.7143405420932439E-2</v>
      </c>
      <c r="AP269" s="61">
        <v>8.0436681011014005E-2</v>
      </c>
      <c r="AQ269" s="62">
        <f t="shared" si="11"/>
        <v>0.99999999999999978</v>
      </c>
    </row>
    <row r="270" spans="2:43" x14ac:dyDescent="0.25">
      <c r="B270" s="64">
        <v>258</v>
      </c>
      <c r="C270" s="62">
        <v>0.18999798007478791</v>
      </c>
      <c r="D270" s="62">
        <v>0.16220167940641839</v>
      </c>
      <c r="E270" s="62">
        <v>8.2170177193147356E-2</v>
      </c>
      <c r="F270" s="62">
        <v>1.7267678242556782E-2</v>
      </c>
      <c r="G270" s="62">
        <v>5.2620038521836165E-2</v>
      </c>
      <c r="H270" s="62">
        <v>0.11115104060939256</v>
      </c>
      <c r="I270" s="62">
        <v>8.7767871118526561E-2</v>
      </c>
      <c r="J270" s="62">
        <v>2.8131454009441361E-2</v>
      </c>
      <c r="K270" s="62">
        <v>7.0929842779325833E-2</v>
      </c>
      <c r="L270" s="62">
        <v>4.1962724094985734E-2</v>
      </c>
      <c r="M270" s="62">
        <v>3.3596833873760355E-2</v>
      </c>
      <c r="N270" s="62">
        <v>3.182857265239457E-3</v>
      </c>
      <c r="O270" s="62">
        <v>0.11318448062367967</v>
      </c>
      <c r="P270" s="62">
        <v>6.174813936990485E-2</v>
      </c>
      <c r="Q270" s="62">
        <v>7.7662263149633717E-2</v>
      </c>
      <c r="R270" s="62">
        <v>0.1051407440920988</v>
      </c>
      <c r="S270" s="62">
        <v>3.9114425890416853E-2</v>
      </c>
      <c r="T270" s="62">
        <v>7.436942916605388E-2</v>
      </c>
      <c r="U270" s="62">
        <f t="shared" ref="U270:U333" si="12">SUM(E270:T270)</f>
        <v>1</v>
      </c>
      <c r="V270" s="63"/>
      <c r="X270" s="64">
        <v>258</v>
      </c>
      <c r="Y270" s="62">
        <v>0.1856654040004993</v>
      </c>
      <c r="Z270" s="62">
        <v>0.26159851000960543</v>
      </c>
      <c r="AA270" s="61">
        <v>0.10409912714262616</v>
      </c>
      <c r="AB270" s="61">
        <v>3.9519560723527476E-2</v>
      </c>
      <c r="AC270" s="61">
        <v>7.4881787858255833E-2</v>
      </c>
      <c r="AD270" s="61">
        <v>4.6245553087897032E-2</v>
      </c>
      <c r="AE270" s="61">
        <v>6.3605514649902745E-2</v>
      </c>
      <c r="AF270" s="61">
        <v>6.6495941386311402E-2</v>
      </c>
      <c r="AG270" s="61">
        <v>4.0516868199574417E-2</v>
      </c>
      <c r="AH270" s="61">
        <v>9.0860670438970254E-2</v>
      </c>
      <c r="AI270" s="61">
        <v>6.0922991737819239E-2</v>
      </c>
      <c r="AJ270" s="61">
        <v>1.4316741326156332E-2</v>
      </c>
      <c r="AK270" s="61">
        <v>9.25071444973177E-2</v>
      </c>
      <c r="AL270" s="61">
        <v>2.3879612025566151E-2</v>
      </c>
      <c r="AM270" s="61">
        <v>3.4591702362470174E-2</v>
      </c>
      <c r="AN270" s="61">
        <v>5.5994435366121573E-2</v>
      </c>
      <c r="AO270" s="61">
        <v>9.8607735243204209E-2</v>
      </c>
      <c r="AP270" s="61">
        <v>9.2954613954279508E-2</v>
      </c>
      <c r="AQ270" s="62">
        <f t="shared" ref="AQ270:AQ333" si="13">SUM(AA270:AP270)</f>
        <v>1.0000000000000002</v>
      </c>
    </row>
    <row r="271" spans="2:43" x14ac:dyDescent="0.25">
      <c r="B271" s="64">
        <v>259</v>
      </c>
      <c r="C271" s="62">
        <v>0.21240713390939642</v>
      </c>
      <c r="D271" s="62">
        <v>0.1677666582579182</v>
      </c>
      <c r="E271" s="62">
        <v>2.3584243845855925E-2</v>
      </c>
      <c r="F271" s="62">
        <v>3.3363045764228924E-2</v>
      </c>
      <c r="G271" s="62">
        <v>0.10399756523704626</v>
      </c>
      <c r="H271" s="62">
        <v>1.3114192584112236E-2</v>
      </c>
      <c r="I271" s="62">
        <v>4.0789098691956509E-2</v>
      </c>
      <c r="J271" s="62">
        <v>3.4023415403618168E-2</v>
      </c>
      <c r="K271" s="62">
        <v>9.3593562327451627E-2</v>
      </c>
      <c r="L271" s="62">
        <v>0.10402081870266749</v>
      </c>
      <c r="M271" s="62">
        <v>8.6832276138319703E-2</v>
      </c>
      <c r="N271" s="62">
        <v>3.1065702513711903E-3</v>
      </c>
      <c r="O271" s="62">
        <v>9.3185965773927446E-2</v>
      </c>
      <c r="P271" s="62">
        <v>9.7345852775901603E-2</v>
      </c>
      <c r="Q271" s="62">
        <v>6.6098363504758603E-2</v>
      </c>
      <c r="R271" s="62">
        <v>8.4149693324040639E-2</v>
      </c>
      <c r="S271" s="62">
        <v>5.0301443540493727E-2</v>
      </c>
      <c r="T271" s="62">
        <v>7.2493892134249782E-2</v>
      </c>
      <c r="U271" s="62">
        <f t="shared" si="12"/>
        <v>0.99999999999999978</v>
      </c>
      <c r="V271" s="63"/>
      <c r="X271" s="64">
        <v>259</v>
      </c>
      <c r="Y271" s="62">
        <v>0.16233063544649651</v>
      </c>
      <c r="Z271" s="62">
        <v>0.1885215145047017</v>
      </c>
      <c r="AA271" s="61">
        <v>1.2813440460531098E-2</v>
      </c>
      <c r="AB271" s="61">
        <v>0.10206502401875961</v>
      </c>
      <c r="AC271" s="61">
        <v>3.1741551812394436E-2</v>
      </c>
      <c r="AD271" s="61">
        <v>1.1232132715950652E-2</v>
      </c>
      <c r="AE271" s="61">
        <v>9.0243352935068452E-2</v>
      </c>
      <c r="AF271" s="61">
        <v>1.2340545861449649E-2</v>
      </c>
      <c r="AG271" s="61">
        <v>6.1597823172871435E-2</v>
      </c>
      <c r="AH271" s="61">
        <v>9.1303562458921503E-2</v>
      </c>
      <c r="AI271" s="61">
        <v>9.3295373731145992E-2</v>
      </c>
      <c r="AJ271" s="61">
        <v>4.0067628242837106E-2</v>
      </c>
      <c r="AK271" s="61">
        <v>8.5166471374209574E-2</v>
      </c>
      <c r="AL271" s="61">
        <v>8.0654969021960746E-2</v>
      </c>
      <c r="AM271" s="61">
        <v>8.0042979345055637E-2</v>
      </c>
      <c r="AN271" s="61">
        <v>8.2868682050002432E-2</v>
      </c>
      <c r="AO271" s="61">
        <v>0.10990920303995556</v>
      </c>
      <c r="AP271" s="61">
        <v>1.4657259758886196E-2</v>
      </c>
      <c r="AQ271" s="62">
        <f t="shared" si="13"/>
        <v>1.0000000000000002</v>
      </c>
    </row>
    <row r="272" spans="2:43" x14ac:dyDescent="0.25">
      <c r="B272" s="64">
        <v>260</v>
      </c>
      <c r="C272" s="62">
        <v>0.21169591978619401</v>
      </c>
      <c r="D272" s="62">
        <v>0.15335257450905979</v>
      </c>
      <c r="E272" s="62">
        <v>6.2060323196365987E-2</v>
      </c>
      <c r="F272" s="62">
        <v>5.3643800791782215E-2</v>
      </c>
      <c r="G272" s="62">
        <v>6.8751717739910179E-2</v>
      </c>
      <c r="H272" s="62">
        <v>4.4942874236637106E-2</v>
      </c>
      <c r="I272" s="62">
        <v>3.6345023283586374E-2</v>
      </c>
      <c r="J272" s="62">
        <v>9.1424398481003435E-2</v>
      </c>
      <c r="K272" s="62">
        <v>4.0414276837843661E-2</v>
      </c>
      <c r="L272" s="62">
        <v>7.2950160724663468E-2</v>
      </c>
      <c r="M272" s="62">
        <v>5.6123367440574987E-2</v>
      </c>
      <c r="N272" s="62">
        <v>8.9828212388427003E-2</v>
      </c>
      <c r="O272" s="62">
        <v>8.3335416322471767E-2</v>
      </c>
      <c r="P272" s="62">
        <v>2.2961494635745993E-2</v>
      </c>
      <c r="Q272" s="62">
        <v>7.940107830348099E-2</v>
      </c>
      <c r="R272" s="62">
        <v>5.0587060491206141E-2</v>
      </c>
      <c r="S272" s="62">
        <v>6.2299162965474469E-2</v>
      </c>
      <c r="T272" s="62">
        <v>8.4931632160826095E-2</v>
      </c>
      <c r="U272" s="62">
        <f t="shared" si="12"/>
        <v>0.99999999999999978</v>
      </c>
      <c r="V272" s="63"/>
      <c r="X272" s="64">
        <v>260</v>
      </c>
      <c r="Y272" s="62">
        <v>0.16265219266095565</v>
      </c>
      <c r="Z272" s="62">
        <v>0.28729308140136711</v>
      </c>
      <c r="AA272" s="61">
        <v>2.9663651359484573E-2</v>
      </c>
      <c r="AB272" s="61">
        <v>0.1181951755089487</v>
      </c>
      <c r="AC272" s="61">
        <v>6.1669090187296181E-2</v>
      </c>
      <c r="AD272" s="61">
        <v>6.9689816618195552E-2</v>
      </c>
      <c r="AE272" s="61">
        <v>2.295941873331548E-2</v>
      </c>
      <c r="AF272" s="61">
        <v>1.435615874500086E-2</v>
      </c>
      <c r="AG272" s="61">
        <v>4.4851541825450682E-2</v>
      </c>
      <c r="AH272" s="61">
        <v>2.57875345429075E-3</v>
      </c>
      <c r="AI272" s="61">
        <v>4.2698876247268015E-2</v>
      </c>
      <c r="AJ272" s="61">
        <v>0.14108969484104519</v>
      </c>
      <c r="AK272" s="61">
        <v>0.13443296772840699</v>
      </c>
      <c r="AL272" s="61">
        <v>3.7839522228283441E-2</v>
      </c>
      <c r="AM272" s="61">
        <v>8.1594922052237118E-2</v>
      </c>
      <c r="AN272" s="61">
        <v>6.6428745367614436E-2</v>
      </c>
      <c r="AO272" s="61">
        <v>0.10738850909964018</v>
      </c>
      <c r="AP272" s="61">
        <v>2.4563156003521797E-2</v>
      </c>
      <c r="AQ272" s="62">
        <f t="shared" si="13"/>
        <v>0.99999999999999989</v>
      </c>
    </row>
    <row r="273" spans="2:43" x14ac:dyDescent="0.25">
      <c r="B273" s="64">
        <v>261</v>
      </c>
      <c r="C273" s="62">
        <v>0.19507971643886754</v>
      </c>
      <c r="D273" s="62">
        <v>0.14814451929210495</v>
      </c>
      <c r="E273" s="62">
        <v>0.10577693586050976</v>
      </c>
      <c r="F273" s="62">
        <v>9.7603894898861163E-2</v>
      </c>
      <c r="G273" s="62">
        <v>4.6485037883237698E-2</v>
      </c>
      <c r="H273" s="62">
        <v>0.12413470323178832</v>
      </c>
      <c r="I273" s="62">
        <v>2.5561043571990221E-2</v>
      </c>
      <c r="J273" s="62">
        <v>4.7583997252011066E-3</v>
      </c>
      <c r="K273" s="62">
        <v>6.5136911505160378E-2</v>
      </c>
      <c r="L273" s="62">
        <v>3.6706315297657596E-2</v>
      </c>
      <c r="M273" s="62">
        <v>5.8076783399488983E-2</v>
      </c>
      <c r="N273" s="62">
        <v>1.4015120581991718E-2</v>
      </c>
      <c r="O273" s="62">
        <v>8.301640365976673E-2</v>
      </c>
      <c r="P273" s="62">
        <v>0.13459915867377406</v>
      </c>
      <c r="Q273" s="62">
        <v>3.0012637601702412E-2</v>
      </c>
      <c r="R273" s="62">
        <v>2.4204990663276263E-2</v>
      </c>
      <c r="S273" s="62">
        <v>2.0789157874626853E-2</v>
      </c>
      <c r="T273" s="62">
        <v>0.12912250557096669</v>
      </c>
      <c r="U273" s="62">
        <f t="shared" si="12"/>
        <v>0.99999999999999989</v>
      </c>
      <c r="V273" s="63"/>
      <c r="X273" s="64">
        <v>261</v>
      </c>
      <c r="Y273" s="62">
        <v>0.1585977839646901</v>
      </c>
      <c r="Z273" s="62">
        <v>0.14729170930592872</v>
      </c>
      <c r="AA273" s="61">
        <v>8.0436182619236837E-2</v>
      </c>
      <c r="AB273" s="61">
        <v>5.5647439861536564E-2</v>
      </c>
      <c r="AC273" s="61">
        <v>3.8146705497778356E-2</v>
      </c>
      <c r="AD273" s="61">
        <v>6.9837457934219124E-2</v>
      </c>
      <c r="AE273" s="61">
        <v>9.2529715580756206E-2</v>
      </c>
      <c r="AF273" s="61">
        <v>2.6102529148330389E-2</v>
      </c>
      <c r="AG273" s="61">
        <v>5.2909411943158055E-2</v>
      </c>
      <c r="AH273" s="61">
        <v>3.4483954422748833E-2</v>
      </c>
      <c r="AI273" s="61">
        <v>9.2328780582279751E-2</v>
      </c>
      <c r="AJ273" s="61">
        <v>8.1454592852363394E-2</v>
      </c>
      <c r="AK273" s="61">
        <v>4.969154320599635E-2</v>
      </c>
      <c r="AL273" s="61">
        <v>3.8315592252232682E-2</v>
      </c>
      <c r="AM273" s="61">
        <v>9.2411717467543147E-2</v>
      </c>
      <c r="AN273" s="61">
        <v>6.2895601234236334E-2</v>
      </c>
      <c r="AO273" s="61">
        <v>6.468191946884301E-2</v>
      </c>
      <c r="AP273" s="61">
        <v>6.8126855928740987E-2</v>
      </c>
      <c r="AQ273" s="62">
        <f t="shared" si="13"/>
        <v>1</v>
      </c>
    </row>
    <row r="274" spans="2:43" x14ac:dyDescent="0.25">
      <c r="B274" s="64">
        <v>262</v>
      </c>
      <c r="C274" s="62">
        <v>0.21673956235970226</v>
      </c>
      <c r="D274" s="62">
        <v>0.16573208418334462</v>
      </c>
      <c r="E274" s="62">
        <v>7.7815190969676096E-2</v>
      </c>
      <c r="F274" s="62">
        <v>0.10735042043134065</v>
      </c>
      <c r="G274" s="62">
        <v>0.104854084701806</v>
      </c>
      <c r="H274" s="62">
        <v>3.1011187299414603E-2</v>
      </c>
      <c r="I274" s="62">
        <v>1.3146180070033592E-2</v>
      </c>
      <c r="J274" s="62">
        <v>6.5273111721749849E-2</v>
      </c>
      <c r="K274" s="62">
        <v>5.0602435147148343E-2</v>
      </c>
      <c r="L274" s="62">
        <v>3.3005131176225562E-2</v>
      </c>
      <c r="M274" s="62">
        <v>4.2379587263153093E-2</v>
      </c>
      <c r="N274" s="62">
        <v>2.9580823362321419E-2</v>
      </c>
      <c r="O274" s="62">
        <v>1.0449792463002976E-2</v>
      </c>
      <c r="P274" s="62">
        <v>0.10090496580103782</v>
      </c>
      <c r="Q274" s="62">
        <v>6.2775871033175154E-2</v>
      </c>
      <c r="R274" s="62">
        <v>0.1081362398460642</v>
      </c>
      <c r="S274" s="62">
        <v>9.0143837293944415E-2</v>
      </c>
      <c r="T274" s="62">
        <v>7.2571141419906171E-2</v>
      </c>
      <c r="U274" s="62">
        <f t="shared" si="12"/>
        <v>0.99999999999999989</v>
      </c>
      <c r="V274" s="63"/>
      <c r="X274" s="64">
        <v>262</v>
      </c>
      <c r="Y274" s="62">
        <v>0.15293120660456302</v>
      </c>
      <c r="Z274" s="62">
        <v>0.15331276936757904</v>
      </c>
      <c r="AA274" s="61">
        <v>1.1216801565333364E-2</v>
      </c>
      <c r="AB274" s="61">
        <v>4.6975217015475836E-2</v>
      </c>
      <c r="AC274" s="61">
        <v>2.9070868178027325E-2</v>
      </c>
      <c r="AD274" s="61">
        <v>9.2908206424815884E-2</v>
      </c>
      <c r="AE274" s="61">
        <v>5.2597380579636872E-2</v>
      </c>
      <c r="AF274" s="61">
        <v>1.8897446480808801E-2</v>
      </c>
      <c r="AG274" s="61">
        <v>0.12079368334195635</v>
      </c>
      <c r="AH274" s="61">
        <v>2.4790551925969812E-2</v>
      </c>
      <c r="AI274" s="61">
        <v>3.2333859429852906E-3</v>
      </c>
      <c r="AJ274" s="61">
        <v>7.6203582312486334E-2</v>
      </c>
      <c r="AK274" s="61">
        <v>9.0003391004080474E-2</v>
      </c>
      <c r="AL274" s="61">
        <v>8.4119030406663173E-2</v>
      </c>
      <c r="AM274" s="61">
        <v>9.8419901977399346E-2</v>
      </c>
      <c r="AN274" s="61">
        <v>8.9738979382327985E-2</v>
      </c>
      <c r="AO274" s="61">
        <v>3.3085123191735143E-2</v>
      </c>
      <c r="AP274" s="61">
        <v>0.127946450270298</v>
      </c>
      <c r="AQ274" s="62">
        <f t="shared" si="13"/>
        <v>1</v>
      </c>
    </row>
    <row r="275" spans="2:43" x14ac:dyDescent="0.25">
      <c r="B275" s="64">
        <v>263</v>
      </c>
      <c r="C275" s="62">
        <v>0.21675604878202434</v>
      </c>
      <c r="D275" s="62">
        <v>0.17199022145531542</v>
      </c>
      <c r="E275" s="62">
        <v>4.6511883907173847E-2</v>
      </c>
      <c r="F275" s="62">
        <v>7.6845840612258978E-2</v>
      </c>
      <c r="G275" s="62">
        <v>8.2473174745018613E-2</v>
      </c>
      <c r="H275" s="62">
        <v>9.506483334889293E-2</v>
      </c>
      <c r="I275" s="62">
        <v>4.0289120085576509E-2</v>
      </c>
      <c r="J275" s="62">
        <v>0.10032086085861487</v>
      </c>
      <c r="K275" s="62">
        <v>5.1313653090631711E-2</v>
      </c>
      <c r="L275" s="62">
        <v>3.6284848632766063E-2</v>
      </c>
      <c r="M275" s="62">
        <v>8.5169989719032321E-2</v>
      </c>
      <c r="N275" s="62">
        <v>1.6088425396477271E-2</v>
      </c>
      <c r="O275" s="62">
        <v>8.6874707088575157E-2</v>
      </c>
      <c r="P275" s="62">
        <v>6.1539401483029034E-2</v>
      </c>
      <c r="Q275" s="62">
        <v>7.207607773801912E-2</v>
      </c>
      <c r="R275" s="62">
        <v>3.7086831121412502E-3</v>
      </c>
      <c r="S275" s="62">
        <v>8.1796501409185068E-2</v>
      </c>
      <c r="T275" s="62">
        <v>6.3641998772607317E-2</v>
      </c>
      <c r="U275" s="62">
        <f t="shared" si="12"/>
        <v>1</v>
      </c>
      <c r="V275" s="63"/>
      <c r="X275" s="64">
        <v>263</v>
      </c>
      <c r="Y275" s="62">
        <v>0.17694680375808697</v>
      </c>
      <c r="Z275" s="62">
        <v>0.1239366626601963</v>
      </c>
      <c r="AA275" s="61">
        <v>2.3964562658438826E-2</v>
      </c>
      <c r="AB275" s="61">
        <v>3.2083060775380749E-2</v>
      </c>
      <c r="AC275" s="61">
        <v>3.0996356453135532E-2</v>
      </c>
      <c r="AD275" s="61">
        <v>2.2196291449455018E-2</v>
      </c>
      <c r="AE275" s="61">
        <v>5.1140523770485592E-2</v>
      </c>
      <c r="AF275" s="61">
        <v>0.11420098423523672</v>
      </c>
      <c r="AG275" s="61">
        <v>0.11441658156996934</v>
      </c>
      <c r="AH275" s="61">
        <v>5.6366735476643115E-2</v>
      </c>
      <c r="AI275" s="61">
        <v>5.1209576544804153E-2</v>
      </c>
      <c r="AJ275" s="61">
        <v>9.2039300770924037E-2</v>
      </c>
      <c r="AK275" s="61">
        <v>6.9533515705105076E-2</v>
      </c>
      <c r="AL275" s="61">
        <v>2.6577813588622493E-2</v>
      </c>
      <c r="AM275" s="61">
        <v>0.14850491141149461</v>
      </c>
      <c r="AN275" s="61">
        <v>1.4047642740236593E-2</v>
      </c>
      <c r="AO275" s="61">
        <v>1.2474923030337365E-2</v>
      </c>
      <c r="AP275" s="61">
        <v>0.14024721981973082</v>
      </c>
      <c r="AQ275" s="62">
        <f t="shared" si="13"/>
        <v>1.0000000000000002</v>
      </c>
    </row>
    <row r="276" spans="2:43" x14ac:dyDescent="0.25">
      <c r="B276" s="64">
        <v>264</v>
      </c>
      <c r="C276" s="62">
        <v>0.22597018549848838</v>
      </c>
      <c r="D276" s="62">
        <v>0.1682180230227312</v>
      </c>
      <c r="E276" s="62">
        <v>8.4210073645873004E-2</v>
      </c>
      <c r="F276" s="62">
        <v>4.5719490393076774E-2</v>
      </c>
      <c r="G276" s="62">
        <v>0.12065981258252957</v>
      </c>
      <c r="H276" s="62">
        <v>0.12245161357856141</v>
      </c>
      <c r="I276" s="62">
        <v>5.7266291130808979E-2</v>
      </c>
      <c r="J276" s="62">
        <v>0.12405409173262309</v>
      </c>
      <c r="K276" s="62">
        <v>5.4515149338936898E-2</v>
      </c>
      <c r="L276" s="62">
        <v>0.12351127311641576</v>
      </c>
      <c r="M276" s="62">
        <v>2.1133322831188302E-2</v>
      </c>
      <c r="N276" s="62">
        <v>5.1643468434565472E-2</v>
      </c>
      <c r="O276" s="62">
        <v>2.8750489225406919E-2</v>
      </c>
      <c r="P276" s="62">
        <v>3.4195408970425722E-2</v>
      </c>
      <c r="Q276" s="62">
        <v>6.882999818684972E-2</v>
      </c>
      <c r="R276" s="62">
        <v>2.6392549796107841E-2</v>
      </c>
      <c r="S276" s="62">
        <v>2.8979970161924294E-2</v>
      </c>
      <c r="T276" s="62">
        <v>7.6869968747061215E-3</v>
      </c>
      <c r="U276" s="62">
        <f t="shared" si="12"/>
        <v>0.99999999999999989</v>
      </c>
      <c r="V276" s="63"/>
      <c r="X276" s="64">
        <v>264</v>
      </c>
      <c r="Y276" s="62">
        <v>0.16331480187586797</v>
      </c>
      <c r="Z276" s="62">
        <v>0.13592828072035301</v>
      </c>
      <c r="AA276" s="61">
        <v>8.9671119225469331E-2</v>
      </c>
      <c r="AB276" s="61">
        <v>3.1017797726096735E-2</v>
      </c>
      <c r="AC276" s="61">
        <v>3.8990205231988991E-2</v>
      </c>
      <c r="AD276" s="61">
        <v>0.10483778423033346</v>
      </c>
      <c r="AE276" s="61">
        <v>4.271944330763195E-2</v>
      </c>
      <c r="AF276" s="61">
        <v>9.0162645911691791E-2</v>
      </c>
      <c r="AG276" s="61">
        <v>3.2728677216168921E-2</v>
      </c>
      <c r="AH276" s="61">
        <v>0.10243860156454965</v>
      </c>
      <c r="AI276" s="61">
        <v>4.1703352376214489E-2</v>
      </c>
      <c r="AJ276" s="61">
        <v>8.936496487583824E-2</v>
      </c>
      <c r="AK276" s="61">
        <v>6.3632104347085078E-2</v>
      </c>
      <c r="AL276" s="61">
        <v>0.12669697954994352</v>
      </c>
      <c r="AM276" s="61">
        <v>8.5959190775257377E-2</v>
      </c>
      <c r="AN276" s="61">
        <v>4.8022902138610678E-2</v>
      </c>
      <c r="AO276" s="61">
        <v>3.8119909077639876E-3</v>
      </c>
      <c r="AP276" s="61">
        <v>8.2422406153558146E-3</v>
      </c>
      <c r="AQ276" s="62">
        <f t="shared" si="13"/>
        <v>1</v>
      </c>
    </row>
    <row r="277" spans="2:43" x14ac:dyDescent="0.25">
      <c r="B277" s="64">
        <v>265</v>
      </c>
      <c r="C277" s="62">
        <v>0.20052148452282895</v>
      </c>
      <c r="D277" s="62">
        <v>0.12239216683901116</v>
      </c>
      <c r="E277" s="62">
        <v>8.3736932120555496E-2</v>
      </c>
      <c r="F277" s="62">
        <v>5.8729635793545308E-2</v>
      </c>
      <c r="G277" s="62">
        <v>1.6828241117019676E-2</v>
      </c>
      <c r="H277" s="62">
        <v>4.661692213706585E-2</v>
      </c>
      <c r="I277" s="62">
        <v>5.5704540284747903E-2</v>
      </c>
      <c r="J277" s="62">
        <v>8.3872400976429298E-2</v>
      </c>
      <c r="K277" s="62">
        <v>6.7589733439027425E-2</v>
      </c>
      <c r="L277" s="62">
        <v>9.8205589229386353E-2</v>
      </c>
      <c r="M277" s="62">
        <v>6.2813317265640919E-2</v>
      </c>
      <c r="N277" s="62">
        <v>8.1981077538059499E-2</v>
      </c>
      <c r="O277" s="62">
        <v>5.0495019146352627E-2</v>
      </c>
      <c r="P277" s="62">
        <v>6.9844522807710654E-2</v>
      </c>
      <c r="Q277" s="62">
        <v>4.0371121178525655E-2</v>
      </c>
      <c r="R277" s="62">
        <v>6.3459523316351546E-2</v>
      </c>
      <c r="S277" s="62">
        <v>3.2386729890792942E-2</v>
      </c>
      <c r="T277" s="62">
        <v>8.7364693758788969E-2</v>
      </c>
      <c r="U277" s="62">
        <f t="shared" si="12"/>
        <v>1.0000000000000002</v>
      </c>
      <c r="V277" s="63"/>
      <c r="X277" s="64">
        <v>265</v>
      </c>
      <c r="Y277" s="62">
        <v>0.18761941701548901</v>
      </c>
      <c r="Z277" s="62">
        <v>0.26987996901931166</v>
      </c>
      <c r="AA277" s="61">
        <v>4.8415236614605929E-2</v>
      </c>
      <c r="AB277" s="61">
        <v>0.11821125654582851</v>
      </c>
      <c r="AC277" s="61">
        <v>8.3236849472876587E-2</v>
      </c>
      <c r="AD277" s="61">
        <v>5.1024091320688206E-2</v>
      </c>
      <c r="AE277" s="61">
        <v>4.9859219530688961E-2</v>
      </c>
      <c r="AF277" s="61">
        <v>4.8100228037357549E-2</v>
      </c>
      <c r="AG277" s="61">
        <v>8.8925510993398169E-2</v>
      </c>
      <c r="AH277" s="61">
        <v>1.7910926224694892E-2</v>
      </c>
      <c r="AI277" s="61">
        <v>4.0538019951740736E-2</v>
      </c>
      <c r="AJ277" s="61">
        <v>8.0107235918623412E-2</v>
      </c>
      <c r="AK277" s="61">
        <v>5.1536299073791675E-2</v>
      </c>
      <c r="AL277" s="61">
        <v>9.4532372179425533E-2</v>
      </c>
      <c r="AM277" s="61">
        <v>3.9416145373435555E-3</v>
      </c>
      <c r="AN277" s="61">
        <v>3.8118036211771671E-2</v>
      </c>
      <c r="AO277" s="61">
        <v>8.1016742546847889E-2</v>
      </c>
      <c r="AP277" s="61">
        <v>0.10452636084031679</v>
      </c>
      <c r="AQ277" s="62">
        <f t="shared" si="13"/>
        <v>1</v>
      </c>
    </row>
    <row r="278" spans="2:43" x14ac:dyDescent="0.25">
      <c r="B278" s="64">
        <v>266</v>
      </c>
      <c r="C278" s="62">
        <v>0.18969669150465579</v>
      </c>
      <c r="D278" s="62">
        <v>0.12815025681624978</v>
      </c>
      <c r="E278" s="62">
        <v>6.4255239261746297E-2</v>
      </c>
      <c r="F278" s="62">
        <v>6.9216565656909756E-2</v>
      </c>
      <c r="G278" s="62">
        <v>2.1837460684118169E-3</v>
      </c>
      <c r="H278" s="62">
        <v>7.6167796860029668E-2</v>
      </c>
      <c r="I278" s="62">
        <v>0.10070046651882709</v>
      </c>
      <c r="J278" s="62">
        <v>4.7661703393460458E-2</v>
      </c>
      <c r="K278" s="62">
        <v>5.2314299374447551E-2</v>
      </c>
      <c r="L278" s="62">
        <v>9.0192801936189212E-2</v>
      </c>
      <c r="M278" s="62">
        <v>5.6406700335613201E-2</v>
      </c>
      <c r="N278" s="62">
        <v>1.6100431641111777E-2</v>
      </c>
      <c r="O278" s="62">
        <v>9.0970856065852382E-2</v>
      </c>
      <c r="P278" s="62">
        <v>1.9922885202594887E-3</v>
      </c>
      <c r="Q278" s="62">
        <v>0.12207805820679953</v>
      </c>
      <c r="R278" s="62">
        <v>4.2811536634989877E-2</v>
      </c>
      <c r="S278" s="62">
        <v>5.6273142682488703E-2</v>
      </c>
      <c r="T278" s="62">
        <v>0.11067436684286334</v>
      </c>
      <c r="U278" s="62">
        <f t="shared" si="12"/>
        <v>1.0000000000000002</v>
      </c>
      <c r="V278" s="63"/>
      <c r="X278" s="64">
        <v>266</v>
      </c>
      <c r="Y278" s="62">
        <v>0.17689726162719449</v>
      </c>
      <c r="Z278" s="62">
        <v>0.11350689626004316</v>
      </c>
      <c r="AA278" s="61">
        <v>1.9498225098600826E-2</v>
      </c>
      <c r="AB278" s="61">
        <v>6.7716202758577038E-2</v>
      </c>
      <c r="AC278" s="61">
        <v>3.1827433320586553E-2</v>
      </c>
      <c r="AD278" s="61">
        <v>0.10438710509929135</v>
      </c>
      <c r="AE278" s="61">
        <v>2.6745612289755354E-2</v>
      </c>
      <c r="AF278" s="61">
        <v>0.10540723302565698</v>
      </c>
      <c r="AG278" s="61">
        <v>6.5687188746349309E-2</v>
      </c>
      <c r="AH278" s="61">
        <v>7.8436215294881498E-2</v>
      </c>
      <c r="AI278" s="61">
        <v>1.92612142692291E-2</v>
      </c>
      <c r="AJ278" s="61">
        <v>4.4809000025580692E-2</v>
      </c>
      <c r="AK278" s="61">
        <v>2.5540064278086912E-2</v>
      </c>
      <c r="AL278" s="61">
        <v>6.8025519319223501E-2</v>
      </c>
      <c r="AM278" s="61">
        <v>5.162925479914858E-2</v>
      </c>
      <c r="AN278" s="61">
        <v>7.4365647537524962E-2</v>
      </c>
      <c r="AO278" s="61">
        <v>8.2339047002922799E-2</v>
      </c>
      <c r="AP278" s="61">
        <v>0.13432503713458457</v>
      </c>
      <c r="AQ278" s="62">
        <f t="shared" si="13"/>
        <v>1</v>
      </c>
    </row>
    <row r="279" spans="2:43" x14ac:dyDescent="0.25">
      <c r="B279" s="64">
        <v>267</v>
      </c>
      <c r="C279" s="62">
        <v>0.19429757060107308</v>
      </c>
      <c r="D279" s="62">
        <v>0.1602706970886158</v>
      </c>
      <c r="E279" s="62">
        <v>0.14063583266430843</v>
      </c>
      <c r="F279" s="62">
        <v>4.0194073316864656E-2</v>
      </c>
      <c r="G279" s="62">
        <v>5.7312121943528464E-2</v>
      </c>
      <c r="H279" s="62">
        <v>0.14969183173791445</v>
      </c>
      <c r="I279" s="62">
        <v>7.6029983891171105E-2</v>
      </c>
      <c r="J279" s="62">
        <v>2.6859114127612917E-2</v>
      </c>
      <c r="K279" s="62">
        <v>2.334069472948732E-2</v>
      </c>
      <c r="L279" s="62">
        <v>3.4647345429593003E-2</v>
      </c>
      <c r="M279" s="62">
        <v>4.3979428526386671E-2</v>
      </c>
      <c r="N279" s="62">
        <v>8.7474687420586894E-2</v>
      </c>
      <c r="O279" s="62">
        <v>0.12267429379597292</v>
      </c>
      <c r="P279" s="62">
        <v>4.8869961965225125E-2</v>
      </c>
      <c r="Q279" s="62">
        <v>1.9800451761832157E-2</v>
      </c>
      <c r="R279" s="62">
        <v>1.5350680500178732E-2</v>
      </c>
      <c r="S279" s="62">
        <v>5.7096601106928324E-2</v>
      </c>
      <c r="T279" s="62">
        <v>5.6042897082408852E-2</v>
      </c>
      <c r="U279" s="62">
        <f t="shared" si="12"/>
        <v>1.0000000000000002</v>
      </c>
      <c r="V279" s="63"/>
      <c r="X279" s="64">
        <v>267</v>
      </c>
      <c r="Y279" s="62">
        <v>0.19449943822743232</v>
      </c>
      <c r="Z279" s="62">
        <v>0.27244419989508295</v>
      </c>
      <c r="AA279" s="61">
        <v>9.2681495222312907E-2</v>
      </c>
      <c r="AB279" s="61">
        <v>6.758657397738424E-2</v>
      </c>
      <c r="AC279" s="61">
        <v>7.7520181470142724E-2</v>
      </c>
      <c r="AD279" s="61">
        <v>5.1428637361124055E-3</v>
      </c>
      <c r="AE279" s="61">
        <v>0.11111765764056236</v>
      </c>
      <c r="AF279" s="61">
        <v>7.7688383542060022E-2</v>
      </c>
      <c r="AG279" s="61">
        <v>6.4874816746053929E-2</v>
      </c>
      <c r="AH279" s="61">
        <v>0.10716044703818814</v>
      </c>
      <c r="AI279" s="61">
        <v>1.8875463041107224E-2</v>
      </c>
      <c r="AJ279" s="61">
        <v>2.4143146509809552E-3</v>
      </c>
      <c r="AK279" s="61">
        <v>8.5066181632941898E-2</v>
      </c>
      <c r="AL279" s="61">
        <v>2.4905099901401224E-2</v>
      </c>
      <c r="AM279" s="61">
        <v>3.1748009794205348E-2</v>
      </c>
      <c r="AN279" s="61">
        <v>5.6877025492869798E-2</v>
      </c>
      <c r="AO279" s="61">
        <v>0.11214393851171101</v>
      </c>
      <c r="AP279" s="61">
        <v>6.4197547601965874E-2</v>
      </c>
      <c r="AQ279" s="62">
        <f t="shared" si="13"/>
        <v>1</v>
      </c>
    </row>
    <row r="280" spans="2:43" x14ac:dyDescent="0.25">
      <c r="B280" s="64">
        <v>268</v>
      </c>
      <c r="C280" s="62">
        <v>0.21520532850690008</v>
      </c>
      <c r="D280" s="62">
        <v>0.17411773776691702</v>
      </c>
      <c r="E280" s="62">
        <v>5.0988280597182987E-2</v>
      </c>
      <c r="F280" s="62">
        <v>3.2751871854311741E-2</v>
      </c>
      <c r="G280" s="62">
        <v>8.5933486852991417E-2</v>
      </c>
      <c r="H280" s="62">
        <v>6.6964376723468264E-2</v>
      </c>
      <c r="I280" s="62">
        <v>4.6591641522705701E-2</v>
      </c>
      <c r="J280" s="62">
        <v>8.9450672064943712E-2</v>
      </c>
      <c r="K280" s="62">
        <v>6.88415239915562E-2</v>
      </c>
      <c r="L280" s="62">
        <v>1.609695059821321E-2</v>
      </c>
      <c r="M280" s="62">
        <v>5.8849341429749909E-2</v>
      </c>
      <c r="N280" s="62">
        <v>1.6915642599266548E-2</v>
      </c>
      <c r="O280" s="62">
        <v>9.1491313092020868E-2</v>
      </c>
      <c r="P280" s="62">
        <v>9.417415081175122E-2</v>
      </c>
      <c r="Q280" s="62">
        <v>4.8651268718394626E-2</v>
      </c>
      <c r="R280" s="62">
        <v>7.864337972570376E-2</v>
      </c>
      <c r="S280" s="62">
        <v>8.9012912097409178E-2</v>
      </c>
      <c r="T280" s="62">
        <v>6.4643187320330683E-2</v>
      </c>
      <c r="U280" s="62">
        <f t="shared" si="12"/>
        <v>1</v>
      </c>
      <c r="V280" s="63"/>
      <c r="X280" s="64">
        <v>268</v>
      </c>
      <c r="Y280" s="62">
        <v>0.16698741169015369</v>
      </c>
      <c r="Z280" s="62">
        <v>0.17874868582824452</v>
      </c>
      <c r="AA280" s="61">
        <v>4.1880873991559965E-2</v>
      </c>
      <c r="AB280" s="61">
        <v>7.584559674486091E-2</v>
      </c>
      <c r="AC280" s="61">
        <v>5.9702397947887162E-2</v>
      </c>
      <c r="AD280" s="61">
        <v>0.11832704908421061</v>
      </c>
      <c r="AE280" s="61">
        <v>0.11458502982248467</v>
      </c>
      <c r="AF280" s="61">
        <v>2.9861525189061537E-2</v>
      </c>
      <c r="AG280" s="61">
        <v>0.12239754026493008</v>
      </c>
      <c r="AH280" s="61">
        <v>1.2810278080327137E-2</v>
      </c>
      <c r="AI280" s="61">
        <v>2.6837621133281458E-2</v>
      </c>
      <c r="AJ280" s="61">
        <v>3.1867435206384839E-2</v>
      </c>
      <c r="AK280" s="61">
        <v>1.2714101267620029E-2</v>
      </c>
      <c r="AL280" s="61">
        <v>8.0065476756767756E-2</v>
      </c>
      <c r="AM280" s="61">
        <v>2.7257795786814795E-2</v>
      </c>
      <c r="AN280" s="61">
        <v>0.1025568870379072</v>
      </c>
      <c r="AO280" s="61">
        <v>2.6400411060545827E-2</v>
      </c>
      <c r="AP280" s="61">
        <v>0.11688998062535598</v>
      </c>
      <c r="AQ280" s="62">
        <f t="shared" si="13"/>
        <v>0.99999999999999978</v>
      </c>
    </row>
    <row r="281" spans="2:43" x14ac:dyDescent="0.25">
      <c r="B281" s="64">
        <v>269</v>
      </c>
      <c r="C281" s="62">
        <v>0.22407926637197884</v>
      </c>
      <c r="D281" s="62">
        <v>0.16933832580819411</v>
      </c>
      <c r="E281" s="62">
        <v>0.10886967833761713</v>
      </c>
      <c r="F281" s="62">
        <v>7.5369204899285572E-2</v>
      </c>
      <c r="G281" s="62">
        <v>9.9017864299897701E-2</v>
      </c>
      <c r="H281" s="62">
        <v>6.5041699178639834E-2</v>
      </c>
      <c r="I281" s="62">
        <v>4.7620777390597196E-2</v>
      </c>
      <c r="J281" s="62">
        <v>0.11202958508911223</v>
      </c>
      <c r="K281" s="62">
        <v>8.8834609967260947E-2</v>
      </c>
      <c r="L281" s="62">
        <v>5.8412336743985445E-2</v>
      </c>
      <c r="M281" s="62">
        <v>4.3121340698502333E-2</v>
      </c>
      <c r="N281" s="62">
        <v>1.0632111199952181E-2</v>
      </c>
      <c r="O281" s="62">
        <v>3.8730216732703014E-2</v>
      </c>
      <c r="P281" s="62">
        <v>0.11110169350101692</v>
      </c>
      <c r="Q281" s="62">
        <v>3.997232348666447E-2</v>
      </c>
      <c r="R281" s="62">
        <v>5.7539796684699496E-2</v>
      </c>
      <c r="S281" s="62">
        <v>2.270793124122426E-2</v>
      </c>
      <c r="T281" s="62">
        <v>2.099883054884099E-2</v>
      </c>
      <c r="U281" s="62">
        <f t="shared" si="12"/>
        <v>1</v>
      </c>
      <c r="V281" s="63"/>
      <c r="X281" s="64">
        <v>269</v>
      </c>
      <c r="Y281" s="62">
        <v>0.16603298910387451</v>
      </c>
      <c r="Z281" s="62">
        <v>0.26247413640436784</v>
      </c>
      <c r="AA281" s="61">
        <v>1.5962251345285179E-2</v>
      </c>
      <c r="AB281" s="61">
        <v>9.7005786701808552E-2</v>
      </c>
      <c r="AC281" s="61">
        <v>6.1041925489014777E-2</v>
      </c>
      <c r="AD281" s="61">
        <v>9.1320990954655623E-2</v>
      </c>
      <c r="AE281" s="61">
        <v>7.7455926139335107E-3</v>
      </c>
      <c r="AF281" s="61">
        <v>2.3947355325761997E-2</v>
      </c>
      <c r="AG281" s="61">
        <v>5.3986185510044651E-2</v>
      </c>
      <c r="AH281" s="61">
        <v>6.5452236016547136E-2</v>
      </c>
      <c r="AI281" s="61">
        <v>0.11268737090883715</v>
      </c>
      <c r="AJ281" s="61">
        <v>9.7850867510243009E-2</v>
      </c>
      <c r="AK281" s="61">
        <v>9.1702475002374342E-2</v>
      </c>
      <c r="AL281" s="61">
        <v>1.4057123341399134E-2</v>
      </c>
      <c r="AM281" s="61">
        <v>3.0029969411802943E-2</v>
      </c>
      <c r="AN281" s="61">
        <v>9.8590501858115021E-2</v>
      </c>
      <c r="AO281" s="61">
        <v>1.8226354885171003E-2</v>
      </c>
      <c r="AP281" s="61">
        <v>0.12039301312500614</v>
      </c>
      <c r="AQ281" s="62">
        <f t="shared" si="13"/>
        <v>1</v>
      </c>
    </row>
    <row r="282" spans="2:43" x14ac:dyDescent="0.25">
      <c r="B282" s="64">
        <v>270</v>
      </c>
      <c r="C282" s="62">
        <v>0.20390051551251018</v>
      </c>
      <c r="D282" s="62">
        <v>0.14112809971500836</v>
      </c>
      <c r="E282" s="62">
        <v>9.42405926674523E-2</v>
      </c>
      <c r="F282" s="62">
        <v>4.5800421805360342E-2</v>
      </c>
      <c r="G282" s="62">
        <v>7.0662921992023314E-2</v>
      </c>
      <c r="H282" s="62">
        <v>4.7802673384569859E-3</v>
      </c>
      <c r="I282" s="62">
        <v>7.0602869333400514E-2</v>
      </c>
      <c r="J282" s="62">
        <v>2.3421542085044319E-2</v>
      </c>
      <c r="K282" s="62">
        <v>7.1167048000349259E-2</v>
      </c>
      <c r="L282" s="62">
        <v>6.8886062661879119E-2</v>
      </c>
      <c r="M282" s="62">
        <v>0.10622119082786471</v>
      </c>
      <c r="N282" s="62">
        <v>2.2555071693095105E-2</v>
      </c>
      <c r="O282" s="62">
        <v>3.9371266886303519E-2</v>
      </c>
      <c r="P282" s="62">
        <v>0.10845787340822499</v>
      </c>
      <c r="Q282" s="62">
        <v>7.4946491892235137E-2</v>
      </c>
      <c r="R282" s="62">
        <v>5.2186451631553138E-2</v>
      </c>
      <c r="S282" s="62">
        <v>8.7285326928902077E-2</v>
      </c>
      <c r="T282" s="62">
        <v>5.941460084785518E-2</v>
      </c>
      <c r="U282" s="62">
        <f t="shared" si="12"/>
        <v>1</v>
      </c>
      <c r="V282" s="63"/>
      <c r="X282" s="64">
        <v>270</v>
      </c>
      <c r="Y282" s="62">
        <v>0.1734898306712753</v>
      </c>
      <c r="Z282" s="62">
        <v>0.21676729199980166</v>
      </c>
      <c r="AA282" s="61">
        <v>2.3473017287198518E-3</v>
      </c>
      <c r="AB282" s="61">
        <v>9.5087382639590615E-2</v>
      </c>
      <c r="AC282" s="61">
        <v>7.4666780256488013E-2</v>
      </c>
      <c r="AD282" s="61">
        <v>9.8531677854408889E-2</v>
      </c>
      <c r="AE282" s="61">
        <v>1.2611372331795554E-2</v>
      </c>
      <c r="AF282" s="61">
        <v>8.5491734036955869E-2</v>
      </c>
      <c r="AG282" s="61">
        <v>7.1529359414087501E-2</v>
      </c>
      <c r="AH282" s="61">
        <v>7.8663626326056932E-2</v>
      </c>
      <c r="AI282" s="61">
        <v>6.2577380832891383E-2</v>
      </c>
      <c r="AJ282" s="61">
        <v>2.0071785832681604E-3</v>
      </c>
      <c r="AK282" s="61">
        <v>9.1477120514266261E-4</v>
      </c>
      <c r="AL282" s="61">
        <v>4.5323761757076704E-2</v>
      </c>
      <c r="AM282" s="61">
        <v>0.11944606449205444</v>
      </c>
      <c r="AN282" s="61">
        <v>0.10954383239973541</v>
      </c>
      <c r="AO282" s="61">
        <v>2.6616127713596283E-2</v>
      </c>
      <c r="AP282" s="61">
        <v>0.11464164842813172</v>
      </c>
      <c r="AQ282" s="62">
        <f t="shared" si="13"/>
        <v>0.99999999999999989</v>
      </c>
    </row>
    <row r="283" spans="2:43" x14ac:dyDescent="0.25">
      <c r="B283" s="64">
        <v>271</v>
      </c>
      <c r="C283" s="62">
        <v>0.21588055568924619</v>
      </c>
      <c r="D283" s="62">
        <v>0.16013164020154347</v>
      </c>
      <c r="E283" s="62">
        <v>9.6064853826929739E-2</v>
      </c>
      <c r="F283" s="62">
        <v>5.3057038434339655E-2</v>
      </c>
      <c r="G283" s="62">
        <v>0.11202565380619767</v>
      </c>
      <c r="H283" s="62">
        <v>4.3848993295994662E-2</v>
      </c>
      <c r="I283" s="62">
        <v>1.7636443365131867E-2</v>
      </c>
      <c r="J283" s="62">
        <v>5.7290805336076986E-2</v>
      </c>
      <c r="K283" s="62">
        <v>2.9996286775913782E-2</v>
      </c>
      <c r="L283" s="62">
        <v>2.1832971699039715E-2</v>
      </c>
      <c r="M283" s="62">
        <v>2.1841998250489814E-2</v>
      </c>
      <c r="N283" s="62">
        <v>0.10062843943569054</v>
      </c>
      <c r="O283" s="62">
        <v>9.2783646505095782E-2</v>
      </c>
      <c r="P283" s="62">
        <v>0.11924456235744441</v>
      </c>
      <c r="Q283" s="62">
        <v>4.5549957938777683E-2</v>
      </c>
      <c r="R283" s="62">
        <v>5.4630228202275921E-2</v>
      </c>
      <c r="S283" s="62">
        <v>2.0765033825716563E-2</v>
      </c>
      <c r="T283" s="62">
        <v>0.11280308694488511</v>
      </c>
      <c r="U283" s="62">
        <f t="shared" si="12"/>
        <v>0.99999999999999978</v>
      </c>
      <c r="V283" s="63"/>
      <c r="X283" s="64">
        <v>271</v>
      </c>
      <c r="Y283" s="62">
        <v>0.17574744700264955</v>
      </c>
      <c r="Z283" s="62">
        <v>0.23492367935992217</v>
      </c>
      <c r="AA283" s="61">
        <v>1.9034338434545214E-2</v>
      </c>
      <c r="AB283" s="61">
        <v>7.7264671243195165E-2</v>
      </c>
      <c r="AC283" s="61">
        <v>6.3820425021010582E-2</v>
      </c>
      <c r="AD283" s="61">
        <v>3.792865657046602E-2</v>
      </c>
      <c r="AE283" s="61">
        <v>6.8887109213334019E-2</v>
      </c>
      <c r="AF283" s="61">
        <v>4.9094163021869801E-2</v>
      </c>
      <c r="AG283" s="61">
        <v>7.2096384846116034E-3</v>
      </c>
      <c r="AH283" s="61">
        <v>9.4361787672981506E-2</v>
      </c>
      <c r="AI283" s="61">
        <v>0.10880605046654879</v>
      </c>
      <c r="AJ283" s="61">
        <v>0.10145111844762815</v>
      </c>
      <c r="AK283" s="61">
        <v>0.10248483005180897</v>
      </c>
      <c r="AL283" s="61">
        <v>0.10474991593181969</v>
      </c>
      <c r="AM283" s="61">
        <v>2.0552609215025223E-2</v>
      </c>
      <c r="AN283" s="61">
        <v>3.6240730831636682E-2</v>
      </c>
      <c r="AO283" s="61">
        <v>8.1492600011552632E-2</v>
      </c>
      <c r="AP283" s="61">
        <v>2.6621355381965899E-2</v>
      </c>
      <c r="AQ283" s="62">
        <f t="shared" si="13"/>
        <v>0.99999999999999989</v>
      </c>
    </row>
    <row r="284" spans="2:43" x14ac:dyDescent="0.25">
      <c r="B284" s="64">
        <v>272</v>
      </c>
      <c r="C284" s="62">
        <v>0.20018317070217406</v>
      </c>
      <c r="D284" s="62">
        <v>0.17110236758728573</v>
      </c>
      <c r="E284" s="62">
        <v>2.821820529095187E-2</v>
      </c>
      <c r="F284" s="62">
        <v>2.9324344600834478E-2</v>
      </c>
      <c r="G284" s="62">
        <v>9.5706860683179018E-2</v>
      </c>
      <c r="H284" s="62">
        <v>5.0315301487954198E-2</v>
      </c>
      <c r="I284" s="62">
        <v>4.736382019748378E-2</v>
      </c>
      <c r="J284" s="62">
        <v>1.206008158833493E-2</v>
      </c>
      <c r="K284" s="62">
        <v>3.30349019557164E-2</v>
      </c>
      <c r="L284" s="62">
        <v>8.3701697486128435E-2</v>
      </c>
      <c r="M284" s="62">
        <v>9.1042833267453493E-2</v>
      </c>
      <c r="N284" s="62">
        <v>0.11079294901785683</v>
      </c>
      <c r="O284" s="62">
        <v>0.10343230260578759</v>
      </c>
      <c r="P284" s="62">
        <v>1.7214491432656732E-2</v>
      </c>
      <c r="Q284" s="62">
        <v>6.2019800888449141E-2</v>
      </c>
      <c r="R284" s="62">
        <v>9.8112957406097656E-2</v>
      </c>
      <c r="S284" s="62">
        <v>0.10520417218782999</v>
      </c>
      <c r="T284" s="62">
        <v>3.2455279903285547E-2</v>
      </c>
      <c r="U284" s="62">
        <f t="shared" si="12"/>
        <v>1</v>
      </c>
      <c r="V284" s="63"/>
      <c r="X284" s="64">
        <v>272</v>
      </c>
      <c r="Y284" s="62">
        <v>0.16461215535300111</v>
      </c>
      <c r="Z284" s="62">
        <v>0.1292227889124393</v>
      </c>
      <c r="AA284" s="61">
        <v>4.6603486162774065E-2</v>
      </c>
      <c r="AB284" s="61">
        <v>3.3077304544679775E-2</v>
      </c>
      <c r="AC284" s="61">
        <v>4.1517453493191352E-2</v>
      </c>
      <c r="AD284" s="61">
        <v>8.5907120380203858E-2</v>
      </c>
      <c r="AE284" s="61">
        <v>5.9114211619110783E-2</v>
      </c>
      <c r="AF284" s="61">
        <v>5.9064910697068949E-2</v>
      </c>
      <c r="AG284" s="61">
        <v>0.10258094124844418</v>
      </c>
      <c r="AH284" s="61">
        <v>0.10792736872114018</v>
      </c>
      <c r="AI284" s="61">
        <v>8.9613764096856521E-2</v>
      </c>
      <c r="AJ284" s="61">
        <v>6.6514340061159485E-2</v>
      </c>
      <c r="AK284" s="61">
        <v>2.1671068011845478E-3</v>
      </c>
      <c r="AL284" s="61">
        <v>1.2993564326517134E-2</v>
      </c>
      <c r="AM284" s="61">
        <v>5.5797458374768183E-2</v>
      </c>
      <c r="AN284" s="61">
        <v>0.10812583406345547</v>
      </c>
      <c r="AO284" s="61">
        <v>5.6623427552623402E-2</v>
      </c>
      <c r="AP284" s="61">
        <v>7.2371707856821968E-2</v>
      </c>
      <c r="AQ284" s="62">
        <f t="shared" si="13"/>
        <v>1</v>
      </c>
    </row>
    <row r="285" spans="2:43" x14ac:dyDescent="0.25">
      <c r="B285" s="64">
        <v>273</v>
      </c>
      <c r="C285" s="62">
        <v>0.22479945504131901</v>
      </c>
      <c r="D285" s="62">
        <v>0.14768729712158316</v>
      </c>
      <c r="E285" s="62">
        <v>0.11181406038891793</v>
      </c>
      <c r="F285" s="62">
        <v>1.3579728743774134E-2</v>
      </c>
      <c r="G285" s="62">
        <v>4.8404805897415269E-2</v>
      </c>
      <c r="H285" s="62">
        <v>7.4050028276253649E-3</v>
      </c>
      <c r="I285" s="62">
        <v>4.9798102453051031E-2</v>
      </c>
      <c r="J285" s="62">
        <v>0.11286496906623873</v>
      </c>
      <c r="K285" s="62">
        <v>0.10535820190820749</v>
      </c>
      <c r="L285" s="62">
        <v>4.2039480547957385E-2</v>
      </c>
      <c r="M285" s="62">
        <v>4.8962010633470082E-2</v>
      </c>
      <c r="N285" s="62">
        <v>5.0031585084149496E-2</v>
      </c>
      <c r="O285" s="62">
        <v>8.2578521979080291E-2</v>
      </c>
      <c r="P285" s="62">
        <v>9.0125281173635136E-2</v>
      </c>
      <c r="Q285" s="62">
        <v>6.1116144369553357E-2</v>
      </c>
      <c r="R285" s="62">
        <v>4.4193711726000159E-3</v>
      </c>
      <c r="S285" s="62">
        <v>9.8032103702444681E-2</v>
      </c>
      <c r="T285" s="62">
        <v>7.3470630051879676E-2</v>
      </c>
      <c r="U285" s="62">
        <f t="shared" si="12"/>
        <v>1.0000000000000002</v>
      </c>
      <c r="V285" s="63"/>
      <c r="X285" s="64">
        <v>273</v>
      </c>
      <c r="Y285" s="62">
        <v>0.19216709974084917</v>
      </c>
      <c r="Z285" s="62">
        <v>0.18565861498662978</v>
      </c>
      <c r="AA285" s="61">
        <v>0.1017339092613381</v>
      </c>
      <c r="AB285" s="61">
        <v>6.8011846748504801E-2</v>
      </c>
      <c r="AC285" s="61">
        <v>3.7731901416980476E-2</v>
      </c>
      <c r="AD285" s="61">
        <v>1.3366648314310446E-2</v>
      </c>
      <c r="AE285" s="61">
        <v>0.10782851869751643</v>
      </c>
      <c r="AF285" s="61">
        <v>0.13623778314820939</v>
      </c>
      <c r="AG285" s="61">
        <v>4.4994814146694088E-2</v>
      </c>
      <c r="AH285" s="61">
        <v>5.1731711008586923E-2</v>
      </c>
      <c r="AI285" s="61">
        <v>5.1503466976326163E-2</v>
      </c>
      <c r="AJ285" s="61">
        <v>5.8364376658900916E-2</v>
      </c>
      <c r="AK285" s="61">
        <v>0.10612502910142482</v>
      </c>
      <c r="AL285" s="61">
        <v>2.2925388636805171E-3</v>
      </c>
      <c r="AM285" s="61">
        <v>0.10257259568981184</v>
      </c>
      <c r="AN285" s="61">
        <v>1.7071346910576407E-2</v>
      </c>
      <c r="AO285" s="61">
        <v>9.9811987317674419E-2</v>
      </c>
      <c r="AP285" s="61">
        <v>6.2152573946439949E-4</v>
      </c>
      <c r="AQ285" s="62">
        <f t="shared" si="13"/>
        <v>1</v>
      </c>
    </row>
    <row r="286" spans="2:43" x14ac:dyDescent="0.25">
      <c r="B286" s="64">
        <v>274</v>
      </c>
      <c r="C286" s="62">
        <v>0.22870272972659125</v>
      </c>
      <c r="D286" s="62">
        <v>0.16002489693293084</v>
      </c>
      <c r="E286" s="62">
        <v>5.5410578343158469E-2</v>
      </c>
      <c r="F286" s="62">
        <v>5.2976904586004197E-3</v>
      </c>
      <c r="G286" s="62">
        <v>0.12010346724885555</v>
      </c>
      <c r="H286" s="62">
        <v>8.480540396697489E-2</v>
      </c>
      <c r="I286" s="62">
        <v>1.7846749066982942E-2</v>
      </c>
      <c r="J286" s="62">
        <v>0.10566026189392932</v>
      </c>
      <c r="K286" s="62">
        <v>0.1184856266364443</v>
      </c>
      <c r="L286" s="62">
        <v>0.13609785692602916</v>
      </c>
      <c r="M286" s="62">
        <v>4.7949854583096184E-3</v>
      </c>
      <c r="N286" s="62">
        <v>0.15144284838432787</v>
      </c>
      <c r="O286" s="62">
        <v>1.1373946765568554E-2</v>
      </c>
      <c r="P286" s="62">
        <v>9.1072530047950854E-3</v>
      </c>
      <c r="Q286" s="62">
        <v>3.9758784003546002E-2</v>
      </c>
      <c r="R286" s="62">
        <v>2.0939692610496555E-2</v>
      </c>
      <c r="S286" s="62">
        <v>5.3623316888051199E-2</v>
      </c>
      <c r="T286" s="62">
        <v>6.525153834392991E-2</v>
      </c>
      <c r="U286" s="62">
        <f t="shared" si="12"/>
        <v>1</v>
      </c>
      <c r="V286" s="63"/>
      <c r="X286" s="64">
        <v>274</v>
      </c>
      <c r="Y286" s="62">
        <v>0.17620602236280961</v>
      </c>
      <c r="Z286" s="62">
        <v>0.15984713465115449</v>
      </c>
      <c r="AA286" s="61">
        <v>6.9258811274052992E-2</v>
      </c>
      <c r="AB286" s="61">
        <v>4.7014782372902117E-2</v>
      </c>
      <c r="AC286" s="61">
        <v>2.2929499828104716E-2</v>
      </c>
      <c r="AD286" s="61">
        <v>7.2479850683926789E-2</v>
      </c>
      <c r="AE286" s="61">
        <v>3.9469618782356095E-2</v>
      </c>
      <c r="AF286" s="61">
        <v>9.5231880410928088E-2</v>
      </c>
      <c r="AG286" s="61">
        <v>0.10634945728567397</v>
      </c>
      <c r="AH286" s="61">
        <v>7.8971164809666872E-2</v>
      </c>
      <c r="AI286" s="61">
        <v>7.9476346524305089E-2</v>
      </c>
      <c r="AJ286" s="61">
        <v>2.7147736471255589E-2</v>
      </c>
      <c r="AK286" s="61">
        <v>9.3973791892390468E-2</v>
      </c>
      <c r="AL286" s="61">
        <v>4.2599221899376427E-2</v>
      </c>
      <c r="AM286" s="61">
        <v>4.6800787474237583E-2</v>
      </c>
      <c r="AN286" s="61">
        <v>4.7538970209159273E-2</v>
      </c>
      <c r="AO286" s="61">
        <v>8.3213950154115729E-2</v>
      </c>
      <c r="AP286" s="61">
        <v>4.7544129927548216E-2</v>
      </c>
      <c r="AQ286" s="62">
        <f t="shared" si="13"/>
        <v>1</v>
      </c>
    </row>
    <row r="287" spans="2:43" x14ac:dyDescent="0.25">
      <c r="B287" s="64">
        <v>275</v>
      </c>
      <c r="C287" s="62">
        <v>0.20295614297065975</v>
      </c>
      <c r="D287" s="62">
        <v>0.11296126355059825</v>
      </c>
      <c r="E287" s="62">
        <v>8.2160087819245359E-2</v>
      </c>
      <c r="F287" s="62">
        <v>0.11403573428474607</v>
      </c>
      <c r="G287" s="62">
        <v>3.4602713621317647E-3</v>
      </c>
      <c r="H287" s="62">
        <v>3.9298179384884939E-3</v>
      </c>
      <c r="I287" s="62">
        <v>9.1562003798876843E-2</v>
      </c>
      <c r="J287" s="62">
        <v>4.5609611078892609E-2</v>
      </c>
      <c r="K287" s="62">
        <v>9.6797209638008058E-2</v>
      </c>
      <c r="L287" s="62">
        <v>0.11356732074051065</v>
      </c>
      <c r="M287" s="62">
        <v>5.6452291741970965E-2</v>
      </c>
      <c r="N287" s="62">
        <v>2.6240108988393223E-2</v>
      </c>
      <c r="O287" s="62">
        <v>6.5263655627083625E-2</v>
      </c>
      <c r="P287" s="62">
        <v>0.10069831399527608</v>
      </c>
      <c r="Q287" s="62">
        <v>3.7965887132800274E-2</v>
      </c>
      <c r="R287" s="62">
        <v>1.876961172549735E-3</v>
      </c>
      <c r="S287" s="62">
        <v>5.660883617889087E-2</v>
      </c>
      <c r="T287" s="62">
        <v>0.10377188850213524</v>
      </c>
      <c r="U287" s="62">
        <f t="shared" si="12"/>
        <v>0.99999999999999989</v>
      </c>
      <c r="V287" s="63"/>
      <c r="X287" s="64">
        <v>275</v>
      </c>
      <c r="Y287" s="62">
        <v>0.16713515119614344</v>
      </c>
      <c r="Z287" s="62">
        <v>0.24596381854971991</v>
      </c>
      <c r="AA287" s="61">
        <v>4.8620556060547104E-2</v>
      </c>
      <c r="AB287" s="61">
        <v>0.10499893153095419</v>
      </c>
      <c r="AC287" s="61">
        <v>6.6690066064830092E-2</v>
      </c>
      <c r="AD287" s="61">
        <v>0.12125666287648067</v>
      </c>
      <c r="AE287" s="61">
        <v>1.7203718303552783E-2</v>
      </c>
      <c r="AF287" s="61">
        <v>5.9200796961784673E-2</v>
      </c>
      <c r="AG287" s="61">
        <v>6.1887621725310087E-2</v>
      </c>
      <c r="AH287" s="61">
        <v>7.3959598222891568E-2</v>
      </c>
      <c r="AI287" s="61">
        <v>1.3568398750385961E-2</v>
      </c>
      <c r="AJ287" s="61">
        <v>4.6059131786069803E-2</v>
      </c>
      <c r="AK287" s="61">
        <v>6.9983348200939793E-2</v>
      </c>
      <c r="AL287" s="61">
        <v>6.4300756621397559E-2</v>
      </c>
      <c r="AM287" s="61">
        <v>8.7920637530812223E-2</v>
      </c>
      <c r="AN287" s="61">
        <v>4.7726422513884863E-2</v>
      </c>
      <c r="AO287" s="61">
        <v>5.2785757255879841E-2</v>
      </c>
      <c r="AP287" s="61">
        <v>6.3837595594278762E-2</v>
      </c>
      <c r="AQ287" s="62">
        <f t="shared" si="13"/>
        <v>1</v>
      </c>
    </row>
    <row r="288" spans="2:43" x14ac:dyDescent="0.25">
      <c r="B288" s="64">
        <v>276</v>
      </c>
      <c r="C288" s="62">
        <v>0.18906928089362307</v>
      </c>
      <c r="D288" s="62">
        <v>0.13288637824136479</v>
      </c>
      <c r="E288" s="62">
        <v>6.8556490185263719E-2</v>
      </c>
      <c r="F288" s="62">
        <v>9.8271778051099885E-4</v>
      </c>
      <c r="G288" s="62">
        <v>5.6229951072816427E-2</v>
      </c>
      <c r="H288" s="62">
        <v>8.0206040867380299E-2</v>
      </c>
      <c r="I288" s="62">
        <v>0.13857240937525367</v>
      </c>
      <c r="J288" s="62">
        <v>3.3298787941111734E-2</v>
      </c>
      <c r="K288" s="62">
        <v>8.1139909913567843E-2</v>
      </c>
      <c r="L288" s="62">
        <v>1.3640002052465971E-2</v>
      </c>
      <c r="M288" s="62">
        <v>5.6951719700598716E-2</v>
      </c>
      <c r="N288" s="62">
        <v>0.14662531015100033</v>
      </c>
      <c r="O288" s="62">
        <v>5.789521564137759E-2</v>
      </c>
      <c r="P288" s="62">
        <v>1.7781770023335822E-2</v>
      </c>
      <c r="Q288" s="62">
        <v>8.4087347229632237E-2</v>
      </c>
      <c r="R288" s="62">
        <v>6.2959686873137952E-2</v>
      </c>
      <c r="S288" s="62">
        <v>1.0790843156264296E-2</v>
      </c>
      <c r="T288" s="62">
        <v>9.0281798036282362E-2</v>
      </c>
      <c r="U288" s="62">
        <f t="shared" si="12"/>
        <v>1</v>
      </c>
      <c r="V288" s="63"/>
      <c r="X288" s="64">
        <v>276</v>
      </c>
      <c r="Y288" s="62">
        <v>0.18551329254944657</v>
      </c>
      <c r="Z288" s="62">
        <v>0.20873775671097708</v>
      </c>
      <c r="AA288" s="61">
        <v>3.2596323278454042E-3</v>
      </c>
      <c r="AB288" s="61">
        <v>4.9410628350919354E-2</v>
      </c>
      <c r="AC288" s="61">
        <v>9.2412323198785631E-2</v>
      </c>
      <c r="AD288" s="61">
        <v>9.397178452130648E-3</v>
      </c>
      <c r="AE288" s="61">
        <v>0.14555274888509623</v>
      </c>
      <c r="AF288" s="61">
        <v>5.0377541482301044E-2</v>
      </c>
      <c r="AG288" s="61">
        <v>3.9663073220152688E-2</v>
      </c>
      <c r="AH288" s="61">
        <v>7.7952950339869098E-2</v>
      </c>
      <c r="AI288" s="61">
        <v>5.9082556488772218E-2</v>
      </c>
      <c r="AJ288" s="61">
        <v>0.14700027131331742</v>
      </c>
      <c r="AK288" s="61">
        <v>1.5504131876914568E-2</v>
      </c>
      <c r="AL288" s="61">
        <v>5.3542558696021095E-3</v>
      </c>
      <c r="AM288" s="61">
        <v>3.7942733006373679E-2</v>
      </c>
      <c r="AN288" s="61">
        <v>4.6221455308943067E-2</v>
      </c>
      <c r="AO288" s="61">
        <v>0.13062997200563872</v>
      </c>
      <c r="AP288" s="61">
        <v>9.0238547873338085E-2</v>
      </c>
      <c r="AQ288" s="62">
        <f t="shared" si="13"/>
        <v>0.99999999999999989</v>
      </c>
    </row>
    <row r="289" spans="2:43" x14ac:dyDescent="0.25">
      <c r="B289" s="64">
        <v>277</v>
      </c>
      <c r="C289" s="62">
        <v>0.22145346250082582</v>
      </c>
      <c r="D289" s="62">
        <v>0.19711289292947923</v>
      </c>
      <c r="E289" s="62">
        <v>6.9517146898498729E-3</v>
      </c>
      <c r="F289" s="62">
        <v>9.7203870819970884E-3</v>
      </c>
      <c r="G289" s="62">
        <v>0.16057844687329248</v>
      </c>
      <c r="H289" s="62">
        <v>8.9171477529989551E-2</v>
      </c>
      <c r="I289" s="62">
        <v>1.6528176972182465E-2</v>
      </c>
      <c r="J289" s="62">
        <v>4.092102537263511E-2</v>
      </c>
      <c r="K289" s="62">
        <v>6.1064925370932908E-2</v>
      </c>
      <c r="L289" s="62">
        <v>2.0624841263849333E-2</v>
      </c>
      <c r="M289" s="62">
        <v>9.6372039627208736E-2</v>
      </c>
      <c r="N289" s="62">
        <v>9.0253827561202468E-2</v>
      </c>
      <c r="O289" s="62">
        <v>0.11357732292433527</v>
      </c>
      <c r="P289" s="62">
        <v>4.4794897264402139E-2</v>
      </c>
      <c r="Q289" s="62">
        <v>6.4936140655448171E-2</v>
      </c>
      <c r="R289" s="62">
        <v>2.3198978544851642E-2</v>
      </c>
      <c r="S289" s="62">
        <v>6.2033363037942157E-2</v>
      </c>
      <c r="T289" s="62">
        <v>9.9272435229880551E-2</v>
      </c>
      <c r="U289" s="62">
        <f t="shared" si="12"/>
        <v>1</v>
      </c>
      <c r="V289" s="63"/>
      <c r="X289" s="64">
        <v>277</v>
      </c>
      <c r="Y289" s="62">
        <v>0.17232655462132995</v>
      </c>
      <c r="Z289" s="62">
        <v>0.17446691198415426</v>
      </c>
      <c r="AA289" s="61">
        <v>0.10689444762984252</v>
      </c>
      <c r="AB289" s="61">
        <v>9.7367275301845427E-2</v>
      </c>
      <c r="AC289" s="61">
        <v>2.7991705057407269E-2</v>
      </c>
      <c r="AD289" s="61">
        <v>4.8113510895225718E-2</v>
      </c>
      <c r="AE289" s="61">
        <v>8.9404369096974898E-2</v>
      </c>
      <c r="AF289" s="61">
        <v>6.6894629893620092E-2</v>
      </c>
      <c r="AG289" s="61">
        <v>3.4273347753642582E-2</v>
      </c>
      <c r="AH289" s="61">
        <v>1.3890555728441561E-2</v>
      </c>
      <c r="AI289" s="61">
        <v>6.3271312067744542E-2</v>
      </c>
      <c r="AJ289" s="61">
        <v>7.9291206081447546E-2</v>
      </c>
      <c r="AK289" s="61">
        <v>0.10169622936156432</v>
      </c>
      <c r="AL289" s="61">
        <v>1.855137718632895E-2</v>
      </c>
      <c r="AM289" s="61">
        <v>8.8659626077931486E-2</v>
      </c>
      <c r="AN289" s="61">
        <v>1.2452938808429416E-2</v>
      </c>
      <c r="AO289" s="61">
        <v>8.6814069545051414E-2</v>
      </c>
      <c r="AP289" s="61">
        <v>6.4433399514502346E-2</v>
      </c>
      <c r="AQ289" s="62">
        <f t="shared" si="13"/>
        <v>1.0000000000000002</v>
      </c>
    </row>
    <row r="290" spans="2:43" x14ac:dyDescent="0.25">
      <c r="B290" s="64">
        <v>278</v>
      </c>
      <c r="C290" s="62">
        <v>0.19664921814392408</v>
      </c>
      <c r="D290" s="62">
        <v>0.16169808076124245</v>
      </c>
      <c r="E290" s="62">
        <v>9.280413969204987E-2</v>
      </c>
      <c r="F290" s="62">
        <v>0.10838571161758148</v>
      </c>
      <c r="G290" s="62">
        <v>5.3744281461412996E-2</v>
      </c>
      <c r="H290" s="62">
        <v>6.5659398844387665E-2</v>
      </c>
      <c r="I290" s="62">
        <v>7.0177778653736825E-2</v>
      </c>
      <c r="J290" s="62">
        <v>2.2126765625105779E-2</v>
      </c>
      <c r="K290" s="62">
        <v>4.3119532811892264E-2</v>
      </c>
      <c r="L290" s="62">
        <v>3.7408151023125107E-2</v>
      </c>
      <c r="M290" s="62">
        <v>0.12201112023039366</v>
      </c>
      <c r="N290" s="62">
        <v>2.4360871142241187E-2</v>
      </c>
      <c r="O290" s="62">
        <v>7.8829120498435074E-2</v>
      </c>
      <c r="P290" s="62">
        <v>4.1426740742013017E-2</v>
      </c>
      <c r="Q290" s="62">
        <v>2.1386696232642347E-2</v>
      </c>
      <c r="R290" s="62">
        <v>9.5677881966252792E-2</v>
      </c>
      <c r="S290" s="62">
        <v>5.2178034775917842E-2</v>
      </c>
      <c r="T290" s="62">
        <v>7.0703774682812234E-2</v>
      </c>
      <c r="U290" s="62">
        <f t="shared" si="12"/>
        <v>1.0000000000000002</v>
      </c>
      <c r="V290" s="63"/>
      <c r="X290" s="64">
        <v>278</v>
      </c>
      <c r="Y290" s="62">
        <v>0.16431479751419423</v>
      </c>
      <c r="Z290" s="62">
        <v>0.10963855614868065</v>
      </c>
      <c r="AA290" s="61">
        <v>6.1038853546518619E-2</v>
      </c>
      <c r="AB290" s="61">
        <v>8.3016636367660296E-2</v>
      </c>
      <c r="AC290" s="61">
        <v>1.5673512023991906E-2</v>
      </c>
      <c r="AD290" s="61">
        <v>8.9630518967117656E-2</v>
      </c>
      <c r="AE290" s="61">
        <v>7.5335757282942117E-2</v>
      </c>
      <c r="AF290" s="61">
        <v>8.3217604596632022E-2</v>
      </c>
      <c r="AG290" s="61">
        <v>7.5026758638650021E-2</v>
      </c>
      <c r="AH290" s="61">
        <v>4.8963661710333409E-2</v>
      </c>
      <c r="AI290" s="61">
        <v>6.9934428315371999E-2</v>
      </c>
      <c r="AJ290" s="61">
        <v>9.7824062119503077E-2</v>
      </c>
      <c r="AK290" s="61">
        <v>6.6259960107354701E-2</v>
      </c>
      <c r="AL290" s="61">
        <v>9.9132242912650922E-2</v>
      </c>
      <c r="AM290" s="61">
        <v>6.993634598788992E-2</v>
      </c>
      <c r="AN290" s="61">
        <v>1.5821141651138602E-2</v>
      </c>
      <c r="AO290" s="61">
        <v>2.4422969570382862E-2</v>
      </c>
      <c r="AP290" s="61">
        <v>2.4765546201861964E-2</v>
      </c>
      <c r="AQ290" s="62">
        <f t="shared" si="13"/>
        <v>1</v>
      </c>
    </row>
    <row r="291" spans="2:43" x14ac:dyDescent="0.25">
      <c r="B291" s="64">
        <v>279</v>
      </c>
      <c r="C291" s="62">
        <v>0.21878651264752277</v>
      </c>
      <c r="D291" s="62">
        <v>0.14535490923781641</v>
      </c>
      <c r="E291" s="62">
        <v>0.11517067965783298</v>
      </c>
      <c r="F291" s="62">
        <v>0.1199005439973105</v>
      </c>
      <c r="G291" s="62">
        <v>6.5827532210057257E-2</v>
      </c>
      <c r="H291" s="62">
        <v>7.7691900490613627E-2</v>
      </c>
      <c r="I291" s="62">
        <v>0.13936328174712548</v>
      </c>
      <c r="J291" s="62">
        <v>0.10019989035422987</v>
      </c>
      <c r="K291" s="62">
        <v>3.2541051451238381E-2</v>
      </c>
      <c r="L291" s="62">
        <v>3.175390583177886E-2</v>
      </c>
      <c r="M291" s="62">
        <v>8.6307610880680934E-3</v>
      </c>
      <c r="N291" s="62">
        <v>6.7928168825002588E-3</v>
      </c>
      <c r="O291" s="62">
        <v>2.7574333391968381E-2</v>
      </c>
      <c r="P291" s="62">
        <v>6.4065884274584442E-2</v>
      </c>
      <c r="Q291" s="62">
        <v>5.2462917776419371E-2</v>
      </c>
      <c r="R291" s="62">
        <v>9.6882731135712451E-3</v>
      </c>
      <c r="S291" s="62">
        <v>0.11430913809797255</v>
      </c>
      <c r="T291" s="62">
        <v>3.4027089634728738E-2</v>
      </c>
      <c r="U291" s="62">
        <f t="shared" si="12"/>
        <v>1</v>
      </c>
      <c r="V291" s="63"/>
      <c r="X291" s="64">
        <v>279</v>
      </c>
      <c r="Y291" s="62">
        <v>0.19153273842315488</v>
      </c>
      <c r="Z291" s="62">
        <v>0.31387560153242644</v>
      </c>
      <c r="AA291" s="61">
        <v>8.9673274385168159E-2</v>
      </c>
      <c r="AB291" s="61">
        <v>2.2236971484941827E-2</v>
      </c>
      <c r="AC291" s="61">
        <v>9.4392711089162154E-2</v>
      </c>
      <c r="AD291" s="61">
        <v>3.2310580578482156E-2</v>
      </c>
      <c r="AE291" s="61">
        <v>3.8825686161465083E-2</v>
      </c>
      <c r="AF291" s="61">
        <v>0.10086889501601229</v>
      </c>
      <c r="AG291" s="61">
        <v>4.4381398432671706E-2</v>
      </c>
      <c r="AH291" s="61">
        <v>1.7847418375830464E-2</v>
      </c>
      <c r="AI291" s="61">
        <v>1.6442685394850335E-2</v>
      </c>
      <c r="AJ291" s="61">
        <v>0.10677535497678749</v>
      </c>
      <c r="AK291" s="61">
        <v>0.13431975371842397</v>
      </c>
      <c r="AL291" s="61">
        <v>6.4086740714719925E-2</v>
      </c>
      <c r="AM291" s="61">
        <v>3.6387483443040089E-2</v>
      </c>
      <c r="AN291" s="61">
        <v>9.9729447800220888E-2</v>
      </c>
      <c r="AO291" s="61">
        <v>1.0423136917400086E-3</v>
      </c>
      <c r="AP291" s="61">
        <v>0.10067928473648345</v>
      </c>
      <c r="AQ291" s="62">
        <f t="shared" si="13"/>
        <v>1</v>
      </c>
    </row>
    <row r="292" spans="2:43" x14ac:dyDescent="0.25">
      <c r="B292" s="64">
        <v>280</v>
      </c>
      <c r="C292" s="62">
        <v>0.22445599705538921</v>
      </c>
      <c r="D292" s="62">
        <v>0.19120454906175427</v>
      </c>
      <c r="E292" s="62">
        <v>0.10476129972342715</v>
      </c>
      <c r="F292" s="62">
        <v>0.10095179843973</v>
      </c>
      <c r="G292" s="62">
        <v>7.708137104200985E-2</v>
      </c>
      <c r="H292" s="62">
        <v>5.0174623844309518E-3</v>
      </c>
      <c r="I292" s="62">
        <v>2.9249592232024712E-3</v>
      </c>
      <c r="J292" s="62">
        <v>7.5100398932260282E-2</v>
      </c>
      <c r="K292" s="62">
        <v>0.13036400224692771</v>
      </c>
      <c r="L292" s="62">
        <v>1.1883850070680818E-2</v>
      </c>
      <c r="M292" s="62">
        <v>0.12154808210067192</v>
      </c>
      <c r="N292" s="62">
        <v>2.3233964305024467E-2</v>
      </c>
      <c r="O292" s="62">
        <v>8.9257747426192552E-2</v>
      </c>
      <c r="P292" s="62">
        <v>6.1176703568522957E-2</v>
      </c>
      <c r="Q292" s="62">
        <v>7.6605254457250124E-2</v>
      </c>
      <c r="R292" s="62">
        <v>1.6575580613330778E-2</v>
      </c>
      <c r="S292" s="62">
        <v>8.4046623030725076E-2</v>
      </c>
      <c r="T292" s="62">
        <v>1.947090243561294E-2</v>
      </c>
      <c r="U292" s="62">
        <f t="shared" si="12"/>
        <v>0.99999999999999989</v>
      </c>
      <c r="V292" s="63"/>
      <c r="X292" s="64">
        <v>280</v>
      </c>
      <c r="Y292" s="62">
        <v>0.18205380027320597</v>
      </c>
      <c r="Z292" s="62">
        <v>0.21125082090308184</v>
      </c>
      <c r="AA292" s="61">
        <v>2.7867601990943645E-2</v>
      </c>
      <c r="AB292" s="61">
        <v>1.6396664853765945E-2</v>
      </c>
      <c r="AC292" s="61">
        <v>7.5927180057473662E-2</v>
      </c>
      <c r="AD292" s="61">
        <v>9.2781264933502444E-2</v>
      </c>
      <c r="AE292" s="61">
        <v>7.7003364067372695E-2</v>
      </c>
      <c r="AF292" s="61">
        <v>0.10249599880026558</v>
      </c>
      <c r="AG292" s="61">
        <v>8.1366903800262888E-2</v>
      </c>
      <c r="AH292" s="61">
        <v>9.5072074785405747E-2</v>
      </c>
      <c r="AI292" s="61">
        <v>4.2674440770805011E-2</v>
      </c>
      <c r="AJ292" s="61">
        <v>7.306010904920289E-2</v>
      </c>
      <c r="AK292" s="61">
        <v>5.8356141416772755E-2</v>
      </c>
      <c r="AL292" s="61">
        <v>9.5826431036912477E-2</v>
      </c>
      <c r="AM292" s="61">
        <v>1.3266911578657741E-3</v>
      </c>
      <c r="AN292" s="61">
        <v>8.6444881932697656E-2</v>
      </c>
      <c r="AO292" s="61">
        <v>3.5429713757186419E-2</v>
      </c>
      <c r="AP292" s="61">
        <v>3.7970537589564361E-2</v>
      </c>
      <c r="AQ292" s="62">
        <f t="shared" si="13"/>
        <v>1</v>
      </c>
    </row>
    <row r="293" spans="2:43" x14ac:dyDescent="0.25">
      <c r="B293" s="64">
        <v>281</v>
      </c>
      <c r="C293" s="62">
        <v>0.21078725707217835</v>
      </c>
      <c r="D293" s="62">
        <v>0.15281398261880724</v>
      </c>
      <c r="E293" s="62">
        <v>0.12824685550170367</v>
      </c>
      <c r="F293" s="62">
        <v>4.5618607523970275E-2</v>
      </c>
      <c r="G293" s="62">
        <v>7.5521232201532368E-2</v>
      </c>
      <c r="H293" s="62">
        <v>0.1099861099357603</v>
      </c>
      <c r="I293" s="62">
        <v>7.1615338791455513E-2</v>
      </c>
      <c r="J293" s="62">
        <v>0.10920573537157649</v>
      </c>
      <c r="K293" s="62">
        <v>5.8815218182475301E-2</v>
      </c>
      <c r="L293" s="62">
        <v>8.3752503952922788E-2</v>
      </c>
      <c r="M293" s="62">
        <v>0.10052244448893619</v>
      </c>
      <c r="N293" s="62">
        <v>1.8109899899022373E-2</v>
      </c>
      <c r="O293" s="62">
        <v>3.8053715256385948E-3</v>
      </c>
      <c r="P293" s="62">
        <v>4.1277391938128564E-2</v>
      </c>
      <c r="Q293" s="62">
        <v>9.4435675649404541E-2</v>
      </c>
      <c r="R293" s="62">
        <v>3.1757874905043101E-2</v>
      </c>
      <c r="S293" s="62">
        <v>2.0753027387860168E-2</v>
      </c>
      <c r="T293" s="62">
        <v>6.5767127445698244E-3</v>
      </c>
      <c r="U293" s="62">
        <f t="shared" si="12"/>
        <v>1</v>
      </c>
      <c r="V293" s="63"/>
      <c r="X293" s="64">
        <v>281</v>
      </c>
      <c r="Y293" s="62">
        <v>0.1883503877254171</v>
      </c>
      <c r="Z293" s="62">
        <v>0.30971111799130746</v>
      </c>
      <c r="AA293" s="61">
        <v>6.3851955300990818E-2</v>
      </c>
      <c r="AB293" s="61">
        <v>4.2949871984598771E-2</v>
      </c>
      <c r="AC293" s="61">
        <v>0.11331509982249191</v>
      </c>
      <c r="AD293" s="61">
        <v>5.0820790351200941E-2</v>
      </c>
      <c r="AE293" s="61">
        <v>2.419874140063091E-2</v>
      </c>
      <c r="AF293" s="61">
        <v>6.6077744949158398E-2</v>
      </c>
      <c r="AG293" s="61">
        <v>2.6105840517291857E-2</v>
      </c>
      <c r="AH293" s="61">
        <v>5.9822547048794167E-2</v>
      </c>
      <c r="AI293" s="61">
        <v>0.1056852678553078</v>
      </c>
      <c r="AJ293" s="61">
        <v>5.258633013962058E-2</v>
      </c>
      <c r="AK293" s="61">
        <v>4.8350957131436736E-2</v>
      </c>
      <c r="AL293" s="61">
        <v>7.2054978436368891E-2</v>
      </c>
      <c r="AM293" s="61">
        <v>3.8562625753735438E-2</v>
      </c>
      <c r="AN293" s="61">
        <v>9.3230592160082532E-2</v>
      </c>
      <c r="AO293" s="61">
        <v>9.8955551761671742E-2</v>
      </c>
      <c r="AP293" s="61">
        <v>4.3431105386618311E-2</v>
      </c>
      <c r="AQ293" s="62">
        <f t="shared" si="13"/>
        <v>0.99999999999999989</v>
      </c>
    </row>
    <row r="294" spans="2:43" x14ac:dyDescent="0.25">
      <c r="B294" s="64">
        <v>282</v>
      </c>
      <c r="C294" s="62">
        <v>0.21451512364044739</v>
      </c>
      <c r="D294" s="62">
        <v>0.11426703381181105</v>
      </c>
      <c r="E294" s="62">
        <v>5.8037542747753829E-2</v>
      </c>
      <c r="F294" s="62">
        <v>2.8815478532342179E-2</v>
      </c>
      <c r="G294" s="62">
        <v>5.4756505456885596E-2</v>
      </c>
      <c r="H294" s="62">
        <v>7.8966817597934062E-3</v>
      </c>
      <c r="I294" s="62">
        <v>8.6098842685757349E-2</v>
      </c>
      <c r="J294" s="62">
        <v>0.11110732981377131</v>
      </c>
      <c r="K294" s="62">
        <v>6.2741008056146311E-2</v>
      </c>
      <c r="L294" s="62">
        <v>8.2954024190642281E-2</v>
      </c>
      <c r="M294" s="62">
        <v>2.2863957827002623E-2</v>
      </c>
      <c r="N294" s="62">
        <v>9.5295652627789787E-2</v>
      </c>
      <c r="O294" s="62">
        <v>5.1756572808529175E-3</v>
      </c>
      <c r="P294" s="62">
        <v>8.7818514409055734E-2</v>
      </c>
      <c r="Q294" s="62">
        <v>9.3300214411576696E-2</v>
      </c>
      <c r="R294" s="62">
        <v>3.2682015491091003E-2</v>
      </c>
      <c r="S294" s="62">
        <v>9.1400151385009232E-2</v>
      </c>
      <c r="T294" s="62">
        <v>7.9056423324529793E-2</v>
      </c>
      <c r="U294" s="62">
        <f t="shared" si="12"/>
        <v>1</v>
      </c>
      <c r="V294" s="63"/>
      <c r="X294" s="64">
        <v>282</v>
      </c>
      <c r="Y294" s="62">
        <v>0.1732790120323589</v>
      </c>
      <c r="Z294" s="62">
        <v>0.16020385145282595</v>
      </c>
      <c r="AA294" s="61">
        <v>8.3382595191766828E-2</v>
      </c>
      <c r="AB294" s="61">
        <v>9.3734562971133334E-2</v>
      </c>
      <c r="AC294" s="61">
        <v>3.3949903442210938E-2</v>
      </c>
      <c r="AD294" s="61">
        <v>8.3379563329557371E-2</v>
      </c>
      <c r="AE294" s="61">
        <v>9.5143959119263599E-2</v>
      </c>
      <c r="AF294" s="61">
        <v>8.5553434792015243E-2</v>
      </c>
      <c r="AG294" s="61">
        <v>7.0145872681245627E-2</v>
      </c>
      <c r="AH294" s="61">
        <v>4.0742369817185216E-2</v>
      </c>
      <c r="AI294" s="61">
        <v>3.2595744953682225E-3</v>
      </c>
      <c r="AJ294" s="61">
        <v>6.5061009046530879E-2</v>
      </c>
      <c r="AK294" s="61">
        <v>5.8858877036968439E-2</v>
      </c>
      <c r="AL294" s="61">
        <v>0.10111911581515369</v>
      </c>
      <c r="AM294" s="61">
        <v>1.7237874452914363E-2</v>
      </c>
      <c r="AN294" s="61">
        <v>9.8063618501767563E-2</v>
      </c>
      <c r="AO294" s="61">
        <v>2.1634357149796644E-2</v>
      </c>
      <c r="AP294" s="61">
        <v>4.8733312157121983E-2</v>
      </c>
      <c r="AQ294" s="62">
        <f t="shared" si="13"/>
        <v>0.99999999999999989</v>
      </c>
    </row>
    <row r="295" spans="2:43" x14ac:dyDescent="0.25">
      <c r="B295" s="64">
        <v>283</v>
      </c>
      <c r="C295" s="62">
        <v>0.21622146571436646</v>
      </c>
      <c r="D295" s="62">
        <v>0.1535087926346422</v>
      </c>
      <c r="E295" s="62">
        <v>6.7572156785526707E-2</v>
      </c>
      <c r="F295" s="62">
        <v>8.8619713196998851E-2</v>
      </c>
      <c r="G295" s="62">
        <v>5.1534656151354399E-2</v>
      </c>
      <c r="H295" s="62">
        <v>1.5201949445472622E-2</v>
      </c>
      <c r="I295" s="62">
        <v>3.6111999669258786E-2</v>
      </c>
      <c r="J295" s="62">
        <v>7.7186204689091958E-2</v>
      </c>
      <c r="K295" s="62">
        <v>0.11456279205934607</v>
      </c>
      <c r="L295" s="62">
        <v>9.5205930342972769E-2</v>
      </c>
      <c r="M295" s="62">
        <v>6.8920011726123526E-2</v>
      </c>
      <c r="N295" s="62">
        <v>3.1696495714101963E-2</v>
      </c>
      <c r="O295" s="62">
        <v>4.0047592702900633E-2</v>
      </c>
      <c r="P295" s="62">
        <v>2.046476413177525E-2</v>
      </c>
      <c r="Q295" s="62">
        <v>8.1239999921892139E-2</v>
      </c>
      <c r="R295" s="62">
        <v>3.4006393032652189E-2</v>
      </c>
      <c r="S295" s="62">
        <v>0.10197449089767344</v>
      </c>
      <c r="T295" s="62">
        <v>7.5654849532858739E-2</v>
      </c>
      <c r="U295" s="62">
        <f t="shared" si="12"/>
        <v>0.99999999999999978</v>
      </c>
      <c r="V295" s="63"/>
      <c r="X295" s="64">
        <v>283</v>
      </c>
      <c r="Y295" s="62">
        <v>0.18023869997337585</v>
      </c>
      <c r="Z295" s="62">
        <v>0.18670072785541456</v>
      </c>
      <c r="AA295" s="61">
        <v>1.3487520915040961E-3</v>
      </c>
      <c r="AB295" s="61">
        <v>8.6093485985038617E-2</v>
      </c>
      <c r="AC295" s="61">
        <v>2.8406294882252808E-2</v>
      </c>
      <c r="AD295" s="61">
        <v>2.5783604639287146E-2</v>
      </c>
      <c r="AE295" s="61">
        <v>4.4472369620389259E-2</v>
      </c>
      <c r="AF295" s="61">
        <v>8.6979383583461189E-2</v>
      </c>
      <c r="AG295" s="61">
        <v>8.0314009159389355E-2</v>
      </c>
      <c r="AH295" s="61">
        <v>9.4237414805042191E-2</v>
      </c>
      <c r="AI295" s="61">
        <v>8.9325556334712577E-2</v>
      </c>
      <c r="AJ295" s="61">
        <v>8.3281903835310839E-2</v>
      </c>
      <c r="AK295" s="61">
        <v>9.8179819503338192E-2</v>
      </c>
      <c r="AL295" s="61">
        <v>3.1529506234288469E-2</v>
      </c>
      <c r="AM295" s="61">
        <v>4.0707138022797124E-3</v>
      </c>
      <c r="AN295" s="61">
        <v>9.0352628208882416E-2</v>
      </c>
      <c r="AO295" s="61">
        <v>6.8141541828562996E-2</v>
      </c>
      <c r="AP295" s="61">
        <v>8.7483015486259919E-2</v>
      </c>
      <c r="AQ295" s="62">
        <f t="shared" si="13"/>
        <v>1</v>
      </c>
    </row>
    <row r="296" spans="2:43" x14ac:dyDescent="0.25">
      <c r="B296" s="64">
        <v>284</v>
      </c>
      <c r="C296" s="62">
        <v>0.20841058657444392</v>
      </c>
      <c r="D296" s="62">
        <v>0.15786190729504107</v>
      </c>
      <c r="E296" s="62">
        <v>5.1239253360490011E-2</v>
      </c>
      <c r="F296" s="62">
        <v>1.7931956754083982E-2</v>
      </c>
      <c r="G296" s="62">
        <v>9.2496215756812633E-2</v>
      </c>
      <c r="H296" s="62">
        <v>3.2083444437720647E-2</v>
      </c>
      <c r="I296" s="62">
        <v>9.3330843633396637E-2</v>
      </c>
      <c r="J296" s="62">
        <v>5.5088637101459018E-2</v>
      </c>
      <c r="K296" s="62">
        <v>8.2901775851374995E-2</v>
      </c>
      <c r="L296" s="62">
        <v>4.811695632588997E-2</v>
      </c>
      <c r="M296" s="62">
        <v>6.7033383932310564E-2</v>
      </c>
      <c r="N296" s="62">
        <v>8.95769986596191E-2</v>
      </c>
      <c r="O296" s="62">
        <v>6.6938230441352664E-2</v>
      </c>
      <c r="P296" s="62">
        <v>2.0387392850197153E-2</v>
      </c>
      <c r="Q296" s="62">
        <v>8.1683174799365488E-2</v>
      </c>
      <c r="R296" s="62">
        <v>5.6508527665287786E-2</v>
      </c>
      <c r="S296" s="62">
        <v>7.5351784320150203E-2</v>
      </c>
      <c r="T296" s="62">
        <v>6.9331424110489148E-2</v>
      </c>
      <c r="U296" s="62">
        <f t="shared" si="12"/>
        <v>1</v>
      </c>
      <c r="V296" s="63"/>
      <c r="X296" s="64">
        <v>284</v>
      </c>
      <c r="Y296" s="62">
        <v>0.17530814229518984</v>
      </c>
      <c r="Z296" s="62">
        <v>7.5282661331585177E-2</v>
      </c>
      <c r="AA296" s="61">
        <v>9.7363698789381947E-2</v>
      </c>
      <c r="AB296" s="61">
        <v>8.2020619754902269E-2</v>
      </c>
      <c r="AC296" s="61">
        <v>1.503062171550873E-2</v>
      </c>
      <c r="AD296" s="61">
        <v>7.9715852408574941E-2</v>
      </c>
      <c r="AE296" s="61">
        <v>9.2338998513578505E-2</v>
      </c>
      <c r="AF296" s="61">
        <v>0.1118586842314023</v>
      </c>
      <c r="AG296" s="61">
        <v>9.134978222308425E-2</v>
      </c>
      <c r="AH296" s="61">
        <v>8.4815691425729381E-2</v>
      </c>
      <c r="AI296" s="61">
        <v>6.3003956169026404E-2</v>
      </c>
      <c r="AJ296" s="61">
        <v>0.11285434679410888</v>
      </c>
      <c r="AK296" s="61">
        <v>8.7658114671262111E-3</v>
      </c>
      <c r="AL296" s="61">
        <v>5.9270805022820311E-2</v>
      </c>
      <c r="AM296" s="61">
        <v>3.9664017083048411E-2</v>
      </c>
      <c r="AN296" s="61">
        <v>3.0189113982793572E-2</v>
      </c>
      <c r="AO296" s="61">
        <v>1.5535393287256298E-2</v>
      </c>
      <c r="AP296" s="61">
        <v>1.6222607131657588E-2</v>
      </c>
      <c r="AQ296" s="62">
        <f t="shared" si="13"/>
        <v>1</v>
      </c>
    </row>
    <row r="297" spans="2:43" x14ac:dyDescent="0.25">
      <c r="B297" s="64">
        <v>285</v>
      </c>
      <c r="C297" s="62">
        <v>0.19199090394436968</v>
      </c>
      <c r="D297" s="62">
        <v>0.14609101016590431</v>
      </c>
      <c r="E297" s="62">
        <v>2.8489717350675312E-3</v>
      </c>
      <c r="F297" s="62">
        <v>9.7843361858865135E-2</v>
      </c>
      <c r="G297" s="62">
        <v>3.3076795371243958E-2</v>
      </c>
      <c r="H297" s="62">
        <v>8.4098859205452764E-2</v>
      </c>
      <c r="I297" s="62">
        <v>5.6110564986074342E-2</v>
      </c>
      <c r="J297" s="62">
        <v>6.1572146351554634E-2</v>
      </c>
      <c r="K297" s="62">
        <v>3.3601620489631848E-2</v>
      </c>
      <c r="L297" s="62">
        <v>8.8055559921503726E-2</v>
      </c>
      <c r="M297" s="62">
        <v>1.0423086916300586E-2</v>
      </c>
      <c r="N297" s="62">
        <v>2.7355416621530952E-2</v>
      </c>
      <c r="O297" s="62">
        <v>9.1341463074163631E-2</v>
      </c>
      <c r="P297" s="62">
        <v>7.2530291205033029E-2</v>
      </c>
      <c r="Q297" s="62">
        <v>0.10179534535275266</v>
      </c>
      <c r="R297" s="62">
        <v>9.6319897753383912E-2</v>
      </c>
      <c r="S297" s="62">
        <v>8.5165612379374353E-2</v>
      </c>
      <c r="T297" s="62">
        <v>5.7861006778067103E-2</v>
      </c>
      <c r="U297" s="62">
        <f t="shared" si="12"/>
        <v>1.0000000000000002</v>
      </c>
      <c r="V297" s="63"/>
      <c r="X297" s="64">
        <v>285</v>
      </c>
      <c r="Y297" s="62">
        <v>0.17674918865341924</v>
      </c>
      <c r="Z297" s="62">
        <v>0.11610302771161254</v>
      </c>
      <c r="AA297" s="61">
        <v>1.4243825341106594E-2</v>
      </c>
      <c r="AB297" s="61">
        <v>0.11270576789891829</v>
      </c>
      <c r="AC297" s="61">
        <v>2.0486187993114309E-2</v>
      </c>
      <c r="AD297" s="61">
        <v>2.7582374270975173E-3</v>
      </c>
      <c r="AE297" s="61">
        <v>4.2111427155517266E-2</v>
      </c>
      <c r="AF297" s="61">
        <v>0.10346443251397094</v>
      </c>
      <c r="AG297" s="61">
        <v>6.580650573724188E-2</v>
      </c>
      <c r="AH297" s="61">
        <v>4.6982067189573082E-2</v>
      </c>
      <c r="AI297" s="61">
        <v>2.6094107897913478E-2</v>
      </c>
      <c r="AJ297" s="61">
        <v>7.3387641004050111E-2</v>
      </c>
      <c r="AK297" s="61">
        <v>4.5859669256378487E-2</v>
      </c>
      <c r="AL297" s="61">
        <v>0.10395384481078157</v>
      </c>
      <c r="AM297" s="61">
        <v>0.12376457202838527</v>
      </c>
      <c r="AN297" s="61">
        <v>5.101033281195809E-2</v>
      </c>
      <c r="AO297" s="61">
        <v>8.6995528973569297E-2</v>
      </c>
      <c r="AP297" s="61">
        <v>8.0375851960423919E-2</v>
      </c>
      <c r="AQ297" s="62">
        <f t="shared" si="13"/>
        <v>1.0000000000000002</v>
      </c>
    </row>
    <row r="298" spans="2:43" x14ac:dyDescent="0.25">
      <c r="B298" s="64">
        <v>286</v>
      </c>
      <c r="C298" s="62">
        <v>0.19111260231507593</v>
      </c>
      <c r="D298" s="62">
        <v>0.14007928615297729</v>
      </c>
      <c r="E298" s="62">
        <v>1.3794985089623488E-2</v>
      </c>
      <c r="F298" s="62">
        <v>1.3751113153809513E-2</v>
      </c>
      <c r="G298" s="62">
        <v>2.6058231700942694E-2</v>
      </c>
      <c r="H298" s="62">
        <v>9.3733334289523601E-2</v>
      </c>
      <c r="I298" s="62">
        <v>4.1730243994637213E-2</v>
      </c>
      <c r="J298" s="62">
        <v>3.8099124194303065E-2</v>
      </c>
      <c r="K298" s="62">
        <v>8.6844432789040971E-2</v>
      </c>
      <c r="L298" s="62">
        <v>7.8678629432728076E-2</v>
      </c>
      <c r="M298" s="62">
        <v>6.0498785905556345E-2</v>
      </c>
      <c r="N298" s="62">
        <v>3.2158900111896017E-2</v>
      </c>
      <c r="O298" s="62">
        <v>9.1160784406498871E-2</v>
      </c>
      <c r="P298" s="62">
        <v>9.8857495131256162E-2</v>
      </c>
      <c r="Q298" s="62">
        <v>9.6745353554021626E-2</v>
      </c>
      <c r="R298" s="62">
        <v>7.132236077717892E-2</v>
      </c>
      <c r="S298" s="62">
        <v>6.5938792624271908E-2</v>
      </c>
      <c r="T298" s="62">
        <v>9.06274328447116E-2</v>
      </c>
      <c r="U298" s="62">
        <f t="shared" si="12"/>
        <v>1</v>
      </c>
      <c r="V298" s="63"/>
      <c r="X298" s="64">
        <v>286</v>
      </c>
      <c r="Y298" s="62">
        <v>0.16788563460785738</v>
      </c>
      <c r="Z298" s="62">
        <v>0.28061608559556767</v>
      </c>
      <c r="AA298" s="61">
        <v>2.9324370098536442E-2</v>
      </c>
      <c r="AB298" s="61">
        <v>4.5515190310270806E-2</v>
      </c>
      <c r="AC298" s="61">
        <v>9.3738841524562674E-2</v>
      </c>
      <c r="AD298" s="61">
        <v>0.11110798340063913</v>
      </c>
      <c r="AE298" s="61">
        <v>4.801086865796534E-2</v>
      </c>
      <c r="AF298" s="61">
        <v>1.7811267239577426E-2</v>
      </c>
      <c r="AG298" s="61">
        <v>4.1563703073832902E-3</v>
      </c>
      <c r="AH298" s="61">
        <v>5.7605661750092067E-2</v>
      </c>
      <c r="AI298" s="61">
        <v>0.1083433790552721</v>
      </c>
      <c r="AJ298" s="61">
        <v>3.5364360826695876E-2</v>
      </c>
      <c r="AK298" s="61">
        <v>8.0103431337012226E-2</v>
      </c>
      <c r="AL298" s="61">
        <v>0.11794441726418703</v>
      </c>
      <c r="AM298" s="61">
        <v>4.2890301620215246E-2</v>
      </c>
      <c r="AN298" s="61">
        <v>8.7824687794466547E-2</v>
      </c>
      <c r="AO298" s="61">
        <v>0.10704721343558191</v>
      </c>
      <c r="AP298" s="61">
        <v>1.3211655377542051E-2</v>
      </c>
      <c r="AQ298" s="62">
        <f t="shared" si="13"/>
        <v>1.0000000000000002</v>
      </c>
    </row>
    <row r="299" spans="2:43" x14ac:dyDescent="0.25">
      <c r="B299" s="64">
        <v>287</v>
      </c>
      <c r="C299" s="62">
        <v>0.1957260033942137</v>
      </c>
      <c r="D299" s="62">
        <v>0.16680904169143615</v>
      </c>
      <c r="E299" s="62">
        <v>3.4824654214916803E-2</v>
      </c>
      <c r="F299" s="62">
        <v>5.7390866549284138E-2</v>
      </c>
      <c r="G299" s="62">
        <v>7.1637747075592145E-2</v>
      </c>
      <c r="H299" s="62">
        <v>0.12725592154581208</v>
      </c>
      <c r="I299" s="62">
        <v>5.4441410542602021E-2</v>
      </c>
      <c r="J299" s="62">
        <v>4.5233410280265438E-2</v>
      </c>
      <c r="K299" s="62">
        <v>5.3395551943695045E-2</v>
      </c>
      <c r="L299" s="62">
        <v>9.0642104763405229E-2</v>
      </c>
      <c r="M299" s="62">
        <v>4.5102231707185553E-2</v>
      </c>
      <c r="N299" s="62">
        <v>5.0928457414119707E-2</v>
      </c>
      <c r="O299" s="62">
        <v>8.266773808760576E-2</v>
      </c>
      <c r="P299" s="62">
        <v>4.9542781873037432E-3</v>
      </c>
      <c r="Q299" s="62">
        <v>9.2532931893611378E-2</v>
      </c>
      <c r="R299" s="62">
        <v>6.1115719663563779E-2</v>
      </c>
      <c r="S299" s="62">
        <v>7.4713936793324817E-2</v>
      </c>
      <c r="T299" s="62">
        <v>5.3163039337712277E-2</v>
      </c>
      <c r="U299" s="62">
        <f t="shared" si="12"/>
        <v>0.99999999999999989</v>
      </c>
      <c r="V299" s="63"/>
      <c r="X299" s="64">
        <v>287</v>
      </c>
      <c r="Y299" s="62">
        <v>0.18998541238830857</v>
      </c>
      <c r="Z299" s="62">
        <v>0.24644507750044353</v>
      </c>
      <c r="AA299" s="61">
        <v>9.0668178034451846E-2</v>
      </c>
      <c r="AB299" s="61">
        <v>6.3300228538369738E-2</v>
      </c>
      <c r="AC299" s="61">
        <v>8.8015813956594219E-2</v>
      </c>
      <c r="AD299" s="61">
        <v>5.9691134822876732E-2</v>
      </c>
      <c r="AE299" s="61">
        <v>8.6042406084712045E-2</v>
      </c>
      <c r="AF299" s="61">
        <v>8.1470795671157198E-2</v>
      </c>
      <c r="AG299" s="61">
        <v>1.6393889553296122E-2</v>
      </c>
      <c r="AH299" s="61">
        <v>6.686905166539181E-2</v>
      </c>
      <c r="AI299" s="61">
        <v>8.1664305377836588E-2</v>
      </c>
      <c r="AJ299" s="61">
        <v>1.7633721466753342E-2</v>
      </c>
      <c r="AK299" s="61">
        <v>3.406791313677749E-2</v>
      </c>
      <c r="AL299" s="61">
        <v>8.266732698400063E-2</v>
      </c>
      <c r="AM299" s="61">
        <v>1.0571637316365403E-2</v>
      </c>
      <c r="AN299" s="61">
        <v>8.5410343943154748E-2</v>
      </c>
      <c r="AO299" s="61">
        <v>7.7127510837056046E-2</v>
      </c>
      <c r="AP299" s="61">
        <v>5.8405742611206041E-2</v>
      </c>
      <c r="AQ299" s="62">
        <f t="shared" si="13"/>
        <v>1</v>
      </c>
    </row>
    <row r="300" spans="2:43" x14ac:dyDescent="0.25">
      <c r="B300" s="64">
        <v>288</v>
      </c>
      <c r="C300" s="62">
        <v>0.19262291600145687</v>
      </c>
      <c r="D300" s="62">
        <v>0.15699065274467916</v>
      </c>
      <c r="E300" s="62">
        <v>4.4354867610591438E-2</v>
      </c>
      <c r="F300" s="62">
        <v>8.5041236377478124E-2</v>
      </c>
      <c r="G300" s="62">
        <v>7.0825907286073103E-2</v>
      </c>
      <c r="H300" s="62">
        <v>6.4138241950658051E-2</v>
      </c>
      <c r="I300" s="62">
        <v>7.7344102805519885E-2</v>
      </c>
      <c r="J300" s="62">
        <v>4.0727121534866956E-3</v>
      </c>
      <c r="K300" s="62">
        <v>3.7092666673689094E-2</v>
      </c>
      <c r="L300" s="62">
        <v>3.7373278938057586E-2</v>
      </c>
      <c r="M300" s="62">
        <v>6.2199263636043153E-2</v>
      </c>
      <c r="N300" s="62">
        <v>5.2099334930462614E-2</v>
      </c>
      <c r="O300" s="62">
        <v>8.9519114794733665E-2</v>
      </c>
      <c r="P300" s="62">
        <v>5.8518057631874558E-2</v>
      </c>
      <c r="Q300" s="62">
        <v>7.6074684601116924E-2</v>
      </c>
      <c r="R300" s="62">
        <v>9.2711863298678823E-2</v>
      </c>
      <c r="S300" s="62">
        <v>6.7071859525442201E-2</v>
      </c>
      <c r="T300" s="62">
        <v>8.1562807786094052E-2</v>
      </c>
      <c r="U300" s="62">
        <f t="shared" si="12"/>
        <v>0.99999999999999989</v>
      </c>
      <c r="V300" s="63"/>
      <c r="X300" s="64">
        <v>288</v>
      </c>
      <c r="Y300" s="62">
        <v>0.1769006014471218</v>
      </c>
      <c r="Z300" s="62">
        <v>0.34660740745836199</v>
      </c>
      <c r="AA300" s="61">
        <v>0.10130685960814709</v>
      </c>
      <c r="AB300" s="61">
        <v>0.12134627263095864</v>
      </c>
      <c r="AC300" s="61">
        <v>0.12046225139357872</v>
      </c>
      <c r="AD300" s="61">
        <v>9.3317136658053482E-2</v>
      </c>
      <c r="AE300" s="61">
        <v>8.20721592065035E-2</v>
      </c>
      <c r="AF300" s="61">
        <v>1.2880119461658315E-2</v>
      </c>
      <c r="AG300" s="61">
        <v>8.094617066760959E-2</v>
      </c>
      <c r="AH300" s="61">
        <v>6.1532030939644667E-3</v>
      </c>
      <c r="AI300" s="61">
        <v>3.4946935625957153E-2</v>
      </c>
      <c r="AJ300" s="61">
        <v>0.11821035066572741</v>
      </c>
      <c r="AK300" s="61">
        <v>2.4445221678771306E-2</v>
      </c>
      <c r="AL300" s="61">
        <v>1.7859566449530479E-2</v>
      </c>
      <c r="AM300" s="61">
        <v>4.8049831451078696E-2</v>
      </c>
      <c r="AN300" s="61">
        <v>8.4153757128589329E-2</v>
      </c>
      <c r="AO300" s="61">
        <v>3.3752979533676376E-2</v>
      </c>
      <c r="AP300" s="61">
        <v>2.009718474619546E-2</v>
      </c>
      <c r="AQ300" s="62">
        <f t="shared" si="13"/>
        <v>1</v>
      </c>
    </row>
    <row r="301" spans="2:43" x14ac:dyDescent="0.25">
      <c r="B301" s="64">
        <v>289</v>
      </c>
      <c r="C301" s="62">
        <v>0.21986180335104497</v>
      </c>
      <c r="D301" s="62">
        <v>0.18302039575727003</v>
      </c>
      <c r="E301" s="62">
        <v>0.10965626123784909</v>
      </c>
      <c r="F301" s="62">
        <v>4.149839542319806E-3</v>
      </c>
      <c r="G301" s="62">
        <v>0.11233931730532766</v>
      </c>
      <c r="H301" s="62">
        <v>0.10217761812112879</v>
      </c>
      <c r="I301" s="62">
        <v>7.7632153025610315E-2</v>
      </c>
      <c r="J301" s="62">
        <v>8.9447433970235898E-2</v>
      </c>
      <c r="K301" s="62">
        <v>2.4378223763301021E-2</v>
      </c>
      <c r="L301" s="62">
        <v>8.4753163946631061E-3</v>
      </c>
      <c r="M301" s="62">
        <v>0.11501126087542206</v>
      </c>
      <c r="N301" s="62">
        <v>2.0256228129253116E-2</v>
      </c>
      <c r="O301" s="62">
        <v>0.10471546613782363</v>
      </c>
      <c r="P301" s="62">
        <v>4.521360907992631E-2</v>
      </c>
      <c r="Q301" s="62">
        <v>3.2945828964762246E-2</v>
      </c>
      <c r="R301" s="62">
        <v>2.7664758846524154E-2</v>
      </c>
      <c r="S301" s="62">
        <v>7.4101047576471402E-2</v>
      </c>
      <c r="T301" s="62">
        <v>5.1835637029381224E-2</v>
      </c>
      <c r="U301" s="62">
        <f t="shared" si="12"/>
        <v>1</v>
      </c>
      <c r="V301" s="63"/>
      <c r="X301" s="64">
        <v>289</v>
      </c>
      <c r="Y301" s="62">
        <v>0.18412972947445042</v>
      </c>
      <c r="Z301" s="62">
        <v>0.21743935213093235</v>
      </c>
      <c r="AA301" s="61">
        <v>1.297848772609396E-2</v>
      </c>
      <c r="AB301" s="61">
        <v>7.2474722048633825E-2</v>
      </c>
      <c r="AC301" s="61">
        <v>6.6337262544409248E-2</v>
      </c>
      <c r="AD301" s="61">
        <v>3.1206566854434285E-2</v>
      </c>
      <c r="AE301" s="61">
        <v>5.4830840781235672E-2</v>
      </c>
      <c r="AF301" s="61">
        <v>9.5359484428001615E-2</v>
      </c>
      <c r="AG301" s="61">
        <v>8.877173823638905E-2</v>
      </c>
      <c r="AH301" s="61">
        <v>8.7955275960480595E-4</v>
      </c>
      <c r="AI301" s="61">
        <v>6.6813767143936539E-2</v>
      </c>
      <c r="AJ301" s="61">
        <v>0.10142443470630345</v>
      </c>
      <c r="AK301" s="61">
        <v>7.6370897228128912E-2</v>
      </c>
      <c r="AL301" s="61">
        <v>9.5894123684853949E-2</v>
      </c>
      <c r="AM301" s="61">
        <v>7.1196580727630951E-2</v>
      </c>
      <c r="AN301" s="61">
        <v>3.4281370806596441E-2</v>
      </c>
      <c r="AO301" s="61">
        <v>3.821414588767795E-2</v>
      </c>
      <c r="AP301" s="61">
        <v>9.2966024436069439E-2</v>
      </c>
      <c r="AQ301" s="62">
        <f t="shared" si="13"/>
        <v>1</v>
      </c>
    </row>
    <row r="302" spans="2:43" x14ac:dyDescent="0.25">
      <c r="B302" s="64">
        <v>290</v>
      </c>
      <c r="C302" s="62">
        <v>0.20556932174248874</v>
      </c>
      <c r="D302" s="62">
        <v>0.16244878818342481</v>
      </c>
      <c r="E302" s="62">
        <v>5.1891347753047032E-2</v>
      </c>
      <c r="F302" s="62">
        <v>7.5632884519180377E-2</v>
      </c>
      <c r="G302" s="62">
        <v>7.8686127571269318E-2</v>
      </c>
      <c r="H302" s="62">
        <v>6.1160848812043346E-2</v>
      </c>
      <c r="I302" s="62">
        <v>7.4662391745605433E-2</v>
      </c>
      <c r="J302" s="62">
        <v>7.8811965749694651E-2</v>
      </c>
      <c r="K302" s="62">
        <v>4.1293537861434838E-2</v>
      </c>
      <c r="L302" s="62">
        <v>7.1725863871093129E-2</v>
      </c>
      <c r="M302" s="62">
        <v>7.8494262931803643E-2</v>
      </c>
      <c r="N302" s="62">
        <v>8.6355089336421956E-2</v>
      </c>
      <c r="O302" s="62">
        <v>8.067166841867944E-2</v>
      </c>
      <c r="P302" s="62">
        <v>8.2561784509012134E-3</v>
      </c>
      <c r="Q302" s="62">
        <v>8.7441258233069544E-2</v>
      </c>
      <c r="R302" s="62">
        <v>4.5219789069786402E-2</v>
      </c>
      <c r="S302" s="62">
        <v>5.7989477318321429E-2</v>
      </c>
      <c r="T302" s="62">
        <v>2.170730835764853E-2</v>
      </c>
      <c r="U302" s="62">
        <f t="shared" si="12"/>
        <v>1.0000000000000002</v>
      </c>
      <c r="V302" s="63"/>
      <c r="X302" s="64">
        <v>290</v>
      </c>
      <c r="Y302" s="62">
        <v>0.16611817673023302</v>
      </c>
      <c r="Z302" s="62">
        <v>0.10333428299420772</v>
      </c>
      <c r="AA302" s="61">
        <v>9.8473413859645351E-2</v>
      </c>
      <c r="AB302" s="61">
        <v>1.048148746945925E-2</v>
      </c>
      <c r="AC302" s="61">
        <v>3.7336338797332481E-2</v>
      </c>
      <c r="AD302" s="61">
        <v>3.5197961222779198E-2</v>
      </c>
      <c r="AE302" s="61">
        <v>4.8604412462084044E-3</v>
      </c>
      <c r="AF302" s="61">
        <v>7.3399800453740713E-2</v>
      </c>
      <c r="AG302" s="61">
        <v>3.8123826046964349E-2</v>
      </c>
      <c r="AH302" s="61">
        <v>9.4393434529963585E-2</v>
      </c>
      <c r="AI302" s="61">
        <v>7.155811630682074E-2</v>
      </c>
      <c r="AJ302" s="61">
        <v>0.11009412974724567</v>
      </c>
      <c r="AK302" s="61">
        <v>9.8662066414199178E-3</v>
      </c>
      <c r="AL302" s="61">
        <v>9.0841999634485152E-2</v>
      </c>
      <c r="AM302" s="61">
        <v>9.9202725265034084E-2</v>
      </c>
      <c r="AN302" s="61">
        <v>0.11184708397276787</v>
      </c>
      <c r="AO302" s="61">
        <v>4.5726249348441925E-2</v>
      </c>
      <c r="AP302" s="61">
        <v>6.8596785457691212E-2</v>
      </c>
      <c r="AQ302" s="62">
        <f t="shared" si="13"/>
        <v>0.99999999999999978</v>
      </c>
    </row>
    <row r="303" spans="2:43" x14ac:dyDescent="0.25">
      <c r="B303" s="64">
        <v>291</v>
      </c>
      <c r="C303" s="62">
        <v>0.22609541283584936</v>
      </c>
      <c r="D303" s="62">
        <v>0.1508454488609802</v>
      </c>
      <c r="E303" s="62">
        <v>8.7489964602909739E-2</v>
      </c>
      <c r="F303" s="62">
        <v>3.3603574037515432E-2</v>
      </c>
      <c r="G303" s="62">
        <v>0.12132511287718842</v>
      </c>
      <c r="H303" s="62">
        <v>2.343072487525048E-3</v>
      </c>
      <c r="I303" s="62">
        <v>2.1755443428530221E-2</v>
      </c>
      <c r="J303" s="62">
        <v>0.12706869444591348</v>
      </c>
      <c r="K303" s="62">
        <v>1.8541463845193326E-2</v>
      </c>
      <c r="L303" s="62">
        <v>0.11419128600632342</v>
      </c>
      <c r="M303" s="62">
        <v>4.0494719483144245E-2</v>
      </c>
      <c r="N303" s="62">
        <v>0.11810891207799493</v>
      </c>
      <c r="O303" s="62">
        <v>3.6646656073309102E-2</v>
      </c>
      <c r="P303" s="62">
        <v>8.5025950158712657E-2</v>
      </c>
      <c r="Q303" s="62">
        <v>0.10919284955509716</v>
      </c>
      <c r="R303" s="62">
        <v>7.5538723771646818E-2</v>
      </c>
      <c r="S303" s="62">
        <v>4.166463927537647E-3</v>
      </c>
      <c r="T303" s="62">
        <v>4.5071132214582477E-3</v>
      </c>
      <c r="U303" s="62">
        <f t="shared" si="12"/>
        <v>0.99999999999999967</v>
      </c>
      <c r="V303" s="63"/>
      <c r="X303" s="64">
        <v>291</v>
      </c>
      <c r="Y303" s="62">
        <v>0.16883462794814538</v>
      </c>
      <c r="Z303" s="62">
        <v>0.16464363654993852</v>
      </c>
      <c r="AA303" s="61">
        <v>7.8063998229396012E-2</v>
      </c>
      <c r="AB303" s="61">
        <v>5.3008383486140113E-2</v>
      </c>
      <c r="AC303" s="61">
        <v>5.4551315038269814E-2</v>
      </c>
      <c r="AD303" s="61">
        <v>3.7751672154787058E-2</v>
      </c>
      <c r="AE303" s="61">
        <v>0.14110273288157324</v>
      </c>
      <c r="AF303" s="61">
        <v>2.3441142651059513E-2</v>
      </c>
      <c r="AG303" s="61">
        <v>8.2132691893822496E-2</v>
      </c>
      <c r="AH303" s="61">
        <v>3.4471552847557846E-2</v>
      </c>
      <c r="AI303" s="61">
        <v>4.0815047587402363E-2</v>
      </c>
      <c r="AJ303" s="61">
        <v>5.9539022569549856E-2</v>
      </c>
      <c r="AK303" s="61">
        <v>4.1488915681097985E-2</v>
      </c>
      <c r="AL303" s="61">
        <v>3.2721951517145784E-2</v>
      </c>
      <c r="AM303" s="61">
        <v>9.8945104053513991E-2</v>
      </c>
      <c r="AN303" s="61">
        <v>2.7178222899197024E-2</v>
      </c>
      <c r="AO303" s="61">
        <v>6.9857529473078731E-2</v>
      </c>
      <c r="AP303" s="61">
        <v>0.12493071703640812</v>
      </c>
      <c r="AQ303" s="62">
        <f t="shared" si="13"/>
        <v>1</v>
      </c>
    </row>
    <row r="304" spans="2:43" x14ac:dyDescent="0.25">
      <c r="B304" s="64">
        <v>292</v>
      </c>
      <c r="C304" s="62">
        <v>0.18662915613204931</v>
      </c>
      <c r="D304" s="62">
        <v>0.14105037442337257</v>
      </c>
      <c r="E304" s="62">
        <v>8.8615122185790596E-2</v>
      </c>
      <c r="F304" s="62">
        <v>2.0606197201124679E-2</v>
      </c>
      <c r="G304" s="62">
        <v>3.061609109063268E-2</v>
      </c>
      <c r="H304" s="62">
        <v>0.10583072024191643</v>
      </c>
      <c r="I304" s="62">
        <v>8.4421182424953875E-2</v>
      </c>
      <c r="J304" s="62">
        <v>8.4041614767782311E-2</v>
      </c>
      <c r="K304" s="62">
        <v>3.3803200184072337E-3</v>
      </c>
      <c r="L304" s="62">
        <v>6.6533533290816155E-2</v>
      </c>
      <c r="M304" s="62">
        <v>2.506692981576681E-2</v>
      </c>
      <c r="N304" s="62">
        <v>0.11056798299653639</v>
      </c>
      <c r="O304" s="62">
        <v>0.10912980312811696</v>
      </c>
      <c r="P304" s="62">
        <v>4.6323328080669399E-2</v>
      </c>
      <c r="Q304" s="62">
        <v>0.1061276968228682</v>
      </c>
      <c r="R304" s="62">
        <v>9.7039778732055049E-2</v>
      </c>
      <c r="S304" s="62">
        <v>1.6813946459739014E-2</v>
      </c>
      <c r="T304" s="62">
        <v>4.8857527428242883E-3</v>
      </c>
      <c r="U304" s="62">
        <f t="shared" si="12"/>
        <v>1</v>
      </c>
      <c r="V304" s="63"/>
      <c r="X304" s="64">
        <v>292</v>
      </c>
      <c r="Y304" s="62">
        <v>0.17076248012715939</v>
      </c>
      <c r="Z304" s="62">
        <v>0.17056208637423445</v>
      </c>
      <c r="AA304" s="61">
        <v>4.6226211562093313E-2</v>
      </c>
      <c r="AB304" s="61">
        <v>6.4610403325716423E-2</v>
      </c>
      <c r="AC304" s="61">
        <v>2.9796582745380672E-2</v>
      </c>
      <c r="AD304" s="61">
        <v>7.1386349773431779E-2</v>
      </c>
      <c r="AE304" s="61">
        <v>9.8035961313055545E-2</v>
      </c>
      <c r="AF304" s="61">
        <v>5.9590126187546104E-2</v>
      </c>
      <c r="AG304" s="61">
        <v>7.8255370380793707E-2</v>
      </c>
      <c r="AH304" s="61">
        <v>5.6623168583393065E-2</v>
      </c>
      <c r="AI304" s="61">
        <v>8.7827313589820058E-2</v>
      </c>
      <c r="AJ304" s="61">
        <v>3.8007275846351843E-2</v>
      </c>
      <c r="AK304" s="61">
        <v>9.0144312072704902E-2</v>
      </c>
      <c r="AL304" s="61">
        <v>4.3776640029120586E-2</v>
      </c>
      <c r="AM304" s="61">
        <v>1.6596760807207449E-2</v>
      </c>
      <c r="AN304" s="61">
        <v>7.6641492526450083E-2</v>
      </c>
      <c r="AO304" s="61">
        <v>7.0266968169524491E-2</v>
      </c>
      <c r="AP304" s="61">
        <v>7.2215063087409909E-2</v>
      </c>
      <c r="AQ304" s="62">
        <f t="shared" si="13"/>
        <v>1</v>
      </c>
    </row>
    <row r="305" spans="2:43" x14ac:dyDescent="0.25">
      <c r="B305" s="64">
        <v>293</v>
      </c>
      <c r="C305" s="62">
        <v>0.19376449166098281</v>
      </c>
      <c r="D305" s="62">
        <v>0.15787625090257842</v>
      </c>
      <c r="E305" s="62">
        <v>1.8897900092550757E-2</v>
      </c>
      <c r="F305" s="62">
        <v>3.8978926178634486E-2</v>
      </c>
      <c r="G305" s="62">
        <v>8.7162876849203846E-2</v>
      </c>
      <c r="H305" s="62">
        <v>0.10260480337436204</v>
      </c>
      <c r="I305" s="62">
        <v>8.6418192025253207E-2</v>
      </c>
      <c r="J305" s="62">
        <v>4.0578839191551377E-2</v>
      </c>
      <c r="K305" s="62">
        <v>6.749877160694491E-2</v>
      </c>
      <c r="L305" s="62">
        <v>3.6332721452961438E-2</v>
      </c>
      <c r="M305" s="62">
        <v>9.7425133724464152E-2</v>
      </c>
      <c r="N305" s="62">
        <v>8.6814732788457985E-2</v>
      </c>
      <c r="O305" s="62">
        <v>5.0241263193461977E-2</v>
      </c>
      <c r="P305" s="62">
        <v>6.2395182504724797E-2</v>
      </c>
      <c r="Q305" s="62">
        <v>3.7582852797811137E-2</v>
      </c>
      <c r="R305" s="62">
        <v>0.11190453209480976</v>
      </c>
      <c r="S305" s="62">
        <v>1.548981094760544E-2</v>
      </c>
      <c r="T305" s="62">
        <v>5.9673461177202784E-2</v>
      </c>
      <c r="U305" s="62">
        <f t="shared" si="12"/>
        <v>1.0000000000000002</v>
      </c>
      <c r="V305" s="63"/>
      <c r="X305" s="64">
        <v>293</v>
      </c>
      <c r="Y305" s="62">
        <v>0.17737793401418853</v>
      </c>
      <c r="Z305" s="62">
        <v>0.11757480104424776</v>
      </c>
      <c r="AA305" s="61">
        <v>5.5701638140400959E-2</v>
      </c>
      <c r="AB305" s="61">
        <v>2.6012686057028878E-2</v>
      </c>
      <c r="AC305" s="61">
        <v>1.976027950260846E-2</v>
      </c>
      <c r="AD305" s="61">
        <v>4.5705262427146981E-2</v>
      </c>
      <c r="AE305" s="61">
        <v>2.6299296912728466E-2</v>
      </c>
      <c r="AF305" s="61">
        <v>9.8186227327553707E-2</v>
      </c>
      <c r="AG305" s="61">
        <v>6.3608067804904606E-2</v>
      </c>
      <c r="AH305" s="61">
        <v>4.9827529245256748E-2</v>
      </c>
      <c r="AI305" s="61">
        <v>0.10177596888827398</v>
      </c>
      <c r="AJ305" s="61">
        <v>0.12124349194629824</v>
      </c>
      <c r="AK305" s="61">
        <v>8.5452342342383358E-2</v>
      </c>
      <c r="AL305" s="61">
        <v>4.3061457543448152E-2</v>
      </c>
      <c r="AM305" s="61">
        <v>4.2935751488132765E-2</v>
      </c>
      <c r="AN305" s="61">
        <v>4.8064833262092356E-2</v>
      </c>
      <c r="AO305" s="61">
        <v>5.451801464337501E-2</v>
      </c>
      <c r="AP305" s="61">
        <v>0.11784715246836731</v>
      </c>
      <c r="AQ305" s="62">
        <f t="shared" si="13"/>
        <v>0.99999999999999989</v>
      </c>
    </row>
    <row r="306" spans="2:43" x14ac:dyDescent="0.25">
      <c r="B306" s="64">
        <v>294</v>
      </c>
      <c r="C306" s="62">
        <v>0.20274491231214953</v>
      </c>
      <c r="D306" s="62">
        <v>0.14275375675458202</v>
      </c>
      <c r="E306" s="62">
        <v>6.5649164400367985E-2</v>
      </c>
      <c r="F306" s="62">
        <v>7.255054258257379E-2</v>
      </c>
      <c r="G306" s="62">
        <v>9.6094866253812097E-2</v>
      </c>
      <c r="H306" s="62">
        <v>0.11255453657945066</v>
      </c>
      <c r="I306" s="62">
        <v>7.5101665849092711E-2</v>
      </c>
      <c r="J306" s="62">
        <v>4.5299931299447982E-2</v>
      </c>
      <c r="K306" s="62">
        <v>2.8317835440969698E-3</v>
      </c>
      <c r="L306" s="62">
        <v>7.5663651211212005E-2</v>
      </c>
      <c r="M306" s="62">
        <v>7.6848264239692224E-2</v>
      </c>
      <c r="N306" s="62">
        <v>0.1105301101106354</v>
      </c>
      <c r="O306" s="62">
        <v>2.905642506730552E-3</v>
      </c>
      <c r="P306" s="62">
        <v>5.7410424709982949E-2</v>
      </c>
      <c r="Q306" s="62">
        <v>1.8082771004697924E-2</v>
      </c>
      <c r="R306" s="62">
        <v>3.7434181235392272E-2</v>
      </c>
      <c r="S306" s="62">
        <v>0.10294589297640912</v>
      </c>
      <c r="T306" s="62">
        <v>4.8096571496405303E-2</v>
      </c>
      <c r="U306" s="62">
        <f t="shared" si="12"/>
        <v>0.99999999999999989</v>
      </c>
      <c r="V306" s="63"/>
      <c r="X306" s="64">
        <v>294</v>
      </c>
      <c r="Y306" s="62">
        <v>0.17524911450601965</v>
      </c>
      <c r="Z306" s="62">
        <v>8.954158149525325E-2</v>
      </c>
      <c r="AA306" s="61">
        <v>6.9909853889026818E-2</v>
      </c>
      <c r="AB306" s="61">
        <v>0.15095605271279289</v>
      </c>
      <c r="AC306" s="61">
        <v>8.3746604860595337E-3</v>
      </c>
      <c r="AD306" s="61">
        <v>2.7928348233667209E-2</v>
      </c>
      <c r="AE306" s="61">
        <v>7.7285744187202784E-2</v>
      </c>
      <c r="AF306" s="61">
        <v>0.10064682446284573</v>
      </c>
      <c r="AG306" s="61">
        <v>7.8770620138317024E-2</v>
      </c>
      <c r="AH306" s="61">
        <v>1.8746184636088226E-2</v>
      </c>
      <c r="AI306" s="61">
        <v>0.10395338029814059</v>
      </c>
      <c r="AJ306" s="61">
        <v>9.5799941915423001E-2</v>
      </c>
      <c r="AK306" s="61">
        <v>8.2554470046746495E-4</v>
      </c>
      <c r="AL306" s="61">
        <v>4.7214881254900309E-2</v>
      </c>
      <c r="AM306" s="61">
        <v>0.1010080993681446</v>
      </c>
      <c r="AN306" s="61">
        <v>4.1949734262926981E-2</v>
      </c>
      <c r="AO306" s="61">
        <v>6.9876062299851785E-2</v>
      </c>
      <c r="AP306" s="61">
        <v>6.7540671541448435E-3</v>
      </c>
      <c r="AQ306" s="62">
        <f t="shared" si="13"/>
        <v>0.99999999999999989</v>
      </c>
    </row>
    <row r="307" spans="2:43" x14ac:dyDescent="0.25">
      <c r="B307" s="64">
        <v>295</v>
      </c>
      <c r="C307" s="62">
        <v>0.18823883692329621</v>
      </c>
      <c r="D307" s="62">
        <v>0.13040857897215036</v>
      </c>
      <c r="E307" s="62">
        <v>5.7547958247960697E-2</v>
      </c>
      <c r="F307" s="62">
        <v>5.3323033152744066E-2</v>
      </c>
      <c r="G307" s="62">
        <v>3.9278629830496792E-2</v>
      </c>
      <c r="H307" s="62">
        <v>0.10621796935697068</v>
      </c>
      <c r="I307" s="62">
        <v>9.6702679895201774E-2</v>
      </c>
      <c r="J307" s="62">
        <v>1.4251807606174257E-2</v>
      </c>
      <c r="K307" s="62">
        <v>0.1064137625950123</v>
      </c>
      <c r="L307" s="62">
        <v>3.6069731958677839E-2</v>
      </c>
      <c r="M307" s="62">
        <v>6.5896191042631655E-2</v>
      </c>
      <c r="N307" s="62">
        <v>6.3947077198399316E-2</v>
      </c>
      <c r="O307" s="62">
        <v>1.2534314326258374E-2</v>
      </c>
      <c r="P307" s="62">
        <v>8.9806469812490811E-2</v>
      </c>
      <c r="Q307" s="62">
        <v>8.1208685137485262E-2</v>
      </c>
      <c r="R307" s="62">
        <v>2.3325515853150416E-2</v>
      </c>
      <c r="S307" s="62">
        <v>7.7858064986109699E-2</v>
      </c>
      <c r="T307" s="62">
        <v>7.5618109000236036E-2</v>
      </c>
      <c r="U307" s="62">
        <f t="shared" si="12"/>
        <v>1.0000000000000002</v>
      </c>
      <c r="V307" s="63"/>
      <c r="X307" s="64">
        <v>295</v>
      </c>
      <c r="Y307" s="62">
        <v>0.18612564448905106</v>
      </c>
      <c r="Z307" s="62">
        <v>0.24169867010920415</v>
      </c>
      <c r="AA307" s="61">
        <v>0.10966315208472564</v>
      </c>
      <c r="AB307" s="61">
        <v>6.4805293074296444E-2</v>
      </c>
      <c r="AC307" s="61">
        <v>8.8417869958351478E-2</v>
      </c>
      <c r="AD307" s="61">
        <v>7.5432030907681691E-2</v>
      </c>
      <c r="AE307" s="61">
        <v>7.1312797178971876E-2</v>
      </c>
      <c r="AF307" s="61">
        <v>2.7305216506631508E-2</v>
      </c>
      <c r="AG307" s="61">
        <v>4.9965899273732045E-2</v>
      </c>
      <c r="AH307" s="61">
        <v>2.8429644335583593E-2</v>
      </c>
      <c r="AI307" s="61">
        <v>0.10307891598776614</v>
      </c>
      <c r="AJ307" s="61">
        <v>2.7789521097327043E-2</v>
      </c>
      <c r="AK307" s="61">
        <v>1.9374488297148277E-2</v>
      </c>
      <c r="AL307" s="61">
        <v>6.7290945299080751E-2</v>
      </c>
      <c r="AM307" s="61">
        <v>6.3766241946278156E-3</v>
      </c>
      <c r="AN307" s="61">
        <v>3.6169294743048419E-2</v>
      </c>
      <c r="AO307" s="61">
        <v>0.12869614397580062</v>
      </c>
      <c r="AP307" s="61">
        <v>9.5892163085226564E-2</v>
      </c>
      <c r="AQ307" s="62">
        <f t="shared" si="13"/>
        <v>0.99999999999999989</v>
      </c>
    </row>
    <row r="308" spans="2:43" x14ac:dyDescent="0.25">
      <c r="B308" s="64">
        <v>296</v>
      </c>
      <c r="C308" s="62">
        <v>0.18713547477317002</v>
      </c>
      <c r="D308" s="62">
        <v>0.13963852223257903</v>
      </c>
      <c r="E308" s="62">
        <v>1.6168421198899972E-2</v>
      </c>
      <c r="F308" s="62">
        <v>3.2043863033035358E-2</v>
      </c>
      <c r="G308" s="62">
        <v>9.5226173416411E-2</v>
      </c>
      <c r="H308" s="62">
        <v>6.7930499774382772E-2</v>
      </c>
      <c r="I308" s="62">
        <v>0.11756356312855853</v>
      </c>
      <c r="J308" s="62">
        <v>2.2726452839654729E-2</v>
      </c>
      <c r="K308" s="62">
        <v>3.0937360403024982E-2</v>
      </c>
      <c r="L308" s="62">
        <v>5.0579275326250422E-2</v>
      </c>
      <c r="M308" s="62">
        <v>9.4797925732903535E-2</v>
      </c>
      <c r="N308" s="62">
        <v>0.10991430024276407</v>
      </c>
      <c r="O308" s="62">
        <v>3.1843615256741412E-2</v>
      </c>
      <c r="P308" s="62">
        <v>7.5648583965088209E-2</v>
      </c>
      <c r="Q308" s="62">
        <v>0.1024593475673008</v>
      </c>
      <c r="R308" s="62">
        <v>0.1073232624231639</v>
      </c>
      <c r="S308" s="62">
        <v>1.4062944200532107E-2</v>
      </c>
      <c r="T308" s="62">
        <v>3.0774411491288203E-2</v>
      </c>
      <c r="U308" s="62">
        <f t="shared" si="12"/>
        <v>1</v>
      </c>
      <c r="V308" s="63"/>
      <c r="X308" s="64">
        <v>296</v>
      </c>
      <c r="Y308" s="62">
        <v>0.1713759564570175</v>
      </c>
      <c r="Z308" s="62">
        <v>0.1629758848262767</v>
      </c>
      <c r="AA308" s="61">
        <v>4.2252836034962233E-3</v>
      </c>
      <c r="AB308" s="61">
        <v>0.11970857228923745</v>
      </c>
      <c r="AC308" s="61">
        <v>3.060702161058278E-2</v>
      </c>
      <c r="AD308" s="61">
        <v>2.0198634428769649E-3</v>
      </c>
      <c r="AE308" s="61">
        <v>3.0095475911286189E-2</v>
      </c>
      <c r="AF308" s="61">
        <v>4.0354576740657275E-2</v>
      </c>
      <c r="AG308" s="61">
        <v>7.0683889824196794E-2</v>
      </c>
      <c r="AH308" s="61">
        <v>0.13793890879661103</v>
      </c>
      <c r="AI308" s="61">
        <v>6.8734544934717437E-2</v>
      </c>
      <c r="AJ308" s="61">
        <v>0.14163649593876021</v>
      </c>
      <c r="AK308" s="61">
        <v>6.1548484665278486E-2</v>
      </c>
      <c r="AL308" s="61">
        <v>8.2072092844066441E-2</v>
      </c>
      <c r="AM308" s="61">
        <v>5.0822609578802032E-2</v>
      </c>
      <c r="AN308" s="61">
        <v>1.0154846979197562E-2</v>
      </c>
      <c r="AO308" s="61">
        <v>0.13462026752693865</v>
      </c>
      <c r="AP308" s="61">
        <v>1.4777065313294488E-2</v>
      </c>
      <c r="AQ308" s="62">
        <f t="shared" si="13"/>
        <v>1.0000000000000002</v>
      </c>
    </row>
    <row r="309" spans="2:43" x14ac:dyDescent="0.25">
      <c r="B309" s="64">
        <v>297</v>
      </c>
      <c r="C309" s="62">
        <v>0.20671121860234257</v>
      </c>
      <c r="D309" s="62">
        <v>0.1688073552497103</v>
      </c>
      <c r="E309" s="62">
        <v>8.8154315589834498E-2</v>
      </c>
      <c r="F309" s="62">
        <v>5.227659701434887E-2</v>
      </c>
      <c r="G309" s="62">
        <v>0.11444582219222818</v>
      </c>
      <c r="H309" s="62">
        <v>5.1993634647246226E-2</v>
      </c>
      <c r="I309" s="62">
        <v>1.2815980517441835E-2</v>
      </c>
      <c r="J309" s="62">
        <v>4.553187861843231E-2</v>
      </c>
      <c r="K309" s="62">
        <v>3.4328072744278147E-2</v>
      </c>
      <c r="L309" s="62">
        <v>1.2771105056832262E-2</v>
      </c>
      <c r="M309" s="62">
        <v>3.9403263987485684E-2</v>
      </c>
      <c r="N309" s="62">
        <v>0.11462285238037</v>
      </c>
      <c r="O309" s="62">
        <v>3.9104068011360321E-2</v>
      </c>
      <c r="P309" s="62">
        <v>9.3888264253708525E-2</v>
      </c>
      <c r="Q309" s="62">
        <v>9.070116097512998E-2</v>
      </c>
      <c r="R309" s="62">
        <v>8.8819587192581678E-2</v>
      </c>
      <c r="S309" s="62">
        <v>8.8828070379469923E-2</v>
      </c>
      <c r="T309" s="62">
        <v>3.2315326439251654E-2</v>
      </c>
      <c r="U309" s="62">
        <f t="shared" si="12"/>
        <v>1.0000000000000002</v>
      </c>
      <c r="V309" s="63"/>
      <c r="X309" s="64">
        <v>297</v>
      </c>
      <c r="Y309" s="62">
        <v>0.18572187901414353</v>
      </c>
      <c r="Z309" s="62">
        <v>0.22430968837419155</v>
      </c>
      <c r="AA309" s="61">
        <v>8.9075778591804336E-2</v>
      </c>
      <c r="AB309" s="61">
        <v>4.002289032786268E-2</v>
      </c>
      <c r="AC309" s="61">
        <v>8.2883214369692093E-2</v>
      </c>
      <c r="AD309" s="61">
        <v>7.4512160387095407E-4</v>
      </c>
      <c r="AE309" s="61">
        <v>0.10450023429311515</v>
      </c>
      <c r="AF309" s="61">
        <v>6.4745337565151356E-2</v>
      </c>
      <c r="AG309" s="61">
        <v>7.3335748154662997E-2</v>
      </c>
      <c r="AH309" s="61">
        <v>0.11384989044796594</v>
      </c>
      <c r="AI309" s="61">
        <v>1.3724432761620204E-3</v>
      </c>
      <c r="AJ309" s="61">
        <v>1.9768900875620273E-2</v>
      </c>
      <c r="AK309" s="61">
        <v>4.6298465122963962E-2</v>
      </c>
      <c r="AL309" s="61">
        <v>9.8271455874689495E-2</v>
      </c>
      <c r="AM309" s="61">
        <v>8.6029576813654668E-2</v>
      </c>
      <c r="AN309" s="61">
        <v>2.154770264394262E-2</v>
      </c>
      <c r="AO309" s="61">
        <v>5.2515327040082778E-2</v>
      </c>
      <c r="AP309" s="61">
        <v>0.10503791299875877</v>
      </c>
      <c r="AQ309" s="62">
        <f t="shared" si="13"/>
        <v>0.99999999999999989</v>
      </c>
    </row>
    <row r="310" spans="2:43" x14ac:dyDescent="0.25">
      <c r="B310" s="64">
        <v>298</v>
      </c>
      <c r="C310" s="62">
        <v>0.21325636050837138</v>
      </c>
      <c r="D310" s="62">
        <v>0.16527967217593928</v>
      </c>
      <c r="E310" s="62">
        <v>1.3514392287140357E-2</v>
      </c>
      <c r="F310" s="62">
        <v>9.6862621919871578E-2</v>
      </c>
      <c r="G310" s="62">
        <v>7.1992203467972263E-2</v>
      </c>
      <c r="H310" s="62">
        <v>4.4797774412203624E-2</v>
      </c>
      <c r="I310" s="62">
        <v>3.2666613670805707E-2</v>
      </c>
      <c r="J310" s="62">
        <v>9.1962542113463414E-2</v>
      </c>
      <c r="K310" s="62">
        <v>4.9805447907502381E-2</v>
      </c>
      <c r="L310" s="62">
        <v>6.4228323700498162E-4</v>
      </c>
      <c r="M310" s="62">
        <v>7.7598254010933981E-2</v>
      </c>
      <c r="N310" s="62">
        <v>7.8457660743297727E-2</v>
      </c>
      <c r="O310" s="62">
        <v>8.0663679896829363E-2</v>
      </c>
      <c r="P310" s="62">
        <v>0.1055384789756008</v>
      </c>
      <c r="Q310" s="62">
        <v>4.5230254610956935E-2</v>
      </c>
      <c r="R310" s="62">
        <v>6.4109589462891373E-2</v>
      </c>
      <c r="S310" s="62">
        <v>0.10067512874007456</v>
      </c>
      <c r="T310" s="62">
        <v>4.5483074543450873E-2</v>
      </c>
      <c r="U310" s="62">
        <f t="shared" si="12"/>
        <v>1</v>
      </c>
      <c r="V310" s="63"/>
      <c r="X310" s="64">
        <v>298</v>
      </c>
      <c r="Y310" s="62">
        <v>0.19083119020931463</v>
      </c>
      <c r="Z310" s="62">
        <v>0.24042165130433993</v>
      </c>
      <c r="AA310" s="61">
        <v>2.4408184619419012E-2</v>
      </c>
      <c r="AB310" s="61">
        <v>5.5278322329696074E-2</v>
      </c>
      <c r="AC310" s="61">
        <v>9.3489666977080457E-2</v>
      </c>
      <c r="AD310" s="61">
        <v>0.13630496361623395</v>
      </c>
      <c r="AE310" s="61">
        <v>5.9979382280386531E-2</v>
      </c>
      <c r="AF310" s="61">
        <v>0.13007279171480723</v>
      </c>
      <c r="AG310" s="61">
        <v>0.11132452758513357</v>
      </c>
      <c r="AH310" s="61">
        <v>3.9038782580046838E-2</v>
      </c>
      <c r="AI310" s="61">
        <v>1.2893457241767822E-2</v>
      </c>
      <c r="AJ310" s="61">
        <v>1.6797197223923446E-2</v>
      </c>
      <c r="AK310" s="61">
        <v>3.5286352805305995E-2</v>
      </c>
      <c r="AL310" s="61">
        <v>8.7031785116312987E-2</v>
      </c>
      <c r="AM310" s="61">
        <v>7.7152637715827782E-2</v>
      </c>
      <c r="AN310" s="61">
        <v>2.9092473482969377E-2</v>
      </c>
      <c r="AO310" s="61">
        <v>2.6766112899964532E-2</v>
      </c>
      <c r="AP310" s="61">
        <v>6.5083361811124424E-2</v>
      </c>
      <c r="AQ310" s="62">
        <f t="shared" si="13"/>
        <v>1.0000000000000002</v>
      </c>
    </row>
    <row r="311" spans="2:43" x14ac:dyDescent="0.25">
      <c r="B311" s="64">
        <v>299</v>
      </c>
      <c r="C311" s="62">
        <v>0.21563964286508966</v>
      </c>
      <c r="D311" s="62">
        <v>0.15306691856946522</v>
      </c>
      <c r="E311" s="62">
        <v>9.4145573015407852E-2</v>
      </c>
      <c r="F311" s="62">
        <v>4.1218952074315696E-2</v>
      </c>
      <c r="G311" s="62">
        <v>6.3434738590218878E-2</v>
      </c>
      <c r="H311" s="62">
        <v>3.7147832554252996E-2</v>
      </c>
      <c r="I311" s="62">
        <v>6.7235650044309689E-2</v>
      </c>
      <c r="J311" s="62">
        <v>9.4371803907893084E-2</v>
      </c>
      <c r="K311" s="62">
        <v>3.507430331027607E-2</v>
      </c>
      <c r="L311" s="62">
        <v>2.2814385839483912E-2</v>
      </c>
      <c r="M311" s="62">
        <v>4.8237836223113992E-2</v>
      </c>
      <c r="N311" s="62">
        <v>1.8230478916029656E-2</v>
      </c>
      <c r="O311" s="62">
        <v>8.6002126914922289E-2</v>
      </c>
      <c r="P311" s="62">
        <v>8.6151329644974364E-2</v>
      </c>
      <c r="Q311" s="62">
        <v>4.0947410090265556E-2</v>
      </c>
      <c r="R311" s="62">
        <v>7.6361520501704888E-2</v>
      </c>
      <c r="S311" s="62">
        <v>9.3623928477277449E-2</v>
      </c>
      <c r="T311" s="62">
        <v>9.5002129895553442E-2</v>
      </c>
      <c r="U311" s="62">
        <f t="shared" si="12"/>
        <v>0.99999999999999978</v>
      </c>
      <c r="V311" s="63"/>
      <c r="X311" s="64">
        <v>299</v>
      </c>
      <c r="Y311" s="62">
        <v>0.1897766644010499</v>
      </c>
      <c r="Z311" s="62">
        <v>0.28693257350556545</v>
      </c>
      <c r="AA311" s="61">
        <v>2.7919088660898074E-2</v>
      </c>
      <c r="AB311" s="61">
        <v>3.699450011060151E-3</v>
      </c>
      <c r="AC311" s="61">
        <v>0.10709011373120368</v>
      </c>
      <c r="AD311" s="61">
        <v>3.6759332941540532E-2</v>
      </c>
      <c r="AE311" s="61">
        <v>6.7834358018454707E-2</v>
      </c>
      <c r="AF311" s="61">
        <v>8.0339347457528534E-2</v>
      </c>
      <c r="AG311" s="61">
        <v>3.6641271970181119E-2</v>
      </c>
      <c r="AH311" s="61">
        <v>0.12233905445685317</v>
      </c>
      <c r="AI311" s="61">
        <v>6.1475578365367475E-2</v>
      </c>
      <c r="AJ311" s="61">
        <v>2.4616194837388694E-2</v>
      </c>
      <c r="AK311" s="61">
        <v>7.7376147258481409E-2</v>
      </c>
      <c r="AL311" s="61">
        <v>9.6113045523343196E-2</v>
      </c>
      <c r="AM311" s="61">
        <v>2.7063703038847593E-2</v>
      </c>
      <c r="AN311" s="61">
        <v>8.7373359004146889E-2</v>
      </c>
      <c r="AO311" s="61">
        <v>2.2774339416272469E-2</v>
      </c>
      <c r="AP311" s="61">
        <v>0.12058561530843236</v>
      </c>
      <c r="AQ311" s="62">
        <f t="shared" si="13"/>
        <v>1.0000000000000002</v>
      </c>
    </row>
    <row r="312" spans="2:43" x14ac:dyDescent="0.25">
      <c r="B312" s="64">
        <v>300</v>
      </c>
      <c r="C312" s="62">
        <v>0.20690410687270583</v>
      </c>
      <c r="D312" s="62">
        <v>0.13938180948088602</v>
      </c>
      <c r="E312" s="62">
        <v>7.3951971248976928E-2</v>
      </c>
      <c r="F312" s="62">
        <v>1.7934164670005372E-5</v>
      </c>
      <c r="G312" s="62">
        <v>5.4988482071611687E-2</v>
      </c>
      <c r="H312" s="62">
        <v>8.7529438051471772E-2</v>
      </c>
      <c r="I312" s="62">
        <v>2.8281244684852502E-2</v>
      </c>
      <c r="J312" s="62">
        <v>8.9130333321850594E-2</v>
      </c>
      <c r="K312" s="62">
        <v>8.2931884798740276E-3</v>
      </c>
      <c r="L312" s="62">
        <v>9.0876880120740966E-2</v>
      </c>
      <c r="M312" s="62">
        <v>9.5708563012234238E-2</v>
      </c>
      <c r="N312" s="62">
        <v>3.6507004743152126E-2</v>
      </c>
      <c r="O312" s="62">
        <v>7.5329479140806066E-2</v>
      </c>
      <c r="P312" s="62">
        <v>7.3410932082665456E-2</v>
      </c>
      <c r="Q312" s="62">
        <v>7.4257056054916795E-2</v>
      </c>
      <c r="R312" s="62">
        <v>3.0190770021267445E-2</v>
      </c>
      <c r="S312" s="62">
        <v>8.6422860034256366E-2</v>
      </c>
      <c r="T312" s="62">
        <v>9.5103862766653141E-2</v>
      </c>
      <c r="U312" s="62">
        <f t="shared" si="12"/>
        <v>1.0000000000000002</v>
      </c>
      <c r="V312" s="63"/>
      <c r="X312" s="64">
        <v>300</v>
      </c>
      <c r="Y312" s="62">
        <v>0.18255496274274816</v>
      </c>
      <c r="Z312" s="62">
        <v>0.25849195723578333</v>
      </c>
      <c r="AA312" s="61">
        <v>4.0603981129386228E-2</v>
      </c>
      <c r="AB312" s="61">
        <v>4.6090987179187345E-2</v>
      </c>
      <c r="AC312" s="61">
        <v>9.4167788539585753E-2</v>
      </c>
      <c r="AD312" s="61">
        <v>4.2106190184423575E-2</v>
      </c>
      <c r="AE312" s="61">
        <v>5.0637173888626014E-2</v>
      </c>
      <c r="AF312" s="61">
        <v>4.5615066666663012E-2</v>
      </c>
      <c r="AG312" s="61">
        <v>0.10732411765930183</v>
      </c>
      <c r="AH312" s="61">
        <v>2.5680525354775309E-2</v>
      </c>
      <c r="AI312" s="61">
        <v>5.5568186201599389E-2</v>
      </c>
      <c r="AJ312" s="61">
        <v>1.0060114411418285E-2</v>
      </c>
      <c r="AK312" s="61">
        <v>2.4699610778811134E-2</v>
      </c>
      <c r="AL312" s="61">
        <v>4.9760290727427846E-2</v>
      </c>
      <c r="AM312" s="61">
        <v>7.8057905388273896E-2</v>
      </c>
      <c r="AN312" s="61">
        <v>9.8204854392736907E-2</v>
      </c>
      <c r="AO312" s="61">
        <v>0.10091007649014942</v>
      </c>
      <c r="AP312" s="61">
        <v>0.13051313100763406</v>
      </c>
      <c r="AQ312" s="62">
        <f t="shared" si="13"/>
        <v>1</v>
      </c>
    </row>
    <row r="313" spans="2:43" x14ac:dyDescent="0.25">
      <c r="B313" s="64">
        <v>301</v>
      </c>
      <c r="C313" s="62">
        <v>0.20853262755261306</v>
      </c>
      <c r="D313" s="62">
        <v>0.16868264450487799</v>
      </c>
      <c r="E313" s="62">
        <v>6.4142278133959757E-2</v>
      </c>
      <c r="F313" s="62">
        <v>9.2941673808038014E-2</v>
      </c>
      <c r="G313" s="62">
        <v>9.1047460046428677E-2</v>
      </c>
      <c r="H313" s="62">
        <v>2.5059885464727219E-2</v>
      </c>
      <c r="I313" s="62">
        <v>1.6377174607892429E-2</v>
      </c>
      <c r="J313" s="62">
        <v>2.7872215545241479E-2</v>
      </c>
      <c r="K313" s="62">
        <v>8.8980985136652965E-2</v>
      </c>
      <c r="L313" s="62">
        <v>1.0352445203405259E-3</v>
      </c>
      <c r="M313" s="62">
        <v>0.10762090192117363</v>
      </c>
      <c r="N313" s="62">
        <v>0.10353321737840464</v>
      </c>
      <c r="O313" s="62">
        <v>5.3714990210966401E-2</v>
      </c>
      <c r="P313" s="62">
        <v>2.7077140847511474E-2</v>
      </c>
      <c r="Q313" s="62">
        <v>0.11325102467384349</v>
      </c>
      <c r="R313" s="62">
        <v>3.127564384236723E-2</v>
      </c>
      <c r="S313" s="62">
        <v>6.0281391381524552E-2</v>
      </c>
      <c r="T313" s="62">
        <v>9.57887724809275E-2</v>
      </c>
      <c r="U313" s="62">
        <f t="shared" si="12"/>
        <v>1</v>
      </c>
      <c r="V313" s="63"/>
      <c r="X313" s="64">
        <v>301</v>
      </c>
      <c r="Y313" s="62">
        <v>0.17831782598626447</v>
      </c>
      <c r="Z313" s="62">
        <v>0.23496820753185937</v>
      </c>
      <c r="AA313" s="61">
        <v>0.12032302384225815</v>
      </c>
      <c r="AB313" s="61">
        <v>8.25372542960294E-2</v>
      </c>
      <c r="AC313" s="61">
        <v>7.5286691219175444E-2</v>
      </c>
      <c r="AD313" s="61">
        <v>8.5499152279538596E-2</v>
      </c>
      <c r="AE313" s="61">
        <v>6.8299448420718528E-2</v>
      </c>
      <c r="AF313" s="61">
        <v>5.200938429588764E-2</v>
      </c>
      <c r="AG313" s="61">
        <v>0.1214656545978457</v>
      </c>
      <c r="AH313" s="61">
        <v>7.2976632587539864E-2</v>
      </c>
      <c r="AI313" s="61">
        <v>5.7053413808841845E-2</v>
      </c>
      <c r="AJ313" s="61">
        <v>6.2317065362052414E-2</v>
      </c>
      <c r="AK313" s="61">
        <v>1.0047353423430378E-2</v>
      </c>
      <c r="AL313" s="61">
        <v>1.6318373242268602E-2</v>
      </c>
      <c r="AM313" s="61">
        <v>2.9695866932666886E-2</v>
      </c>
      <c r="AN313" s="61">
        <v>5.6934592854074588E-2</v>
      </c>
      <c r="AO313" s="61">
        <v>6.5219475323115103E-2</v>
      </c>
      <c r="AP313" s="61">
        <v>2.401661751455679E-2</v>
      </c>
      <c r="AQ313" s="62">
        <f t="shared" si="13"/>
        <v>0.99999999999999967</v>
      </c>
    </row>
    <row r="314" spans="2:43" x14ac:dyDescent="0.25">
      <c r="B314" s="64">
        <v>302</v>
      </c>
      <c r="C314" s="62">
        <v>0.21557717033366913</v>
      </c>
      <c r="D314" s="62">
        <v>0.15096685368757976</v>
      </c>
      <c r="E314" s="62">
        <v>6.6924316814216844E-2</v>
      </c>
      <c r="F314" s="62">
        <v>6.3229531831460253E-2</v>
      </c>
      <c r="G314" s="62">
        <v>1.4185776639741134E-2</v>
      </c>
      <c r="H314" s="62">
        <v>1.4061223981522267E-2</v>
      </c>
      <c r="I314" s="62">
        <v>9.9243109001187851E-2</v>
      </c>
      <c r="J314" s="62">
        <v>0.12464816462030079</v>
      </c>
      <c r="K314" s="62">
        <v>0.12879544685052996</v>
      </c>
      <c r="L314" s="62">
        <v>8.2441906357975346E-3</v>
      </c>
      <c r="M314" s="62">
        <v>6.2167885212954979E-2</v>
      </c>
      <c r="N314" s="62">
        <v>8.0317924412173239E-2</v>
      </c>
      <c r="O314" s="62">
        <v>0.11617453987036658</v>
      </c>
      <c r="P314" s="62">
        <v>8.1172708990801881E-2</v>
      </c>
      <c r="Q314" s="62">
        <v>1.0470561516302282E-2</v>
      </c>
      <c r="R314" s="62">
        <v>6.2649779801035824E-2</v>
      </c>
      <c r="S314" s="62">
        <v>3.3824356578809105E-2</v>
      </c>
      <c r="T314" s="62">
        <v>3.3890483242799627E-2</v>
      </c>
      <c r="U314" s="62">
        <f t="shared" si="12"/>
        <v>1.0000000000000002</v>
      </c>
      <c r="V314" s="63"/>
      <c r="X314" s="64">
        <v>302</v>
      </c>
      <c r="Y314" s="62">
        <v>0.16707954042600545</v>
      </c>
      <c r="Z314" s="62">
        <v>0.26069318642008649</v>
      </c>
      <c r="AA314" s="61">
        <v>9.2748840387642376E-2</v>
      </c>
      <c r="AB314" s="61">
        <v>0.11072956445965323</v>
      </c>
      <c r="AC314" s="61">
        <v>5.6550735645769457E-2</v>
      </c>
      <c r="AD314" s="61">
        <v>5.8234586658641466E-2</v>
      </c>
      <c r="AE314" s="61">
        <v>4.8428428528998323E-3</v>
      </c>
      <c r="AF314" s="61">
        <v>3.0485298672035865E-2</v>
      </c>
      <c r="AG314" s="61">
        <v>9.7092627026661577E-2</v>
      </c>
      <c r="AH314" s="61">
        <v>7.0816831810193895E-2</v>
      </c>
      <c r="AI314" s="61">
        <v>8.3311162450649998E-2</v>
      </c>
      <c r="AJ314" s="61">
        <v>3.4262542184019792E-2</v>
      </c>
      <c r="AK314" s="61">
        <v>6.8094592073908222E-2</v>
      </c>
      <c r="AL314" s="61">
        <v>1.8902172479013366E-2</v>
      </c>
      <c r="AM314" s="61">
        <v>0.1007099401863492</v>
      </c>
      <c r="AN314" s="61">
        <v>6.6543420344026341E-2</v>
      </c>
      <c r="AO314" s="61">
        <v>0.10589994924097819</v>
      </c>
      <c r="AP314" s="61">
        <v>7.7489352755705763E-4</v>
      </c>
      <c r="AQ314" s="62">
        <f t="shared" si="13"/>
        <v>1</v>
      </c>
    </row>
    <row r="315" spans="2:43" x14ac:dyDescent="0.25">
      <c r="B315" s="64">
        <v>303</v>
      </c>
      <c r="C315" s="62">
        <v>0.20887388178603822</v>
      </c>
      <c r="D315" s="62">
        <v>0.14412778908919241</v>
      </c>
      <c r="E315" s="62">
        <v>5.6544770591834617E-2</v>
      </c>
      <c r="F315" s="62">
        <v>0.12044726433106308</v>
      </c>
      <c r="G315" s="62">
        <v>0.11194552603873374</v>
      </c>
      <c r="H315" s="62">
        <v>7.2104204520268861E-2</v>
      </c>
      <c r="I315" s="62">
        <v>7.1677523113127764E-2</v>
      </c>
      <c r="J315" s="62">
        <v>2.0317676615000006E-2</v>
      </c>
      <c r="K315" s="62">
        <v>4.1916965137253737E-2</v>
      </c>
      <c r="L315" s="62">
        <v>2.186502587649972E-2</v>
      </c>
      <c r="M315" s="62">
        <v>5.5772528391162007E-2</v>
      </c>
      <c r="N315" s="62">
        <v>3.1159717473798844E-2</v>
      </c>
      <c r="O315" s="62">
        <v>1.267160178672397E-2</v>
      </c>
      <c r="P315" s="62">
        <v>0.12655854724230955</v>
      </c>
      <c r="Q315" s="62">
        <v>6.4596504041674649E-2</v>
      </c>
      <c r="R315" s="62">
        <v>2.3385306536996924E-2</v>
      </c>
      <c r="S315" s="62">
        <v>3.5063834818430201E-2</v>
      </c>
      <c r="T315" s="62">
        <v>0.13397300348512214</v>
      </c>
      <c r="U315" s="62">
        <f t="shared" si="12"/>
        <v>0.99999999999999978</v>
      </c>
      <c r="V315" s="63"/>
      <c r="X315" s="64">
        <v>303</v>
      </c>
      <c r="Y315" s="62">
        <v>0.18804108526199886</v>
      </c>
      <c r="Z315" s="62">
        <v>0.27780925957502195</v>
      </c>
      <c r="AA315" s="61">
        <v>3.2378087258080335E-2</v>
      </c>
      <c r="AB315" s="61">
        <v>3.6118392657805927E-2</v>
      </c>
      <c r="AC315" s="61">
        <v>8.5184596689849734E-2</v>
      </c>
      <c r="AD315" s="61">
        <v>4.0227041542492528E-2</v>
      </c>
      <c r="AE315" s="61">
        <v>5.6244060369268302E-2</v>
      </c>
      <c r="AF315" s="61">
        <v>9.5906852050674438E-2</v>
      </c>
      <c r="AG315" s="61">
        <v>0.10074736239091175</v>
      </c>
      <c r="AH315" s="61">
        <v>3.8752457097260926E-2</v>
      </c>
      <c r="AI315" s="61">
        <v>5.6881635872297741E-2</v>
      </c>
      <c r="AJ315" s="61">
        <v>9.0296661269053544E-2</v>
      </c>
      <c r="AK315" s="61">
        <v>0.10489628983658471</v>
      </c>
      <c r="AL315" s="61">
        <v>2.1816998042956757E-2</v>
      </c>
      <c r="AM315" s="61">
        <v>6.4841282586367621E-2</v>
      </c>
      <c r="AN315" s="61">
        <v>3.5474441700492874E-2</v>
      </c>
      <c r="AO315" s="61">
        <v>8.2503816108216818E-2</v>
      </c>
      <c r="AP315" s="61">
        <v>5.7730024527685969E-2</v>
      </c>
      <c r="AQ315" s="62">
        <f t="shared" si="13"/>
        <v>1</v>
      </c>
    </row>
    <row r="316" spans="2:43" x14ac:dyDescent="0.25">
      <c r="B316" s="64">
        <v>304</v>
      </c>
      <c r="C316" s="62">
        <v>0.20512383910871396</v>
      </c>
      <c r="D316" s="62">
        <v>0.14749982643081089</v>
      </c>
      <c r="E316" s="62">
        <v>1.4455461213434447E-2</v>
      </c>
      <c r="F316" s="62">
        <v>9.305891929837995E-2</v>
      </c>
      <c r="G316" s="62">
        <v>2.2746641572128572E-2</v>
      </c>
      <c r="H316" s="62">
        <v>6.2321685958168747E-2</v>
      </c>
      <c r="I316" s="62">
        <v>2.6834821569541548E-2</v>
      </c>
      <c r="J316" s="62">
        <v>0.10442229376182226</v>
      </c>
      <c r="K316" s="62">
        <v>5.7672939839455636E-2</v>
      </c>
      <c r="L316" s="62">
        <v>8.4882751859340119E-2</v>
      </c>
      <c r="M316" s="62">
        <v>6.0504453111554723E-2</v>
      </c>
      <c r="N316" s="62">
        <v>2.4286500807082011E-3</v>
      </c>
      <c r="O316" s="62">
        <v>7.78648237869589E-2</v>
      </c>
      <c r="P316" s="62">
        <v>4.8452617625334336E-2</v>
      </c>
      <c r="Q316" s="62">
        <v>0.11403648584389114</v>
      </c>
      <c r="R316" s="62">
        <v>6.629022941305393E-2</v>
      </c>
      <c r="S316" s="62">
        <v>8.1900194046012481E-2</v>
      </c>
      <c r="T316" s="62">
        <v>8.2127031020214999E-2</v>
      </c>
      <c r="U316" s="62">
        <f t="shared" si="12"/>
        <v>1</v>
      </c>
      <c r="V316" s="63"/>
      <c r="X316" s="64">
        <v>304</v>
      </c>
      <c r="Y316" s="62">
        <v>0.21586477829053966</v>
      </c>
      <c r="Z316" s="62">
        <v>0.40475180624573104</v>
      </c>
      <c r="AA316" s="61">
        <v>2.9496748613768324E-2</v>
      </c>
      <c r="AB316" s="61">
        <v>0.11641159686035586</v>
      </c>
      <c r="AC316" s="61">
        <v>0.141094673961183</v>
      </c>
      <c r="AD316" s="61">
        <v>1.5015366567771578E-2</v>
      </c>
      <c r="AE316" s="61">
        <v>8.3575365684693467E-2</v>
      </c>
      <c r="AF316" s="61">
        <v>8.9932612365982878E-2</v>
      </c>
      <c r="AG316" s="61">
        <v>0.13870975495245413</v>
      </c>
      <c r="AH316" s="61">
        <v>4.9620224676243767E-2</v>
      </c>
      <c r="AI316" s="61">
        <v>0.11115202148520695</v>
      </c>
      <c r="AJ316" s="61">
        <v>4.3385264977916825E-3</v>
      </c>
      <c r="AK316" s="61">
        <v>3.6040661245821226E-2</v>
      </c>
      <c r="AL316" s="61">
        <v>2.9159815579454747E-2</v>
      </c>
      <c r="AM316" s="61">
        <v>8.4720364961522448E-3</v>
      </c>
      <c r="AN316" s="61">
        <v>4.1456527031567714E-2</v>
      </c>
      <c r="AO316" s="61">
        <v>7.0137471346713262E-2</v>
      </c>
      <c r="AP316" s="61">
        <v>3.5386596634839042E-2</v>
      </c>
      <c r="AQ316" s="62">
        <f t="shared" si="13"/>
        <v>0.99999999999999989</v>
      </c>
    </row>
    <row r="317" spans="2:43" x14ac:dyDescent="0.25">
      <c r="B317" s="64">
        <v>305</v>
      </c>
      <c r="C317" s="62">
        <v>0.20557133214385023</v>
      </c>
      <c r="D317" s="62">
        <v>0.13603819141011356</v>
      </c>
      <c r="E317" s="62">
        <v>6.5047449108382865E-2</v>
      </c>
      <c r="F317" s="62">
        <v>7.1067500958568397E-2</v>
      </c>
      <c r="G317" s="62">
        <v>3.5481904322011873E-3</v>
      </c>
      <c r="H317" s="62">
        <v>2.262330109340965E-2</v>
      </c>
      <c r="I317" s="62">
        <v>8.937499286589759E-2</v>
      </c>
      <c r="J317" s="62">
        <v>9.3964462904428087E-2</v>
      </c>
      <c r="K317" s="62">
        <v>7.9040716448403242E-2</v>
      </c>
      <c r="L317" s="62">
        <v>0.1137017587247853</v>
      </c>
      <c r="M317" s="62">
        <v>7.0107548193111907E-2</v>
      </c>
      <c r="N317" s="62">
        <v>2.919233573958354E-2</v>
      </c>
      <c r="O317" s="62">
        <v>0.10337550836295206</v>
      </c>
      <c r="P317" s="62">
        <v>3.4337152626499737E-2</v>
      </c>
      <c r="Q317" s="62">
        <v>6.4922572969879576E-4</v>
      </c>
      <c r="R317" s="62">
        <v>0.10954830763568037</v>
      </c>
      <c r="S317" s="62">
        <v>3.3140768824682754E-2</v>
      </c>
      <c r="T317" s="62">
        <v>8.1280780351714502E-2</v>
      </c>
      <c r="U317" s="62">
        <f t="shared" si="12"/>
        <v>1</v>
      </c>
      <c r="V317" s="63"/>
      <c r="X317" s="64">
        <v>305</v>
      </c>
      <c r="Y317" s="62">
        <v>0.18265192937750521</v>
      </c>
      <c r="Z317" s="62">
        <v>0.24785237255912224</v>
      </c>
      <c r="AA317" s="61">
        <v>3.2476546433224361E-2</v>
      </c>
      <c r="AB317" s="61">
        <v>5.1136824473056355E-2</v>
      </c>
      <c r="AC317" s="61">
        <v>7.3453215064644126E-2</v>
      </c>
      <c r="AD317" s="61">
        <v>5.4896218151819387E-2</v>
      </c>
      <c r="AE317" s="61">
        <v>5.4486145912409904E-2</v>
      </c>
      <c r="AF317" s="61">
        <v>9.9474676307876736E-2</v>
      </c>
      <c r="AG317" s="61">
        <v>4.8294648712407462E-2</v>
      </c>
      <c r="AH317" s="61">
        <v>3.510592915995224E-2</v>
      </c>
      <c r="AI317" s="61">
        <v>4.6445251688130858E-2</v>
      </c>
      <c r="AJ317" s="61">
        <v>7.2805591785171139E-2</v>
      </c>
      <c r="AK317" s="61">
        <v>8.5958604019391371E-2</v>
      </c>
      <c r="AL317" s="61">
        <v>9.7520989661715393E-2</v>
      </c>
      <c r="AM317" s="61">
        <v>2.1810388930024096E-2</v>
      </c>
      <c r="AN317" s="61">
        <v>0.13610378698342451</v>
      </c>
      <c r="AO317" s="61">
        <v>5.2032236979908865E-2</v>
      </c>
      <c r="AP317" s="61">
        <v>3.799894573684328E-2</v>
      </c>
      <c r="AQ317" s="62">
        <f t="shared" si="13"/>
        <v>1.0000000000000002</v>
      </c>
    </row>
    <row r="318" spans="2:43" x14ac:dyDescent="0.25">
      <c r="B318" s="64">
        <v>306</v>
      </c>
      <c r="C318" s="62">
        <v>0.20275685367476906</v>
      </c>
      <c r="D318" s="62">
        <v>0.12852348244401712</v>
      </c>
      <c r="E318" s="62">
        <v>3.8321764197156334E-2</v>
      </c>
      <c r="F318" s="62">
        <v>7.1253395686268581E-2</v>
      </c>
      <c r="G318" s="62">
        <v>2.8523532434209849E-2</v>
      </c>
      <c r="H318" s="62">
        <v>8.2140146886292564E-3</v>
      </c>
      <c r="I318" s="62">
        <v>0.11643266214014235</v>
      </c>
      <c r="J318" s="62">
        <v>0.11130877689528404</v>
      </c>
      <c r="K318" s="62">
        <v>3.5220498288467926E-2</v>
      </c>
      <c r="L318" s="62">
        <v>0.10569589695937065</v>
      </c>
      <c r="M318" s="62">
        <v>0.11217096011436441</v>
      </c>
      <c r="N318" s="62">
        <v>6.4200185398312098E-2</v>
      </c>
      <c r="O318" s="62">
        <v>5.3053802809692734E-2</v>
      </c>
      <c r="P318" s="62">
        <v>9.185675140616514E-3</v>
      </c>
      <c r="Q318" s="62">
        <v>9.0310356623556159E-2</v>
      </c>
      <c r="R318" s="62">
        <v>9.1306388720830606E-2</v>
      </c>
      <c r="S318" s="62">
        <v>4.0706944305604356E-2</v>
      </c>
      <c r="T318" s="62">
        <v>2.4095145597494153E-2</v>
      </c>
      <c r="U318" s="62">
        <f t="shared" si="12"/>
        <v>1</v>
      </c>
      <c r="V318" s="63"/>
      <c r="X318" s="64">
        <v>306</v>
      </c>
      <c r="Y318" s="62">
        <v>0.17910656622714599</v>
      </c>
      <c r="Z318" s="62">
        <v>0.15489075096256119</v>
      </c>
      <c r="AA318" s="61">
        <v>3.6539576224152499E-2</v>
      </c>
      <c r="AB318" s="61">
        <v>4.3709353574274398E-2</v>
      </c>
      <c r="AC318" s="61">
        <v>5.367474180278016E-2</v>
      </c>
      <c r="AD318" s="61">
        <v>8.2919445222123397E-2</v>
      </c>
      <c r="AE318" s="61">
        <v>4.7577961306052532E-2</v>
      </c>
      <c r="AF318" s="61">
        <v>8.8628892657352548E-2</v>
      </c>
      <c r="AG318" s="61">
        <v>8.163578111337548E-2</v>
      </c>
      <c r="AH318" s="61">
        <v>6.650066040842792E-2</v>
      </c>
      <c r="AI318" s="61">
        <v>3.5373941586548573E-2</v>
      </c>
      <c r="AJ318" s="61">
        <v>2.4416947225785121E-2</v>
      </c>
      <c r="AK318" s="61">
        <v>2.201376371269969E-2</v>
      </c>
      <c r="AL318" s="61">
        <v>9.6482857459518998E-2</v>
      </c>
      <c r="AM318" s="61">
        <v>3.9615179719693486E-2</v>
      </c>
      <c r="AN318" s="61">
        <v>9.0815654307433061E-2</v>
      </c>
      <c r="AO318" s="61">
        <v>0.1015477264498624</v>
      </c>
      <c r="AP318" s="61">
        <v>8.8547517229919853E-2</v>
      </c>
      <c r="AQ318" s="62">
        <f t="shared" si="13"/>
        <v>1.0000000000000002</v>
      </c>
    </row>
    <row r="319" spans="2:43" x14ac:dyDescent="0.25">
      <c r="B319" s="64">
        <v>307</v>
      </c>
      <c r="C319" s="62">
        <v>0.21700975952532892</v>
      </c>
      <c r="D319" s="62">
        <v>0.14551016035359282</v>
      </c>
      <c r="E319" s="62">
        <v>4.6148031315963525E-2</v>
      </c>
      <c r="F319" s="62">
        <v>1.3034864826496705E-2</v>
      </c>
      <c r="G319" s="62">
        <v>0.12708436598903461</v>
      </c>
      <c r="H319" s="62">
        <v>4.0168193679983692E-2</v>
      </c>
      <c r="I319" s="62">
        <v>5.5480808890542466E-2</v>
      </c>
      <c r="J319" s="62">
        <v>5.1011321575879148E-2</v>
      </c>
      <c r="K319" s="62">
        <v>5.4290845084103891E-4</v>
      </c>
      <c r="L319" s="62">
        <v>5.740922040015161E-2</v>
      </c>
      <c r="M319" s="62">
        <v>0.12320732991101474</v>
      </c>
      <c r="N319" s="62">
        <v>4.2571983438675576E-2</v>
      </c>
      <c r="O319" s="62">
        <v>5.7983523959909619E-2</v>
      </c>
      <c r="P319" s="62">
        <v>7.6295736878526824E-2</v>
      </c>
      <c r="Q319" s="62">
        <v>0.10251895675926931</v>
      </c>
      <c r="R319" s="62">
        <v>3.3591265337950546E-3</v>
      </c>
      <c r="S319" s="62">
        <v>5.6268965884126575E-2</v>
      </c>
      <c r="T319" s="62">
        <v>0.14691466150578933</v>
      </c>
      <c r="U319" s="62">
        <f t="shared" si="12"/>
        <v>0.99999999999999978</v>
      </c>
      <c r="V319" s="63"/>
      <c r="X319" s="64">
        <v>307</v>
      </c>
      <c r="Y319" s="62">
        <v>0.16896914356015749</v>
      </c>
      <c r="Z319" s="62">
        <v>0.24386417675776109</v>
      </c>
      <c r="AA319" s="61">
        <v>5.6404268355714333E-2</v>
      </c>
      <c r="AB319" s="61">
        <v>9.558792249361095E-2</v>
      </c>
      <c r="AC319" s="61">
        <v>6.1888449938757653E-2</v>
      </c>
      <c r="AD319" s="61">
        <v>7.5921230847865312E-2</v>
      </c>
      <c r="AE319" s="61">
        <v>3.9496970669756076E-2</v>
      </c>
      <c r="AF319" s="61">
        <v>4.7900836833683909E-2</v>
      </c>
      <c r="AG319" s="61">
        <v>2.8294780085234731E-2</v>
      </c>
      <c r="AH319" s="61">
        <v>4.2293339176202017E-2</v>
      </c>
      <c r="AI319" s="61">
        <v>8.2980953929532072E-2</v>
      </c>
      <c r="AJ319" s="61">
        <v>7.8903982068832784E-2</v>
      </c>
      <c r="AK319" s="61">
        <v>9.0776031180246811E-2</v>
      </c>
      <c r="AL319" s="61">
        <v>8.5285433004600439E-2</v>
      </c>
      <c r="AM319" s="61">
        <v>5.2663027969016153E-2</v>
      </c>
      <c r="AN319" s="61">
        <v>6.2477144572562926E-2</v>
      </c>
      <c r="AO319" s="61">
        <v>3.801329967558912E-2</v>
      </c>
      <c r="AP319" s="61">
        <v>6.1112329198794564E-2</v>
      </c>
      <c r="AQ319" s="62">
        <f t="shared" si="13"/>
        <v>0.99999999999999989</v>
      </c>
    </row>
    <row r="320" spans="2:43" x14ac:dyDescent="0.25">
      <c r="B320" s="64">
        <v>308</v>
      </c>
      <c r="C320" s="62">
        <v>0.1948663376973985</v>
      </c>
      <c r="D320" s="62">
        <v>0.15149374743578861</v>
      </c>
      <c r="E320" s="62">
        <v>0.1163608912843492</v>
      </c>
      <c r="F320" s="62">
        <v>6.2289137457411721E-2</v>
      </c>
      <c r="G320" s="62">
        <v>4.199641322080943E-2</v>
      </c>
      <c r="H320" s="62">
        <v>6.166594408757492E-2</v>
      </c>
      <c r="I320" s="62">
        <v>4.7209653876962986E-2</v>
      </c>
      <c r="J320" s="62">
        <v>6.3512327435552426E-3</v>
      </c>
      <c r="K320" s="62">
        <v>3.3245159675765128E-2</v>
      </c>
      <c r="L320" s="62">
        <v>5.2997961618390078E-2</v>
      </c>
      <c r="M320" s="62">
        <v>8.0009562984681704E-2</v>
      </c>
      <c r="N320" s="62">
        <v>5.1094892079483041E-2</v>
      </c>
      <c r="O320" s="62">
        <v>0.11564679230398045</v>
      </c>
      <c r="P320" s="62">
        <v>0.12579868562821075</v>
      </c>
      <c r="Q320" s="62">
        <v>5.4513445904848683E-2</v>
      </c>
      <c r="R320" s="62">
        <v>2.5435199049508535E-2</v>
      </c>
      <c r="S320" s="62">
        <v>0.10847900509433202</v>
      </c>
      <c r="T320" s="62">
        <v>1.6906022990136233E-2</v>
      </c>
      <c r="U320" s="62">
        <f t="shared" si="12"/>
        <v>1.0000000000000002</v>
      </c>
      <c r="V320" s="63"/>
      <c r="X320" s="64">
        <v>308</v>
      </c>
      <c r="Y320" s="62">
        <v>0.19972813957830027</v>
      </c>
      <c r="Z320" s="62">
        <v>0.27899160803781231</v>
      </c>
      <c r="AA320" s="61">
        <v>8.0047637134003882E-2</v>
      </c>
      <c r="AB320" s="61">
        <v>6.609397623968527E-2</v>
      </c>
      <c r="AC320" s="61">
        <v>0.11363023083193731</v>
      </c>
      <c r="AD320" s="61">
        <v>4.8208807354839664E-2</v>
      </c>
      <c r="AE320" s="61">
        <v>5.627663901194771E-2</v>
      </c>
      <c r="AF320" s="61">
        <v>8.507328169696432E-2</v>
      </c>
      <c r="AG320" s="61">
        <v>4.3777402270958443E-2</v>
      </c>
      <c r="AH320" s="61">
        <v>3.3597741082007491E-2</v>
      </c>
      <c r="AI320" s="61">
        <v>0.10639995454696738</v>
      </c>
      <c r="AJ320" s="61">
        <v>4.3436527330448907E-2</v>
      </c>
      <c r="AK320" s="61">
        <v>1.2288853635188316E-2</v>
      </c>
      <c r="AL320" s="61">
        <v>0.11276682061796034</v>
      </c>
      <c r="AM320" s="61">
        <v>1.9522542315183664E-2</v>
      </c>
      <c r="AN320" s="61">
        <v>4.1122468236178919E-2</v>
      </c>
      <c r="AO320" s="61">
        <v>4.5472879272928833E-2</v>
      </c>
      <c r="AP320" s="61">
        <v>9.2284238422799522E-2</v>
      </c>
      <c r="AQ320" s="62">
        <f t="shared" si="13"/>
        <v>1</v>
      </c>
    </row>
    <row r="321" spans="2:43" x14ac:dyDescent="0.25">
      <c r="B321" s="64">
        <v>309</v>
      </c>
      <c r="C321" s="62">
        <v>0.20397313596092267</v>
      </c>
      <c r="D321" s="62">
        <v>0.14500123057644834</v>
      </c>
      <c r="E321" s="62">
        <v>5.9746751577875012E-2</v>
      </c>
      <c r="F321" s="62">
        <v>5.8484085018414747E-2</v>
      </c>
      <c r="G321" s="62">
        <v>3.1766993300818815E-2</v>
      </c>
      <c r="H321" s="62">
        <v>5.938677933089892E-2</v>
      </c>
      <c r="I321" s="62">
        <v>3.2273313296581764E-2</v>
      </c>
      <c r="J321" s="62">
        <v>0.10459134037593913</v>
      </c>
      <c r="K321" s="62">
        <v>3.6810990486249903E-2</v>
      </c>
      <c r="L321" s="62">
        <v>7.4832594486649182E-2</v>
      </c>
      <c r="M321" s="62">
        <v>4.8595970841204081E-2</v>
      </c>
      <c r="N321" s="62">
        <v>9.3190054050122234E-2</v>
      </c>
      <c r="O321" s="62">
        <v>9.0901083415435638E-2</v>
      </c>
      <c r="P321" s="62">
        <v>5.8102681079022674E-2</v>
      </c>
      <c r="Q321" s="62">
        <v>8.356252036843248E-2</v>
      </c>
      <c r="R321" s="62">
        <v>5.3242425065581571E-2</v>
      </c>
      <c r="S321" s="62">
        <v>7.8228191390291482E-2</v>
      </c>
      <c r="T321" s="62">
        <v>3.6284225916482504E-2</v>
      </c>
      <c r="U321" s="62">
        <f t="shared" si="12"/>
        <v>1.0000000000000002</v>
      </c>
      <c r="V321" s="63"/>
      <c r="X321" s="64">
        <v>309</v>
      </c>
      <c r="Y321" s="62">
        <v>0.17734161380074107</v>
      </c>
      <c r="Z321" s="62">
        <v>0.33700746093969164</v>
      </c>
      <c r="AA321" s="61">
        <v>9.448929502581567E-2</v>
      </c>
      <c r="AB321" s="61">
        <v>8.7431408508293118E-2</v>
      </c>
      <c r="AC321" s="61">
        <v>0.10569854346804117</v>
      </c>
      <c r="AD321" s="61">
        <v>6.1806190339049979E-2</v>
      </c>
      <c r="AE321" s="61">
        <v>6.7205548484955815E-2</v>
      </c>
      <c r="AF321" s="61">
        <v>3.6256673537863743E-2</v>
      </c>
      <c r="AG321" s="61">
        <v>5.8750247827017736E-3</v>
      </c>
      <c r="AH321" s="61">
        <v>8.0060484438243693E-2</v>
      </c>
      <c r="AI321" s="61">
        <v>6.3284602357193312E-2</v>
      </c>
      <c r="AJ321" s="61">
        <v>5.8415724041578536E-3</v>
      </c>
      <c r="AK321" s="61">
        <v>7.2681060252675594E-2</v>
      </c>
      <c r="AL321" s="61">
        <v>3.5728742924297521E-2</v>
      </c>
      <c r="AM321" s="61">
        <v>7.6202924543942493E-2</v>
      </c>
      <c r="AN321" s="61">
        <v>9.91702123232205E-2</v>
      </c>
      <c r="AO321" s="61">
        <v>5.9891270419788797E-2</v>
      </c>
      <c r="AP321" s="61">
        <v>4.8376446189759045E-2</v>
      </c>
      <c r="AQ321" s="62">
        <f t="shared" si="13"/>
        <v>1.0000000000000002</v>
      </c>
    </row>
    <row r="322" spans="2:43" x14ac:dyDescent="0.25">
      <c r="B322" s="64">
        <v>310</v>
      </c>
      <c r="C322" s="62">
        <v>0.17366730392987881</v>
      </c>
      <c r="D322" s="62">
        <v>0.11823096835287485</v>
      </c>
      <c r="E322" s="62">
        <v>9.2179158572079506E-2</v>
      </c>
      <c r="F322" s="62">
        <v>1.729314728938201E-2</v>
      </c>
      <c r="G322" s="62">
        <v>2.4123507475232432E-2</v>
      </c>
      <c r="H322" s="62">
        <v>9.9919342998487731E-2</v>
      </c>
      <c r="I322" s="62">
        <v>7.051696936705755E-2</v>
      </c>
      <c r="J322" s="62">
        <v>2.0339210720205617E-2</v>
      </c>
      <c r="K322" s="62">
        <v>2.3208866280900544E-2</v>
      </c>
      <c r="L322" s="62">
        <v>6.9488724613389563E-2</v>
      </c>
      <c r="M322" s="62">
        <v>4.4449703645201684E-2</v>
      </c>
      <c r="N322" s="62">
        <v>7.9163641956621275E-2</v>
      </c>
      <c r="O322" s="62">
        <v>1.6999258229421041E-2</v>
      </c>
      <c r="P322" s="62">
        <v>0.13079033308695209</v>
      </c>
      <c r="Q322" s="62">
        <v>0.12922550554320461</v>
      </c>
      <c r="R322" s="62">
        <v>0.12158655883461679</v>
      </c>
      <c r="S322" s="62">
        <v>5.5068614201366148E-2</v>
      </c>
      <c r="T322" s="62">
        <v>5.647457185881344E-3</v>
      </c>
      <c r="U322" s="62">
        <f t="shared" si="12"/>
        <v>0.99999999999999978</v>
      </c>
      <c r="V322" s="63"/>
      <c r="X322" s="64">
        <v>310</v>
      </c>
      <c r="Y322" s="62">
        <v>0.1822385708115182</v>
      </c>
      <c r="Z322" s="62">
        <v>0.12765801580124403</v>
      </c>
      <c r="AA322" s="61">
        <v>9.4487959291065127E-2</v>
      </c>
      <c r="AB322" s="61">
        <v>7.3901409605925381E-2</v>
      </c>
      <c r="AC322" s="61">
        <v>9.7734528463566239E-3</v>
      </c>
      <c r="AD322" s="61">
        <v>6.1764483676400993E-2</v>
      </c>
      <c r="AE322" s="61">
        <v>3.6157835741136381E-2</v>
      </c>
      <c r="AF322" s="61">
        <v>9.8114235032009833E-2</v>
      </c>
      <c r="AG322" s="61">
        <v>9.0689403522163606E-2</v>
      </c>
      <c r="AH322" s="61">
        <v>4.5136800679370318E-3</v>
      </c>
      <c r="AI322" s="61">
        <v>9.3341881026317006E-2</v>
      </c>
      <c r="AJ322" s="61">
        <v>7.3596372632015336E-2</v>
      </c>
      <c r="AK322" s="61">
        <v>9.3680180790340517E-2</v>
      </c>
      <c r="AL322" s="61">
        <v>0.11336463692677047</v>
      </c>
      <c r="AM322" s="61">
        <v>4.0491681837607771E-3</v>
      </c>
      <c r="AN322" s="61">
        <v>2.7996790595876543E-2</v>
      </c>
      <c r="AO322" s="61">
        <v>2.5742955765986817E-2</v>
      </c>
      <c r="AP322" s="61">
        <v>9.8825554295937479E-2</v>
      </c>
      <c r="AQ322" s="62">
        <f t="shared" si="13"/>
        <v>0.99999999999999978</v>
      </c>
    </row>
    <row r="323" spans="2:43" x14ac:dyDescent="0.25">
      <c r="B323" s="64">
        <v>311</v>
      </c>
      <c r="C323" s="62">
        <v>0.20572522083225311</v>
      </c>
      <c r="D323" s="62">
        <v>0.16833870570348475</v>
      </c>
      <c r="E323" s="62">
        <v>6.1956387930267746E-2</v>
      </c>
      <c r="F323" s="62">
        <v>4.8487711902283487E-2</v>
      </c>
      <c r="G323" s="62">
        <v>0.11383432352564876</v>
      </c>
      <c r="H323" s="62">
        <v>0.10630122444477674</v>
      </c>
      <c r="I323" s="62">
        <v>2.3669850567069012E-2</v>
      </c>
      <c r="J323" s="62">
        <v>3.8501985721161348E-2</v>
      </c>
      <c r="K323" s="62">
        <v>2.9185083529050051E-2</v>
      </c>
      <c r="L323" s="62">
        <v>8.4723048328436662E-2</v>
      </c>
      <c r="M323" s="62">
        <v>0.11140330956323562</v>
      </c>
      <c r="N323" s="62">
        <v>5.7697927570548931E-2</v>
      </c>
      <c r="O323" s="62">
        <v>3.9571291408957737E-2</v>
      </c>
      <c r="P323" s="62">
        <v>3.9079352517257006E-2</v>
      </c>
      <c r="Q323" s="62">
        <v>2.2876746052434348E-2</v>
      </c>
      <c r="R323" s="62">
        <v>9.5496127616687701E-2</v>
      </c>
      <c r="S323" s="62">
        <v>4.0195764312456243E-2</v>
      </c>
      <c r="T323" s="62">
        <v>8.7019865009728234E-2</v>
      </c>
      <c r="U323" s="62">
        <f t="shared" si="12"/>
        <v>0.99999999999999967</v>
      </c>
      <c r="V323" s="63"/>
      <c r="X323" s="64">
        <v>311</v>
      </c>
      <c r="Y323" s="62">
        <v>0.16080795117342311</v>
      </c>
      <c r="Z323" s="62">
        <v>0.1694943860165978</v>
      </c>
      <c r="AA323" s="61">
        <v>9.1581660791442421E-2</v>
      </c>
      <c r="AB323" s="61">
        <v>6.6756767510365175E-2</v>
      </c>
      <c r="AC323" s="61">
        <v>3.2211789123506834E-2</v>
      </c>
      <c r="AD323" s="61">
        <v>6.2711657872342773E-3</v>
      </c>
      <c r="AE323" s="61">
        <v>7.3228770509200763E-2</v>
      </c>
      <c r="AF323" s="61">
        <v>1.6063589848465135E-2</v>
      </c>
      <c r="AG323" s="61">
        <v>3.7685859043715901E-2</v>
      </c>
      <c r="AH323" s="61">
        <v>0.10438237788966966</v>
      </c>
      <c r="AI323" s="61">
        <v>6.3596006627764795E-2</v>
      </c>
      <c r="AJ323" s="61">
        <v>4.7467270327032025E-2</v>
      </c>
      <c r="AK323" s="61">
        <v>7.605761170108119E-2</v>
      </c>
      <c r="AL323" s="61">
        <v>0.1151253333081895</v>
      </c>
      <c r="AM323" s="61">
        <v>8.3846458892722589E-2</v>
      </c>
      <c r="AN323" s="61">
        <v>9.7287804793335528E-2</v>
      </c>
      <c r="AO323" s="61">
        <v>3.8362641002612961E-2</v>
      </c>
      <c r="AP323" s="61">
        <v>5.0074892843661449E-2</v>
      </c>
      <c r="AQ323" s="62">
        <f t="shared" si="13"/>
        <v>1.0000000000000002</v>
      </c>
    </row>
    <row r="324" spans="2:43" x14ac:dyDescent="0.25">
      <c r="B324" s="64">
        <v>312</v>
      </c>
      <c r="C324" s="62">
        <v>0.2103327512054956</v>
      </c>
      <c r="D324" s="62">
        <v>0.12400673820993431</v>
      </c>
      <c r="E324" s="62">
        <v>9.9706518634727154E-2</v>
      </c>
      <c r="F324" s="62">
        <v>8.9496884509676466E-2</v>
      </c>
      <c r="G324" s="62">
        <v>1.6749722916787401E-2</v>
      </c>
      <c r="H324" s="62">
        <v>2.0252042229007238E-2</v>
      </c>
      <c r="I324" s="62">
        <v>6.538045800118221E-2</v>
      </c>
      <c r="J324" s="62">
        <v>0.12451625486628072</v>
      </c>
      <c r="K324" s="62">
        <v>1.4019820800699306E-2</v>
      </c>
      <c r="L324" s="62">
        <v>6.6287261052043911E-2</v>
      </c>
      <c r="M324" s="62">
        <v>3.323874917324271E-2</v>
      </c>
      <c r="N324" s="62">
        <v>0.12595353075270316</v>
      </c>
      <c r="O324" s="62">
        <v>7.9750032322473463E-2</v>
      </c>
      <c r="P324" s="62">
        <v>0.1093888244180648</v>
      </c>
      <c r="Q324" s="62">
        <v>2.7391569190243586E-2</v>
      </c>
      <c r="R324" s="62">
        <v>4.2316145257243531E-2</v>
      </c>
      <c r="S324" s="62">
        <v>7.1318804830053623E-2</v>
      </c>
      <c r="T324" s="62">
        <v>1.4233381045570696E-2</v>
      </c>
      <c r="U324" s="62">
        <f t="shared" si="12"/>
        <v>1</v>
      </c>
      <c r="V324" s="63"/>
      <c r="X324" s="64">
        <v>312</v>
      </c>
      <c r="Y324" s="62">
        <v>0.18595354522991955</v>
      </c>
      <c r="Z324" s="62">
        <v>7.4730952704965908E-2</v>
      </c>
      <c r="AA324" s="61">
        <v>6.6018862613650073E-2</v>
      </c>
      <c r="AB324" s="61">
        <v>7.3207841366264279E-2</v>
      </c>
      <c r="AC324" s="61">
        <v>2.0402704105110823E-2</v>
      </c>
      <c r="AD324" s="61">
        <v>9.2999769396725954E-2</v>
      </c>
      <c r="AE324" s="61">
        <v>1.0853834017228786E-2</v>
      </c>
      <c r="AF324" s="61">
        <v>0.12949863239144041</v>
      </c>
      <c r="AG324" s="61">
        <v>5.035176427573939E-2</v>
      </c>
      <c r="AH324" s="61">
        <v>3.2553615349431484E-3</v>
      </c>
      <c r="AI324" s="61">
        <v>6.1524109337634934E-2</v>
      </c>
      <c r="AJ324" s="61">
        <v>9.1459951427433933E-2</v>
      </c>
      <c r="AK324" s="61">
        <v>2.7634568701751894E-2</v>
      </c>
      <c r="AL324" s="61">
        <v>0.14531878064094494</v>
      </c>
      <c r="AM324" s="61">
        <v>4.6855212668619722E-2</v>
      </c>
      <c r="AN324" s="61">
        <v>1.1549022896412263E-2</v>
      </c>
      <c r="AO324" s="61">
        <v>6.5000425180737453E-2</v>
      </c>
      <c r="AP324" s="61">
        <v>0.10406915944536201</v>
      </c>
      <c r="AQ324" s="62">
        <f t="shared" si="13"/>
        <v>0.99999999999999989</v>
      </c>
    </row>
    <row r="325" spans="2:43" x14ac:dyDescent="0.25">
      <c r="B325" s="64">
        <v>313</v>
      </c>
      <c r="C325" s="62">
        <v>0.19478691280362609</v>
      </c>
      <c r="D325" s="62">
        <v>0.12193703393062233</v>
      </c>
      <c r="E325" s="62">
        <v>1.481548626718928E-2</v>
      </c>
      <c r="F325" s="62">
        <v>7.8389146522557421E-2</v>
      </c>
      <c r="G325" s="62">
        <v>5.0023583505348704E-3</v>
      </c>
      <c r="H325" s="62">
        <v>4.4425542907564231E-2</v>
      </c>
      <c r="I325" s="62">
        <v>7.7101412411530582E-2</v>
      </c>
      <c r="J325" s="62">
        <v>9.8414067453521548E-2</v>
      </c>
      <c r="K325" s="62">
        <v>3.7604738469410336E-2</v>
      </c>
      <c r="L325" s="62">
        <v>9.9375163792273138E-2</v>
      </c>
      <c r="M325" s="62">
        <v>1.6647204650878669E-2</v>
      </c>
      <c r="N325" s="62">
        <v>4.1487708467962459E-2</v>
      </c>
      <c r="O325" s="62">
        <v>5.9446974586271351E-2</v>
      </c>
      <c r="P325" s="62">
        <v>9.1642027122801575E-2</v>
      </c>
      <c r="Q325" s="62">
        <v>0.10337093021752933</v>
      </c>
      <c r="R325" s="62">
        <v>0.10175974771478932</v>
      </c>
      <c r="S325" s="62">
        <v>9.2565767036611082E-2</v>
      </c>
      <c r="T325" s="62">
        <v>3.7951724028575121E-2</v>
      </c>
      <c r="U325" s="62">
        <f t="shared" si="12"/>
        <v>1.0000000000000002</v>
      </c>
      <c r="V325" s="63"/>
      <c r="X325" s="64">
        <v>313</v>
      </c>
      <c r="Y325" s="62">
        <v>0.15729876526929068</v>
      </c>
      <c r="Z325" s="62">
        <v>0.12558204916465524</v>
      </c>
      <c r="AA325" s="61">
        <v>6.6388096942060479E-2</v>
      </c>
      <c r="AB325" s="61">
        <v>4.0997744902075473E-2</v>
      </c>
      <c r="AC325" s="61">
        <v>2.7273946354477822E-2</v>
      </c>
      <c r="AD325" s="61">
        <v>8.1951859512949976E-2</v>
      </c>
      <c r="AE325" s="61">
        <v>8.2598759337118896E-2</v>
      </c>
      <c r="AF325" s="61">
        <v>3.9876847223038872E-2</v>
      </c>
      <c r="AG325" s="61">
        <v>2.1581626342585654E-2</v>
      </c>
      <c r="AH325" s="61">
        <v>9.5997551850994331E-2</v>
      </c>
      <c r="AI325" s="61">
        <v>9.3959311689063851E-2</v>
      </c>
      <c r="AJ325" s="61">
        <v>9.8845103367355788E-2</v>
      </c>
      <c r="AK325" s="61">
        <v>6.7271074665631661E-2</v>
      </c>
      <c r="AL325" s="61">
        <v>4.5837999741934934E-2</v>
      </c>
      <c r="AM325" s="61">
        <v>6.2113981449181392E-2</v>
      </c>
      <c r="AN325" s="61">
        <v>6.6456103807689598E-2</v>
      </c>
      <c r="AO325" s="61">
        <v>4.0074142629785675E-2</v>
      </c>
      <c r="AP325" s="61">
        <v>6.8775850184055548E-2</v>
      </c>
      <c r="AQ325" s="62">
        <f t="shared" si="13"/>
        <v>0.99999999999999989</v>
      </c>
    </row>
    <row r="326" spans="2:43" x14ac:dyDescent="0.25">
      <c r="B326" s="64">
        <v>314</v>
      </c>
      <c r="C326" s="62">
        <v>0.19398876876093182</v>
      </c>
      <c r="D326" s="62">
        <v>0.13560480927395316</v>
      </c>
      <c r="E326" s="62">
        <v>1.959998860165333E-2</v>
      </c>
      <c r="F326" s="62">
        <v>2.3076342129549943E-2</v>
      </c>
      <c r="G326" s="62">
        <v>1.9448334698086597E-2</v>
      </c>
      <c r="H326" s="62">
        <v>0.11944898617289704</v>
      </c>
      <c r="I326" s="62">
        <v>0.12240795943030985</v>
      </c>
      <c r="J326" s="62">
        <v>6.3296243595573634E-2</v>
      </c>
      <c r="K326" s="62">
        <v>7.1868243187503331E-2</v>
      </c>
      <c r="L326" s="62">
        <v>9.8233508042752694E-3</v>
      </c>
      <c r="M326" s="62">
        <v>6.5341822506000069E-2</v>
      </c>
      <c r="N326" s="62">
        <v>3.5438578598482554E-2</v>
      </c>
      <c r="O326" s="62">
        <v>8.3840273638145821E-2</v>
      </c>
      <c r="P326" s="62">
        <v>7.4688650742081419E-2</v>
      </c>
      <c r="Q326" s="62">
        <v>1.8599668302055204E-2</v>
      </c>
      <c r="R326" s="62">
        <v>7.8729492989384586E-2</v>
      </c>
      <c r="S326" s="62">
        <v>7.3291829701747774E-2</v>
      </c>
      <c r="T326" s="62">
        <v>0.12110023490225361</v>
      </c>
      <c r="U326" s="62">
        <f t="shared" si="12"/>
        <v>1</v>
      </c>
      <c r="V326" s="63"/>
      <c r="X326" s="64">
        <v>314</v>
      </c>
      <c r="Y326" s="62">
        <v>0.17913128706908565</v>
      </c>
      <c r="Z326" s="62">
        <v>0.30412504919764483</v>
      </c>
      <c r="AA326" s="61">
        <v>8.8502316467254261E-2</v>
      </c>
      <c r="AB326" s="61">
        <v>7.9331117784033567E-2</v>
      </c>
      <c r="AC326" s="61">
        <v>8.8118941975775467E-2</v>
      </c>
      <c r="AD326" s="61">
        <v>9.4699640485548103E-2</v>
      </c>
      <c r="AE326" s="61">
        <v>5.492446421418469E-2</v>
      </c>
      <c r="AF326" s="61">
        <v>4.8239202789923781E-2</v>
      </c>
      <c r="AG326" s="61">
        <v>7.3726466171858837E-2</v>
      </c>
      <c r="AH326" s="61">
        <v>2.5699390190618975E-2</v>
      </c>
      <c r="AI326" s="61">
        <v>6.4358435864768984E-2</v>
      </c>
      <c r="AJ326" s="61">
        <v>4.049758452009615E-2</v>
      </c>
      <c r="AK326" s="61">
        <v>9.0753856126768825E-2</v>
      </c>
      <c r="AL326" s="61">
        <v>9.2755147080191405E-2</v>
      </c>
      <c r="AM326" s="61">
        <v>1.0459834536359177E-2</v>
      </c>
      <c r="AN326" s="61">
        <v>6.4629372610477923E-2</v>
      </c>
      <c r="AO326" s="61">
        <v>1.2363705928848145E-2</v>
      </c>
      <c r="AP326" s="61">
        <v>7.0940523253291726E-2</v>
      </c>
      <c r="AQ326" s="62">
        <f t="shared" si="13"/>
        <v>0.99999999999999978</v>
      </c>
    </row>
    <row r="327" spans="2:43" x14ac:dyDescent="0.25">
      <c r="B327" s="64">
        <v>315</v>
      </c>
      <c r="C327" s="62">
        <v>0.20281400563754215</v>
      </c>
      <c r="D327" s="62">
        <v>0.17482717578844692</v>
      </c>
      <c r="E327" s="62">
        <v>5.690570296701853E-2</v>
      </c>
      <c r="F327" s="62">
        <v>7.6782806404002923E-2</v>
      </c>
      <c r="G327" s="62">
        <v>0.10740397876476356</v>
      </c>
      <c r="H327" s="62">
        <v>0.14840541567414642</v>
      </c>
      <c r="I327" s="62">
        <v>8.0852492579720589E-2</v>
      </c>
      <c r="J327" s="62">
        <v>5.5156578766150988E-2</v>
      </c>
      <c r="K327" s="62">
        <v>5.2553207418082571E-3</v>
      </c>
      <c r="L327" s="62">
        <v>2.8223380505033115E-2</v>
      </c>
      <c r="M327" s="62">
        <v>6.6358471949275966E-2</v>
      </c>
      <c r="N327" s="62">
        <v>3.7771578516376421E-2</v>
      </c>
      <c r="O327" s="62">
        <v>8.2933675092300374E-2</v>
      </c>
      <c r="P327" s="62">
        <v>5.5233596031430812E-2</v>
      </c>
      <c r="Q327" s="62">
        <v>3.3935592814848314E-2</v>
      </c>
      <c r="R327" s="62">
        <v>6.7434226550550633E-2</v>
      </c>
      <c r="S327" s="62">
        <v>3.9133215812654581E-2</v>
      </c>
      <c r="T327" s="62">
        <v>5.8213966829918369E-2</v>
      </c>
      <c r="U327" s="62">
        <f t="shared" si="12"/>
        <v>1</v>
      </c>
      <c r="V327" s="63"/>
      <c r="X327" s="64">
        <v>315</v>
      </c>
      <c r="Y327" s="62">
        <v>0.16892515699259425</v>
      </c>
      <c r="Z327" s="62">
        <v>0.1641809269873033</v>
      </c>
      <c r="AA327" s="61">
        <v>2.4683881654031556E-2</v>
      </c>
      <c r="AB327" s="61">
        <v>7.0838582186591753E-2</v>
      </c>
      <c r="AC327" s="61">
        <v>4.7369501257321332E-2</v>
      </c>
      <c r="AD327" s="61">
        <v>2.4854874185075451E-2</v>
      </c>
      <c r="AE327" s="61">
        <v>1.4611774616294815E-2</v>
      </c>
      <c r="AF327" s="61">
        <v>6.185304366730511E-2</v>
      </c>
      <c r="AG327" s="61">
        <v>9.720041374214429E-2</v>
      </c>
      <c r="AH327" s="61">
        <v>2.5608867205628237E-2</v>
      </c>
      <c r="AI327" s="61">
        <v>2.4891070818367823E-2</v>
      </c>
      <c r="AJ327" s="61">
        <v>0.12577738167084149</v>
      </c>
      <c r="AK327" s="61">
        <v>4.4072088308522182E-2</v>
      </c>
      <c r="AL327" s="61">
        <v>4.230714959824363E-2</v>
      </c>
      <c r="AM327" s="61">
        <v>0.13877359715363574</v>
      </c>
      <c r="AN327" s="61">
        <v>5.4039949558736165E-2</v>
      </c>
      <c r="AO327" s="61">
        <v>9.0306747424764883E-2</v>
      </c>
      <c r="AP327" s="61">
        <v>0.11281107695249561</v>
      </c>
      <c r="AQ327" s="62">
        <f t="shared" si="13"/>
        <v>0.99999999999999989</v>
      </c>
    </row>
    <row r="328" spans="2:43" x14ac:dyDescent="0.25">
      <c r="B328" s="64">
        <v>316</v>
      </c>
      <c r="C328" s="62">
        <v>0.20795507012018841</v>
      </c>
      <c r="D328" s="62">
        <v>0.15936004062882145</v>
      </c>
      <c r="E328" s="62">
        <v>6.6017140254844384E-2</v>
      </c>
      <c r="F328" s="62">
        <v>0.10626768889190695</v>
      </c>
      <c r="G328" s="62">
        <v>7.4917461459684073E-2</v>
      </c>
      <c r="H328" s="62">
        <v>5.490053464605211E-3</v>
      </c>
      <c r="I328" s="62">
        <v>8.4515940713187937E-2</v>
      </c>
      <c r="J328" s="62">
        <v>4.6754430207336807E-2</v>
      </c>
      <c r="K328" s="62">
        <v>7.6502042389512456E-2</v>
      </c>
      <c r="L328" s="62">
        <v>6.9988507418604178E-3</v>
      </c>
      <c r="M328" s="62">
        <v>5.3451025083913238E-3</v>
      </c>
      <c r="N328" s="62">
        <v>0.11769674421707101</v>
      </c>
      <c r="O328" s="62">
        <v>8.0144938797577669E-2</v>
      </c>
      <c r="P328" s="62">
        <v>1.2401194114316623E-2</v>
      </c>
      <c r="Q328" s="62">
        <v>8.8917371002509071E-2</v>
      </c>
      <c r="R328" s="62">
        <v>7.4344478207283793E-2</v>
      </c>
      <c r="S328" s="62">
        <v>6.815507093266665E-2</v>
      </c>
      <c r="T328" s="62">
        <v>8.5531492097245657E-2</v>
      </c>
      <c r="U328" s="62">
        <f t="shared" si="12"/>
        <v>1</v>
      </c>
      <c r="V328" s="63"/>
      <c r="X328" s="64">
        <v>316</v>
      </c>
      <c r="Y328" s="62">
        <v>0.21379327730353279</v>
      </c>
      <c r="Z328" s="62">
        <v>0.36378570132101312</v>
      </c>
      <c r="AA328" s="61">
        <v>1.0438449934596833E-2</v>
      </c>
      <c r="AB328" s="61">
        <v>9.3571066467484684E-2</v>
      </c>
      <c r="AC328" s="61">
        <v>0.11697429303205331</v>
      </c>
      <c r="AD328" s="61">
        <v>5.3390160721502072E-2</v>
      </c>
      <c r="AE328" s="61">
        <v>5.2764571263310765E-2</v>
      </c>
      <c r="AF328" s="61">
        <v>0.15090504571736815</v>
      </c>
      <c r="AG328" s="61">
        <v>4.4938229303033525E-2</v>
      </c>
      <c r="AH328" s="61">
        <v>5.9977542133758478E-2</v>
      </c>
      <c r="AI328" s="61">
        <v>3.1169571558066936E-2</v>
      </c>
      <c r="AJ328" s="61">
        <v>6.9219549090342947E-2</v>
      </c>
      <c r="AK328" s="61">
        <v>0.10240487679106575</v>
      </c>
      <c r="AL328" s="61">
        <v>1.0100251069087327E-2</v>
      </c>
      <c r="AM328" s="61">
        <v>1.7573516108681707E-2</v>
      </c>
      <c r="AN328" s="61">
        <v>7.0673688158018513E-2</v>
      </c>
      <c r="AO328" s="61">
        <v>3.5140711795855463E-2</v>
      </c>
      <c r="AP328" s="61">
        <v>8.0758476855773642E-2</v>
      </c>
      <c r="AQ328" s="62">
        <f t="shared" si="13"/>
        <v>1</v>
      </c>
    </row>
    <row r="329" spans="2:43" x14ac:dyDescent="0.25">
      <c r="B329" s="64">
        <v>317</v>
      </c>
      <c r="C329" s="62">
        <v>0.22226974933574567</v>
      </c>
      <c r="D329" s="62">
        <v>0.17732105080990962</v>
      </c>
      <c r="E329" s="62">
        <v>0.10110446339807463</v>
      </c>
      <c r="F329" s="62">
        <v>2.9369399463289692E-2</v>
      </c>
      <c r="G329" s="62">
        <v>8.3855718805640342E-2</v>
      </c>
      <c r="H329" s="62">
        <v>2.6907661510022635E-2</v>
      </c>
      <c r="I329" s="62">
        <v>8.8720714238766735E-2</v>
      </c>
      <c r="J329" s="62">
        <v>0.10674280652891001</v>
      </c>
      <c r="K329" s="62">
        <v>7.4252089354992196E-2</v>
      </c>
      <c r="L329" s="62">
        <v>1.3453085101115304E-2</v>
      </c>
      <c r="M329" s="62">
        <v>5.3206227536236592E-2</v>
      </c>
      <c r="N329" s="62">
        <v>1.6646470024963098E-2</v>
      </c>
      <c r="O329" s="62">
        <v>9.8003269344821398E-2</v>
      </c>
      <c r="P329" s="62">
        <v>5.5899400498600543E-3</v>
      </c>
      <c r="Q329" s="62">
        <v>8.8414764985932662E-2</v>
      </c>
      <c r="R329" s="62">
        <v>7.2729821962742067E-2</v>
      </c>
      <c r="S329" s="62">
        <v>8.2061610134331373E-2</v>
      </c>
      <c r="T329" s="62">
        <v>5.8941957560301086E-2</v>
      </c>
      <c r="U329" s="62">
        <f t="shared" si="12"/>
        <v>0.99999999999999978</v>
      </c>
      <c r="V329" s="63"/>
      <c r="X329" s="64">
        <v>317</v>
      </c>
      <c r="Y329" s="62">
        <v>0.1793601966173119</v>
      </c>
      <c r="Z329" s="62">
        <v>0.28703312474027459</v>
      </c>
      <c r="AA329" s="61">
        <v>9.5820252218980717E-2</v>
      </c>
      <c r="AB329" s="61">
        <v>8.8349264120263338E-2</v>
      </c>
      <c r="AC329" s="61">
        <v>8.5204668504485256E-2</v>
      </c>
      <c r="AD329" s="61">
        <v>2.4806722685665632E-2</v>
      </c>
      <c r="AE329" s="61">
        <v>5.154117126721953E-3</v>
      </c>
      <c r="AF329" s="61">
        <v>7.544673066354407E-2</v>
      </c>
      <c r="AG329" s="61">
        <v>0.10417090538236798</v>
      </c>
      <c r="AH329" s="61">
        <v>8.5010702744129432E-2</v>
      </c>
      <c r="AI329" s="61">
        <v>3.918936830390992E-2</v>
      </c>
      <c r="AJ329" s="61">
        <v>7.0762052641087633E-2</v>
      </c>
      <c r="AK329" s="61">
        <v>4.5128145636118701E-2</v>
      </c>
      <c r="AL329" s="61">
        <v>5.2504139486013346E-2</v>
      </c>
      <c r="AM329" s="61">
        <v>0.10319038292953722</v>
      </c>
      <c r="AN329" s="61">
        <v>8.9527928976694843E-2</v>
      </c>
      <c r="AO329" s="61">
        <v>3.2658538146810058E-2</v>
      </c>
      <c r="AP329" s="61">
        <v>3.0760804336699178E-3</v>
      </c>
      <c r="AQ329" s="62">
        <f t="shared" si="13"/>
        <v>1</v>
      </c>
    </row>
    <row r="330" spans="2:43" x14ac:dyDescent="0.25">
      <c r="B330" s="64">
        <v>318</v>
      </c>
      <c r="C330" s="62">
        <v>0.21049833395886119</v>
      </c>
      <c r="D330" s="62">
        <v>0.1591962790729968</v>
      </c>
      <c r="E330" s="62">
        <v>5.9414107237721406E-3</v>
      </c>
      <c r="F330" s="62">
        <v>6.96738386698533E-2</v>
      </c>
      <c r="G330" s="62">
        <v>6.864036065156863E-2</v>
      </c>
      <c r="H330" s="62">
        <v>0.10111370817582459</v>
      </c>
      <c r="I330" s="62">
        <v>1.7389210925453428E-2</v>
      </c>
      <c r="J330" s="62">
        <v>9.9749416270051225E-2</v>
      </c>
      <c r="K330" s="62">
        <v>2.5692254203146754E-2</v>
      </c>
      <c r="L330" s="62">
        <v>3.9205216362270104E-2</v>
      </c>
      <c r="M330" s="62">
        <v>7.1880315651636981E-2</v>
      </c>
      <c r="N330" s="62">
        <v>9.6047240184643459E-2</v>
      </c>
      <c r="O330" s="62">
        <v>8.2583113553925391E-2</v>
      </c>
      <c r="P330" s="62">
        <v>8.2521902651306808E-2</v>
      </c>
      <c r="Q330" s="62">
        <v>5.1251000125475774E-2</v>
      </c>
      <c r="R330" s="62">
        <v>2.3276978734188498E-2</v>
      </c>
      <c r="S330" s="62">
        <v>0.11005619900205237</v>
      </c>
      <c r="T330" s="62">
        <v>5.4977834114830801E-2</v>
      </c>
      <c r="U330" s="62">
        <f t="shared" si="12"/>
        <v>1.0000000000000002</v>
      </c>
      <c r="V330" s="63"/>
      <c r="X330" s="64">
        <v>318</v>
      </c>
      <c r="Y330" s="62">
        <v>0.17579835378268716</v>
      </c>
      <c r="Z330" s="62">
        <v>0.27552147669240301</v>
      </c>
      <c r="AA330" s="61">
        <v>6.9800794760442417E-2</v>
      </c>
      <c r="AB330" s="61">
        <v>7.7302140219296045E-2</v>
      </c>
      <c r="AC330" s="61">
        <v>8.3733709595788922E-2</v>
      </c>
      <c r="AD330" s="61">
        <v>7.7039910634432177E-2</v>
      </c>
      <c r="AE330" s="61">
        <v>5.4600983217627394E-2</v>
      </c>
      <c r="AF330" s="61">
        <v>6.4314799443343909E-2</v>
      </c>
      <c r="AG330" s="61">
        <v>8.8661031853712116E-2</v>
      </c>
      <c r="AH330" s="61">
        <v>3.2238249744379721E-2</v>
      </c>
      <c r="AI330" s="61">
        <v>1.2062832041089858E-2</v>
      </c>
      <c r="AJ330" s="61">
        <v>9.860686751188287E-2</v>
      </c>
      <c r="AK330" s="61">
        <v>9.0829275106480936E-2</v>
      </c>
      <c r="AL330" s="61">
        <v>4.3304189477247207E-2</v>
      </c>
      <c r="AM330" s="61">
        <v>9.4174699403951373E-2</v>
      </c>
      <c r="AN330" s="61">
        <v>8.2882759739756687E-3</v>
      </c>
      <c r="AO330" s="61">
        <v>8.8270911750948349E-3</v>
      </c>
      <c r="AP330" s="61">
        <v>9.6215149841254691E-2</v>
      </c>
      <c r="AQ330" s="62">
        <f t="shared" si="13"/>
        <v>1.0000000000000002</v>
      </c>
    </row>
    <row r="331" spans="2:43" x14ac:dyDescent="0.25">
      <c r="B331" s="64">
        <v>319</v>
      </c>
      <c r="C331" s="62">
        <v>0.21225311520181814</v>
      </c>
      <c r="D331" s="62">
        <v>0.17142078374204342</v>
      </c>
      <c r="E331" s="62">
        <v>6.1046481668597059E-2</v>
      </c>
      <c r="F331" s="62">
        <v>6.6225847126386239E-2</v>
      </c>
      <c r="G331" s="62">
        <v>8.7040539008626211E-2</v>
      </c>
      <c r="H331" s="62">
        <v>6.3364839400535333E-2</v>
      </c>
      <c r="I331" s="62">
        <v>7.8814852511512171E-2</v>
      </c>
      <c r="J331" s="62">
        <v>6.6912747022498803E-2</v>
      </c>
      <c r="K331" s="62">
        <v>8.7451235836020408E-2</v>
      </c>
      <c r="L331" s="62">
        <v>4.9104877774148938E-2</v>
      </c>
      <c r="M331" s="62">
        <v>6.5559570049418925E-2</v>
      </c>
      <c r="N331" s="62">
        <v>4.8077582773449978E-2</v>
      </c>
      <c r="O331" s="62">
        <v>7.4905829067662952E-2</v>
      </c>
      <c r="P331" s="62">
        <v>1.573834769025936E-2</v>
      </c>
      <c r="Q331" s="62">
        <v>4.8041804532744266E-2</v>
      </c>
      <c r="R331" s="62">
        <v>5.0937160418307696E-2</v>
      </c>
      <c r="S331" s="62">
        <v>7.2143620932849872E-2</v>
      </c>
      <c r="T331" s="62">
        <v>6.4634664186981688E-2</v>
      </c>
      <c r="U331" s="62">
        <f t="shared" si="12"/>
        <v>1</v>
      </c>
      <c r="V331" s="63"/>
      <c r="X331" s="64">
        <v>319</v>
      </c>
      <c r="Y331" s="62">
        <v>0.15910370697894569</v>
      </c>
      <c r="Z331" s="62">
        <v>0.11887160206433726</v>
      </c>
      <c r="AA331" s="61">
        <v>2.3738680489986196E-2</v>
      </c>
      <c r="AB331" s="61">
        <v>4.3641581583888638E-2</v>
      </c>
      <c r="AC331" s="61">
        <v>4.5811301135702157E-2</v>
      </c>
      <c r="AD331" s="61">
        <v>6.8384850774519834E-2</v>
      </c>
      <c r="AE331" s="61">
        <v>0.14729063390168737</v>
      </c>
      <c r="AF331" s="61">
        <v>1.1975783499451749E-2</v>
      </c>
      <c r="AG331" s="61">
        <v>3.8175494192831949E-2</v>
      </c>
      <c r="AH331" s="61">
        <v>6.971296954586155E-2</v>
      </c>
      <c r="AI331" s="61">
        <v>0.13892187355930405</v>
      </c>
      <c r="AJ331" s="61">
        <v>6.4145592492382872E-2</v>
      </c>
      <c r="AK331" s="61">
        <v>2.7218237587055077E-4</v>
      </c>
      <c r="AL331" s="61">
        <v>8.8583408448402901E-2</v>
      </c>
      <c r="AM331" s="61">
        <v>4.7272103582598986E-2</v>
      </c>
      <c r="AN331" s="61">
        <v>0.12794647367121784</v>
      </c>
      <c r="AO331" s="61">
        <v>3.9371884743973559E-2</v>
      </c>
      <c r="AP331" s="61">
        <v>4.4755186002319813E-2</v>
      </c>
      <c r="AQ331" s="62">
        <f t="shared" si="13"/>
        <v>1</v>
      </c>
    </row>
    <row r="332" spans="2:43" x14ac:dyDescent="0.25">
      <c r="B332" s="64">
        <v>320</v>
      </c>
      <c r="C332" s="62">
        <v>0.20189683293961369</v>
      </c>
      <c r="D332" s="62">
        <v>0.14634973858010786</v>
      </c>
      <c r="E332" s="62">
        <v>2.4880903004521907E-2</v>
      </c>
      <c r="F332" s="62">
        <v>5.7399205547593729E-2</v>
      </c>
      <c r="G332" s="62">
        <v>6.7629163490280059E-2</v>
      </c>
      <c r="H332" s="62">
        <v>7.9449094471501142E-2</v>
      </c>
      <c r="I332" s="62">
        <v>6.019489703235547E-2</v>
      </c>
      <c r="J332" s="62">
        <v>9.3731954570155637E-2</v>
      </c>
      <c r="K332" s="62">
        <v>3.224709740630096E-2</v>
      </c>
      <c r="L332" s="62">
        <v>6.5362622811241056E-2</v>
      </c>
      <c r="M332" s="62">
        <v>8.2917074442519972E-2</v>
      </c>
      <c r="N332" s="62">
        <v>8.9174315164119028E-2</v>
      </c>
      <c r="O332" s="62">
        <v>2.5157348538369116E-2</v>
      </c>
      <c r="P332" s="62">
        <v>8.3382569377001017E-2</v>
      </c>
      <c r="Q332" s="62">
        <v>5.2776619824928997E-2</v>
      </c>
      <c r="R332" s="62">
        <v>8.9566556077387616E-2</v>
      </c>
      <c r="S332" s="62">
        <v>8.7385241781965342E-2</v>
      </c>
      <c r="T332" s="62">
        <v>8.7453364597589577E-3</v>
      </c>
      <c r="U332" s="62">
        <f t="shared" si="12"/>
        <v>1</v>
      </c>
      <c r="V332" s="63"/>
      <c r="X332" s="64">
        <v>320</v>
      </c>
      <c r="Y332" s="62">
        <v>0.17918862031224916</v>
      </c>
      <c r="Z332" s="62">
        <v>0.28527648600978417</v>
      </c>
      <c r="AA332" s="61">
        <v>4.4557211237496619E-2</v>
      </c>
      <c r="AB332" s="61">
        <v>3.8594215475579847E-2</v>
      </c>
      <c r="AC332" s="61">
        <v>9.7089408263959467E-2</v>
      </c>
      <c r="AD332" s="61">
        <v>9.7430003544757379E-2</v>
      </c>
      <c r="AE332" s="61">
        <v>6.86086775768283E-2</v>
      </c>
      <c r="AF332" s="61">
        <v>8.8445854871168891E-2</v>
      </c>
      <c r="AG332" s="61">
        <v>0.10109997231235662</v>
      </c>
      <c r="AH332" s="61">
        <v>8.9522272908241843E-2</v>
      </c>
      <c r="AI332" s="61">
        <v>2.4074171595122217E-2</v>
      </c>
      <c r="AJ332" s="61">
        <v>6.0973265470430242E-2</v>
      </c>
      <c r="AK332" s="61">
        <v>8.2613833735051642E-2</v>
      </c>
      <c r="AL332" s="61">
        <v>2.0802587358282151E-2</v>
      </c>
      <c r="AM332" s="61">
        <v>9.7381992270082873E-2</v>
      </c>
      <c r="AN332" s="61">
        <v>1.3742028839055754E-2</v>
      </c>
      <c r="AO332" s="61">
        <v>2.7010028901558718E-2</v>
      </c>
      <c r="AP332" s="61">
        <v>4.8054475640027343E-2</v>
      </c>
      <c r="AQ332" s="62">
        <f t="shared" si="13"/>
        <v>0.99999999999999989</v>
      </c>
    </row>
    <row r="333" spans="2:43" x14ac:dyDescent="0.25">
      <c r="B333" s="64">
        <v>321</v>
      </c>
      <c r="C333" s="62">
        <v>0.2071634192108355</v>
      </c>
      <c r="D333" s="62">
        <v>0.1618460683514423</v>
      </c>
      <c r="E333" s="62">
        <v>5.6281898479147351E-2</v>
      </c>
      <c r="F333" s="62">
        <v>9.260581214642577E-2</v>
      </c>
      <c r="G333" s="62">
        <v>6.0618007605364566E-2</v>
      </c>
      <c r="H333" s="62">
        <v>2.4446708347890905E-2</v>
      </c>
      <c r="I333" s="62">
        <v>5.3877740204969909E-2</v>
      </c>
      <c r="J333" s="62">
        <v>9.0766874185690006E-3</v>
      </c>
      <c r="K333" s="62">
        <v>4.4303208421125652E-2</v>
      </c>
      <c r="L333" s="62">
        <v>4.521753462859817E-2</v>
      </c>
      <c r="M333" s="62">
        <v>0.1392828761836569</v>
      </c>
      <c r="N333" s="62">
        <v>5.977417024664846E-2</v>
      </c>
      <c r="O333" s="62">
        <v>0.11848680351731047</v>
      </c>
      <c r="P333" s="62">
        <v>4.3149409436743308E-2</v>
      </c>
      <c r="Q333" s="62">
        <v>1.6693662386884186E-2</v>
      </c>
      <c r="R333" s="62">
        <v>4.0966266962178879E-2</v>
      </c>
      <c r="S333" s="62">
        <v>0.10474757480782339</v>
      </c>
      <c r="T333" s="62">
        <v>9.0471639206662999E-2</v>
      </c>
      <c r="U333" s="62">
        <f t="shared" si="12"/>
        <v>0.99999999999999978</v>
      </c>
      <c r="V333" s="63"/>
      <c r="X333" s="64">
        <v>321</v>
      </c>
      <c r="Y333" s="62">
        <v>0.18804542981198277</v>
      </c>
      <c r="Z333" s="62">
        <v>0.33006252843195039</v>
      </c>
      <c r="AA333" s="61">
        <v>8.0241603062952013E-2</v>
      </c>
      <c r="AB333" s="61">
        <v>3.3544021166510243E-2</v>
      </c>
      <c r="AC333" s="61">
        <v>0.10958182207703879</v>
      </c>
      <c r="AD333" s="61">
        <v>7.8363414637688589E-2</v>
      </c>
      <c r="AE333" s="61">
        <v>7.339527407023758E-4</v>
      </c>
      <c r="AF333" s="61">
        <v>0.10749415744296671</v>
      </c>
      <c r="AG333" s="61">
        <v>5.0798374151426857E-2</v>
      </c>
      <c r="AH333" s="61">
        <v>8.517636987744362E-2</v>
      </c>
      <c r="AI333" s="61">
        <v>6.7539408239435439E-2</v>
      </c>
      <c r="AJ333" s="61">
        <v>4.8341786853746627E-2</v>
      </c>
      <c r="AK333" s="61">
        <v>8.8424930268526949E-2</v>
      </c>
      <c r="AL333" s="61">
        <v>4.6768019767718348E-2</v>
      </c>
      <c r="AM333" s="61">
        <v>8.2781574364606023E-2</v>
      </c>
      <c r="AN333" s="61">
        <v>7.0800203954831262E-2</v>
      </c>
      <c r="AO333" s="61">
        <v>3.927397018678681E-3</v>
      </c>
      <c r="AP333" s="61">
        <v>4.548296437572729E-2</v>
      </c>
      <c r="AQ333" s="62">
        <f t="shared" si="13"/>
        <v>0.99999999999999967</v>
      </c>
    </row>
    <row r="334" spans="2:43" x14ac:dyDescent="0.25">
      <c r="B334" s="64">
        <v>322</v>
      </c>
      <c r="C334" s="62">
        <v>0.19620113555825483</v>
      </c>
      <c r="D334" s="62">
        <v>0.12316099473116898</v>
      </c>
      <c r="E334" s="62">
        <v>8.6902497891348823E-2</v>
      </c>
      <c r="F334" s="62">
        <v>5.8753650989214418E-3</v>
      </c>
      <c r="G334" s="62">
        <v>4.6899391159378981E-2</v>
      </c>
      <c r="H334" s="62">
        <v>6.0163760685941994E-2</v>
      </c>
      <c r="I334" s="62">
        <v>9.5718499456987891E-2</v>
      </c>
      <c r="J334" s="62">
        <v>7.0858666438470733E-2</v>
      </c>
      <c r="K334" s="62">
        <v>3.4622549543833966E-2</v>
      </c>
      <c r="L334" s="62">
        <v>7.9583869119057196E-2</v>
      </c>
      <c r="M334" s="62">
        <v>9.9583445609890922E-2</v>
      </c>
      <c r="N334" s="62">
        <v>8.9099226692628833E-2</v>
      </c>
      <c r="O334" s="62">
        <v>8.8767273949377085E-3</v>
      </c>
      <c r="P334" s="62">
        <v>3.3573127307370006E-2</v>
      </c>
      <c r="Q334" s="62">
        <v>7.2696835077991309E-2</v>
      </c>
      <c r="R334" s="62">
        <v>8.0065786173801848E-2</v>
      </c>
      <c r="S334" s="62">
        <v>7.1221040172807268E-2</v>
      </c>
      <c r="T334" s="62">
        <v>6.4259212176631261E-2</v>
      </c>
      <c r="U334" s="62">
        <f t="shared" ref="U334:U397" si="14">SUM(E334:T334)</f>
        <v>1.0000000000000002</v>
      </c>
      <c r="V334" s="63"/>
      <c r="X334" s="64">
        <v>322</v>
      </c>
      <c r="Y334" s="62">
        <v>0.1821817381191029</v>
      </c>
      <c r="Z334" s="62">
        <v>0.23733139613567286</v>
      </c>
      <c r="AA334" s="61">
        <v>1.825252135818357E-2</v>
      </c>
      <c r="AB334" s="61">
        <v>0.10897315695955294</v>
      </c>
      <c r="AC334" s="61">
        <v>4.8448589830006883E-2</v>
      </c>
      <c r="AD334" s="61">
        <v>8.0918807196128872E-2</v>
      </c>
      <c r="AE334" s="61">
        <v>2.1773076613567331E-3</v>
      </c>
      <c r="AF334" s="61">
        <v>0.1059455955015456</v>
      </c>
      <c r="AG334" s="61">
        <v>4.8849353291955944E-2</v>
      </c>
      <c r="AH334" s="61">
        <v>1.347276863012992E-2</v>
      </c>
      <c r="AI334" s="61">
        <v>6.6724639540289968E-2</v>
      </c>
      <c r="AJ334" s="61">
        <v>1.0720625400960878E-2</v>
      </c>
      <c r="AK334" s="61">
        <v>9.9643826167941776E-2</v>
      </c>
      <c r="AL334" s="61">
        <v>8.0533357038359954E-2</v>
      </c>
      <c r="AM334" s="61">
        <v>5.4341947234405871E-2</v>
      </c>
      <c r="AN334" s="61">
        <v>0.10690901658502418</v>
      </c>
      <c r="AO334" s="61">
        <v>8.6092354118835007E-2</v>
      </c>
      <c r="AP334" s="61">
        <v>6.7996133485321991E-2</v>
      </c>
      <c r="AQ334" s="62">
        <f t="shared" ref="AQ334:AQ397" si="15">SUM(AA334:AP334)</f>
        <v>1</v>
      </c>
    </row>
    <row r="335" spans="2:43" x14ac:dyDescent="0.25">
      <c r="B335" s="64">
        <v>323</v>
      </c>
      <c r="C335" s="62">
        <v>0.21124022568759029</v>
      </c>
      <c r="D335" s="62">
        <v>0.18277815793157901</v>
      </c>
      <c r="E335" s="62">
        <v>8.9693024184303912E-3</v>
      </c>
      <c r="F335" s="62">
        <v>8.3933251803757852E-2</v>
      </c>
      <c r="G335" s="62">
        <v>7.9137184211404143E-2</v>
      </c>
      <c r="H335" s="62">
        <v>7.2484317993007377E-2</v>
      </c>
      <c r="I335" s="62">
        <v>1.5112848927727098E-2</v>
      </c>
      <c r="J335" s="62">
        <v>9.2982443637517939E-2</v>
      </c>
      <c r="K335" s="62">
        <v>0.12145040305764122</v>
      </c>
      <c r="L335" s="62">
        <v>3.9602664298359437E-2</v>
      </c>
      <c r="M335" s="62">
        <v>3.431850038681511E-2</v>
      </c>
      <c r="N335" s="62">
        <v>9.2979277780391917E-2</v>
      </c>
      <c r="O335" s="62">
        <v>9.4608511872795689E-2</v>
      </c>
      <c r="P335" s="62">
        <v>8.4583355352718284E-2</v>
      </c>
      <c r="Q335" s="62">
        <v>2.7278103642845206E-2</v>
      </c>
      <c r="R335" s="62">
        <v>0.10825807391987774</v>
      </c>
      <c r="S335" s="62">
        <v>1.9466013677876724E-2</v>
      </c>
      <c r="T335" s="62">
        <v>2.4835747018833818E-2</v>
      </c>
      <c r="U335" s="62">
        <f t="shared" si="14"/>
        <v>1</v>
      </c>
      <c r="V335" s="63"/>
      <c r="X335" s="64">
        <v>323</v>
      </c>
      <c r="Y335" s="62">
        <v>0.17528384809943046</v>
      </c>
      <c r="Z335" s="62">
        <v>0.30341860954624167</v>
      </c>
      <c r="AA335" s="61">
        <v>0.11619898406035267</v>
      </c>
      <c r="AB335" s="61">
        <v>3.2798847393190854E-2</v>
      </c>
      <c r="AC335" s="61">
        <v>8.4132174320065936E-2</v>
      </c>
      <c r="AD335" s="61">
        <v>4.4982324376014272E-2</v>
      </c>
      <c r="AE335" s="61">
        <v>2.0126864735653609E-2</v>
      </c>
      <c r="AF335" s="61">
        <v>4.0958738575639295E-2</v>
      </c>
      <c r="AG335" s="61">
        <v>4.655008719547625E-2</v>
      </c>
      <c r="AH335" s="61">
        <v>8.1641346643546581E-2</v>
      </c>
      <c r="AI335" s="61">
        <v>1.6739750524257364E-2</v>
      </c>
      <c r="AJ335" s="61">
        <v>6.6523567857407526E-2</v>
      </c>
      <c r="AK335" s="61">
        <v>0.11987169438062852</v>
      </c>
      <c r="AL335" s="61">
        <v>8.3544986773719576E-2</v>
      </c>
      <c r="AM335" s="61">
        <v>4.0468543640553155E-2</v>
      </c>
      <c r="AN335" s="61">
        <v>0.10180716939165918</v>
      </c>
      <c r="AO335" s="61">
        <v>2.9657146466870159E-3</v>
      </c>
      <c r="AP335" s="61">
        <v>0.10068920548514801</v>
      </c>
      <c r="AQ335" s="62">
        <f t="shared" si="15"/>
        <v>1</v>
      </c>
    </row>
    <row r="336" spans="2:43" x14ac:dyDescent="0.25">
      <c r="B336" s="64">
        <v>324</v>
      </c>
      <c r="C336" s="62">
        <v>0.19879430065741721</v>
      </c>
      <c r="D336" s="62">
        <v>0.14795473681243088</v>
      </c>
      <c r="E336" s="62">
        <v>7.3823200220246216E-2</v>
      </c>
      <c r="F336" s="62">
        <v>9.8961472087469082E-2</v>
      </c>
      <c r="G336" s="62">
        <v>5.4156357147397208E-2</v>
      </c>
      <c r="H336" s="62">
        <v>1.9721395379628848E-2</v>
      </c>
      <c r="I336" s="62">
        <v>0.11584523281200614</v>
      </c>
      <c r="J336" s="62">
        <v>3.9973650542247254E-2</v>
      </c>
      <c r="K336" s="62">
        <v>2.3025808599752968E-2</v>
      </c>
      <c r="L336" s="62">
        <v>1.8986319614328544E-2</v>
      </c>
      <c r="M336" s="62">
        <v>0.10298041348310707</v>
      </c>
      <c r="N336" s="62">
        <v>3.7468526048786685E-2</v>
      </c>
      <c r="O336" s="62">
        <v>0.11676763857219703</v>
      </c>
      <c r="P336" s="62">
        <v>7.2377191394079804E-2</v>
      </c>
      <c r="Q336" s="62">
        <v>6.5262465327315389E-2</v>
      </c>
      <c r="R336" s="62">
        <v>6.0775945484667158E-2</v>
      </c>
      <c r="S336" s="62">
        <v>3.1158301674282626E-2</v>
      </c>
      <c r="T336" s="62">
        <v>6.871608161248792E-2</v>
      </c>
      <c r="U336" s="62">
        <f t="shared" si="14"/>
        <v>1</v>
      </c>
      <c r="V336" s="63"/>
      <c r="X336" s="64">
        <v>324</v>
      </c>
      <c r="Y336" s="62">
        <v>0.19113730688802216</v>
      </c>
      <c r="Z336" s="62">
        <v>5.5059758010524346E-2</v>
      </c>
      <c r="AA336" s="61">
        <v>7.6244119493443077E-2</v>
      </c>
      <c r="AB336" s="61">
        <v>9.1579135108776535E-2</v>
      </c>
      <c r="AC336" s="61">
        <v>1.6061604309870896E-2</v>
      </c>
      <c r="AD336" s="61">
        <v>1.9511402127105157E-2</v>
      </c>
      <c r="AE336" s="61">
        <v>8.5505250971639052E-2</v>
      </c>
      <c r="AF336" s="61">
        <v>0.14033333648039564</v>
      </c>
      <c r="AG336" s="61">
        <v>3.1588890354002024E-2</v>
      </c>
      <c r="AH336" s="61">
        <v>7.2176780294183257E-2</v>
      </c>
      <c r="AI336" s="61">
        <v>8.8476259888595393E-2</v>
      </c>
      <c r="AJ336" s="61">
        <v>0.11086382613179684</v>
      </c>
      <c r="AK336" s="61">
        <v>1.1630855717556015E-3</v>
      </c>
      <c r="AL336" s="61">
        <v>0.10794464938214805</v>
      </c>
      <c r="AM336" s="61">
        <v>3.7303244037500162E-2</v>
      </c>
      <c r="AN336" s="61">
        <v>2.2643389252088784E-2</v>
      </c>
      <c r="AO336" s="61">
        <v>4.7556069023078108E-3</v>
      </c>
      <c r="AP336" s="61">
        <v>9.384941969439177E-2</v>
      </c>
      <c r="AQ336" s="62">
        <f t="shared" si="15"/>
        <v>1</v>
      </c>
    </row>
    <row r="337" spans="2:43" x14ac:dyDescent="0.25">
      <c r="B337" s="64">
        <v>325</v>
      </c>
      <c r="C337" s="62">
        <v>0.22533470475499251</v>
      </c>
      <c r="D337" s="62">
        <v>0.19320975271104962</v>
      </c>
      <c r="E337" s="62">
        <v>5.298712802384118E-2</v>
      </c>
      <c r="F337" s="62">
        <v>5.7186143638211701E-2</v>
      </c>
      <c r="G337" s="62">
        <v>0.16204807158178153</v>
      </c>
      <c r="H337" s="62">
        <v>0.14199444501665698</v>
      </c>
      <c r="I337" s="62">
        <v>4.9308851763663897E-2</v>
      </c>
      <c r="J337" s="62">
        <v>8.5228726023430804E-2</v>
      </c>
      <c r="K337" s="62">
        <v>9.9341143093159903E-2</v>
      </c>
      <c r="L337" s="62">
        <v>1.1023541005021728E-3</v>
      </c>
      <c r="M337" s="62">
        <v>2.2948748781913213E-2</v>
      </c>
      <c r="N337" s="62">
        <v>2.9075786091604557E-2</v>
      </c>
      <c r="O337" s="62">
        <v>2.9711178883871939E-2</v>
      </c>
      <c r="P337" s="62">
        <v>0.12761073881070012</v>
      </c>
      <c r="Q337" s="62">
        <v>4.1961419599395131E-2</v>
      </c>
      <c r="R337" s="62">
        <v>3.7812370642178988E-2</v>
      </c>
      <c r="S337" s="62">
        <v>2.2022772152773144E-2</v>
      </c>
      <c r="T337" s="62">
        <v>3.9660121796314868E-2</v>
      </c>
      <c r="U337" s="62">
        <f t="shared" si="14"/>
        <v>1.0000000000000002</v>
      </c>
      <c r="V337" s="63"/>
      <c r="X337" s="64">
        <v>325</v>
      </c>
      <c r="Y337" s="62">
        <v>0.17244887127353428</v>
      </c>
      <c r="Z337" s="62">
        <v>0.19558389751812424</v>
      </c>
      <c r="AA337" s="61">
        <v>0.10086281035642132</v>
      </c>
      <c r="AB337" s="61">
        <v>8.1068457288076101E-2</v>
      </c>
      <c r="AC337" s="61">
        <v>6.7616330133237978E-2</v>
      </c>
      <c r="AD337" s="61">
        <v>3.9437636778634134E-2</v>
      </c>
      <c r="AE337" s="61">
        <v>6.9478747053737272E-2</v>
      </c>
      <c r="AF337" s="61">
        <v>3.0524239763920536E-2</v>
      </c>
      <c r="AG337" s="61">
        <v>3.1729465147979016E-2</v>
      </c>
      <c r="AH337" s="61">
        <v>3.8454049961934508E-2</v>
      </c>
      <c r="AI337" s="61">
        <v>9.1010867317529082E-2</v>
      </c>
      <c r="AJ337" s="61">
        <v>6.4884916826113054E-2</v>
      </c>
      <c r="AK337" s="61">
        <v>2.1268803705403235E-2</v>
      </c>
      <c r="AL337" s="61">
        <v>5.7477321281713123E-2</v>
      </c>
      <c r="AM337" s="61">
        <v>0.10269250161453185</v>
      </c>
      <c r="AN337" s="61">
        <v>2.4034725205689975E-2</v>
      </c>
      <c r="AO337" s="61">
        <v>9.1891731562353432E-2</v>
      </c>
      <c r="AP337" s="61">
        <v>8.756739600272534E-2</v>
      </c>
      <c r="AQ337" s="62">
        <f t="shared" si="15"/>
        <v>0.99999999999999989</v>
      </c>
    </row>
    <row r="338" spans="2:43" x14ac:dyDescent="0.25">
      <c r="B338" s="64">
        <v>326</v>
      </c>
      <c r="C338" s="62">
        <v>0.19165226363257018</v>
      </c>
      <c r="D338" s="62">
        <v>0.11734984618757112</v>
      </c>
      <c r="E338" s="62">
        <v>6.3471820719615712E-2</v>
      </c>
      <c r="F338" s="62">
        <v>9.9322266256788999E-2</v>
      </c>
      <c r="G338" s="62">
        <v>3.7504724696286774E-2</v>
      </c>
      <c r="H338" s="62">
        <v>5.7724374800591123E-2</v>
      </c>
      <c r="I338" s="62">
        <v>7.8462027640188087E-2</v>
      </c>
      <c r="J338" s="62">
        <v>5.7798108622949214E-2</v>
      </c>
      <c r="K338" s="62">
        <v>2.5171514674415054E-2</v>
      </c>
      <c r="L338" s="62">
        <v>5.9037850367397053E-2</v>
      </c>
      <c r="M338" s="62">
        <v>5.0282737810528402E-2</v>
      </c>
      <c r="N338" s="62">
        <v>7.6282054792090381E-2</v>
      </c>
      <c r="O338" s="62">
        <v>1.4488104323109761E-3</v>
      </c>
      <c r="P338" s="62">
        <v>7.0638919854778937E-2</v>
      </c>
      <c r="Q338" s="62">
        <v>9.2811363412697315E-2</v>
      </c>
      <c r="R338" s="62">
        <v>9.7106476688876384E-2</v>
      </c>
      <c r="S338" s="62">
        <v>3.3062503812929682E-2</v>
      </c>
      <c r="T338" s="62">
        <v>9.9874445417555871E-2</v>
      </c>
      <c r="U338" s="62">
        <f t="shared" si="14"/>
        <v>0.99999999999999978</v>
      </c>
      <c r="V338" s="63"/>
      <c r="X338" s="64">
        <v>326</v>
      </c>
      <c r="Y338" s="62">
        <v>0.17078258660103349</v>
      </c>
      <c r="Z338" s="62">
        <v>6.7025850447162749E-2</v>
      </c>
      <c r="AA338" s="61">
        <v>4.5420025125305998E-2</v>
      </c>
      <c r="AB338" s="61">
        <v>3.9027432475904601E-2</v>
      </c>
      <c r="AC338" s="61">
        <v>1.4526243199821922E-2</v>
      </c>
      <c r="AD338" s="61">
        <v>0.14257051836375173</v>
      </c>
      <c r="AE338" s="61">
        <v>7.2038364842247363E-2</v>
      </c>
      <c r="AF338" s="61">
        <v>7.4610307566625858E-2</v>
      </c>
      <c r="AG338" s="61">
        <v>8.2128604738641073E-2</v>
      </c>
      <c r="AH338" s="61">
        <v>6.9202666611610328E-2</v>
      </c>
      <c r="AI338" s="61">
        <v>0.14909452785895749</v>
      </c>
      <c r="AJ338" s="61">
        <v>8.295427171306885E-2</v>
      </c>
      <c r="AK338" s="61">
        <v>1.8421551935149487E-2</v>
      </c>
      <c r="AL338" s="61">
        <v>1.4516201090513292E-2</v>
      </c>
      <c r="AM338" s="61">
        <v>2.699034772135781E-3</v>
      </c>
      <c r="AN338" s="61">
        <v>2.5375280962122097E-2</v>
      </c>
      <c r="AO338" s="61">
        <v>0.1318625011308133</v>
      </c>
      <c r="AP338" s="61">
        <v>3.5552467613331008E-2</v>
      </c>
      <c r="AQ338" s="62">
        <f t="shared" si="15"/>
        <v>1</v>
      </c>
    </row>
    <row r="339" spans="2:43" x14ac:dyDescent="0.25">
      <c r="B339" s="64">
        <v>327</v>
      </c>
      <c r="C339" s="62">
        <v>0.19401884791527674</v>
      </c>
      <c r="D339" s="62">
        <v>0.16300624372668843</v>
      </c>
      <c r="E339" s="62">
        <v>1.5133028066631773E-2</v>
      </c>
      <c r="F339" s="62">
        <v>1.5269528958781151E-2</v>
      </c>
      <c r="G339" s="62">
        <v>8.5426728591241383E-2</v>
      </c>
      <c r="H339" s="62">
        <v>3.5054703429189135E-2</v>
      </c>
      <c r="I339" s="62">
        <v>4.400106820905697E-2</v>
      </c>
      <c r="J339" s="62">
        <v>3.3031176193821774E-2</v>
      </c>
      <c r="K339" s="62">
        <v>4.8298192842738112E-2</v>
      </c>
      <c r="L339" s="62">
        <v>4.3241519588359187E-2</v>
      </c>
      <c r="M339" s="62">
        <v>0.10684685752598727</v>
      </c>
      <c r="N339" s="62">
        <v>8.3017730643451637E-2</v>
      </c>
      <c r="O339" s="62">
        <v>0.10303056482419007</v>
      </c>
      <c r="P339" s="62">
        <v>9.14803126173592E-2</v>
      </c>
      <c r="Q339" s="62">
        <v>0.12213476975870811</v>
      </c>
      <c r="R339" s="62">
        <v>0.12336106196926412</v>
      </c>
      <c r="S339" s="62">
        <v>2.3241040114920185E-2</v>
      </c>
      <c r="T339" s="62">
        <v>2.7431716666300027E-2</v>
      </c>
      <c r="U339" s="62">
        <f t="shared" si="14"/>
        <v>1</v>
      </c>
      <c r="V339" s="63"/>
      <c r="X339" s="64">
        <v>327</v>
      </c>
      <c r="Y339" s="62">
        <v>0.17506644513212777</v>
      </c>
      <c r="Z339" s="62">
        <v>0.24551904103436717</v>
      </c>
      <c r="AA339" s="61">
        <v>2.929692445042897E-2</v>
      </c>
      <c r="AB339" s="61">
        <v>0.11348762143467053</v>
      </c>
      <c r="AC339" s="61">
        <v>5.518682231708584E-2</v>
      </c>
      <c r="AD339" s="61">
        <v>2.7917937748768672E-2</v>
      </c>
      <c r="AE339" s="61">
        <v>5.19642842170761E-2</v>
      </c>
      <c r="AF339" s="61">
        <v>8.8014215357411288E-2</v>
      </c>
      <c r="AG339" s="61">
        <v>0.10997975949490066</v>
      </c>
      <c r="AH339" s="61">
        <v>0.11226343317659138</v>
      </c>
      <c r="AI339" s="61">
        <v>7.863058578147894E-2</v>
      </c>
      <c r="AJ339" s="61">
        <v>9.0412750032945383E-2</v>
      </c>
      <c r="AK339" s="61">
        <v>8.5338667075201796E-2</v>
      </c>
      <c r="AL339" s="61">
        <v>1.5631877536814266E-2</v>
      </c>
      <c r="AM339" s="61">
        <v>0.10416601827816056</v>
      </c>
      <c r="AN339" s="61">
        <v>2.1569474556259925E-2</v>
      </c>
      <c r="AO339" s="61">
        <v>1.1701798459207888E-2</v>
      </c>
      <c r="AP339" s="61">
        <v>4.437830082997812E-3</v>
      </c>
      <c r="AQ339" s="62">
        <f t="shared" si="15"/>
        <v>1</v>
      </c>
    </row>
    <row r="340" spans="2:43" x14ac:dyDescent="0.25">
      <c r="B340" s="64">
        <v>328</v>
      </c>
      <c r="C340" s="62">
        <v>0.19304576832334397</v>
      </c>
      <c r="D340" s="62">
        <v>0.14299068705840551</v>
      </c>
      <c r="E340" s="62">
        <v>9.8291999739100244E-2</v>
      </c>
      <c r="F340" s="62">
        <v>4.116376428391353E-2</v>
      </c>
      <c r="G340" s="62">
        <v>2.5018153420265265E-2</v>
      </c>
      <c r="H340" s="62">
        <v>4.1429112697849151E-2</v>
      </c>
      <c r="I340" s="62">
        <v>7.5560472485333527E-2</v>
      </c>
      <c r="J340" s="62">
        <v>4.5161343259981314E-2</v>
      </c>
      <c r="K340" s="62">
        <v>0.10427457286043075</v>
      </c>
      <c r="L340" s="62">
        <v>2.8847890587211086E-2</v>
      </c>
      <c r="M340" s="62">
        <v>3.2173981083938798E-2</v>
      </c>
      <c r="N340" s="62">
        <v>5.0574590571980521E-2</v>
      </c>
      <c r="O340" s="62">
        <v>0.10277647215750803</v>
      </c>
      <c r="P340" s="62">
        <v>8.3202508268037143E-2</v>
      </c>
      <c r="Q340" s="62">
        <v>0.10662569978053428</v>
      </c>
      <c r="R340" s="62">
        <v>7.4710982091079292E-2</v>
      </c>
      <c r="S340" s="62">
        <v>9.0209226314336942E-3</v>
      </c>
      <c r="T340" s="62">
        <v>8.1167534081403425E-2</v>
      </c>
      <c r="U340" s="62">
        <f t="shared" si="14"/>
        <v>1</v>
      </c>
      <c r="V340" s="63"/>
      <c r="X340" s="64">
        <v>328</v>
      </c>
      <c r="Y340" s="62">
        <v>0.19041430940904966</v>
      </c>
      <c r="Z340" s="62">
        <v>0.32909236248196094</v>
      </c>
      <c r="AA340" s="61">
        <v>8.4682894468937855E-2</v>
      </c>
      <c r="AB340" s="61">
        <v>3.066863207030442E-2</v>
      </c>
      <c r="AC340" s="61">
        <v>0.10934849124664153</v>
      </c>
      <c r="AD340" s="61">
        <v>9.7325253276346488E-2</v>
      </c>
      <c r="AE340" s="61">
        <v>7.1904995956853755E-3</v>
      </c>
      <c r="AF340" s="61">
        <v>0.10142285267317952</v>
      </c>
      <c r="AG340" s="61">
        <v>4.2394097888501056E-2</v>
      </c>
      <c r="AH340" s="61">
        <v>6.2477760071047439E-3</v>
      </c>
      <c r="AI340" s="61">
        <v>4.384473838084639E-2</v>
      </c>
      <c r="AJ340" s="61">
        <v>1.8158747229003604E-2</v>
      </c>
      <c r="AK340" s="61">
        <v>9.6738747034400607E-2</v>
      </c>
      <c r="AL340" s="61">
        <v>0.10419801698678624</v>
      </c>
      <c r="AM340" s="61">
        <v>4.6251860834799492E-2</v>
      </c>
      <c r="AN340" s="61">
        <v>0.11147717466379667</v>
      </c>
      <c r="AO340" s="61">
        <v>1.9981794979267091E-3</v>
      </c>
      <c r="AP340" s="61">
        <v>9.8052038145739179E-2</v>
      </c>
      <c r="AQ340" s="62">
        <f t="shared" si="15"/>
        <v>0.99999999999999978</v>
      </c>
    </row>
    <row r="341" spans="2:43" x14ac:dyDescent="0.25">
      <c r="B341" s="64">
        <v>329</v>
      </c>
      <c r="C341" s="62">
        <v>0.19596406040653083</v>
      </c>
      <c r="D341" s="62">
        <v>0.14474524577667106</v>
      </c>
      <c r="E341" s="62">
        <v>3.224289154585773E-2</v>
      </c>
      <c r="F341" s="62">
        <v>2.8796726623525726E-2</v>
      </c>
      <c r="G341" s="62">
        <v>6.9950723555895544E-2</v>
      </c>
      <c r="H341" s="62">
        <v>9.8846772201709954E-2</v>
      </c>
      <c r="I341" s="62">
        <v>8.1148905766480248E-2</v>
      </c>
      <c r="J341" s="62">
        <v>6.497137371451607E-2</v>
      </c>
      <c r="K341" s="62">
        <v>3.8373666980851201E-3</v>
      </c>
      <c r="L341" s="62">
        <v>7.9762402749485858E-2</v>
      </c>
      <c r="M341" s="62">
        <v>6.0753569257132115E-2</v>
      </c>
      <c r="N341" s="62">
        <v>6.6836487147608661E-2</v>
      </c>
      <c r="O341" s="62">
        <v>9.4452852745759625E-2</v>
      </c>
      <c r="P341" s="62">
        <v>3.4977262317499126E-2</v>
      </c>
      <c r="Q341" s="62">
        <v>0.1051792111786251</v>
      </c>
      <c r="R341" s="62">
        <v>5.4489934958573925E-2</v>
      </c>
      <c r="S341" s="62">
        <v>4.2664333754079027E-2</v>
      </c>
      <c r="T341" s="62">
        <v>8.1089185785166301E-2</v>
      </c>
      <c r="U341" s="62">
        <f t="shared" si="14"/>
        <v>1.0000000000000002</v>
      </c>
      <c r="V341" s="63"/>
      <c r="X341" s="64">
        <v>329</v>
      </c>
      <c r="Y341" s="62">
        <v>0.16125072326042983</v>
      </c>
      <c r="Z341" s="62">
        <v>0.13144166312883301</v>
      </c>
      <c r="AA341" s="61">
        <v>3.6734332477715959E-2</v>
      </c>
      <c r="AB341" s="61">
        <v>6.5892154267504749E-2</v>
      </c>
      <c r="AC341" s="61">
        <v>3.0668762325581043E-2</v>
      </c>
      <c r="AD341" s="61">
        <v>7.4000563343594374E-4</v>
      </c>
      <c r="AE341" s="61">
        <v>0.12018172113998861</v>
      </c>
      <c r="AF341" s="61">
        <v>2.745581324983852E-2</v>
      </c>
      <c r="AG341" s="61">
        <v>3.8952025841897359E-2</v>
      </c>
      <c r="AH341" s="61">
        <v>8.2369700827498046E-2</v>
      </c>
      <c r="AI341" s="61">
        <v>0.10846180759060513</v>
      </c>
      <c r="AJ341" s="61">
        <v>8.9259256311141316E-2</v>
      </c>
      <c r="AK341" s="61">
        <v>7.2465766824027208E-2</v>
      </c>
      <c r="AL341" s="61">
        <v>9.8494666773171327E-2</v>
      </c>
      <c r="AM341" s="61">
        <v>0.1292449938421211</v>
      </c>
      <c r="AN341" s="61">
        <v>1.3069061393601988E-3</v>
      </c>
      <c r="AO341" s="61">
        <v>8.8286760481860932E-2</v>
      </c>
      <c r="AP341" s="61">
        <v>9.4853262742524251E-3</v>
      </c>
      <c r="AQ341" s="62">
        <f t="shared" si="15"/>
        <v>0.99999999999999978</v>
      </c>
    </row>
    <row r="342" spans="2:43" x14ac:dyDescent="0.25">
      <c r="B342" s="64">
        <v>330</v>
      </c>
      <c r="C342" s="62">
        <v>0.21050918326512388</v>
      </c>
      <c r="D342" s="62">
        <v>0.14003164170386934</v>
      </c>
      <c r="E342" s="62">
        <v>7.4360557151647716E-2</v>
      </c>
      <c r="F342" s="62">
        <v>8.5135260446475236E-2</v>
      </c>
      <c r="G342" s="62">
        <v>7.9749189935338208E-2</v>
      </c>
      <c r="H342" s="62">
        <v>6.5244902512484701E-2</v>
      </c>
      <c r="I342" s="62">
        <v>6.343512056605391E-2</v>
      </c>
      <c r="J342" s="62">
        <v>0.10717759572198383</v>
      </c>
      <c r="K342" s="62">
        <v>2.5710903632257063E-2</v>
      </c>
      <c r="L342" s="62">
        <v>2.8383941308899215E-2</v>
      </c>
      <c r="M342" s="62">
        <v>5.2200783971227807E-2</v>
      </c>
      <c r="N342" s="62">
        <v>9.321188116420949E-2</v>
      </c>
      <c r="O342" s="62">
        <v>5.0784539983750729E-3</v>
      </c>
      <c r="P342" s="62">
        <v>6.624823339066227E-2</v>
      </c>
      <c r="Q342" s="62">
        <v>9.8039434868318426E-2</v>
      </c>
      <c r="R342" s="62">
        <v>6.191380145262125E-2</v>
      </c>
      <c r="S342" s="62">
        <v>2.8007447501639613E-2</v>
      </c>
      <c r="T342" s="62">
        <v>6.6102492377806438E-2</v>
      </c>
      <c r="U342" s="62">
        <f t="shared" si="14"/>
        <v>1.0000000000000002</v>
      </c>
      <c r="V342" s="63"/>
      <c r="X342" s="64">
        <v>330</v>
      </c>
      <c r="Y342" s="62">
        <v>0.17007078519213104</v>
      </c>
      <c r="Z342" s="62">
        <v>0.12894103219205122</v>
      </c>
      <c r="AA342" s="61">
        <v>4.0669230552357341E-2</v>
      </c>
      <c r="AB342" s="61">
        <v>4.6921952672472197E-3</v>
      </c>
      <c r="AC342" s="61">
        <v>2.6057870196037277E-2</v>
      </c>
      <c r="AD342" s="61">
        <v>7.2723138349835528E-2</v>
      </c>
      <c r="AE342" s="61">
        <v>0.10895855620889919</v>
      </c>
      <c r="AF342" s="61">
        <v>9.9571566459952687E-2</v>
      </c>
      <c r="AG342" s="61">
        <v>3.558213859654695E-2</v>
      </c>
      <c r="AH342" s="61">
        <v>5.626115478224742E-2</v>
      </c>
      <c r="AI342" s="61">
        <v>3.4907197315425735E-2</v>
      </c>
      <c r="AJ342" s="61">
        <v>1.8537639747846564E-2</v>
      </c>
      <c r="AK342" s="61">
        <v>0.10210477628094472</v>
      </c>
      <c r="AL342" s="61">
        <v>3.4124530017864016E-2</v>
      </c>
      <c r="AM342" s="61">
        <v>8.6159274162909069E-2</v>
      </c>
      <c r="AN342" s="61">
        <v>0.11243666520826842</v>
      </c>
      <c r="AO342" s="61">
        <v>5.4796188353810719E-2</v>
      </c>
      <c r="AP342" s="61">
        <v>0.11241787849980714</v>
      </c>
      <c r="AQ342" s="62">
        <f t="shared" si="15"/>
        <v>0.99999999999999989</v>
      </c>
    </row>
    <row r="343" spans="2:43" x14ac:dyDescent="0.25">
      <c r="B343" s="64">
        <v>331</v>
      </c>
      <c r="C343" s="62">
        <v>0.20501773839782841</v>
      </c>
      <c r="D343" s="62">
        <v>0.16263398058911166</v>
      </c>
      <c r="E343" s="62">
        <v>1.4188990504214131E-2</v>
      </c>
      <c r="F343" s="62">
        <v>8.9925084014633144E-2</v>
      </c>
      <c r="G343" s="62">
        <v>9.0982792871899018E-2</v>
      </c>
      <c r="H343" s="62">
        <v>6.0706521412805733E-2</v>
      </c>
      <c r="I343" s="62">
        <v>9.4402295428118899E-2</v>
      </c>
      <c r="J343" s="62">
        <v>5.2434490910617595E-2</v>
      </c>
      <c r="K343" s="62">
        <v>4.5318047361280159E-2</v>
      </c>
      <c r="L343" s="62">
        <v>2.2906277802398147E-2</v>
      </c>
      <c r="M343" s="62">
        <v>1.6984849750489396E-2</v>
      </c>
      <c r="N343" s="62">
        <v>5.7100206287044618E-2</v>
      </c>
      <c r="O343" s="62">
        <v>8.7913943223909122E-2</v>
      </c>
      <c r="P343" s="62">
        <v>9.3836196404947878E-2</v>
      </c>
      <c r="Q343" s="62">
        <v>3.5784057297824613E-2</v>
      </c>
      <c r="R343" s="62">
        <v>9.5055655057751667E-2</v>
      </c>
      <c r="S343" s="62">
        <v>7.8472969342809007E-2</v>
      </c>
      <c r="T343" s="62">
        <v>6.3987622329256935E-2</v>
      </c>
      <c r="U343" s="62">
        <f t="shared" si="14"/>
        <v>1.0000000000000002</v>
      </c>
      <c r="V343" s="63"/>
      <c r="X343" s="64">
        <v>331</v>
      </c>
      <c r="Y343" s="62">
        <v>0.15137589370510421</v>
      </c>
      <c r="Z343" s="62">
        <v>7.9734191228582371E-2</v>
      </c>
      <c r="AA343" s="61">
        <v>6.0200623803262784E-2</v>
      </c>
      <c r="AB343" s="61">
        <v>1.7462298198163912E-3</v>
      </c>
      <c r="AC343" s="61">
        <v>8.6628889032068135E-5</v>
      </c>
      <c r="AD343" s="61">
        <v>2.075437482185364E-2</v>
      </c>
      <c r="AE343" s="61">
        <v>0.13055166260621667</v>
      </c>
      <c r="AF343" s="61">
        <v>1.4342821813724822E-2</v>
      </c>
      <c r="AG343" s="61">
        <v>5.7014094002976426E-2</v>
      </c>
      <c r="AH343" s="61">
        <v>1.8551882966238907E-2</v>
      </c>
      <c r="AI343" s="61">
        <v>3.6551427890195117E-3</v>
      </c>
      <c r="AJ343" s="61">
        <v>0.12660044472854912</v>
      </c>
      <c r="AK343" s="61">
        <v>0.1192291194225433</v>
      </c>
      <c r="AL343" s="61">
        <v>0.12607420019928453</v>
      </c>
      <c r="AM343" s="61">
        <v>9.9927534267141044E-2</v>
      </c>
      <c r="AN343" s="61">
        <v>0.12574858077842904</v>
      </c>
      <c r="AO343" s="61">
        <v>7.7297430285511809E-2</v>
      </c>
      <c r="AP343" s="61">
        <v>1.821922880639992E-2</v>
      </c>
      <c r="AQ343" s="62">
        <f t="shared" si="15"/>
        <v>1</v>
      </c>
    </row>
    <row r="344" spans="2:43" x14ac:dyDescent="0.25">
      <c r="B344" s="64">
        <v>332</v>
      </c>
      <c r="C344" s="62">
        <v>0.20508254854219579</v>
      </c>
      <c r="D344" s="62">
        <v>0.16991336954325198</v>
      </c>
      <c r="E344" s="62">
        <v>0.11645686155525213</v>
      </c>
      <c r="F344" s="62">
        <v>0.11005127572513698</v>
      </c>
      <c r="G344" s="62">
        <v>5.7758740889493926E-2</v>
      </c>
      <c r="H344" s="62">
        <v>4.3269111591822597E-2</v>
      </c>
      <c r="I344" s="62">
        <v>7.0159869485245038E-2</v>
      </c>
      <c r="J344" s="62">
        <v>2.6234423955774008E-2</v>
      </c>
      <c r="K344" s="62">
        <v>0.12189777716776992</v>
      </c>
      <c r="L344" s="62">
        <v>3.1635273830330088E-2</v>
      </c>
      <c r="M344" s="62">
        <v>2.1616908852403992E-2</v>
      </c>
      <c r="N344" s="62">
        <v>0.11747353612402298</v>
      </c>
      <c r="O344" s="62">
        <v>0.11648517219012595</v>
      </c>
      <c r="P344" s="62">
        <v>6.7678259883313052E-2</v>
      </c>
      <c r="Q344" s="62">
        <v>6.6207836942500002E-3</v>
      </c>
      <c r="R344" s="62">
        <v>3.144026629299148E-2</v>
      </c>
      <c r="S344" s="62">
        <v>4.4967451452727222E-2</v>
      </c>
      <c r="T344" s="62">
        <v>1.6254287309340795E-2</v>
      </c>
      <c r="U344" s="62">
        <f t="shared" si="14"/>
        <v>1.0000000000000002</v>
      </c>
      <c r="V344" s="63"/>
      <c r="X344" s="64">
        <v>332</v>
      </c>
      <c r="Y344" s="62">
        <v>0.18760976923088904</v>
      </c>
      <c r="Z344" s="62">
        <v>0.22966860477110776</v>
      </c>
      <c r="AA344" s="61">
        <v>0.1002030092240178</v>
      </c>
      <c r="AB344" s="61">
        <v>9.4333353325901897E-2</v>
      </c>
      <c r="AC344" s="61">
        <v>7.6422591908202511E-2</v>
      </c>
      <c r="AD344" s="61">
        <v>6.0703081317709531E-2</v>
      </c>
      <c r="AE344" s="61">
        <v>2.0168732298787847E-2</v>
      </c>
      <c r="AF344" s="61">
        <v>9.1633958021737127E-2</v>
      </c>
      <c r="AG344" s="61">
        <v>7.5379931360912866E-2</v>
      </c>
      <c r="AH344" s="61">
        <v>8.0948921942101029E-2</v>
      </c>
      <c r="AI344" s="61">
        <v>7.2137707016233552E-2</v>
      </c>
      <c r="AJ344" s="61">
        <v>0.10784433879657544</v>
      </c>
      <c r="AK344" s="61">
        <v>4.1201637124183103E-4</v>
      </c>
      <c r="AL344" s="61">
        <v>8.7232031397999048E-3</v>
      </c>
      <c r="AM344" s="61">
        <v>3.4410931625958915E-2</v>
      </c>
      <c r="AN344" s="61">
        <v>7.3226943506083012E-2</v>
      </c>
      <c r="AO344" s="61">
        <v>9.833873677646586E-2</v>
      </c>
      <c r="AP344" s="61">
        <v>5.1125433682709959E-3</v>
      </c>
      <c r="AQ344" s="62">
        <f t="shared" si="15"/>
        <v>1.0000000000000002</v>
      </c>
    </row>
    <row r="345" spans="2:43" x14ac:dyDescent="0.25">
      <c r="B345" s="64">
        <v>333</v>
      </c>
      <c r="C345" s="62">
        <v>0.20609889804845355</v>
      </c>
      <c r="D345" s="62">
        <v>0.11102625442750406</v>
      </c>
      <c r="E345" s="62">
        <v>0.111085741720124</v>
      </c>
      <c r="F345" s="62">
        <v>1.6068739182544457E-2</v>
      </c>
      <c r="G345" s="62">
        <v>2.8431091714292839E-2</v>
      </c>
      <c r="H345" s="62">
        <v>4.9427992060741423E-2</v>
      </c>
      <c r="I345" s="62">
        <v>0.12238897953170265</v>
      </c>
      <c r="J345" s="62">
        <v>9.874317875810007E-2</v>
      </c>
      <c r="K345" s="62">
        <v>5.2187453423394786E-2</v>
      </c>
      <c r="L345" s="62">
        <v>5.8696420321094483E-2</v>
      </c>
      <c r="M345" s="62">
        <v>3.3039680135661602E-2</v>
      </c>
      <c r="N345" s="62">
        <v>0.10258647314963497</v>
      </c>
      <c r="O345" s="62">
        <v>3.4185289875191677E-2</v>
      </c>
      <c r="P345" s="62">
        <v>7.5426305814166303E-2</v>
      </c>
      <c r="Q345" s="62">
        <v>4.5382109907922553E-2</v>
      </c>
      <c r="R345" s="62">
        <v>1.6476699017336244E-2</v>
      </c>
      <c r="S345" s="62">
        <v>7.9254174867226371E-2</v>
      </c>
      <c r="T345" s="62">
        <v>7.6619670520865407E-2</v>
      </c>
      <c r="U345" s="62">
        <f t="shared" si="14"/>
        <v>0.99999999999999989</v>
      </c>
      <c r="V345" s="63"/>
      <c r="X345" s="64">
        <v>333</v>
      </c>
      <c r="Y345" s="62">
        <v>0.17647078261328825</v>
      </c>
      <c r="Z345" s="62">
        <v>0.27780723650455863</v>
      </c>
      <c r="AA345" s="61">
        <v>9.1214002484929835E-2</v>
      </c>
      <c r="AB345" s="61">
        <v>1.7992569761989098E-3</v>
      </c>
      <c r="AC345" s="61">
        <v>9.2634968196747547E-2</v>
      </c>
      <c r="AD345" s="61">
        <v>3.6985209688876697E-2</v>
      </c>
      <c r="AE345" s="61">
        <v>9.5988530503159489E-2</v>
      </c>
      <c r="AF345" s="61">
        <v>4.6003673371235086E-2</v>
      </c>
      <c r="AG345" s="61">
        <v>1.7379018876917861E-2</v>
      </c>
      <c r="AH345" s="61">
        <v>7.3280923203362311E-2</v>
      </c>
      <c r="AI345" s="61">
        <v>2.6810465983989871E-2</v>
      </c>
      <c r="AJ345" s="61">
        <v>2.033363228613656E-2</v>
      </c>
      <c r="AK345" s="61">
        <v>9.6360811614041891E-2</v>
      </c>
      <c r="AL345" s="61">
        <v>9.1951497814935182E-2</v>
      </c>
      <c r="AM345" s="61">
        <v>5.2541556838729082E-2</v>
      </c>
      <c r="AN345" s="61">
        <v>0.1272821532166645</v>
      </c>
      <c r="AO345" s="61">
        <v>8.2096458172483816E-2</v>
      </c>
      <c r="AP345" s="61">
        <v>4.7337840771591276E-2</v>
      </c>
      <c r="AQ345" s="62">
        <f t="shared" si="15"/>
        <v>0.99999999999999989</v>
      </c>
    </row>
    <row r="346" spans="2:43" x14ac:dyDescent="0.25">
      <c r="B346" s="64">
        <v>334</v>
      </c>
      <c r="C346" s="62">
        <v>0.20177959636732548</v>
      </c>
      <c r="D346" s="62">
        <v>0.16469891857425725</v>
      </c>
      <c r="E346" s="62">
        <v>0.11890696002764557</v>
      </c>
      <c r="F346" s="62">
        <v>1.8691777211592563E-2</v>
      </c>
      <c r="G346" s="62">
        <v>0.12242125612147721</v>
      </c>
      <c r="H346" s="62">
        <v>6.8613800603463962E-2</v>
      </c>
      <c r="I346" s="62">
        <v>1.0537591944918948E-2</v>
      </c>
      <c r="J346" s="62">
        <v>2.8188746071091215E-3</v>
      </c>
      <c r="K346" s="62">
        <v>1.6986391830140851E-3</v>
      </c>
      <c r="L346" s="62">
        <v>0.11458771144546993</v>
      </c>
      <c r="M346" s="62">
        <v>6.3034819862708549E-2</v>
      </c>
      <c r="N346" s="62">
        <v>7.5366621499472777E-2</v>
      </c>
      <c r="O346" s="62">
        <v>3.309427974744443E-2</v>
      </c>
      <c r="P346" s="62">
        <v>7.5889464584485422E-2</v>
      </c>
      <c r="Q346" s="62">
        <v>5.1446745664657997E-2</v>
      </c>
      <c r="R346" s="62">
        <v>0.12415886118063285</v>
      </c>
      <c r="S346" s="62">
        <v>9.622336505868867E-2</v>
      </c>
      <c r="T346" s="62">
        <v>2.2509231257217925E-2</v>
      </c>
      <c r="U346" s="62">
        <f t="shared" si="14"/>
        <v>1</v>
      </c>
      <c r="V346" s="63"/>
      <c r="X346" s="64">
        <v>334</v>
      </c>
      <c r="Y346" s="62">
        <v>0.16604908348991759</v>
      </c>
      <c r="Z346" s="62">
        <v>0.23992170688816616</v>
      </c>
      <c r="AA346" s="61">
        <v>2.4039079862120144E-2</v>
      </c>
      <c r="AB346" s="61">
        <v>8.3372485215975789E-2</v>
      </c>
      <c r="AC346" s="61">
        <v>7.8643092866076555E-2</v>
      </c>
      <c r="AD346" s="61">
        <v>9.2828089093146243E-2</v>
      </c>
      <c r="AE346" s="61">
        <v>9.1589647868396531E-2</v>
      </c>
      <c r="AF346" s="61">
        <v>3.2198245898335184E-2</v>
      </c>
      <c r="AG346" s="61">
        <v>4.2178383620040831E-2</v>
      </c>
      <c r="AH346" s="61">
        <v>7.3116899122999041E-2</v>
      </c>
      <c r="AI346" s="61">
        <v>1.5252136327814445E-2</v>
      </c>
      <c r="AJ346" s="61">
        <v>2.2356090595227772E-2</v>
      </c>
      <c r="AK346" s="61">
        <v>6.187985492818051E-2</v>
      </c>
      <c r="AL346" s="61">
        <v>9.6299109837317459E-2</v>
      </c>
      <c r="AM346" s="61">
        <v>8.7711974536644796E-2</v>
      </c>
      <c r="AN346" s="61">
        <v>4.9254329683405387E-2</v>
      </c>
      <c r="AO346" s="61">
        <v>8.777234338434943E-2</v>
      </c>
      <c r="AP346" s="61">
        <v>6.1508237159969802E-2</v>
      </c>
      <c r="AQ346" s="62">
        <f t="shared" si="15"/>
        <v>1</v>
      </c>
    </row>
    <row r="347" spans="2:43" x14ac:dyDescent="0.25">
      <c r="B347" s="64">
        <v>335</v>
      </c>
      <c r="C347" s="62">
        <v>0.21324869258689336</v>
      </c>
      <c r="D347" s="62">
        <v>0.16615786469734212</v>
      </c>
      <c r="E347" s="62">
        <v>6.9167304918086772E-2</v>
      </c>
      <c r="F347" s="62">
        <v>7.2870841353326901E-2</v>
      </c>
      <c r="G347" s="62">
        <v>9.655321315490635E-2</v>
      </c>
      <c r="H347" s="62">
        <v>9.5107733233801187E-2</v>
      </c>
      <c r="I347" s="62">
        <v>5.200472769867729E-2</v>
      </c>
      <c r="J347" s="62">
        <v>8.0437503321406909E-2</v>
      </c>
      <c r="K347" s="62">
        <v>7.5029844339197516E-2</v>
      </c>
      <c r="L347" s="62">
        <v>2.3902972788172671E-2</v>
      </c>
      <c r="M347" s="62">
        <v>7.88437072311306E-2</v>
      </c>
      <c r="N347" s="62">
        <v>8.705854760224864E-2</v>
      </c>
      <c r="O347" s="62">
        <v>4.7164246139623701E-2</v>
      </c>
      <c r="P347" s="62">
        <v>6.3510769728816238E-2</v>
      </c>
      <c r="Q347" s="62">
        <v>4.0764335581837015E-3</v>
      </c>
      <c r="R347" s="62">
        <v>5.9940768108879786E-2</v>
      </c>
      <c r="S347" s="62">
        <v>1.5357598390921035E-2</v>
      </c>
      <c r="T347" s="62">
        <v>7.8973788432620665E-2</v>
      </c>
      <c r="U347" s="62">
        <f t="shared" si="14"/>
        <v>0.99999999999999989</v>
      </c>
      <c r="V347" s="63"/>
      <c r="X347" s="64">
        <v>335</v>
      </c>
      <c r="Y347" s="62">
        <v>0.18633549735369054</v>
      </c>
      <c r="Z347" s="62">
        <v>0.26612634466510487</v>
      </c>
      <c r="AA347" s="61">
        <v>6.8202578175462339E-2</v>
      </c>
      <c r="AB347" s="61">
        <v>9.9039839605145924E-2</v>
      </c>
      <c r="AC347" s="61">
        <v>8.935535589138778E-2</v>
      </c>
      <c r="AD347" s="61">
        <v>6.8991736754894797E-2</v>
      </c>
      <c r="AE347" s="61">
        <v>5.5336998800795463E-2</v>
      </c>
      <c r="AF347" s="61">
        <v>8.5557805375562498E-2</v>
      </c>
      <c r="AG347" s="61">
        <v>7.1318022358415056E-2</v>
      </c>
      <c r="AH347" s="61">
        <v>7.7727297589567479E-2</v>
      </c>
      <c r="AI347" s="61">
        <v>2.110897389382509E-2</v>
      </c>
      <c r="AJ347" s="61">
        <v>3.2463791057026348E-2</v>
      </c>
      <c r="AK347" s="61">
        <v>3.1916182354921947E-2</v>
      </c>
      <c r="AL347" s="61">
        <v>7.0289383185377391E-2</v>
      </c>
      <c r="AM347" s="61">
        <v>5.706347749875279E-2</v>
      </c>
      <c r="AN347" s="61">
        <v>5.9672938108524483E-2</v>
      </c>
      <c r="AO347" s="61">
        <v>6.2307691476348223E-2</v>
      </c>
      <c r="AP347" s="61">
        <v>4.9647927873992408E-2</v>
      </c>
      <c r="AQ347" s="62">
        <f t="shared" si="15"/>
        <v>0.99999999999999989</v>
      </c>
    </row>
    <row r="348" spans="2:43" x14ac:dyDescent="0.25">
      <c r="B348" s="64">
        <v>336</v>
      </c>
      <c r="C348" s="62">
        <v>0.23263612709205161</v>
      </c>
      <c r="D348" s="62">
        <v>0.14258668256822771</v>
      </c>
      <c r="E348" s="62">
        <v>7.6325215471842123E-2</v>
      </c>
      <c r="F348" s="62">
        <v>3.912251355126962E-3</v>
      </c>
      <c r="G348" s="62">
        <v>1.6036335760180258E-2</v>
      </c>
      <c r="H348" s="62">
        <v>1.2762928446749004E-2</v>
      </c>
      <c r="I348" s="62">
        <v>1.2037567015037462E-2</v>
      </c>
      <c r="J348" s="62">
        <v>0.16028180344392942</v>
      </c>
      <c r="K348" s="62">
        <v>4.8915349631589555E-2</v>
      </c>
      <c r="L348" s="62">
        <v>9.7434789249873491E-2</v>
      </c>
      <c r="M348" s="62">
        <v>0.11797090213684065</v>
      </c>
      <c r="N348" s="62">
        <v>2.167894652461242E-2</v>
      </c>
      <c r="O348" s="62">
        <v>8.5292059132592191E-2</v>
      </c>
      <c r="P348" s="62">
        <v>7.8586301673433598E-2</v>
      </c>
      <c r="Q348" s="62">
        <v>3.4123891162403608E-2</v>
      </c>
      <c r="R348" s="62">
        <v>3.6439933112650286E-2</v>
      </c>
      <c r="S348" s="62">
        <v>0.1557678202518876</v>
      </c>
      <c r="T348" s="62">
        <v>4.2433905631251365E-2</v>
      </c>
      <c r="U348" s="62">
        <f t="shared" si="14"/>
        <v>1</v>
      </c>
      <c r="V348" s="63"/>
      <c r="X348" s="64">
        <v>336</v>
      </c>
      <c r="Y348" s="62">
        <v>0.18714326642618564</v>
      </c>
      <c r="Z348" s="62">
        <v>0.24958586606025182</v>
      </c>
      <c r="AA348" s="61">
        <v>3.4427894998386159E-2</v>
      </c>
      <c r="AB348" s="61">
        <v>6.0517946945101509E-3</v>
      </c>
      <c r="AC348" s="61">
        <v>0.10666878544500701</v>
      </c>
      <c r="AD348" s="61">
        <v>7.8665186394891604E-2</v>
      </c>
      <c r="AE348" s="61">
        <v>1.2933874388714767E-2</v>
      </c>
      <c r="AF348" s="61">
        <v>9.047020477096844E-2</v>
      </c>
      <c r="AG348" s="61">
        <v>1.563653918961733E-2</v>
      </c>
      <c r="AH348" s="61">
        <v>9.7884681076900903E-2</v>
      </c>
      <c r="AI348" s="61">
        <v>0.10256701947393239</v>
      </c>
      <c r="AJ348" s="61">
        <v>4.7130542065517526E-2</v>
      </c>
      <c r="AK348" s="61">
        <v>1.5537656647678833E-2</v>
      </c>
      <c r="AL348" s="61">
        <v>2.729935740559775E-2</v>
      </c>
      <c r="AM348" s="61">
        <v>6.3627223606327707E-2</v>
      </c>
      <c r="AN348" s="61">
        <v>0.10243730373739772</v>
      </c>
      <c r="AO348" s="61">
        <v>9.8618099785695815E-2</v>
      </c>
      <c r="AP348" s="61">
        <v>0.10004383631885577</v>
      </c>
      <c r="AQ348" s="62">
        <f t="shared" si="15"/>
        <v>0.99999999999999978</v>
      </c>
    </row>
    <row r="349" spans="2:43" x14ac:dyDescent="0.25">
      <c r="B349" s="64">
        <v>337</v>
      </c>
      <c r="C349" s="62">
        <v>0.1937360425652635</v>
      </c>
      <c r="D349" s="62">
        <v>0.14411270087385528</v>
      </c>
      <c r="E349" s="62">
        <v>3.825110101415604E-2</v>
      </c>
      <c r="F349" s="62">
        <v>7.3459214546028218E-2</v>
      </c>
      <c r="G349" s="62">
        <v>6.0441658383213581E-2</v>
      </c>
      <c r="H349" s="62">
        <v>6.2636705692858105E-2</v>
      </c>
      <c r="I349" s="62">
        <v>1.8125384093107103E-2</v>
      </c>
      <c r="J349" s="62">
        <v>7.4310878861270401E-3</v>
      </c>
      <c r="K349" s="62">
        <v>9.0836002462909848E-2</v>
      </c>
      <c r="L349" s="62">
        <v>0.11042702448158537</v>
      </c>
      <c r="M349" s="62">
        <v>5.2624036016260992E-2</v>
      </c>
      <c r="N349" s="62">
        <v>7.965503705089641E-2</v>
      </c>
      <c r="O349" s="62">
        <v>1.9032293833618451E-2</v>
      </c>
      <c r="P349" s="62">
        <v>0.13263741495990297</v>
      </c>
      <c r="Q349" s="62">
        <v>1.779600758894526E-2</v>
      </c>
      <c r="R349" s="62">
        <v>0.13133537779096019</v>
      </c>
      <c r="S349" s="62">
        <v>6.9814915888442047E-2</v>
      </c>
      <c r="T349" s="62">
        <v>3.5496738310988284E-2</v>
      </c>
      <c r="U349" s="62">
        <f t="shared" si="14"/>
        <v>1</v>
      </c>
      <c r="V349" s="63"/>
      <c r="X349" s="64">
        <v>337</v>
      </c>
      <c r="Y349" s="62">
        <v>0.1756642072653001</v>
      </c>
      <c r="Z349" s="62">
        <v>0.16965344138541696</v>
      </c>
      <c r="AA349" s="61">
        <v>0.11523657772470396</v>
      </c>
      <c r="AB349" s="61">
        <v>0.13155033919836762</v>
      </c>
      <c r="AC349" s="61">
        <v>8.5581965610131532E-3</v>
      </c>
      <c r="AD349" s="61">
        <v>1.00266844244163E-2</v>
      </c>
      <c r="AE349" s="61">
        <v>1.0257202550910947E-2</v>
      </c>
      <c r="AF349" s="61">
        <v>4.3300173039223351E-2</v>
      </c>
      <c r="AG349" s="61">
        <v>0.10697473429204478</v>
      </c>
      <c r="AH349" s="61">
        <v>6.1296599878391811E-2</v>
      </c>
      <c r="AI349" s="61">
        <v>3.1842115565388872E-2</v>
      </c>
      <c r="AJ349" s="61">
        <v>0.12440177391012756</v>
      </c>
      <c r="AK349" s="61">
        <v>8.9331591806743604E-2</v>
      </c>
      <c r="AL349" s="61">
        <v>5.9314161733363069E-2</v>
      </c>
      <c r="AM349" s="61">
        <v>8.3095984153980264E-3</v>
      </c>
      <c r="AN349" s="61">
        <v>4.5283455032324012E-2</v>
      </c>
      <c r="AO349" s="61">
        <v>8.3095518266267321E-2</v>
      </c>
      <c r="AP349" s="61">
        <v>7.1221277601315552E-2</v>
      </c>
      <c r="AQ349" s="62">
        <f t="shared" si="15"/>
        <v>0.99999999999999989</v>
      </c>
    </row>
    <row r="350" spans="2:43" x14ac:dyDescent="0.25">
      <c r="B350" s="64">
        <v>338</v>
      </c>
      <c r="C350" s="62">
        <v>0.19880292651573844</v>
      </c>
      <c r="D350" s="62">
        <v>0.14322335999800234</v>
      </c>
      <c r="E350" s="62">
        <v>0.10071805082857545</v>
      </c>
      <c r="F350" s="62">
        <v>5.1845440398115908E-2</v>
      </c>
      <c r="G350" s="62">
        <v>4.2640728201770367E-2</v>
      </c>
      <c r="H350" s="62">
        <v>1.854791891822773E-2</v>
      </c>
      <c r="I350" s="62">
        <v>9.6634970532529341E-2</v>
      </c>
      <c r="J350" s="62">
        <v>5.5472495794798647E-2</v>
      </c>
      <c r="K350" s="62">
        <v>2.0520362476283065E-2</v>
      </c>
      <c r="L350" s="62">
        <v>7.0543174068894585E-2</v>
      </c>
      <c r="M350" s="62">
        <v>5.7491220807743097E-2</v>
      </c>
      <c r="N350" s="62">
        <v>1.8488305431849077E-2</v>
      </c>
      <c r="O350" s="62">
        <v>0.10957122211634678</v>
      </c>
      <c r="P350" s="62">
        <v>8.7314939981566864E-2</v>
      </c>
      <c r="Q350" s="62">
        <v>5.6745377570814777E-2</v>
      </c>
      <c r="R350" s="62">
        <v>0.10209292150105864</v>
      </c>
      <c r="S350" s="62">
        <v>6.6701316980684752E-2</v>
      </c>
      <c r="T350" s="62">
        <v>4.467155439074099E-2</v>
      </c>
      <c r="U350" s="62">
        <f t="shared" si="14"/>
        <v>1</v>
      </c>
      <c r="V350" s="63"/>
      <c r="X350" s="64">
        <v>338</v>
      </c>
      <c r="Y350" s="62">
        <v>0.16942552995160712</v>
      </c>
      <c r="Z350" s="62">
        <v>0.21804495576159472</v>
      </c>
      <c r="AA350" s="61">
        <v>7.345703649331492E-2</v>
      </c>
      <c r="AB350" s="61">
        <v>3.0279142995452573E-2</v>
      </c>
      <c r="AC350" s="61">
        <v>8.5105945091717594E-2</v>
      </c>
      <c r="AD350" s="61">
        <v>7.4660100345483899E-2</v>
      </c>
      <c r="AE350" s="61">
        <v>6.6194006965467594E-2</v>
      </c>
      <c r="AF350" s="61">
        <v>3.923827525839773E-2</v>
      </c>
      <c r="AG350" s="61">
        <v>8.0306021189070279E-3</v>
      </c>
      <c r="AH350" s="61">
        <v>6.7690141200142578E-2</v>
      </c>
      <c r="AI350" s="61">
        <v>4.1728566640737208E-2</v>
      </c>
      <c r="AJ350" s="61">
        <v>4.4671885972421124E-2</v>
      </c>
      <c r="AK350" s="61">
        <v>4.1507399147696612E-2</v>
      </c>
      <c r="AL350" s="61">
        <v>8.7733075363889274E-2</v>
      </c>
      <c r="AM350" s="61">
        <v>9.645945974438043E-2</v>
      </c>
      <c r="AN350" s="61">
        <v>6.3869376712893194E-2</v>
      </c>
      <c r="AO350" s="61">
        <v>0.1124050925104237</v>
      </c>
      <c r="AP350" s="61">
        <v>6.6969893438674474E-2</v>
      </c>
      <c r="AQ350" s="62">
        <f t="shared" si="15"/>
        <v>1</v>
      </c>
    </row>
    <row r="351" spans="2:43" x14ac:dyDescent="0.25">
      <c r="B351" s="64">
        <v>339</v>
      </c>
      <c r="C351" s="62">
        <v>0.20980174134287885</v>
      </c>
      <c r="D351" s="62">
        <v>0.1595608309836973</v>
      </c>
      <c r="E351" s="62">
        <v>0.13872777082843188</v>
      </c>
      <c r="F351" s="62">
        <v>5.1239049789827573E-2</v>
      </c>
      <c r="G351" s="62">
        <v>5.7551614731017449E-2</v>
      </c>
      <c r="H351" s="62">
        <v>5.4006898604563161E-2</v>
      </c>
      <c r="I351" s="62">
        <v>7.0433776642385201E-3</v>
      </c>
      <c r="J351" s="62">
        <v>4.7046831528800355E-2</v>
      </c>
      <c r="K351" s="62">
        <v>0.10388518720799704</v>
      </c>
      <c r="L351" s="62">
        <v>7.1066814343378318E-2</v>
      </c>
      <c r="M351" s="62">
        <v>3.1614036897239017E-2</v>
      </c>
      <c r="N351" s="62">
        <v>3.7587804305804808E-2</v>
      </c>
      <c r="O351" s="62">
        <v>8.3141889293941354E-2</v>
      </c>
      <c r="P351" s="62">
        <v>5.9823418800558442E-2</v>
      </c>
      <c r="Q351" s="62">
        <v>4.4651865606336473E-2</v>
      </c>
      <c r="R351" s="62">
        <v>6.2964894128834673E-2</v>
      </c>
      <c r="S351" s="62">
        <v>2.8591152963965468E-2</v>
      </c>
      <c r="T351" s="62">
        <v>0.12105739330506536</v>
      </c>
      <c r="U351" s="62">
        <f t="shared" si="14"/>
        <v>0.99999999999999989</v>
      </c>
      <c r="V351" s="63"/>
      <c r="X351" s="64">
        <v>339</v>
      </c>
      <c r="Y351" s="62">
        <v>0.17948064926408161</v>
      </c>
      <c r="Z351" s="62">
        <v>0.15552342767315783</v>
      </c>
      <c r="AA351" s="61">
        <v>0.10569560725784453</v>
      </c>
      <c r="AB351" s="61">
        <v>5.9075879800928377E-2</v>
      </c>
      <c r="AC351" s="61">
        <v>2.035675209994741E-2</v>
      </c>
      <c r="AD351" s="61">
        <v>4.8370665097820537E-2</v>
      </c>
      <c r="AE351" s="61">
        <v>0.10275427426513403</v>
      </c>
      <c r="AF351" s="61">
        <v>6.9739754230492487E-2</v>
      </c>
      <c r="AG351" s="61">
        <v>7.8394170136381072E-2</v>
      </c>
      <c r="AH351" s="61">
        <v>6.5208676437089899E-2</v>
      </c>
      <c r="AI351" s="61">
        <v>8.2957753432321049E-2</v>
      </c>
      <c r="AJ351" s="61">
        <v>2.2374011345400579E-2</v>
      </c>
      <c r="AK351" s="61">
        <v>0.10288325939345241</v>
      </c>
      <c r="AL351" s="61">
        <v>3.5272032096115194E-2</v>
      </c>
      <c r="AM351" s="61">
        <v>1.7874274806158066E-2</v>
      </c>
      <c r="AN351" s="61">
        <v>1.2955650326664429E-2</v>
      </c>
      <c r="AO351" s="61">
        <v>7.7679669676298094E-2</v>
      </c>
      <c r="AP351" s="61">
        <v>9.8407569597951897E-2</v>
      </c>
      <c r="AQ351" s="62">
        <f t="shared" si="15"/>
        <v>1.0000000000000002</v>
      </c>
    </row>
    <row r="352" spans="2:43" x14ac:dyDescent="0.25">
      <c r="B352" s="64">
        <v>340</v>
      </c>
      <c r="C352" s="62">
        <v>0.19697538891078686</v>
      </c>
      <c r="D352" s="62">
        <v>0.11536642655999049</v>
      </c>
      <c r="E352" s="62">
        <v>0.1164264393665136</v>
      </c>
      <c r="F352" s="62">
        <v>7.7610751815195486E-2</v>
      </c>
      <c r="G352" s="62">
        <v>1.9133585174269094E-2</v>
      </c>
      <c r="H352" s="62">
        <v>4.1485161059205952E-2</v>
      </c>
      <c r="I352" s="62">
        <v>9.6323778836336749E-2</v>
      </c>
      <c r="J352" s="62">
        <v>5.503370706340046E-2</v>
      </c>
      <c r="K352" s="62">
        <v>8.3351478462685286E-2</v>
      </c>
      <c r="L352" s="62">
        <v>8.6497794320552407E-2</v>
      </c>
      <c r="M352" s="62">
        <v>1.3058320194794052E-2</v>
      </c>
      <c r="N352" s="62">
        <v>9.3654237744797655E-2</v>
      </c>
      <c r="O352" s="62">
        <v>3.7118961974600038E-2</v>
      </c>
      <c r="P352" s="62">
        <v>9.6271999553514218E-2</v>
      </c>
      <c r="Q352" s="62">
        <v>4.7217646146623569E-2</v>
      </c>
      <c r="R352" s="62">
        <v>2.8435903991972641E-2</v>
      </c>
      <c r="S352" s="62">
        <v>4.9912826597756636E-2</v>
      </c>
      <c r="T352" s="62">
        <v>5.8467407697782171E-2</v>
      </c>
      <c r="U352" s="62">
        <f t="shared" si="14"/>
        <v>0.99999999999999989</v>
      </c>
      <c r="V352" s="63"/>
      <c r="X352" s="64">
        <v>340</v>
      </c>
      <c r="Y352" s="62">
        <v>0.18287263155655323</v>
      </c>
      <c r="Z352" s="62">
        <v>0.31871084928142229</v>
      </c>
      <c r="AA352" s="61">
        <v>9.3046330618498249E-2</v>
      </c>
      <c r="AB352" s="61">
        <v>8.8809488363313524E-2</v>
      </c>
      <c r="AC352" s="61">
        <v>8.9806072927794828E-2</v>
      </c>
      <c r="AD352" s="61">
        <v>3.5574525583289003E-2</v>
      </c>
      <c r="AE352" s="61">
        <v>9.1596326739704026E-2</v>
      </c>
      <c r="AF352" s="61">
        <v>3.7147697614785119E-2</v>
      </c>
      <c r="AG352" s="61">
        <v>4.6307661689074908E-2</v>
      </c>
      <c r="AH352" s="61">
        <v>1.5172188922218938E-2</v>
      </c>
      <c r="AI352" s="61">
        <v>7.7755480699742058E-2</v>
      </c>
      <c r="AJ352" s="61">
        <v>5.802010268653307E-2</v>
      </c>
      <c r="AK352" s="61">
        <v>0.10676797421554303</v>
      </c>
      <c r="AL352" s="61">
        <v>3.7487680035781505E-2</v>
      </c>
      <c r="AM352" s="61">
        <v>4.1411747931021509E-2</v>
      </c>
      <c r="AN352" s="61">
        <v>5.566517571674999E-2</v>
      </c>
      <c r="AO352" s="61">
        <v>1.5277475605460266E-2</v>
      </c>
      <c r="AP352" s="61">
        <v>0.11015407065048989</v>
      </c>
      <c r="AQ352" s="62">
        <f t="shared" si="15"/>
        <v>0.99999999999999989</v>
      </c>
    </row>
    <row r="353" spans="2:43" x14ac:dyDescent="0.25">
      <c r="B353" s="64">
        <v>341</v>
      </c>
      <c r="C353" s="62">
        <v>0.22152653154034524</v>
      </c>
      <c r="D353" s="62">
        <v>0.14887531778072899</v>
      </c>
      <c r="E353" s="62">
        <v>6.2614642564151418E-2</v>
      </c>
      <c r="F353" s="62">
        <v>8.5124950827266274E-2</v>
      </c>
      <c r="G353" s="62">
        <v>6.838850279843274E-2</v>
      </c>
      <c r="H353" s="62">
        <v>3.7392530521451348E-2</v>
      </c>
      <c r="I353" s="62">
        <v>5.0490908986343938E-2</v>
      </c>
      <c r="J353" s="62">
        <v>0.11861559705380463</v>
      </c>
      <c r="K353" s="62">
        <v>4.8255991150608142E-2</v>
      </c>
      <c r="L353" s="62">
        <v>3.2102151635870962E-2</v>
      </c>
      <c r="M353" s="62">
        <v>4.0063308403901404E-2</v>
      </c>
      <c r="N353" s="62">
        <v>0.11825745718854956</v>
      </c>
      <c r="O353" s="62">
        <v>3.3553895865693711E-2</v>
      </c>
      <c r="P353" s="62">
        <v>5.5569444826970939E-2</v>
      </c>
      <c r="Q353" s="62">
        <v>9.8928684516358199E-3</v>
      </c>
      <c r="R353" s="62">
        <v>7.1729232848506713E-2</v>
      </c>
      <c r="S353" s="62">
        <v>9.8217743068209254E-2</v>
      </c>
      <c r="T353" s="62">
        <v>6.9730773808602889E-2</v>
      </c>
      <c r="U353" s="62">
        <f t="shared" si="14"/>
        <v>0.99999999999999978</v>
      </c>
      <c r="V353" s="63"/>
      <c r="X353" s="64">
        <v>341</v>
      </c>
      <c r="Y353" s="62">
        <v>0.16833637937720497</v>
      </c>
      <c r="Z353" s="62">
        <v>0.13999906318287256</v>
      </c>
      <c r="AA353" s="61">
        <v>5.1819000206728687E-2</v>
      </c>
      <c r="AB353" s="61">
        <v>0.11320455304730888</v>
      </c>
      <c r="AC353" s="61">
        <v>1.871512742464319E-2</v>
      </c>
      <c r="AD353" s="61">
        <v>8.3652665316873029E-2</v>
      </c>
      <c r="AE353" s="61">
        <v>8.6246164821025123E-2</v>
      </c>
      <c r="AF353" s="61">
        <v>8.923489960820663E-2</v>
      </c>
      <c r="AG353" s="61">
        <v>3.3816484070465329E-3</v>
      </c>
      <c r="AH353" s="61">
        <v>0.10545671863676</v>
      </c>
      <c r="AI353" s="61">
        <v>1.241412073891624E-2</v>
      </c>
      <c r="AJ353" s="61">
        <v>5.1135202930038502E-2</v>
      </c>
      <c r="AK353" s="61">
        <v>9.1402031397910116E-2</v>
      </c>
      <c r="AL353" s="61">
        <v>3.6198678394602862E-2</v>
      </c>
      <c r="AM353" s="61">
        <v>0.10499367033437695</v>
      </c>
      <c r="AN353" s="61">
        <v>9.8088352163223282E-3</v>
      </c>
      <c r="AO353" s="61">
        <v>8.8826922185034241E-2</v>
      </c>
      <c r="AP353" s="61">
        <v>5.3509761334206776E-2</v>
      </c>
      <c r="AQ353" s="62">
        <f t="shared" si="15"/>
        <v>1.0000000000000002</v>
      </c>
    </row>
    <row r="354" spans="2:43" x14ac:dyDescent="0.25">
      <c r="B354" s="64">
        <v>342</v>
      </c>
      <c r="C354" s="62">
        <v>0.19736876853874435</v>
      </c>
      <c r="D354" s="62">
        <v>0.13713821747059207</v>
      </c>
      <c r="E354" s="62">
        <v>7.1912889936425375E-2</v>
      </c>
      <c r="F354" s="62">
        <v>4.0492854946605587E-2</v>
      </c>
      <c r="G354" s="62">
        <v>4.2854065900844389E-2</v>
      </c>
      <c r="H354" s="62">
        <v>0.10273738590490887</v>
      </c>
      <c r="I354" s="62">
        <v>8.0874867864255864E-2</v>
      </c>
      <c r="J354" s="62">
        <v>8.9397151303098096E-2</v>
      </c>
      <c r="K354" s="62">
        <v>3.6027553030504873E-2</v>
      </c>
      <c r="L354" s="62">
        <v>0.10363356439027778</v>
      </c>
      <c r="M354" s="62">
        <v>7.3971472990057768E-2</v>
      </c>
      <c r="N354" s="62">
        <v>2.0884409424167073E-2</v>
      </c>
      <c r="O354" s="62">
        <v>6.3102395427680202E-2</v>
      </c>
      <c r="P354" s="62">
        <v>8.2765382584186087E-2</v>
      </c>
      <c r="Q354" s="62">
        <v>4.5721414975579883E-2</v>
      </c>
      <c r="R354" s="62">
        <v>8.0101438264581853E-2</v>
      </c>
      <c r="S354" s="62">
        <v>1.5338946256474627E-2</v>
      </c>
      <c r="T354" s="62">
        <v>5.018420680035178E-2</v>
      </c>
      <c r="U354" s="62">
        <f t="shared" si="14"/>
        <v>1</v>
      </c>
      <c r="V354" s="63"/>
      <c r="X354" s="64">
        <v>342</v>
      </c>
      <c r="Y354" s="62">
        <v>0.17816237158365128</v>
      </c>
      <c r="Z354" s="62">
        <v>0.17698544496904561</v>
      </c>
      <c r="AA354" s="61">
        <v>0.10467373388259231</v>
      </c>
      <c r="AB354" s="61">
        <v>1.9210060326627289E-2</v>
      </c>
      <c r="AC354" s="61">
        <v>4.3413027806011348E-2</v>
      </c>
      <c r="AD354" s="61">
        <v>7.1089965236612693E-2</v>
      </c>
      <c r="AE354" s="61">
        <v>8.3891357682586931E-2</v>
      </c>
      <c r="AF354" s="61">
        <v>8.5187974957225313E-2</v>
      </c>
      <c r="AG354" s="61">
        <v>2.3017317937205874E-2</v>
      </c>
      <c r="AH354" s="61">
        <v>5.0785185366060054E-2</v>
      </c>
      <c r="AI354" s="61">
        <v>6.6231361635932767E-2</v>
      </c>
      <c r="AJ354" s="61">
        <v>6.718975049994555E-2</v>
      </c>
      <c r="AK354" s="61">
        <v>0.12015716512308333</v>
      </c>
      <c r="AL354" s="61">
        <v>7.2031685486018265E-2</v>
      </c>
      <c r="AM354" s="61">
        <v>4.6714613585867253E-2</v>
      </c>
      <c r="AN354" s="61">
        <v>5.8001689030569824E-4</v>
      </c>
      <c r="AO354" s="61">
        <v>9.7020949070698262E-2</v>
      </c>
      <c r="AP354" s="61">
        <v>4.8805834513226912E-2</v>
      </c>
      <c r="AQ354" s="62">
        <f t="shared" si="15"/>
        <v>1</v>
      </c>
    </row>
    <row r="355" spans="2:43" x14ac:dyDescent="0.25">
      <c r="B355" s="64">
        <v>343</v>
      </c>
      <c r="C355" s="62">
        <v>0.20415404590906827</v>
      </c>
      <c r="D355" s="62">
        <v>0.16917568357073018</v>
      </c>
      <c r="E355" s="62">
        <v>0.10043215966104142</v>
      </c>
      <c r="F355" s="62">
        <v>6.9004660432170892E-2</v>
      </c>
      <c r="G355" s="62">
        <v>0.11611032346216384</v>
      </c>
      <c r="H355" s="62">
        <v>5.5975842919241084E-2</v>
      </c>
      <c r="I355" s="62">
        <v>7.9796211010435866E-2</v>
      </c>
      <c r="J355" s="62">
        <v>1.7760009508857749E-3</v>
      </c>
      <c r="K355" s="62">
        <v>0.11718180715449941</v>
      </c>
      <c r="L355" s="62">
        <v>6.1214380617803987E-2</v>
      </c>
      <c r="M355" s="62">
        <v>5.5048453765916168E-2</v>
      </c>
      <c r="N355" s="62">
        <v>2.1481999145545574E-2</v>
      </c>
      <c r="O355" s="62">
        <v>4.5416421343675295E-3</v>
      </c>
      <c r="P355" s="62">
        <v>6.6997606203992824E-2</v>
      </c>
      <c r="Q355" s="62">
        <v>0.10506757184430508</v>
      </c>
      <c r="R355" s="62">
        <v>6.0994885405465438E-2</v>
      </c>
      <c r="S355" s="62">
        <v>6.4113353572405912E-2</v>
      </c>
      <c r="T355" s="62">
        <v>2.026310171975898E-2</v>
      </c>
      <c r="U355" s="62">
        <f t="shared" si="14"/>
        <v>0.99999999999999978</v>
      </c>
      <c r="V355" s="63"/>
      <c r="X355" s="64">
        <v>343</v>
      </c>
      <c r="Y355" s="62">
        <v>0.16097131314417493</v>
      </c>
      <c r="Z355" s="62">
        <v>8.5650232230958967E-2</v>
      </c>
      <c r="AA355" s="61">
        <v>2.8568610517369704E-2</v>
      </c>
      <c r="AB355" s="61">
        <v>8.6209631678906065E-2</v>
      </c>
      <c r="AC355" s="61">
        <v>8.4321075105252968E-3</v>
      </c>
      <c r="AD355" s="61">
        <v>8.6736846797316705E-2</v>
      </c>
      <c r="AE355" s="61">
        <v>4.3131528569223115E-2</v>
      </c>
      <c r="AF355" s="61">
        <v>2.4100148059501246E-2</v>
      </c>
      <c r="AG355" s="61">
        <v>9.3988965720852163E-2</v>
      </c>
      <c r="AH355" s="61">
        <v>4.4347019594963052E-2</v>
      </c>
      <c r="AI355" s="61">
        <v>0.11595759711246868</v>
      </c>
      <c r="AJ355" s="61">
        <v>8.45251049113242E-2</v>
      </c>
      <c r="AK355" s="61">
        <v>3.5526859982814338E-2</v>
      </c>
      <c r="AL355" s="61">
        <v>7.9405811810987506E-2</v>
      </c>
      <c r="AM355" s="61">
        <v>5.9711462002834371E-2</v>
      </c>
      <c r="AN355" s="61">
        <v>1.987123779007231E-2</v>
      </c>
      <c r="AO355" s="61">
        <v>0.1152034069994303</v>
      </c>
      <c r="AP355" s="61">
        <v>7.4283660941410951E-2</v>
      </c>
      <c r="AQ355" s="62">
        <f t="shared" si="15"/>
        <v>1.0000000000000002</v>
      </c>
    </row>
    <row r="356" spans="2:43" x14ac:dyDescent="0.25">
      <c r="B356" s="64">
        <v>344</v>
      </c>
      <c r="C356" s="62">
        <v>0.19042042323444816</v>
      </c>
      <c r="D356" s="62">
        <v>0.11416496468417542</v>
      </c>
      <c r="E356" s="62">
        <v>0.10832451093015515</v>
      </c>
      <c r="F356" s="62">
        <v>8.2174709555936171E-2</v>
      </c>
      <c r="G356" s="62">
        <v>2.1636876488150981E-4</v>
      </c>
      <c r="H356" s="62">
        <v>4.757915798127705E-2</v>
      </c>
      <c r="I356" s="62">
        <v>0.11411487235200611</v>
      </c>
      <c r="J356" s="62">
        <v>5.3520743583783968E-2</v>
      </c>
      <c r="K356" s="62">
        <v>1.2908632136949125E-2</v>
      </c>
      <c r="L356" s="62">
        <v>0.10635342595129155</v>
      </c>
      <c r="M356" s="62">
        <v>3.5220978138220289E-2</v>
      </c>
      <c r="N356" s="62">
        <v>6.6497314975367455E-2</v>
      </c>
      <c r="O356" s="62">
        <v>9.150317472816305E-2</v>
      </c>
      <c r="P356" s="62">
        <v>4.5203221605860287E-2</v>
      </c>
      <c r="Q356" s="62">
        <v>2.6525551139524935E-2</v>
      </c>
      <c r="R356" s="62">
        <v>9.9489495618760498E-2</v>
      </c>
      <c r="S356" s="62">
        <v>1.5304641149251492E-2</v>
      </c>
      <c r="T356" s="62">
        <v>9.5063201388571189E-2</v>
      </c>
      <c r="U356" s="62">
        <f t="shared" si="14"/>
        <v>0.99999999999999989</v>
      </c>
      <c r="V356" s="63"/>
      <c r="X356" s="64">
        <v>344</v>
      </c>
      <c r="Y356" s="62">
        <v>0.17700257951456669</v>
      </c>
      <c r="Z356" s="62">
        <v>0.12738990707285044</v>
      </c>
      <c r="AA356" s="61">
        <v>3.8938187364057409E-3</v>
      </c>
      <c r="AB356" s="61">
        <v>4.0459449525462148E-2</v>
      </c>
      <c r="AC356" s="61">
        <v>5.094409932932302E-2</v>
      </c>
      <c r="AD356" s="61">
        <v>1.4542384458730776E-2</v>
      </c>
      <c r="AE356" s="61">
        <v>0.10168253191784686</v>
      </c>
      <c r="AF356" s="61">
        <v>7.6208760241113477E-2</v>
      </c>
      <c r="AG356" s="61">
        <v>6.9500713652157403E-2</v>
      </c>
      <c r="AH356" s="61">
        <v>0.12553675831451705</v>
      </c>
      <c r="AI356" s="61">
        <v>4.2697378258123662E-2</v>
      </c>
      <c r="AJ356" s="61">
        <v>0.11828605008788251</v>
      </c>
      <c r="AK356" s="61">
        <v>2.4253211932145052E-2</v>
      </c>
      <c r="AL356" s="61">
        <v>6.3739295751477104E-2</v>
      </c>
      <c r="AM356" s="61">
        <v>6.4431288965495395E-2</v>
      </c>
      <c r="AN356" s="61">
        <v>2.7852408973671507E-2</v>
      </c>
      <c r="AO356" s="61">
        <v>0.13409406985377048</v>
      </c>
      <c r="AP356" s="61">
        <v>4.187778000187789E-2</v>
      </c>
      <c r="AQ356" s="62">
        <f t="shared" si="15"/>
        <v>1</v>
      </c>
    </row>
    <row r="357" spans="2:43" x14ac:dyDescent="0.25">
      <c r="B357" s="64">
        <v>345</v>
      </c>
      <c r="C357" s="62">
        <v>0.20801478851625158</v>
      </c>
      <c r="D357" s="62">
        <v>0.15795810260180534</v>
      </c>
      <c r="E357" s="62">
        <v>6.9587582604115933E-2</v>
      </c>
      <c r="F357" s="62">
        <v>3.7958895004083684E-2</v>
      </c>
      <c r="G357" s="62">
        <v>0.1309331299028734</v>
      </c>
      <c r="H357" s="62">
        <v>0.15238288189359978</v>
      </c>
      <c r="I357" s="62">
        <v>5.4515570568064046E-2</v>
      </c>
      <c r="J357" s="62">
        <v>1.3113036090823975E-2</v>
      </c>
      <c r="K357" s="62">
        <v>2.356436794047936E-2</v>
      </c>
      <c r="L357" s="62">
        <v>5.3602438574153359E-2</v>
      </c>
      <c r="M357" s="62">
        <v>0.11727438399641581</v>
      </c>
      <c r="N357" s="62">
        <v>5.0638058049940614E-2</v>
      </c>
      <c r="O357" s="62">
        <v>3.187399260540099E-2</v>
      </c>
      <c r="P357" s="62">
        <v>4.3215819552183669E-2</v>
      </c>
      <c r="Q357" s="62">
        <v>3.1097814053129058E-2</v>
      </c>
      <c r="R357" s="62">
        <v>1.0434428378377986E-2</v>
      </c>
      <c r="S357" s="62">
        <v>1.7824417460980624E-2</v>
      </c>
      <c r="T357" s="62">
        <v>0.16198318332537767</v>
      </c>
      <c r="U357" s="62">
        <f t="shared" si="14"/>
        <v>0.99999999999999978</v>
      </c>
      <c r="V357" s="63"/>
      <c r="X357" s="64">
        <v>345</v>
      </c>
      <c r="Y357" s="62">
        <v>0.18867483552705863</v>
      </c>
      <c r="Z357" s="62">
        <v>0.1091079941632089</v>
      </c>
      <c r="AA357" s="61">
        <v>0.11790009241025447</v>
      </c>
      <c r="AB357" s="61">
        <v>4.1629263964427059E-3</v>
      </c>
      <c r="AC357" s="61">
        <v>9.7987934137176123E-3</v>
      </c>
      <c r="AD357" s="61">
        <v>6.9481397505986283E-3</v>
      </c>
      <c r="AE357" s="61">
        <v>6.3695382730785566E-2</v>
      </c>
      <c r="AF357" s="61">
        <v>0.12991229739622334</v>
      </c>
      <c r="AG357" s="61">
        <v>4.031124829276575E-2</v>
      </c>
      <c r="AH357" s="61">
        <v>6.4898895358648206E-2</v>
      </c>
      <c r="AI357" s="61">
        <v>0.10529096485781263</v>
      </c>
      <c r="AJ357" s="61">
        <v>3.6794098518839802E-2</v>
      </c>
      <c r="AK357" s="61">
        <v>9.878186927856604E-2</v>
      </c>
      <c r="AL357" s="61">
        <v>7.1925064762727225E-2</v>
      </c>
      <c r="AM357" s="61">
        <v>4.561856897444222E-2</v>
      </c>
      <c r="AN357" s="61">
        <v>8.3048427607792616E-2</v>
      </c>
      <c r="AO357" s="61">
        <v>0.10278044453684776</v>
      </c>
      <c r="AP357" s="61">
        <v>1.813278571353549E-2</v>
      </c>
      <c r="AQ357" s="62">
        <f t="shared" si="15"/>
        <v>1</v>
      </c>
    </row>
    <row r="358" spans="2:43" x14ac:dyDescent="0.25">
      <c r="B358" s="64">
        <v>346</v>
      </c>
      <c r="C358" s="62">
        <v>0.20685452342927485</v>
      </c>
      <c r="D358" s="62">
        <v>0.14134402662806683</v>
      </c>
      <c r="E358" s="62">
        <v>0.11119422134582532</v>
      </c>
      <c r="F358" s="62">
        <v>2.3042327242015971E-2</v>
      </c>
      <c r="G358" s="62">
        <v>5.6566340264023816E-2</v>
      </c>
      <c r="H358" s="62">
        <v>3.8308079090664582E-2</v>
      </c>
      <c r="I358" s="62">
        <v>4.3221659268254387E-2</v>
      </c>
      <c r="J358" s="62">
        <v>9.5550257922209655E-2</v>
      </c>
      <c r="K358" s="62">
        <v>7.5250110266988898E-2</v>
      </c>
      <c r="L358" s="62">
        <v>0.11357731914826863</v>
      </c>
      <c r="M358" s="62">
        <v>9.3304300191431627E-2</v>
      </c>
      <c r="N358" s="62">
        <v>5.4562967504679621E-2</v>
      </c>
      <c r="O358" s="62">
        <v>1.4388198918502895E-2</v>
      </c>
      <c r="P358" s="62">
        <v>8.1650298663179299E-2</v>
      </c>
      <c r="Q358" s="62">
        <v>6.4131050727124453E-2</v>
      </c>
      <c r="R358" s="62">
        <v>8.9464252830180641E-2</v>
      </c>
      <c r="S358" s="62">
        <v>4.2778242910146286E-2</v>
      </c>
      <c r="T358" s="62">
        <v>3.0103737065036917E-3</v>
      </c>
      <c r="U358" s="62">
        <f t="shared" si="14"/>
        <v>0.99999999999999978</v>
      </c>
      <c r="V358" s="63"/>
      <c r="X358" s="64">
        <v>346</v>
      </c>
      <c r="Y358" s="62">
        <v>0.16868565537523408</v>
      </c>
      <c r="Z358" s="62">
        <v>3.0056274800988086E-2</v>
      </c>
      <c r="AA358" s="61">
        <v>0.11154878517889727</v>
      </c>
      <c r="AB358" s="61">
        <v>2.6023259682688406E-2</v>
      </c>
      <c r="AC358" s="61">
        <v>1.9863075397119497E-3</v>
      </c>
      <c r="AD358" s="61">
        <v>0.12952742347495685</v>
      </c>
      <c r="AE358" s="61">
        <v>0.12529267914866041</v>
      </c>
      <c r="AF358" s="61">
        <v>0.10368069878704486</v>
      </c>
      <c r="AG358" s="61">
        <v>0.1112152321052475</v>
      </c>
      <c r="AH358" s="61">
        <v>5.6283990222442674E-2</v>
      </c>
      <c r="AI358" s="61">
        <v>2.7996025511898715E-2</v>
      </c>
      <c r="AJ358" s="61">
        <v>2.4716614329779736E-2</v>
      </c>
      <c r="AK358" s="61">
        <v>1.1387001621740733E-2</v>
      </c>
      <c r="AL358" s="61">
        <v>2.9623752381209567E-2</v>
      </c>
      <c r="AM358" s="61">
        <v>8.4561167250378225E-2</v>
      </c>
      <c r="AN358" s="61">
        <v>5.114891400078523E-2</v>
      </c>
      <c r="AO358" s="61">
        <v>9.7830246400600729E-2</v>
      </c>
      <c r="AP358" s="61">
        <v>7.1779023639571057E-3</v>
      </c>
      <c r="AQ358" s="62">
        <f t="shared" si="15"/>
        <v>1.0000000000000002</v>
      </c>
    </row>
    <row r="359" spans="2:43" x14ac:dyDescent="0.25">
      <c r="B359" s="64">
        <v>347</v>
      </c>
      <c r="C359" s="62">
        <v>0.21288138805145743</v>
      </c>
      <c r="D359" s="62">
        <v>0.17570113751446612</v>
      </c>
      <c r="E359" s="62">
        <v>9.0472137000608382E-2</v>
      </c>
      <c r="F359" s="62">
        <v>3.4341643229594612E-2</v>
      </c>
      <c r="G359" s="62">
        <v>7.6757984815228802E-2</v>
      </c>
      <c r="H359" s="62">
        <v>5.9965821215383616E-2</v>
      </c>
      <c r="I359" s="62">
        <v>7.3722109368254948E-2</v>
      </c>
      <c r="J359" s="62">
        <v>9.8959575522013135E-2</v>
      </c>
      <c r="K359" s="62">
        <v>0.10517820815901512</v>
      </c>
      <c r="L359" s="62">
        <v>2.0841096414739083E-2</v>
      </c>
      <c r="M359" s="62">
        <v>7.9771889376732893E-2</v>
      </c>
      <c r="N359" s="62">
        <v>4.9722513481765408E-2</v>
      </c>
      <c r="O359" s="62">
        <v>0.11347257209965396</v>
      </c>
      <c r="P359" s="62">
        <v>6.3346937174374479E-2</v>
      </c>
      <c r="Q359" s="62">
        <v>9.9314844346336181E-2</v>
      </c>
      <c r="R359" s="62">
        <v>1.369549902975575E-2</v>
      </c>
      <c r="S359" s="62">
        <v>1.6904963088379975E-2</v>
      </c>
      <c r="T359" s="62">
        <v>3.5322056781636412E-3</v>
      </c>
      <c r="U359" s="62">
        <f t="shared" si="14"/>
        <v>0.99999999999999989</v>
      </c>
      <c r="V359" s="63"/>
      <c r="X359" s="64">
        <v>347</v>
      </c>
      <c r="Y359" s="62">
        <v>0.178177640780526</v>
      </c>
      <c r="Z359" s="62">
        <v>7.5860188746202248E-2</v>
      </c>
      <c r="AA359" s="61">
        <v>8.5237457066544477E-3</v>
      </c>
      <c r="AB359" s="61">
        <v>6.8942752929711651E-2</v>
      </c>
      <c r="AC359" s="61">
        <v>8.9152182236806269E-3</v>
      </c>
      <c r="AD359" s="61">
        <v>8.6428278452428009E-2</v>
      </c>
      <c r="AE359" s="61">
        <v>0.10889806962200582</v>
      </c>
      <c r="AF359" s="61">
        <v>0.12685916922205123</v>
      </c>
      <c r="AG359" s="61">
        <v>7.7945516520384964E-2</v>
      </c>
      <c r="AH359" s="61">
        <v>0.11299686230763017</v>
      </c>
      <c r="AI359" s="61">
        <v>1.6243115041232941E-3</v>
      </c>
      <c r="AJ359" s="61">
        <v>5.047720905321789E-2</v>
      </c>
      <c r="AK359" s="61">
        <v>5.6366639533175333E-2</v>
      </c>
      <c r="AL359" s="61">
        <v>4.4518807405890141E-2</v>
      </c>
      <c r="AM359" s="61">
        <v>6.0266317134605514E-2</v>
      </c>
      <c r="AN359" s="61">
        <v>3.1662652235289773E-2</v>
      </c>
      <c r="AO359" s="61">
        <v>0.12111384655654138</v>
      </c>
      <c r="AP359" s="61">
        <v>3.4460603592610023E-2</v>
      </c>
      <c r="AQ359" s="62">
        <f t="shared" si="15"/>
        <v>1</v>
      </c>
    </row>
    <row r="360" spans="2:43" x14ac:dyDescent="0.25">
      <c r="B360" s="64">
        <v>348</v>
      </c>
      <c r="C360" s="62">
        <v>0.20201019320647021</v>
      </c>
      <c r="D360" s="62">
        <v>0.14693432154756059</v>
      </c>
      <c r="E360" s="62">
        <v>6.3702127798192912E-2</v>
      </c>
      <c r="F360" s="62">
        <v>6.7037180936471805E-2</v>
      </c>
      <c r="G360" s="62">
        <v>9.2877289543944544E-2</v>
      </c>
      <c r="H360" s="62">
        <v>7.8942247116865261E-2</v>
      </c>
      <c r="I360" s="62">
        <v>9.5434655391178388E-2</v>
      </c>
      <c r="J360" s="62">
        <v>4.2521026158281953E-2</v>
      </c>
      <c r="K360" s="62">
        <v>1.2540658600227734E-2</v>
      </c>
      <c r="L360" s="62">
        <v>6.2539200651143857E-3</v>
      </c>
      <c r="M360" s="62">
        <v>5.2859319143231387E-2</v>
      </c>
      <c r="N360" s="62">
        <v>6.3773103815698867E-2</v>
      </c>
      <c r="O360" s="62">
        <v>3.4660369475490373E-2</v>
      </c>
      <c r="P360" s="62">
        <v>4.9742491600300406E-2</v>
      </c>
      <c r="Q360" s="62">
        <v>8.8456895106188441E-2</v>
      </c>
      <c r="R360" s="62">
        <v>6.581153768681651E-2</v>
      </c>
      <c r="S360" s="62">
        <v>7.3845962236161675E-2</v>
      </c>
      <c r="T360" s="62">
        <v>0.11154121532583514</v>
      </c>
      <c r="U360" s="62">
        <f t="shared" si="14"/>
        <v>0.99999999999999978</v>
      </c>
      <c r="V360" s="63"/>
      <c r="X360" s="64">
        <v>348</v>
      </c>
      <c r="Y360" s="62">
        <v>0.18127481808839169</v>
      </c>
      <c r="Z360" s="62">
        <v>0.23355226279640978</v>
      </c>
      <c r="AA360" s="61">
        <v>2.9414319077094759E-2</v>
      </c>
      <c r="AB360" s="61">
        <v>0.11826590912136006</v>
      </c>
      <c r="AC360" s="61">
        <v>3.8302019248715374E-2</v>
      </c>
      <c r="AD360" s="61">
        <v>1.8619233801641728E-2</v>
      </c>
      <c r="AE360" s="61">
        <v>0.10549384929958977</v>
      </c>
      <c r="AF360" s="61">
        <v>7.0229914791860179E-2</v>
      </c>
      <c r="AG360" s="61">
        <v>1.7920670842503109E-2</v>
      </c>
      <c r="AH360" s="61">
        <v>0.1219757008619004</v>
      </c>
      <c r="AI360" s="61">
        <v>5.3983409229668822E-2</v>
      </c>
      <c r="AJ360" s="61">
        <v>8.6546148513187444E-3</v>
      </c>
      <c r="AK360" s="61">
        <v>0.13076629092896469</v>
      </c>
      <c r="AL360" s="61">
        <v>3.5888351941934349E-2</v>
      </c>
      <c r="AM360" s="61">
        <v>2.6068872725010933E-2</v>
      </c>
      <c r="AN360" s="61">
        <v>6.0581579381376809E-2</v>
      </c>
      <c r="AO360" s="61">
        <v>5.1300901185033262E-2</v>
      </c>
      <c r="AP360" s="61">
        <v>0.11253436271202705</v>
      </c>
      <c r="AQ360" s="62">
        <f t="shared" si="15"/>
        <v>1</v>
      </c>
    </row>
    <row r="361" spans="2:43" x14ac:dyDescent="0.25">
      <c r="B361" s="64">
        <v>349</v>
      </c>
      <c r="C361" s="62">
        <v>0.2027600052349588</v>
      </c>
      <c r="D361" s="62">
        <v>0.15802145745209562</v>
      </c>
      <c r="E361" s="62">
        <v>2.9579956436560324E-2</v>
      </c>
      <c r="F361" s="62">
        <v>2.6073922274802108E-2</v>
      </c>
      <c r="G361" s="62">
        <v>4.7843183478015291E-2</v>
      </c>
      <c r="H361" s="62">
        <v>0.10171262727304869</v>
      </c>
      <c r="I361" s="62">
        <v>1.8498668041043005E-2</v>
      </c>
      <c r="J361" s="62">
        <v>7.8410533700939547E-2</v>
      </c>
      <c r="K361" s="62">
        <v>9.4572959462622785E-2</v>
      </c>
      <c r="L361" s="62">
        <v>7.8159398742355168E-2</v>
      </c>
      <c r="M361" s="62">
        <v>1.1830272319068991E-2</v>
      </c>
      <c r="N361" s="62">
        <v>9.2266649044667221E-2</v>
      </c>
      <c r="O361" s="62">
        <v>8.0544713310531965E-2</v>
      </c>
      <c r="P361" s="62">
        <v>9.3347365174522245E-2</v>
      </c>
      <c r="Q361" s="62">
        <v>5.2381321212041747E-2</v>
      </c>
      <c r="R361" s="62">
        <v>6.5404806730503501E-2</v>
      </c>
      <c r="S361" s="62">
        <v>0.10666022107212984</v>
      </c>
      <c r="T361" s="62">
        <v>2.2713401727147413E-2</v>
      </c>
      <c r="U361" s="62">
        <f t="shared" si="14"/>
        <v>0.99999999999999978</v>
      </c>
      <c r="V361" s="63"/>
      <c r="X361" s="64">
        <v>349</v>
      </c>
      <c r="Y361" s="62">
        <v>0.16706257567883534</v>
      </c>
      <c r="Z361" s="62">
        <v>0.172498233294686</v>
      </c>
      <c r="AA361" s="61">
        <v>7.6852493778609698E-2</v>
      </c>
      <c r="AB361" s="61">
        <v>5.5388447054869713E-2</v>
      </c>
      <c r="AC361" s="61">
        <v>3.9519670572141744E-2</v>
      </c>
      <c r="AD361" s="61">
        <v>7.6789380051749581E-2</v>
      </c>
      <c r="AE361" s="61">
        <v>7.3338591588333793E-2</v>
      </c>
      <c r="AF361" s="61">
        <v>4.2232797858602525E-2</v>
      </c>
      <c r="AG361" s="61">
        <v>4.1761655600286083E-4</v>
      </c>
      <c r="AH361" s="61">
        <v>8.3799224850005183E-2</v>
      </c>
      <c r="AI361" s="61">
        <v>9.198305961890875E-2</v>
      </c>
      <c r="AJ361" s="61">
        <v>6.3720713921586319E-2</v>
      </c>
      <c r="AK361" s="61">
        <v>9.0903131771562659E-2</v>
      </c>
      <c r="AL361" s="61">
        <v>9.2216831519680974E-3</v>
      </c>
      <c r="AM361" s="61">
        <v>6.9080814455041745E-2</v>
      </c>
      <c r="AN361" s="61">
        <v>2.2697393993405014E-2</v>
      </c>
      <c r="AO361" s="61">
        <v>0.10032411310973043</v>
      </c>
      <c r="AP361" s="61">
        <v>0.10373086766748177</v>
      </c>
      <c r="AQ361" s="62">
        <f t="shared" si="15"/>
        <v>0.99999999999999978</v>
      </c>
    </row>
    <row r="362" spans="2:43" x14ac:dyDescent="0.25">
      <c r="B362" s="64">
        <v>350</v>
      </c>
      <c r="C362" s="62">
        <v>0.2057405233613406</v>
      </c>
      <c r="D362" s="62">
        <v>0.1349091666348177</v>
      </c>
      <c r="E362" s="62">
        <v>6.7921798255251353E-2</v>
      </c>
      <c r="F362" s="62">
        <v>6.8727068037394867E-2</v>
      </c>
      <c r="G362" s="62">
        <v>4.5552589168045545E-3</v>
      </c>
      <c r="H362" s="62">
        <v>4.7742980069016554E-2</v>
      </c>
      <c r="I362" s="62">
        <v>7.2600731654204623E-2</v>
      </c>
      <c r="J362" s="62">
        <v>0.10778908796629737</v>
      </c>
      <c r="K362" s="62">
        <v>6.7235785775812199E-2</v>
      </c>
      <c r="L362" s="62">
        <v>0.10112026212289869</v>
      </c>
      <c r="M362" s="62">
        <v>5.7786699667370742E-3</v>
      </c>
      <c r="N362" s="62">
        <v>2.0456093320179853E-2</v>
      </c>
      <c r="O362" s="62">
        <v>8.5003346879130678E-2</v>
      </c>
      <c r="P362" s="62">
        <v>4.299325488905277E-2</v>
      </c>
      <c r="Q362" s="62">
        <v>8.5384254428545164E-2</v>
      </c>
      <c r="R362" s="62">
        <v>6.6715654160723933E-2</v>
      </c>
      <c r="S362" s="62">
        <v>9.0801825708191439E-2</v>
      </c>
      <c r="T362" s="62">
        <v>6.5173927849758853E-2</v>
      </c>
      <c r="U362" s="62">
        <f t="shared" si="14"/>
        <v>0.99999999999999989</v>
      </c>
      <c r="V362" s="63"/>
      <c r="X362" s="64">
        <v>350</v>
      </c>
      <c r="Y362" s="62">
        <v>0.17903772900169343</v>
      </c>
      <c r="Z362" s="62">
        <v>0.16869677804965677</v>
      </c>
      <c r="AA362" s="61">
        <v>0.10658919484994266</v>
      </c>
      <c r="AB362" s="61">
        <v>1.130892407229598E-2</v>
      </c>
      <c r="AC362" s="61">
        <v>5.9657825565469121E-2</v>
      </c>
      <c r="AD362" s="61">
        <v>8.0233498286024552E-2</v>
      </c>
      <c r="AE362" s="61">
        <v>6.3765613473683355E-2</v>
      </c>
      <c r="AF362" s="61">
        <v>8.1870346864502563E-2</v>
      </c>
      <c r="AG362" s="61">
        <v>0.10287688330290963</v>
      </c>
      <c r="AH362" s="61">
        <v>3.1768073755695528E-2</v>
      </c>
      <c r="AI362" s="61">
        <v>0.10302936598180959</v>
      </c>
      <c r="AJ362" s="61">
        <v>4.5667442362445658E-3</v>
      </c>
      <c r="AK362" s="61">
        <v>2.6334990879028766E-2</v>
      </c>
      <c r="AL362" s="61">
        <v>1.6586986705714811E-2</v>
      </c>
      <c r="AM362" s="61">
        <v>9.8985013748850853E-2</v>
      </c>
      <c r="AN362" s="61">
        <v>3.8235301599919426E-2</v>
      </c>
      <c r="AO362" s="61">
        <v>6.8297728438990193E-2</v>
      </c>
      <c r="AP362" s="61">
        <v>0.10589350823891833</v>
      </c>
      <c r="AQ362" s="62">
        <f t="shared" si="15"/>
        <v>0.99999999999999989</v>
      </c>
    </row>
    <row r="363" spans="2:43" x14ac:dyDescent="0.25">
      <c r="B363" s="64">
        <v>351</v>
      </c>
      <c r="C363" s="62">
        <v>0.19599839498428256</v>
      </c>
      <c r="D363" s="62">
        <v>0.11473140005456431</v>
      </c>
      <c r="E363" s="62">
        <v>3.5946523320938818E-2</v>
      </c>
      <c r="F363" s="62">
        <v>3.1017746542000079E-2</v>
      </c>
      <c r="G363" s="62">
        <v>9.5562276779720626E-3</v>
      </c>
      <c r="H363" s="62">
        <v>0.10877283582605995</v>
      </c>
      <c r="I363" s="62">
        <v>8.1228763090210584E-2</v>
      </c>
      <c r="J363" s="62">
        <v>9.9085806585220676E-2</v>
      </c>
      <c r="K363" s="62">
        <v>3.7239858049224563E-2</v>
      </c>
      <c r="L363" s="62">
        <v>0.1094439204939182</v>
      </c>
      <c r="M363" s="62">
        <v>3.0562991295684839E-2</v>
      </c>
      <c r="N363" s="62">
        <v>8.4537165676018752E-2</v>
      </c>
      <c r="O363" s="62">
        <v>2.7367995735702963E-2</v>
      </c>
      <c r="P363" s="62">
        <v>1.5576718829662699E-2</v>
      </c>
      <c r="Q363" s="62">
        <v>0.1192789001731519</v>
      </c>
      <c r="R363" s="62">
        <v>2.5139551657784854E-2</v>
      </c>
      <c r="S363" s="62">
        <v>0.11189980174225907</v>
      </c>
      <c r="T363" s="62">
        <v>7.3345193304189968E-2</v>
      </c>
      <c r="U363" s="62">
        <f t="shared" si="14"/>
        <v>1</v>
      </c>
      <c r="V363" s="63"/>
      <c r="X363" s="64">
        <v>351</v>
      </c>
      <c r="Y363" s="62">
        <v>0.16283287805565078</v>
      </c>
      <c r="Z363" s="62">
        <v>0.13725295266112003</v>
      </c>
      <c r="AA363" s="61">
        <v>3.4228233852262049E-2</v>
      </c>
      <c r="AB363" s="61">
        <v>9.4140730860000202E-2</v>
      </c>
      <c r="AC363" s="61">
        <v>1.7034226265093513E-2</v>
      </c>
      <c r="AD363" s="61">
        <v>5.6015150550857769E-2</v>
      </c>
      <c r="AE363" s="61">
        <v>5.14159546939593E-2</v>
      </c>
      <c r="AF363" s="61">
        <v>4.4665368950303305E-2</v>
      </c>
      <c r="AG363" s="61">
        <v>7.1718565734877421E-2</v>
      </c>
      <c r="AH363" s="61">
        <v>4.6058318903575909E-2</v>
      </c>
      <c r="AI363" s="61">
        <v>8.4818580389847159E-2</v>
      </c>
      <c r="AJ363" s="61">
        <v>4.6988732702243248E-2</v>
      </c>
      <c r="AK363" s="61">
        <v>6.1166480095292339E-2</v>
      </c>
      <c r="AL363" s="61">
        <v>5.8415390167500629E-2</v>
      </c>
      <c r="AM363" s="61">
        <v>7.1587959765493245E-2</v>
      </c>
      <c r="AN363" s="61">
        <v>9.0422935459355119E-2</v>
      </c>
      <c r="AO363" s="61">
        <v>8.3422722015212683E-2</v>
      </c>
      <c r="AP363" s="61">
        <v>8.7900649594126176E-2</v>
      </c>
      <c r="AQ363" s="62">
        <f t="shared" si="15"/>
        <v>1.0000000000000002</v>
      </c>
    </row>
    <row r="364" spans="2:43" x14ac:dyDescent="0.25">
      <c r="B364" s="64">
        <v>352</v>
      </c>
      <c r="C364" s="62">
        <v>0.22354974081755746</v>
      </c>
      <c r="D364" s="62">
        <v>0.16051727427692036</v>
      </c>
      <c r="E364" s="62">
        <v>6.5385677835536685E-2</v>
      </c>
      <c r="F364" s="62">
        <v>0.10383004566281819</v>
      </c>
      <c r="G364" s="62">
        <v>8.680654535805557E-2</v>
      </c>
      <c r="H364" s="62">
        <v>2.4815637137865137E-2</v>
      </c>
      <c r="I364" s="62">
        <v>1.180727730399121E-2</v>
      </c>
      <c r="J364" s="62">
        <v>0.11237152330314552</v>
      </c>
      <c r="K364" s="62">
        <v>6.610141745439238E-2</v>
      </c>
      <c r="L364" s="62">
        <v>5.1202492870867561E-2</v>
      </c>
      <c r="M364" s="62">
        <v>3.8237066471343534E-2</v>
      </c>
      <c r="N364" s="62">
        <v>6.2529834063976858E-2</v>
      </c>
      <c r="O364" s="62">
        <v>2.3057002348453887E-2</v>
      </c>
      <c r="P364" s="62">
        <v>6.1789589725406838E-2</v>
      </c>
      <c r="Q364" s="62">
        <v>5.0220912110907873E-2</v>
      </c>
      <c r="R364" s="62">
        <v>0.10782445854964358</v>
      </c>
      <c r="S364" s="62">
        <v>4.6567457075520478E-2</v>
      </c>
      <c r="T364" s="62">
        <v>8.745306272807464E-2</v>
      </c>
      <c r="U364" s="62">
        <f t="shared" si="14"/>
        <v>0.99999999999999989</v>
      </c>
      <c r="V364" s="63"/>
      <c r="X364" s="64">
        <v>352</v>
      </c>
      <c r="Y364" s="62">
        <v>0.19350699727478496</v>
      </c>
      <c r="Z364" s="62">
        <v>0.23763281213064052</v>
      </c>
      <c r="AA364" s="61">
        <v>0.10114462371405199</v>
      </c>
      <c r="AB364" s="61">
        <v>1.4806428320419795E-2</v>
      </c>
      <c r="AC364" s="61">
        <v>0.10831011164525334</v>
      </c>
      <c r="AD364" s="61">
        <v>5.1320903350065509E-3</v>
      </c>
      <c r="AE364" s="61">
        <v>0.11301371098119746</v>
      </c>
      <c r="AF364" s="61">
        <v>0.10245779760116254</v>
      </c>
      <c r="AG364" s="61">
        <v>9.3980353573320782E-2</v>
      </c>
      <c r="AH364" s="61">
        <v>9.6433020133325428E-2</v>
      </c>
      <c r="AI364" s="61">
        <v>1.6651036085028329E-2</v>
      </c>
      <c r="AJ364" s="61">
        <v>7.6369703847602194E-2</v>
      </c>
      <c r="AK364" s="61">
        <v>9.8691732225777533E-3</v>
      </c>
      <c r="AL364" s="61">
        <v>0.10394507494744179</v>
      </c>
      <c r="AM364" s="61">
        <v>9.3245872586881509E-2</v>
      </c>
      <c r="AN364" s="61">
        <v>2.7346623373238253E-2</v>
      </c>
      <c r="AO364" s="61">
        <v>1.7853604501576931E-2</v>
      </c>
      <c r="AP364" s="61">
        <v>1.9440775131915236E-2</v>
      </c>
      <c r="AQ364" s="62">
        <f t="shared" si="15"/>
        <v>0.99999999999999989</v>
      </c>
    </row>
    <row r="365" spans="2:43" x14ac:dyDescent="0.25">
      <c r="B365" s="64">
        <v>353</v>
      </c>
      <c r="C365" s="62">
        <v>0.21684099751905711</v>
      </c>
      <c r="D365" s="62">
        <v>0.14674411327209802</v>
      </c>
      <c r="E365" s="62">
        <v>4.827553072922125E-2</v>
      </c>
      <c r="F365" s="62">
        <v>9.5605415935826499E-2</v>
      </c>
      <c r="G365" s="62">
        <v>9.2100222198048615E-2</v>
      </c>
      <c r="H365" s="62">
        <v>7.9128007211705497E-3</v>
      </c>
      <c r="I365" s="62">
        <v>9.4183096521528564E-2</v>
      </c>
      <c r="J365" s="62">
        <v>9.1863251775074234E-2</v>
      </c>
      <c r="K365" s="62">
        <v>6.7304710275691473E-2</v>
      </c>
      <c r="L365" s="62">
        <v>6.3123776357644129E-2</v>
      </c>
      <c r="M365" s="62">
        <v>5.3192415691332595E-2</v>
      </c>
      <c r="N365" s="62">
        <v>2.2667136866806534E-2</v>
      </c>
      <c r="O365" s="62">
        <v>2.4203814293811715E-2</v>
      </c>
      <c r="P365" s="62">
        <v>7.713471282377328E-2</v>
      </c>
      <c r="Q365" s="62">
        <v>6.7130415979311034E-2</v>
      </c>
      <c r="R365" s="62">
        <v>0.10023721113056962</v>
      </c>
      <c r="S365" s="62">
        <v>1.4010114686537073E-2</v>
      </c>
      <c r="T365" s="62">
        <v>8.1055374013652981E-2</v>
      </c>
      <c r="U365" s="62">
        <f t="shared" si="14"/>
        <v>1.0000000000000002</v>
      </c>
      <c r="V365" s="63"/>
      <c r="X365" s="64">
        <v>353</v>
      </c>
      <c r="Y365" s="62">
        <v>0.16247544301851538</v>
      </c>
      <c r="Z365" s="62">
        <v>0.26181509743506631</v>
      </c>
      <c r="AA365" s="61">
        <v>8.9891913855526681E-2</v>
      </c>
      <c r="AB365" s="61">
        <v>5.1515701732001061E-2</v>
      </c>
      <c r="AC365" s="61">
        <v>8.2557321850675006E-2</v>
      </c>
      <c r="AD365" s="61">
        <v>0.1097039948933882</v>
      </c>
      <c r="AE365" s="61">
        <v>5.6546296465751489E-3</v>
      </c>
      <c r="AF365" s="61">
        <v>3.9830953668069075E-2</v>
      </c>
      <c r="AG365" s="61">
        <v>2.6285360127645701E-3</v>
      </c>
      <c r="AH365" s="61">
        <v>0.11404235026258343</v>
      </c>
      <c r="AI365" s="61">
        <v>5.3027201776863861E-2</v>
      </c>
      <c r="AJ365" s="61">
        <v>5.8078013734634698E-2</v>
      </c>
      <c r="AK365" s="61">
        <v>7.1114847257106553E-2</v>
      </c>
      <c r="AL365" s="61">
        <v>3.9608183541518495E-2</v>
      </c>
      <c r="AM365" s="61">
        <v>0.1156865882388515</v>
      </c>
      <c r="AN365" s="61">
        <v>6.4784257446176399E-2</v>
      </c>
      <c r="AO365" s="61">
        <v>4.1282991199969254E-2</v>
      </c>
      <c r="AP365" s="61">
        <v>6.0592514883295999E-2</v>
      </c>
      <c r="AQ365" s="62">
        <f t="shared" si="15"/>
        <v>1</v>
      </c>
    </row>
    <row r="366" spans="2:43" x14ac:dyDescent="0.25">
      <c r="B366" s="64">
        <v>354</v>
      </c>
      <c r="C366" s="62">
        <v>0.1930166005457655</v>
      </c>
      <c r="D366" s="62">
        <v>0.14359149086229731</v>
      </c>
      <c r="E366" s="62">
        <v>3.6437692110233517E-2</v>
      </c>
      <c r="F366" s="62">
        <v>8.6525292713470522E-2</v>
      </c>
      <c r="G366" s="62">
        <v>5.1214641940424431E-2</v>
      </c>
      <c r="H366" s="62">
        <v>3.2437284459924361E-3</v>
      </c>
      <c r="I366" s="62">
        <v>8.2325368839194585E-2</v>
      </c>
      <c r="J366" s="62">
        <v>1.8116500463884629E-2</v>
      </c>
      <c r="K366" s="62">
        <v>5.8112437417100267E-2</v>
      </c>
      <c r="L366" s="62">
        <v>3.4739207773738019E-2</v>
      </c>
      <c r="M366" s="62">
        <v>3.6849399799734325E-2</v>
      </c>
      <c r="N366" s="62">
        <v>7.5566788356015283E-2</v>
      </c>
      <c r="O366" s="62">
        <v>9.2611731301366226E-2</v>
      </c>
      <c r="P366" s="62">
        <v>8.5541124175376335E-2</v>
      </c>
      <c r="Q366" s="62">
        <v>0.10618843253143649</v>
      </c>
      <c r="R366" s="62">
        <v>0.10131555857091276</v>
      </c>
      <c r="S366" s="62">
        <v>6.2125587659469281E-2</v>
      </c>
      <c r="T366" s="62">
        <v>6.908650790165094E-2</v>
      </c>
      <c r="U366" s="62">
        <f t="shared" si="14"/>
        <v>1</v>
      </c>
      <c r="V366" s="63"/>
      <c r="X366" s="64">
        <v>354</v>
      </c>
      <c r="Y366" s="62">
        <v>0.19449348986256446</v>
      </c>
      <c r="Z366" s="62">
        <v>0.17640412492339289</v>
      </c>
      <c r="AA366" s="61">
        <v>8.4371804542529127E-2</v>
      </c>
      <c r="AB366" s="61">
        <v>3.6181811217428653E-2</v>
      </c>
      <c r="AC366" s="61">
        <v>5.2196376022967533E-2</v>
      </c>
      <c r="AD366" s="61">
        <v>1.6712842366413846E-2</v>
      </c>
      <c r="AE366" s="61">
        <v>3.2221257710870331E-2</v>
      </c>
      <c r="AF366" s="61">
        <v>9.0669757903408879E-2</v>
      </c>
      <c r="AG366" s="61">
        <v>9.0708266868880227E-2</v>
      </c>
      <c r="AH366" s="61">
        <v>4.8167983171063002E-2</v>
      </c>
      <c r="AI366" s="61">
        <v>9.2320606630921648E-2</v>
      </c>
      <c r="AJ366" s="61">
        <v>9.3887783461488045E-3</v>
      </c>
      <c r="AK366" s="61">
        <v>4.8305766001058528E-2</v>
      </c>
      <c r="AL366" s="61">
        <v>0.10276276987514064</v>
      </c>
      <c r="AM366" s="61">
        <v>2.8748845432288981E-2</v>
      </c>
      <c r="AN366" s="61">
        <v>4.2634677233694733E-2</v>
      </c>
      <c r="AO366" s="61">
        <v>0.12001320580525976</v>
      </c>
      <c r="AP366" s="61">
        <v>0.10459525087192525</v>
      </c>
      <c r="AQ366" s="62">
        <f t="shared" si="15"/>
        <v>1</v>
      </c>
    </row>
    <row r="367" spans="2:43" x14ac:dyDescent="0.25">
      <c r="B367" s="64">
        <v>355</v>
      </c>
      <c r="C367" s="62">
        <v>0.20385461401642802</v>
      </c>
      <c r="D367" s="62">
        <v>0.1488989612103151</v>
      </c>
      <c r="E367" s="62">
        <v>5.9524304889045462E-2</v>
      </c>
      <c r="F367" s="62">
        <v>1.0585921371790007E-5</v>
      </c>
      <c r="G367" s="62">
        <v>4.7787633391433944E-2</v>
      </c>
      <c r="H367" s="62">
        <v>7.7311959241339143E-2</v>
      </c>
      <c r="I367" s="62">
        <v>1.8291082320725737E-3</v>
      </c>
      <c r="J367" s="62">
        <v>8.3087042396064514E-2</v>
      </c>
      <c r="K367" s="62">
        <v>1.6861196254304753E-2</v>
      </c>
      <c r="L367" s="62">
        <v>7.0242695332928429E-2</v>
      </c>
      <c r="M367" s="62">
        <v>9.5115834666480895E-2</v>
      </c>
      <c r="N367" s="62">
        <v>0.103293784636486</v>
      </c>
      <c r="O367" s="62">
        <v>0.10202823011991977</v>
      </c>
      <c r="P367" s="62">
        <v>2.1400991242520952E-2</v>
      </c>
      <c r="Q367" s="62">
        <v>4.1515901092572083E-2</v>
      </c>
      <c r="R367" s="62">
        <v>0.11360089916372763</v>
      </c>
      <c r="S367" s="62">
        <v>3.4217147592267454E-2</v>
      </c>
      <c r="T367" s="62">
        <v>0.13217268582746466</v>
      </c>
      <c r="U367" s="62">
        <f t="shared" si="14"/>
        <v>1</v>
      </c>
      <c r="V367" s="63"/>
      <c r="X367" s="64">
        <v>355</v>
      </c>
      <c r="Y367" s="62">
        <v>0.15723501301631751</v>
      </c>
      <c r="Z367" s="62">
        <v>0.17099752184217651</v>
      </c>
      <c r="AA367" s="61">
        <v>3.1337837700301664E-2</v>
      </c>
      <c r="AB367" s="61">
        <v>6.7102151518555253E-2</v>
      </c>
      <c r="AC367" s="61">
        <v>3.0377118474507442E-2</v>
      </c>
      <c r="AD367" s="61">
        <v>4.7629929991016201E-2</v>
      </c>
      <c r="AE367" s="61">
        <v>7.1230262776220729E-2</v>
      </c>
      <c r="AF367" s="61">
        <v>7.7372092549943721E-3</v>
      </c>
      <c r="AG367" s="61">
        <v>6.593584887618005E-2</v>
      </c>
      <c r="AH367" s="61">
        <v>0.10134149980574796</v>
      </c>
      <c r="AI367" s="61">
        <v>3.4486965822120491E-2</v>
      </c>
      <c r="AJ367" s="61">
        <v>2.7658852083367939E-2</v>
      </c>
      <c r="AK367" s="61">
        <v>7.50105244958469E-2</v>
      </c>
      <c r="AL367" s="61">
        <v>4.0031810345303861E-3</v>
      </c>
      <c r="AM367" s="61">
        <v>0.10622886081085341</v>
      </c>
      <c r="AN367" s="61">
        <v>0.11193145225264377</v>
      </c>
      <c r="AO367" s="61">
        <v>0.11636904803364378</v>
      </c>
      <c r="AP367" s="61">
        <v>0.1016192570694698</v>
      </c>
      <c r="AQ367" s="62">
        <f t="shared" si="15"/>
        <v>1</v>
      </c>
    </row>
    <row r="368" spans="2:43" x14ac:dyDescent="0.25">
      <c r="B368" s="64">
        <v>356</v>
      </c>
      <c r="C368" s="62">
        <v>0.1883657694751677</v>
      </c>
      <c r="D368" s="62">
        <v>0.10772333869528716</v>
      </c>
      <c r="E368" s="62">
        <v>2.1601389792674803E-2</v>
      </c>
      <c r="F368" s="62">
        <v>3.6185111832749674E-2</v>
      </c>
      <c r="G368" s="62">
        <v>6.6132954593380892E-3</v>
      </c>
      <c r="H368" s="62">
        <v>0.1068557631051065</v>
      </c>
      <c r="I368" s="62">
        <v>9.5605090368190829E-2</v>
      </c>
      <c r="J368" s="62">
        <v>9.8827750815580762E-2</v>
      </c>
      <c r="K368" s="62">
        <v>4.9095653081523676E-3</v>
      </c>
      <c r="L368" s="62">
        <v>9.449989563901455E-2</v>
      </c>
      <c r="M368" s="62">
        <v>0.16462580035144367</v>
      </c>
      <c r="N368" s="62">
        <v>2.1450737399240524E-2</v>
      </c>
      <c r="O368" s="62">
        <v>1.0994051439192749E-2</v>
      </c>
      <c r="P368" s="62">
        <v>7.0743155557521559E-2</v>
      </c>
      <c r="Q368" s="62">
        <v>9.5503326577785166E-2</v>
      </c>
      <c r="R368" s="62">
        <v>7.7172457204027517E-2</v>
      </c>
      <c r="S368" s="62">
        <v>2.7751395625654773E-2</v>
      </c>
      <c r="T368" s="62">
        <v>6.666121352432651E-2</v>
      </c>
      <c r="U368" s="62">
        <f t="shared" si="14"/>
        <v>1</v>
      </c>
      <c r="V368" s="63"/>
      <c r="X368" s="64">
        <v>356</v>
      </c>
      <c r="Y368" s="62">
        <v>0.17828542130350172</v>
      </c>
      <c r="Z368" s="62">
        <v>0.14914446287451655</v>
      </c>
      <c r="AA368" s="61">
        <v>1.018978497983602E-2</v>
      </c>
      <c r="AB368" s="61">
        <v>0.14510962932515434</v>
      </c>
      <c r="AC368" s="61">
        <v>2.5281393913015305E-2</v>
      </c>
      <c r="AD368" s="61">
        <v>6.3656437845013666E-2</v>
      </c>
      <c r="AE368" s="61">
        <v>1.5802017927673388E-2</v>
      </c>
      <c r="AF368" s="61">
        <v>0.14438435398397914</v>
      </c>
      <c r="AG368" s="61">
        <v>6.5651921335080372E-3</v>
      </c>
      <c r="AH368" s="61">
        <v>4.6731119691824606E-2</v>
      </c>
      <c r="AI368" s="61">
        <v>8.96821494903738E-2</v>
      </c>
      <c r="AJ368" s="61">
        <v>0.10873127071714811</v>
      </c>
      <c r="AK368" s="61">
        <v>7.4504026820298372E-2</v>
      </c>
      <c r="AL368" s="61">
        <v>9.5166973715267708E-2</v>
      </c>
      <c r="AM368" s="61">
        <v>0.14344152488255307</v>
      </c>
      <c r="AN368" s="61">
        <v>1.2178973260642092E-2</v>
      </c>
      <c r="AO368" s="61">
        <v>4.4360475472294053E-3</v>
      </c>
      <c r="AP368" s="61">
        <v>1.4139103766482898E-2</v>
      </c>
      <c r="AQ368" s="62">
        <f t="shared" si="15"/>
        <v>0.99999999999999978</v>
      </c>
    </row>
    <row r="369" spans="2:43" x14ac:dyDescent="0.25">
      <c r="B369" s="64">
        <v>357</v>
      </c>
      <c r="C369" s="62">
        <v>0.22789897104236914</v>
      </c>
      <c r="D369" s="62">
        <v>0.19417513439884704</v>
      </c>
      <c r="E369" s="62">
        <v>2.8704724127712612E-2</v>
      </c>
      <c r="F369" s="62">
        <v>8.297977113561826E-2</v>
      </c>
      <c r="G369" s="62">
        <v>0.1094304465863858</v>
      </c>
      <c r="H369" s="62">
        <v>5.1393053852019879E-2</v>
      </c>
      <c r="I369" s="62">
        <v>2.4485176004977516E-2</v>
      </c>
      <c r="J369" s="62">
        <v>9.9790489706539753E-2</v>
      </c>
      <c r="K369" s="62">
        <v>0.10802440440552893</v>
      </c>
      <c r="L369" s="62">
        <v>4.7817469416566651E-2</v>
      </c>
      <c r="M369" s="62">
        <v>2.9573949482656389E-2</v>
      </c>
      <c r="N369" s="62">
        <v>4.8366854210585626E-2</v>
      </c>
      <c r="O369" s="62">
        <v>9.3263335572497816E-2</v>
      </c>
      <c r="P369" s="62">
        <v>6.311551287910179E-2</v>
      </c>
      <c r="Q369" s="62">
        <v>3.9074056925708173E-2</v>
      </c>
      <c r="R369" s="62">
        <v>5.3241068477727582E-2</v>
      </c>
      <c r="S369" s="62">
        <v>9.8274835211548117E-2</v>
      </c>
      <c r="T369" s="62">
        <v>2.246485200482495E-2</v>
      </c>
      <c r="U369" s="62">
        <f t="shared" si="14"/>
        <v>0.99999999999999978</v>
      </c>
      <c r="V369" s="63"/>
      <c r="X369" s="64">
        <v>357</v>
      </c>
      <c r="Y369" s="62">
        <v>0.18336522251582535</v>
      </c>
      <c r="Z369" s="62">
        <v>0.11682036596390115</v>
      </c>
      <c r="AA369" s="61">
        <v>4.9121081061675315E-2</v>
      </c>
      <c r="AB369" s="61">
        <v>2.07184922197329E-2</v>
      </c>
      <c r="AC369" s="61">
        <v>3.8003829573845342E-2</v>
      </c>
      <c r="AD369" s="61">
        <v>5.54640960802519E-2</v>
      </c>
      <c r="AE369" s="61">
        <v>0.13161808019619761</v>
      </c>
      <c r="AF369" s="61">
        <v>0.1249713630350326</v>
      </c>
      <c r="AG369" s="61">
        <v>9.899951837797337E-2</v>
      </c>
      <c r="AH369" s="61">
        <v>1.1830112244979934E-2</v>
      </c>
      <c r="AI369" s="61">
        <v>4.7885999160504095E-2</v>
      </c>
      <c r="AJ369" s="61">
        <v>4.5294143966764042E-3</v>
      </c>
      <c r="AK369" s="61">
        <v>2.3545304943400163E-2</v>
      </c>
      <c r="AL369" s="61">
        <v>3.4590163354501359E-2</v>
      </c>
      <c r="AM369" s="61">
        <v>9.1218354681440808E-2</v>
      </c>
      <c r="AN369" s="61">
        <v>0.13485936554794845</v>
      </c>
      <c r="AO369" s="61">
        <v>0.12400776432744498</v>
      </c>
      <c r="AP369" s="61">
        <v>8.6370607983949389E-3</v>
      </c>
      <c r="AQ369" s="62">
        <f t="shared" si="15"/>
        <v>1.0000000000000002</v>
      </c>
    </row>
    <row r="370" spans="2:43" x14ac:dyDescent="0.25">
      <c r="B370" s="64">
        <v>358</v>
      </c>
      <c r="C370" s="62">
        <v>0.21225485977029304</v>
      </c>
      <c r="D370" s="62">
        <v>0.15609463677023624</v>
      </c>
      <c r="E370" s="62">
        <v>1.9817751433014848E-2</v>
      </c>
      <c r="F370" s="62">
        <v>0.10165685037729727</v>
      </c>
      <c r="G370" s="62">
        <v>4.0087983198056239E-2</v>
      </c>
      <c r="H370" s="62">
        <v>4.6877262895057531E-2</v>
      </c>
      <c r="I370" s="62">
        <v>3.4507069068167473E-2</v>
      </c>
      <c r="J370" s="62">
        <v>0.10725865772652737</v>
      </c>
      <c r="K370" s="62">
        <v>0.11044093213813987</v>
      </c>
      <c r="L370" s="62">
        <v>5.7601460359254057E-2</v>
      </c>
      <c r="M370" s="62">
        <v>0.10208999352552206</v>
      </c>
      <c r="N370" s="62">
        <v>5.5625607379907538E-3</v>
      </c>
      <c r="O370" s="62">
        <v>9.6468713345466237E-2</v>
      </c>
      <c r="P370" s="62">
        <v>9.4964314323985541E-2</v>
      </c>
      <c r="Q370" s="62">
        <v>0.10493181795317362</v>
      </c>
      <c r="R370" s="62">
        <v>3.8520475023305473E-3</v>
      </c>
      <c r="S370" s="62">
        <v>1.2393736733237395E-2</v>
      </c>
      <c r="T370" s="62">
        <v>6.1488848682778992E-2</v>
      </c>
      <c r="U370" s="62">
        <f t="shared" si="14"/>
        <v>1</v>
      </c>
      <c r="V370" s="63"/>
      <c r="X370" s="64">
        <v>358</v>
      </c>
      <c r="Y370" s="62">
        <v>0.18353549405307445</v>
      </c>
      <c r="Z370" s="62">
        <v>0.25432149663316311</v>
      </c>
      <c r="AA370" s="61">
        <v>3.1402529757133167E-2</v>
      </c>
      <c r="AB370" s="61">
        <v>4.2118294213162053E-3</v>
      </c>
      <c r="AC370" s="61">
        <v>0.11557735621007592</v>
      </c>
      <c r="AD370" s="61">
        <v>5.9241928074466231E-2</v>
      </c>
      <c r="AE370" s="61">
        <v>5.4496413505830524E-2</v>
      </c>
      <c r="AF370" s="61">
        <v>8.5543289397716119E-2</v>
      </c>
      <c r="AG370" s="61">
        <v>9.1116331200715175E-2</v>
      </c>
      <c r="AH370" s="61">
        <v>9.5547336721352544E-2</v>
      </c>
      <c r="AI370" s="61">
        <v>2.3902614438668618E-2</v>
      </c>
      <c r="AJ370" s="61">
        <v>1.6631035536300798E-2</v>
      </c>
      <c r="AK370" s="61">
        <v>1.3408119039989236E-3</v>
      </c>
      <c r="AL370" s="61">
        <v>0.10248747741817799</v>
      </c>
      <c r="AM370" s="61">
        <v>0.10576970910448252</v>
      </c>
      <c r="AN370" s="61">
        <v>9.2715272941851556E-2</v>
      </c>
      <c r="AO370" s="61">
        <v>8.6940412813594548E-2</v>
      </c>
      <c r="AP370" s="61">
        <v>3.3075651554319199E-2</v>
      </c>
      <c r="AQ370" s="62">
        <f t="shared" si="15"/>
        <v>0.99999999999999989</v>
      </c>
    </row>
    <row r="371" spans="2:43" x14ac:dyDescent="0.25">
      <c r="B371" s="64">
        <v>359</v>
      </c>
      <c r="C371" s="62">
        <v>0.21667273093414352</v>
      </c>
      <c r="D371" s="62">
        <v>0.13756498740563483</v>
      </c>
      <c r="E371" s="62">
        <v>0.11773191191663997</v>
      </c>
      <c r="F371" s="62">
        <v>0.10954986730470218</v>
      </c>
      <c r="G371" s="62">
        <v>5.7780889841745821E-2</v>
      </c>
      <c r="H371" s="62">
        <v>1.7274106959664328E-2</v>
      </c>
      <c r="I371" s="62">
        <v>0.11193278485373637</v>
      </c>
      <c r="J371" s="62">
        <v>9.2151340108793986E-2</v>
      </c>
      <c r="K371" s="62">
        <v>3.1687001406904759E-2</v>
      </c>
      <c r="L371" s="62">
        <v>0.10526151166557267</v>
      </c>
      <c r="M371" s="62">
        <v>3.5771963201185482E-2</v>
      </c>
      <c r="N371" s="62">
        <v>6.2966443060776062E-2</v>
      </c>
      <c r="O371" s="62">
        <v>3.130141392272881E-2</v>
      </c>
      <c r="P371" s="62">
        <v>8.5674622946155365E-3</v>
      </c>
      <c r="Q371" s="62">
        <v>2.5393317837423306E-2</v>
      </c>
      <c r="R371" s="62">
        <v>6.8697970337254249E-2</v>
      </c>
      <c r="S371" s="62">
        <v>7.8750458716173949E-2</v>
      </c>
      <c r="T371" s="62">
        <v>4.5181556572082449E-2</v>
      </c>
      <c r="U371" s="62">
        <f t="shared" si="14"/>
        <v>0.99999999999999967</v>
      </c>
      <c r="V371" s="63"/>
      <c r="X371" s="64">
        <v>359</v>
      </c>
      <c r="Y371" s="62">
        <v>0.17709149083716066</v>
      </c>
      <c r="Z371" s="62">
        <v>0.18829299466673474</v>
      </c>
      <c r="AA371" s="61">
        <v>0.1355431324069532</v>
      </c>
      <c r="AB371" s="61">
        <v>0.10923651257617921</v>
      </c>
      <c r="AC371" s="61">
        <v>4.3908262668022613E-2</v>
      </c>
      <c r="AD371" s="61">
        <v>4.1436007340305621E-2</v>
      </c>
      <c r="AE371" s="61">
        <v>4.0340780382208598E-2</v>
      </c>
      <c r="AF371" s="61">
        <v>6.6599271057148315E-2</v>
      </c>
      <c r="AG371" s="61">
        <v>6.66542042311868E-2</v>
      </c>
      <c r="AH371" s="61">
        <v>9.2367272161246447E-2</v>
      </c>
      <c r="AI371" s="61">
        <v>3.0701996873307522E-2</v>
      </c>
      <c r="AJ371" s="61">
        <v>0.12127121496499983</v>
      </c>
      <c r="AK371" s="61">
        <v>4.5400688182637226E-2</v>
      </c>
      <c r="AL371" s="61">
        <v>2.8749160632886329E-2</v>
      </c>
      <c r="AM371" s="61">
        <v>5.1942611295268663E-2</v>
      </c>
      <c r="AN371" s="61">
        <v>2.6307826629748666E-2</v>
      </c>
      <c r="AO371" s="61">
        <v>9.10362234562577E-4</v>
      </c>
      <c r="AP371" s="61">
        <v>9.8630696363338391E-2</v>
      </c>
      <c r="AQ371" s="62">
        <f t="shared" si="15"/>
        <v>1</v>
      </c>
    </row>
    <row r="372" spans="2:43" x14ac:dyDescent="0.25">
      <c r="B372" s="64">
        <v>360</v>
      </c>
      <c r="C372" s="62">
        <v>0.20033031095105808</v>
      </c>
      <c r="D372" s="62">
        <v>0.14586545822461128</v>
      </c>
      <c r="E372" s="62">
        <v>2.7614654413550023E-2</v>
      </c>
      <c r="F372" s="62">
        <v>9.0499055494614889E-3</v>
      </c>
      <c r="G372" s="62">
        <v>2.5213648208687323E-2</v>
      </c>
      <c r="H372" s="62">
        <v>3.7152837433672529E-2</v>
      </c>
      <c r="I372" s="62">
        <v>5.9326057529450006E-2</v>
      </c>
      <c r="J372" s="62">
        <v>6.6340684367675998E-2</v>
      </c>
      <c r="K372" s="62">
        <v>4.0742963756054025E-2</v>
      </c>
      <c r="L372" s="62">
        <v>8.281619156912623E-2</v>
      </c>
      <c r="M372" s="62">
        <v>0.1289236906667742</v>
      </c>
      <c r="N372" s="62">
        <v>4.2483991265635297E-2</v>
      </c>
      <c r="O372" s="62">
        <v>9.5058321185138211E-2</v>
      </c>
      <c r="P372" s="62">
        <v>8.6609535742409496E-2</v>
      </c>
      <c r="Q372" s="62">
        <v>4.3509975316149127E-2</v>
      </c>
      <c r="R372" s="62">
        <v>0.11503410528972138</v>
      </c>
      <c r="S372" s="62">
        <v>0.12951854155089332</v>
      </c>
      <c r="T372" s="62">
        <v>1.0604896155601413E-2</v>
      </c>
      <c r="U372" s="62">
        <f t="shared" si="14"/>
        <v>1</v>
      </c>
      <c r="V372" s="63"/>
      <c r="X372" s="64">
        <v>360</v>
      </c>
      <c r="Y372" s="62">
        <v>0.15053272953138574</v>
      </c>
      <c r="Z372" s="62">
        <v>0.10878808755472388</v>
      </c>
      <c r="AA372" s="61">
        <v>2.2045535775583252E-2</v>
      </c>
      <c r="AB372" s="61">
        <v>3.2616586544889942E-2</v>
      </c>
      <c r="AC372" s="61">
        <v>1.8099596613056145E-3</v>
      </c>
      <c r="AD372" s="61">
        <v>7.6061462231640356E-2</v>
      </c>
      <c r="AE372" s="61">
        <v>7.9382065876770408E-2</v>
      </c>
      <c r="AF372" s="61">
        <v>2.4180049797785295E-2</v>
      </c>
      <c r="AG372" s="61">
        <v>3.4501838451518649E-2</v>
      </c>
      <c r="AH372" s="61">
        <v>1.4465828973759136E-2</v>
      </c>
      <c r="AI372" s="61">
        <v>0.12974141294633415</v>
      </c>
      <c r="AJ372" s="61">
        <v>4.2276065012575317E-2</v>
      </c>
      <c r="AK372" s="61">
        <v>0.11586246814234141</v>
      </c>
      <c r="AL372" s="61">
        <v>8.0716103116025437E-2</v>
      </c>
      <c r="AM372" s="61">
        <v>0.11580101136331594</v>
      </c>
      <c r="AN372" s="61">
        <v>0.11374159220434649</v>
      </c>
      <c r="AO372" s="61">
        <v>6.9022167404451829E-2</v>
      </c>
      <c r="AP372" s="61">
        <v>4.7775852497356733E-2</v>
      </c>
      <c r="AQ372" s="62">
        <f t="shared" si="15"/>
        <v>0.99999999999999989</v>
      </c>
    </row>
    <row r="373" spans="2:43" x14ac:dyDescent="0.25">
      <c r="B373" s="64">
        <v>361</v>
      </c>
      <c r="C373" s="62">
        <v>0.18922750963777576</v>
      </c>
      <c r="D373" s="62">
        <v>0.13642544661426426</v>
      </c>
      <c r="E373" s="62">
        <v>0.12684907914735441</v>
      </c>
      <c r="F373" s="62">
        <v>6.3628737544393438E-2</v>
      </c>
      <c r="G373" s="62">
        <v>2.5277395056835024E-2</v>
      </c>
      <c r="H373" s="62">
        <v>3.8146621951422287E-2</v>
      </c>
      <c r="I373" s="62">
        <v>7.9651995556821148E-2</v>
      </c>
      <c r="J373" s="62">
        <v>9.9692493317861852E-4</v>
      </c>
      <c r="K373" s="62">
        <v>7.6237511274169237E-2</v>
      </c>
      <c r="L373" s="62">
        <v>9.8380906031324891E-2</v>
      </c>
      <c r="M373" s="62">
        <v>3.4685577050921158E-2</v>
      </c>
      <c r="N373" s="62">
        <v>1.9009173631504693E-2</v>
      </c>
      <c r="O373" s="62">
        <v>5.397106980446089E-2</v>
      </c>
      <c r="P373" s="62">
        <v>7.8973374451135406E-2</v>
      </c>
      <c r="Q373" s="62">
        <v>6.1071748551622618E-2</v>
      </c>
      <c r="R373" s="62">
        <v>0.11461443048856462</v>
      </c>
      <c r="S373" s="62">
        <v>8.0831008217905342E-2</v>
      </c>
      <c r="T373" s="62">
        <v>4.7674446308386242E-2</v>
      </c>
      <c r="U373" s="62">
        <f t="shared" si="14"/>
        <v>0.99999999999999978</v>
      </c>
      <c r="V373" s="63"/>
      <c r="X373" s="64">
        <v>361</v>
      </c>
      <c r="Y373" s="62">
        <v>0.1846234884104096</v>
      </c>
      <c r="Z373" s="62">
        <v>0.22664580393383418</v>
      </c>
      <c r="AA373" s="61">
        <v>4.7872502101358932E-2</v>
      </c>
      <c r="AB373" s="61">
        <v>8.7291103269279177E-2</v>
      </c>
      <c r="AC373" s="61">
        <v>9.0629125441012467E-2</v>
      </c>
      <c r="AD373" s="61">
        <v>1.870109037619333E-2</v>
      </c>
      <c r="AE373" s="61">
        <v>0.11140592613280494</v>
      </c>
      <c r="AF373" s="61">
        <v>7.8955054130166E-2</v>
      </c>
      <c r="AG373" s="61">
        <v>4.5233157016466977E-2</v>
      </c>
      <c r="AH373" s="61">
        <v>0.10558501284618013</v>
      </c>
      <c r="AI373" s="61">
        <v>6.0829948561855932E-2</v>
      </c>
      <c r="AJ373" s="61">
        <v>0.11452529700560735</v>
      </c>
      <c r="AK373" s="61">
        <v>2.3556737890080049E-4</v>
      </c>
      <c r="AL373" s="61">
        <v>8.9442115807212591E-2</v>
      </c>
      <c r="AM373" s="61">
        <v>3.1278027124609059E-2</v>
      </c>
      <c r="AN373" s="61">
        <v>8.1037602239338646E-2</v>
      </c>
      <c r="AO373" s="61">
        <v>4.868149755164513E-3</v>
      </c>
      <c r="AP373" s="61">
        <v>3.2110320813849187E-2</v>
      </c>
      <c r="AQ373" s="62">
        <f t="shared" si="15"/>
        <v>1</v>
      </c>
    </row>
    <row r="374" spans="2:43" x14ac:dyDescent="0.25">
      <c r="B374" s="64">
        <v>362</v>
      </c>
      <c r="C374" s="62">
        <v>0.19467280947762933</v>
      </c>
      <c r="D374" s="62">
        <v>0.15849367801765063</v>
      </c>
      <c r="E374" s="62">
        <v>7.9703819670073631E-2</v>
      </c>
      <c r="F374" s="62">
        <v>6.0734792037719365E-2</v>
      </c>
      <c r="G374" s="62">
        <v>4.8147424684539079E-2</v>
      </c>
      <c r="H374" s="62">
        <v>0.10896834277567764</v>
      </c>
      <c r="I374" s="62">
        <v>3.1413924079649086E-3</v>
      </c>
      <c r="J374" s="62">
        <v>5.9118585428839278E-2</v>
      </c>
      <c r="K374" s="62">
        <v>8.9280914349992552E-2</v>
      </c>
      <c r="L374" s="62">
        <v>3.5385126056821287E-2</v>
      </c>
      <c r="M374" s="62">
        <v>2.4267093876837321E-2</v>
      </c>
      <c r="N374" s="62">
        <v>9.6989129260016058E-2</v>
      </c>
      <c r="O374" s="62">
        <v>1.727918032106426E-2</v>
      </c>
      <c r="P374" s="62">
        <v>4.3927709784929464E-2</v>
      </c>
      <c r="Q374" s="62">
        <v>8.8469171736115806E-2</v>
      </c>
      <c r="R374" s="62">
        <v>0.11359091537981124</v>
      </c>
      <c r="S374" s="62">
        <v>7.5783384710622084E-2</v>
      </c>
      <c r="T374" s="62">
        <v>5.5213017518976011E-2</v>
      </c>
      <c r="U374" s="62">
        <f t="shared" si="14"/>
        <v>0.99999999999999989</v>
      </c>
      <c r="V374" s="63"/>
      <c r="X374" s="64">
        <v>362</v>
      </c>
      <c r="Y374" s="62">
        <v>0.17032777098892227</v>
      </c>
      <c r="Z374" s="62">
        <v>0.26245260629130474</v>
      </c>
      <c r="AA374" s="61">
        <v>2.3438155521030807E-2</v>
      </c>
      <c r="AB374" s="61">
        <v>4.366207241748888E-2</v>
      </c>
      <c r="AC374" s="61">
        <v>9.0911440316211525E-2</v>
      </c>
      <c r="AD374" s="61">
        <v>0.12660364775722663</v>
      </c>
      <c r="AE374" s="61">
        <v>0.1368507980101101</v>
      </c>
      <c r="AF374" s="61">
        <v>8.4185192737454076E-3</v>
      </c>
      <c r="AG374" s="61">
        <v>7.6057539837635676E-2</v>
      </c>
      <c r="AH374" s="61">
        <v>4.8312866518503653E-2</v>
      </c>
      <c r="AI374" s="61">
        <v>2.8564247514824361E-2</v>
      </c>
      <c r="AJ374" s="61">
        <v>6.3571557160088249E-2</v>
      </c>
      <c r="AK374" s="61">
        <v>8.2257315104830253E-2</v>
      </c>
      <c r="AL374" s="61">
        <v>2.3573608135152167E-2</v>
      </c>
      <c r="AM374" s="61">
        <v>2.5763377341367872E-2</v>
      </c>
      <c r="AN374" s="61">
        <v>2.5035519602452618E-2</v>
      </c>
      <c r="AO374" s="61">
        <v>8.4558170881164602E-2</v>
      </c>
      <c r="AP374" s="61">
        <v>0.11242116460816723</v>
      </c>
      <c r="AQ374" s="62">
        <f t="shared" si="15"/>
        <v>1.0000000000000002</v>
      </c>
    </row>
    <row r="375" spans="2:43" x14ac:dyDescent="0.25">
      <c r="B375" s="64">
        <v>363</v>
      </c>
      <c r="C375" s="62">
        <v>0.19827492027607369</v>
      </c>
      <c r="D375" s="62">
        <v>0.16219873366919088</v>
      </c>
      <c r="E375" s="62">
        <v>6.5569788968067172E-2</v>
      </c>
      <c r="F375" s="62">
        <v>1.0124449450795481E-2</v>
      </c>
      <c r="G375" s="62">
        <v>7.8400712904408448E-2</v>
      </c>
      <c r="H375" s="62">
        <v>8.1581024258605611E-2</v>
      </c>
      <c r="I375" s="62">
        <v>8.49786063975429E-2</v>
      </c>
      <c r="J375" s="62">
        <v>3.0878012878639987E-2</v>
      </c>
      <c r="K375" s="62">
        <v>6.2903671335629865E-2</v>
      </c>
      <c r="L375" s="62">
        <v>0.14419053889510441</v>
      </c>
      <c r="M375" s="62">
        <v>2.481640140946861E-2</v>
      </c>
      <c r="N375" s="62">
        <v>8.7081770115450124E-2</v>
      </c>
      <c r="O375" s="62">
        <v>6.6859707906300983E-2</v>
      </c>
      <c r="P375" s="62">
        <v>4.4700463153913841E-3</v>
      </c>
      <c r="Q375" s="62">
        <v>5.166616704543579E-4</v>
      </c>
      <c r="R375" s="62">
        <v>0.15243509709992137</v>
      </c>
      <c r="S375" s="62">
        <v>9.7881024924871454E-2</v>
      </c>
      <c r="T375" s="62">
        <v>7.3124854693478736E-3</v>
      </c>
      <c r="U375" s="62">
        <f t="shared" si="14"/>
        <v>1.0000000000000002</v>
      </c>
      <c r="V375" s="63"/>
      <c r="X375" s="64">
        <v>363</v>
      </c>
      <c r="Y375" s="62">
        <v>0.17408785095581292</v>
      </c>
      <c r="Z375" s="62">
        <v>0.31490938206201907</v>
      </c>
      <c r="AA375" s="61">
        <v>2.9311636814385773E-2</v>
      </c>
      <c r="AB375" s="61">
        <v>4.6254729039562339E-3</v>
      </c>
      <c r="AC375" s="61">
        <v>0.10774108367222374</v>
      </c>
      <c r="AD375" s="61">
        <v>4.1672828419895912E-2</v>
      </c>
      <c r="AE375" s="61">
        <v>7.2133378619579861E-3</v>
      </c>
      <c r="AF375" s="61">
        <v>1.4404236698406408E-2</v>
      </c>
      <c r="AG375" s="61">
        <v>1.8683112310860058E-2</v>
      </c>
      <c r="AH375" s="61">
        <v>5.1245353986895642E-2</v>
      </c>
      <c r="AI375" s="61">
        <v>0.1187951097465649</v>
      </c>
      <c r="AJ375" s="61">
        <v>0.11135668159739723</v>
      </c>
      <c r="AK375" s="61">
        <v>0.11430383901818679</v>
      </c>
      <c r="AL375" s="61">
        <v>0.1097829157029683</v>
      </c>
      <c r="AM375" s="61">
        <v>7.7985929383358729E-2</v>
      </c>
      <c r="AN375" s="61">
        <v>5.7524521180095288E-2</v>
      </c>
      <c r="AO375" s="61">
        <v>0.10619224591513322</v>
      </c>
      <c r="AP375" s="61">
        <v>2.9161694787713854E-2</v>
      </c>
      <c r="AQ375" s="62">
        <f t="shared" si="15"/>
        <v>1</v>
      </c>
    </row>
    <row r="376" spans="2:43" x14ac:dyDescent="0.25">
      <c r="B376" s="64">
        <v>364</v>
      </c>
      <c r="C376" s="62">
        <v>0.20000074840271467</v>
      </c>
      <c r="D376" s="62">
        <v>0.13876816817103316</v>
      </c>
      <c r="E376" s="62">
        <v>1.3958610767571881E-2</v>
      </c>
      <c r="F376" s="62">
        <v>2.1496883573438274E-2</v>
      </c>
      <c r="G376" s="62">
        <v>3.910793555000322E-2</v>
      </c>
      <c r="H376" s="62">
        <v>9.4834523009085653E-2</v>
      </c>
      <c r="I376" s="62">
        <v>8.100005122456562E-2</v>
      </c>
      <c r="J376" s="62">
        <v>6.9081740343644629E-2</v>
      </c>
      <c r="K376" s="62">
        <v>7.7643720749783152E-2</v>
      </c>
      <c r="L376" s="62">
        <v>0.1077830405502659</v>
      </c>
      <c r="M376" s="62">
        <v>1.6630663962282209E-2</v>
      </c>
      <c r="N376" s="62">
        <v>7.5276974948294093E-2</v>
      </c>
      <c r="O376" s="62">
        <v>0.10147175337472789</v>
      </c>
      <c r="P376" s="62">
        <v>2.2029107651353221E-2</v>
      </c>
      <c r="Q376" s="62">
        <v>0.10921141872586508</v>
      </c>
      <c r="R376" s="62">
        <v>3.4923062954125416E-4</v>
      </c>
      <c r="S376" s="62">
        <v>8.4694590662881805E-2</v>
      </c>
      <c r="T376" s="62">
        <v>8.5429754276696149E-2</v>
      </c>
      <c r="U376" s="62">
        <f t="shared" si="14"/>
        <v>1</v>
      </c>
      <c r="V376" s="63"/>
      <c r="X376" s="64">
        <v>364</v>
      </c>
      <c r="Y376" s="62">
        <v>0.16300135865551607</v>
      </c>
      <c r="Z376" s="62">
        <v>0.27046672238998359</v>
      </c>
      <c r="AA376" s="61">
        <v>4.7741394187505365E-2</v>
      </c>
      <c r="AB376" s="61">
        <v>6.1325401643792375E-2</v>
      </c>
      <c r="AC376" s="61">
        <v>6.3477378242506613E-2</v>
      </c>
      <c r="AD376" s="61">
        <v>2.7816232674166282E-2</v>
      </c>
      <c r="AE376" s="61">
        <v>7.4186674101510156E-2</v>
      </c>
      <c r="AF376" s="61">
        <v>3.5571889273186474E-3</v>
      </c>
      <c r="AG376" s="61">
        <v>6.0895126828130593E-2</v>
      </c>
      <c r="AH376" s="61">
        <v>0.12631065984278778</v>
      </c>
      <c r="AI376" s="61">
        <v>6.3564670257508324E-2</v>
      </c>
      <c r="AJ376" s="61">
        <v>8.7775964237513993E-2</v>
      </c>
      <c r="AK376" s="61">
        <v>0.12748583611726852</v>
      </c>
      <c r="AL376" s="61">
        <v>6.1431215253560899E-2</v>
      </c>
      <c r="AM376" s="61">
        <v>6.524815133145849E-2</v>
      </c>
      <c r="AN376" s="61">
        <v>6.5884228354990901E-2</v>
      </c>
      <c r="AO376" s="61">
        <v>1.3760263451677558E-2</v>
      </c>
      <c r="AP376" s="61">
        <v>4.9539614548303378E-2</v>
      </c>
      <c r="AQ376" s="62">
        <f t="shared" si="15"/>
        <v>0.99999999999999967</v>
      </c>
    </row>
    <row r="377" spans="2:43" x14ac:dyDescent="0.25">
      <c r="B377" s="64">
        <v>365</v>
      </c>
      <c r="C377" s="62">
        <v>0.20778403537858206</v>
      </c>
      <c r="D377" s="62">
        <v>0.15049999090023367</v>
      </c>
      <c r="E377" s="62">
        <v>5.6287577163384644E-2</v>
      </c>
      <c r="F377" s="62">
        <v>5.7608158872915934E-2</v>
      </c>
      <c r="G377" s="62">
        <v>4.1038436766130171E-2</v>
      </c>
      <c r="H377" s="62">
        <v>9.5635024517889633E-2</v>
      </c>
      <c r="I377" s="62">
        <v>7.6833414886643192E-2</v>
      </c>
      <c r="J377" s="62">
        <v>9.0102494903774782E-2</v>
      </c>
      <c r="K377" s="62">
        <v>7.8454398337237857E-2</v>
      </c>
      <c r="L377" s="62">
        <v>4.2897920513713717E-2</v>
      </c>
      <c r="M377" s="62">
        <v>2.6350911958458657E-2</v>
      </c>
      <c r="N377" s="62">
        <v>6.7181880826774634E-2</v>
      </c>
      <c r="O377" s="62">
        <v>6.0764985681214564E-2</v>
      </c>
      <c r="P377" s="62">
        <v>7.8226137332582536E-3</v>
      </c>
      <c r="Q377" s="62">
        <v>2.0789256110486667E-2</v>
      </c>
      <c r="R377" s="62">
        <v>7.7546338575392157E-2</v>
      </c>
      <c r="S377" s="62">
        <v>8.766210708281616E-2</v>
      </c>
      <c r="T377" s="62">
        <v>0.11302448006990889</v>
      </c>
      <c r="U377" s="62">
        <f t="shared" si="14"/>
        <v>0.99999999999999978</v>
      </c>
      <c r="V377" s="63"/>
      <c r="X377" s="64">
        <v>365</v>
      </c>
      <c r="Y377" s="62">
        <v>0.19539997114926091</v>
      </c>
      <c r="Z377" s="62">
        <v>0.36323268397235275</v>
      </c>
      <c r="AA377" s="61">
        <v>5.5417878916879125E-2</v>
      </c>
      <c r="AB377" s="61">
        <v>7.527246329510287E-2</v>
      </c>
      <c r="AC377" s="61">
        <v>0.11005888424177798</v>
      </c>
      <c r="AD377" s="61">
        <v>8.7604806681125774E-2</v>
      </c>
      <c r="AE377" s="61">
        <v>4.899686223902848E-2</v>
      </c>
      <c r="AF377" s="61">
        <v>0.11771932294920727</v>
      </c>
      <c r="AG377" s="61">
        <v>7.0654577015020634E-2</v>
      </c>
      <c r="AH377" s="61">
        <v>5.2360211197161593E-3</v>
      </c>
      <c r="AI377" s="61">
        <v>4.1455219584645826E-2</v>
      </c>
      <c r="AJ377" s="61">
        <v>5.3012986516495379E-2</v>
      </c>
      <c r="AK377" s="61">
        <v>0.1038963562350296</v>
      </c>
      <c r="AL377" s="61">
        <v>5.9982643480111528E-4</v>
      </c>
      <c r="AM377" s="61">
        <v>4.9004654876210814E-2</v>
      </c>
      <c r="AN377" s="61">
        <v>0.11726243888124667</v>
      </c>
      <c r="AO377" s="61">
        <v>3.6833342682849449E-2</v>
      </c>
      <c r="AP377" s="61">
        <v>2.697435833086281E-2</v>
      </c>
      <c r="AQ377" s="62">
        <f t="shared" si="15"/>
        <v>0.99999999999999989</v>
      </c>
    </row>
    <row r="378" spans="2:43" x14ac:dyDescent="0.25">
      <c r="B378" s="64">
        <v>366</v>
      </c>
      <c r="C378" s="62">
        <v>0.22787084546172462</v>
      </c>
      <c r="D378" s="62">
        <v>0.14919811672825165</v>
      </c>
      <c r="E378" s="62">
        <v>5.8779890787768227E-2</v>
      </c>
      <c r="F378" s="62">
        <v>1.8969914892100991E-2</v>
      </c>
      <c r="G378" s="62">
        <v>0.10503553901470437</v>
      </c>
      <c r="H378" s="62">
        <v>3.5592866286284754E-2</v>
      </c>
      <c r="I378" s="62">
        <v>9.2501501265154759E-2</v>
      </c>
      <c r="J378" s="62">
        <v>0.11123436755822093</v>
      </c>
      <c r="K378" s="62">
        <v>9.2561990269854594E-2</v>
      </c>
      <c r="L378" s="62">
        <v>6.7298534851722686E-2</v>
      </c>
      <c r="M378" s="62">
        <v>6.9980424561830248E-2</v>
      </c>
      <c r="N378" s="62">
        <v>1.9329585158498017E-2</v>
      </c>
      <c r="O378" s="62">
        <v>2.9737852383804015E-2</v>
      </c>
      <c r="P378" s="62">
        <v>8.9573388006400606E-2</v>
      </c>
      <c r="Q378" s="62">
        <v>1.6187305311159479E-2</v>
      </c>
      <c r="R378" s="62">
        <v>6.256978661032131E-2</v>
      </c>
      <c r="S378" s="62">
        <v>2.6439677472048354E-2</v>
      </c>
      <c r="T378" s="62">
        <v>0.10420737557012659</v>
      </c>
      <c r="U378" s="62">
        <f t="shared" si="14"/>
        <v>0.99999999999999989</v>
      </c>
      <c r="V378" s="63"/>
      <c r="X378" s="64">
        <v>366</v>
      </c>
      <c r="Y378" s="62">
        <v>0.16408453038075513</v>
      </c>
      <c r="Z378" s="62">
        <v>0.12748050578540168</v>
      </c>
      <c r="AA378" s="61">
        <v>6.3695721553875193E-2</v>
      </c>
      <c r="AB378" s="61">
        <v>4.3832946226852389E-2</v>
      </c>
      <c r="AC378" s="61">
        <v>1.4417786730262028E-2</v>
      </c>
      <c r="AD378" s="61">
        <v>5.5956792926277719E-2</v>
      </c>
      <c r="AE378" s="61">
        <v>7.4096559094413234E-2</v>
      </c>
      <c r="AF378" s="61">
        <v>5.8525469298531689E-2</v>
      </c>
      <c r="AG378" s="61">
        <v>7.4215877402748695E-2</v>
      </c>
      <c r="AH378" s="61">
        <v>1.7819684547936969E-2</v>
      </c>
      <c r="AI378" s="61">
        <v>2.9680944468165955E-2</v>
      </c>
      <c r="AJ378" s="61">
        <v>0.10016911006958124</v>
      </c>
      <c r="AK378" s="61">
        <v>0.10712350185154279</v>
      </c>
      <c r="AL378" s="61">
        <v>4.0760011250999838E-2</v>
      </c>
      <c r="AM378" s="61">
        <v>7.6675049682521604E-2</v>
      </c>
      <c r="AN378" s="61">
        <v>6.1014396283525445E-2</v>
      </c>
      <c r="AO378" s="61">
        <v>7.6071054349392625E-2</v>
      </c>
      <c r="AP378" s="61">
        <v>0.10594509426337273</v>
      </c>
      <c r="AQ378" s="62">
        <f t="shared" si="15"/>
        <v>1</v>
      </c>
    </row>
    <row r="379" spans="2:43" x14ac:dyDescent="0.25">
      <c r="B379" s="64">
        <v>367</v>
      </c>
      <c r="C379" s="62">
        <v>0.20800539034212639</v>
      </c>
      <c r="D379" s="62">
        <v>0.13923315959466451</v>
      </c>
      <c r="E379" s="62">
        <v>4.6486387164656834E-2</v>
      </c>
      <c r="F379" s="62">
        <v>6.0423043687731617E-2</v>
      </c>
      <c r="G379" s="62">
        <v>4.0643309881273931E-2</v>
      </c>
      <c r="H379" s="62">
        <v>4.9128562258004417E-2</v>
      </c>
      <c r="I379" s="62">
        <v>0.12185761953651127</v>
      </c>
      <c r="J379" s="62">
        <v>0.10488339577397547</v>
      </c>
      <c r="K379" s="62">
        <v>3.052346963719137E-2</v>
      </c>
      <c r="L379" s="62">
        <v>1.5711039787841961E-2</v>
      </c>
      <c r="M379" s="62">
        <v>6.4929517692973615E-2</v>
      </c>
      <c r="N379" s="62">
        <v>2.9549226526398187E-2</v>
      </c>
      <c r="O379" s="62">
        <v>6.4775635836278697E-2</v>
      </c>
      <c r="P379" s="62">
        <v>4.7374600918589527E-2</v>
      </c>
      <c r="Q379" s="62">
        <v>7.3433283150982673E-2</v>
      </c>
      <c r="R379" s="62">
        <v>6.1315045268455409E-2</v>
      </c>
      <c r="S379" s="62">
        <v>0.1108937878182869</v>
      </c>
      <c r="T379" s="62">
        <v>7.8072075060848289E-2</v>
      </c>
      <c r="U379" s="62">
        <f t="shared" si="14"/>
        <v>1</v>
      </c>
      <c r="V379" s="63"/>
      <c r="X379" s="64">
        <v>367</v>
      </c>
      <c r="Y379" s="62">
        <v>0.18331542249672347</v>
      </c>
      <c r="Z379" s="62">
        <v>0.21225732247853651</v>
      </c>
      <c r="AA379" s="61">
        <v>0.12010782050563967</v>
      </c>
      <c r="AB379" s="61">
        <v>2.551975967421391E-2</v>
      </c>
      <c r="AC379" s="61">
        <v>6.9371318397932313E-2</v>
      </c>
      <c r="AD379" s="61">
        <v>7.8963080652254047E-2</v>
      </c>
      <c r="AE379" s="61">
        <v>0.12732053680724781</v>
      </c>
      <c r="AF379" s="61">
        <v>7.9768510823161429E-2</v>
      </c>
      <c r="AG379" s="61">
        <v>6.5553933395241862E-2</v>
      </c>
      <c r="AH379" s="61">
        <v>0.11404981929422665</v>
      </c>
      <c r="AI379" s="61">
        <v>4.4078020890947908E-2</v>
      </c>
      <c r="AJ379" s="61">
        <v>3.5301598669373692E-2</v>
      </c>
      <c r="AK379" s="61">
        <v>6.4906261220076256E-2</v>
      </c>
      <c r="AL379" s="61">
        <v>3.3736368954470262E-2</v>
      </c>
      <c r="AM379" s="61">
        <v>1.850339534672979E-2</v>
      </c>
      <c r="AN379" s="61">
        <v>2.1245157881544761E-2</v>
      </c>
      <c r="AO379" s="61">
        <v>8.1937160160221179E-2</v>
      </c>
      <c r="AP379" s="61">
        <v>1.9637257326718536E-2</v>
      </c>
      <c r="AQ379" s="62">
        <f t="shared" si="15"/>
        <v>1</v>
      </c>
    </row>
    <row r="380" spans="2:43" x14ac:dyDescent="0.25">
      <c r="B380" s="64">
        <v>368</v>
      </c>
      <c r="C380" s="62">
        <v>0.22622844891930757</v>
      </c>
      <c r="D380" s="62">
        <v>0.14021153337610665</v>
      </c>
      <c r="E380" s="62">
        <v>1.1586843732093783E-2</v>
      </c>
      <c r="F380" s="62">
        <v>4.4386145603990557E-3</v>
      </c>
      <c r="G380" s="62">
        <v>0.11881908314191311</v>
      </c>
      <c r="H380" s="62">
        <v>6.4101303420449673E-2</v>
      </c>
      <c r="I380" s="62">
        <v>3.1225403334996304E-2</v>
      </c>
      <c r="J380" s="62">
        <v>0.13444572018079373</v>
      </c>
      <c r="K380" s="62">
        <v>2.4726552167242826E-2</v>
      </c>
      <c r="L380" s="62">
        <v>0.13923904811780935</v>
      </c>
      <c r="M380" s="62">
        <v>2.6560163939149443E-2</v>
      </c>
      <c r="N380" s="62">
        <v>5.4828203481099784E-2</v>
      </c>
      <c r="O380" s="62">
        <v>4.336816569234074E-2</v>
      </c>
      <c r="P380" s="62">
        <v>0.12094201436948381</v>
      </c>
      <c r="Q380" s="62">
        <v>8.633073839879013E-2</v>
      </c>
      <c r="R380" s="62">
        <v>4.6972522098975525E-2</v>
      </c>
      <c r="S380" s="62">
        <v>1.1479338527125986E-2</v>
      </c>
      <c r="T380" s="62">
        <v>8.093628483733678E-2</v>
      </c>
      <c r="U380" s="62">
        <f t="shared" si="14"/>
        <v>0.99999999999999978</v>
      </c>
      <c r="V380" s="63"/>
      <c r="X380" s="64">
        <v>368</v>
      </c>
      <c r="Y380" s="62">
        <v>0.18953317520078986</v>
      </c>
      <c r="Z380" s="62">
        <v>0.39414168097030522</v>
      </c>
      <c r="AA380" s="61">
        <v>3.6464426200474222E-2</v>
      </c>
      <c r="AB380" s="61">
        <v>0.11775604385279466</v>
      </c>
      <c r="AC380" s="61">
        <v>0.12874337271734634</v>
      </c>
      <c r="AD380" s="61">
        <v>1.9996067731391502E-2</v>
      </c>
      <c r="AE380" s="61">
        <v>8.0493245183564904E-2</v>
      </c>
      <c r="AF380" s="61">
        <v>1.6622211144992721E-2</v>
      </c>
      <c r="AG380" s="61">
        <v>3.0397346736419625E-2</v>
      </c>
      <c r="AH380" s="61">
        <v>0.12738091262217663</v>
      </c>
      <c r="AI380" s="61">
        <v>1.4702154637580985E-2</v>
      </c>
      <c r="AJ380" s="61">
        <v>7.3702106444768614E-2</v>
      </c>
      <c r="AK380" s="61">
        <v>9.5678541854094454E-2</v>
      </c>
      <c r="AL380" s="61">
        <v>1.6228247083954855E-2</v>
      </c>
      <c r="AM380" s="61">
        <v>6.2684050044833906E-2</v>
      </c>
      <c r="AN380" s="61">
        <v>3.6395288241877865E-3</v>
      </c>
      <c r="AO380" s="61">
        <v>8.1524466225899664E-2</v>
      </c>
      <c r="AP380" s="61">
        <v>9.398727869551915E-2</v>
      </c>
      <c r="AQ380" s="62">
        <f t="shared" si="15"/>
        <v>1</v>
      </c>
    </row>
    <row r="381" spans="2:43" x14ac:dyDescent="0.25">
      <c r="B381" s="64">
        <v>369</v>
      </c>
      <c r="C381" s="62">
        <v>0.20679686484047594</v>
      </c>
      <c r="D381" s="62">
        <v>0.15069021673158497</v>
      </c>
      <c r="E381" s="62">
        <v>1.1577803284108979E-2</v>
      </c>
      <c r="F381" s="62">
        <v>5.6315104391363752E-2</v>
      </c>
      <c r="G381" s="62">
        <v>5.1833543946520837E-2</v>
      </c>
      <c r="H381" s="62">
        <v>8.8210948129587352E-2</v>
      </c>
      <c r="I381" s="62">
        <v>7.4504641421376694E-2</v>
      </c>
      <c r="J381" s="62">
        <v>9.7408644343742204E-2</v>
      </c>
      <c r="K381" s="62">
        <v>9.7688449365829863E-2</v>
      </c>
      <c r="L381" s="62">
        <v>4.9047429380349332E-2</v>
      </c>
      <c r="M381" s="62">
        <v>3.0649833864627832E-2</v>
      </c>
      <c r="N381" s="62">
        <v>5.9376294390419644E-2</v>
      </c>
      <c r="O381" s="62">
        <v>4.7353097621355915E-2</v>
      </c>
      <c r="P381" s="62">
        <v>8.3258202383098653E-2</v>
      </c>
      <c r="Q381" s="62">
        <v>2.2650916385045711E-2</v>
      </c>
      <c r="R381" s="62">
        <v>8.6948294415599856E-2</v>
      </c>
      <c r="S381" s="62">
        <v>8.4358466221664194E-2</v>
      </c>
      <c r="T381" s="62">
        <v>5.8818330455309042E-2</v>
      </c>
      <c r="U381" s="62">
        <f t="shared" si="14"/>
        <v>0.99999999999999978</v>
      </c>
      <c r="V381" s="63"/>
      <c r="X381" s="64">
        <v>369</v>
      </c>
      <c r="Y381" s="62">
        <v>0.17355384221579953</v>
      </c>
      <c r="Z381" s="62">
        <v>0.21992204938827473</v>
      </c>
      <c r="AA381" s="61">
        <v>8.0021966620194673E-2</v>
      </c>
      <c r="AB381" s="61">
        <v>5.1658910105281924E-2</v>
      </c>
      <c r="AC381" s="61">
        <v>8.5181065049126106E-2</v>
      </c>
      <c r="AD381" s="61">
        <v>0.13361279290942629</v>
      </c>
      <c r="AE381" s="61">
        <v>0.12243611737879326</v>
      </c>
      <c r="AF381" s="61">
        <v>1.5477299570391257E-2</v>
      </c>
      <c r="AG381" s="61">
        <v>6.9771074467070954E-2</v>
      </c>
      <c r="AH381" s="61">
        <v>0.1011926541614469</v>
      </c>
      <c r="AI381" s="61">
        <v>5.3311881699756238E-2</v>
      </c>
      <c r="AJ381" s="61">
        <v>4.6150679621119919E-2</v>
      </c>
      <c r="AK381" s="61">
        <v>1.102156744385051E-2</v>
      </c>
      <c r="AL381" s="61">
        <v>5.1513473109441536E-4</v>
      </c>
      <c r="AM381" s="61">
        <v>1.7556454842323455E-3</v>
      </c>
      <c r="AN381" s="61">
        <v>3.8943767018227715E-2</v>
      </c>
      <c r="AO381" s="61">
        <v>9.2502827694165513E-2</v>
      </c>
      <c r="AP381" s="61">
        <v>9.6446616045821831E-2</v>
      </c>
      <c r="AQ381" s="62">
        <f t="shared" si="15"/>
        <v>0.99999999999999989</v>
      </c>
    </row>
    <row r="382" spans="2:43" x14ac:dyDescent="0.25">
      <c r="B382" s="64">
        <v>370</v>
      </c>
      <c r="C382" s="62">
        <v>0.19883076761471724</v>
      </c>
      <c r="D382" s="62">
        <v>0.19132631990267543</v>
      </c>
      <c r="E382" s="62">
        <v>4.6282597825088499E-2</v>
      </c>
      <c r="F382" s="62">
        <v>3.7091217668562361E-2</v>
      </c>
      <c r="G382" s="62">
        <v>0.13163141275668627</v>
      </c>
      <c r="H382" s="62">
        <v>0.13145476051539692</v>
      </c>
      <c r="I382" s="62">
        <v>4.8983036640529519E-2</v>
      </c>
      <c r="J382" s="62">
        <v>2.4996355214326273E-2</v>
      </c>
      <c r="K382" s="62">
        <v>3.7571743103912814E-2</v>
      </c>
      <c r="L382" s="62">
        <v>6.7012983064891646E-2</v>
      </c>
      <c r="M382" s="62">
        <v>5.2804895724316535E-2</v>
      </c>
      <c r="N382" s="62">
        <v>6.5910997025964382E-2</v>
      </c>
      <c r="O382" s="62">
        <v>0.10966415357885283</v>
      </c>
      <c r="P382" s="62">
        <v>6.1359002981466945E-2</v>
      </c>
      <c r="Q382" s="62">
        <v>6.4265499686747787E-2</v>
      </c>
      <c r="R382" s="62">
        <v>9.0909454238860821E-2</v>
      </c>
      <c r="S382" s="62">
        <v>2.2537520550303461E-2</v>
      </c>
      <c r="T382" s="62">
        <v>7.5243694240928541E-3</v>
      </c>
      <c r="U382" s="62">
        <f t="shared" si="14"/>
        <v>0.99999999999999978</v>
      </c>
      <c r="V382" s="63"/>
      <c r="X382" s="64">
        <v>370</v>
      </c>
      <c r="Y382" s="62">
        <v>0.16852515595104223</v>
      </c>
      <c r="Z382" s="62">
        <v>0.19981334261385561</v>
      </c>
      <c r="AA382" s="61">
        <v>3.3603190083757802E-3</v>
      </c>
      <c r="AB382" s="61">
        <v>4.7925950901463454E-2</v>
      </c>
      <c r="AC382" s="61">
        <v>4.9375987662366137E-2</v>
      </c>
      <c r="AD382" s="61">
        <v>5.8894514640887227E-2</v>
      </c>
      <c r="AE382" s="61">
        <v>2.4205834581479337E-3</v>
      </c>
      <c r="AF382" s="61">
        <v>0.10704284858467897</v>
      </c>
      <c r="AG382" s="61">
        <v>2.52615836118649E-2</v>
      </c>
      <c r="AH382" s="61">
        <v>2.428846559544821E-2</v>
      </c>
      <c r="AI382" s="61">
        <v>8.8059981383869321E-2</v>
      </c>
      <c r="AJ382" s="61">
        <v>0.12535611708829858</v>
      </c>
      <c r="AK382" s="61">
        <v>8.6958434739241974E-2</v>
      </c>
      <c r="AL382" s="61">
        <v>6.9908641582664792E-3</v>
      </c>
      <c r="AM382" s="61">
        <v>0.12255830721966923</v>
      </c>
      <c r="AN382" s="61">
        <v>0.15713374095035001</v>
      </c>
      <c r="AO382" s="61">
        <v>4.6476473482668652E-2</v>
      </c>
      <c r="AP382" s="61">
        <v>4.7895827514403161E-2</v>
      </c>
      <c r="AQ382" s="62">
        <f t="shared" si="15"/>
        <v>1.0000000000000002</v>
      </c>
    </row>
    <row r="383" spans="2:43" x14ac:dyDescent="0.25">
      <c r="B383" s="64">
        <v>371</v>
      </c>
      <c r="C383" s="62">
        <v>0.1846940971489541</v>
      </c>
      <c r="D383" s="62">
        <v>0.12554471396768443</v>
      </c>
      <c r="E383" s="62">
        <v>1.9746455252598355E-2</v>
      </c>
      <c r="F383" s="62">
        <v>8.1113135007514298E-2</v>
      </c>
      <c r="G383" s="62">
        <v>1.2543672046566286E-2</v>
      </c>
      <c r="H383" s="62">
        <v>0.1159546422567518</v>
      </c>
      <c r="I383" s="62">
        <v>0.12243191757267853</v>
      </c>
      <c r="J383" s="62">
        <v>4.0706544724482208E-2</v>
      </c>
      <c r="K383" s="62">
        <v>0.11470209316227316</v>
      </c>
      <c r="L383" s="62">
        <v>0.10906440847267383</v>
      </c>
      <c r="M383" s="62">
        <v>1.9348387738794673E-2</v>
      </c>
      <c r="N383" s="62">
        <v>6.9507588728002542E-2</v>
      </c>
      <c r="O383" s="62">
        <v>2.1725134029942472E-2</v>
      </c>
      <c r="P383" s="62">
        <v>0.10524708680612263</v>
      </c>
      <c r="Q383" s="62">
        <v>3.2021096024762519E-3</v>
      </c>
      <c r="R383" s="62">
        <v>9.5074381381445333E-2</v>
      </c>
      <c r="S383" s="62">
        <v>6.4259207348113828E-2</v>
      </c>
      <c r="T383" s="62">
        <v>5.3732358695637236E-3</v>
      </c>
      <c r="U383" s="62">
        <f t="shared" si="14"/>
        <v>0.99999999999999989</v>
      </c>
      <c r="V383" s="63"/>
      <c r="X383" s="64">
        <v>371</v>
      </c>
      <c r="Y383" s="62">
        <v>0.15929474318708572</v>
      </c>
      <c r="Z383" s="62">
        <v>0.16799944794356658</v>
      </c>
      <c r="AA383" s="61">
        <v>0.11179092568996399</v>
      </c>
      <c r="AB383" s="61">
        <v>2.6815268503397813E-2</v>
      </c>
      <c r="AC383" s="61">
        <v>5.0820719577407143E-2</v>
      </c>
      <c r="AD383" s="61">
        <v>8.5586595872109233E-2</v>
      </c>
      <c r="AE383" s="61">
        <v>1.5297899787527339E-2</v>
      </c>
      <c r="AF383" s="61">
        <v>1.2726448856354019E-2</v>
      </c>
      <c r="AG383" s="61">
        <v>1.0229121952785889E-2</v>
      </c>
      <c r="AH383" s="61">
        <v>8.65699610106173E-2</v>
      </c>
      <c r="AI383" s="61">
        <v>0.13737510084647478</v>
      </c>
      <c r="AJ383" s="61">
        <v>8.6805878691594882E-2</v>
      </c>
      <c r="AK383" s="61">
        <v>3.157757815971024E-2</v>
      </c>
      <c r="AL383" s="61">
        <v>4.1937659823358994E-2</v>
      </c>
      <c r="AM383" s="61">
        <v>6.7365388549067109E-2</v>
      </c>
      <c r="AN383" s="61">
        <v>0.10715743384822399</v>
      </c>
      <c r="AO383" s="61">
        <v>5.8273495763606777E-2</v>
      </c>
      <c r="AP383" s="61">
        <v>6.9670523067800444E-2</v>
      </c>
      <c r="AQ383" s="62">
        <f t="shared" si="15"/>
        <v>0.99999999999999989</v>
      </c>
    </row>
    <row r="384" spans="2:43" x14ac:dyDescent="0.25">
      <c r="B384" s="64">
        <v>372</v>
      </c>
      <c r="C384" s="62">
        <v>0.2094264187425903</v>
      </c>
      <c r="D384" s="62">
        <v>0.11770353069259641</v>
      </c>
      <c r="E384" s="62">
        <v>1.8780511650958495E-2</v>
      </c>
      <c r="F384" s="62">
        <v>4.8810573972984869E-2</v>
      </c>
      <c r="G384" s="62">
        <v>5.7430771717581215E-2</v>
      </c>
      <c r="H384" s="62">
        <v>3.533185059016733E-2</v>
      </c>
      <c r="I384" s="62">
        <v>0.15587307173794368</v>
      </c>
      <c r="J384" s="62">
        <v>5.9507425024180716E-2</v>
      </c>
      <c r="K384" s="62">
        <v>0.15044279861804513</v>
      </c>
      <c r="L384" s="62">
        <v>0.10910578189705426</v>
      </c>
      <c r="M384" s="62">
        <v>2.3625766625259715E-2</v>
      </c>
      <c r="N384" s="62">
        <v>9.059749684627548E-2</v>
      </c>
      <c r="O384" s="62">
        <v>1.6775779215020706E-3</v>
      </c>
      <c r="P384" s="62">
        <v>2.7017092177509264E-2</v>
      </c>
      <c r="Q384" s="62">
        <v>1.5466290664598764E-2</v>
      </c>
      <c r="R384" s="62">
        <v>4.8707695163809246E-2</v>
      </c>
      <c r="S384" s="62">
        <v>2.9644582141501719E-2</v>
      </c>
      <c r="T384" s="62">
        <v>0.12798071325062785</v>
      </c>
      <c r="U384" s="62">
        <f t="shared" si="14"/>
        <v>0.99999999999999978</v>
      </c>
      <c r="V384" s="63"/>
      <c r="X384" s="64">
        <v>372</v>
      </c>
      <c r="Y384" s="62">
        <v>0.16049216349194978</v>
      </c>
      <c r="Z384" s="62">
        <v>0.14129976842688263</v>
      </c>
      <c r="AA384" s="61">
        <v>5.0681333470681284E-3</v>
      </c>
      <c r="AB384" s="61">
        <v>6.3056765594133909E-2</v>
      </c>
      <c r="AC384" s="61">
        <v>3.3378893240653157E-2</v>
      </c>
      <c r="AD384" s="61">
        <v>4.8362089018228957E-2</v>
      </c>
      <c r="AE384" s="61">
        <v>6.6331933213041924E-3</v>
      </c>
      <c r="AF384" s="61">
        <v>8.9561511437747307E-3</v>
      </c>
      <c r="AG384" s="61">
        <v>1.976988001534557E-3</v>
      </c>
      <c r="AH384" s="61">
        <v>0.11195838173259445</v>
      </c>
      <c r="AI384" s="61">
        <v>7.272587141859238E-2</v>
      </c>
      <c r="AJ384" s="61">
        <v>4.8374797302379952E-2</v>
      </c>
      <c r="AK384" s="61">
        <v>6.2943710192984725E-2</v>
      </c>
      <c r="AL384" s="61">
        <v>0.11368674953390599</v>
      </c>
      <c r="AM384" s="61">
        <v>0.10863079265655298</v>
      </c>
      <c r="AN384" s="61">
        <v>6.7540257800453432E-2</v>
      </c>
      <c r="AO384" s="61">
        <v>0.13046651209798191</v>
      </c>
      <c r="AP384" s="61">
        <v>0.11624071359785643</v>
      </c>
      <c r="AQ384" s="62">
        <f t="shared" si="15"/>
        <v>1</v>
      </c>
    </row>
    <row r="385" spans="2:43" x14ac:dyDescent="0.25">
      <c r="B385" s="64">
        <v>373</v>
      </c>
      <c r="C385" s="62">
        <v>0.20262240269109735</v>
      </c>
      <c r="D385" s="62">
        <v>0.18177467010816581</v>
      </c>
      <c r="E385" s="62">
        <v>2.6701425509003573E-2</v>
      </c>
      <c r="F385" s="62">
        <v>0.13845764465923069</v>
      </c>
      <c r="G385" s="62">
        <v>9.890456692603708E-2</v>
      </c>
      <c r="H385" s="62">
        <v>2.7686218915779503E-2</v>
      </c>
      <c r="I385" s="62">
        <v>1.1842103929567346E-2</v>
      </c>
      <c r="J385" s="62">
        <v>4.0425438336776495E-3</v>
      </c>
      <c r="K385" s="62">
        <v>2.2864018067560807E-2</v>
      </c>
      <c r="L385" s="62">
        <v>3.1266495454069163E-2</v>
      </c>
      <c r="M385" s="62">
        <v>4.6959206683529077E-2</v>
      </c>
      <c r="N385" s="62">
        <v>0.1237019370235482</v>
      </c>
      <c r="O385" s="62">
        <v>9.2283924580662091E-2</v>
      </c>
      <c r="P385" s="62">
        <v>1.5141717353296252E-2</v>
      </c>
      <c r="Q385" s="62">
        <v>9.9169234454198105E-2</v>
      </c>
      <c r="R385" s="62">
        <v>0.10294857271494402</v>
      </c>
      <c r="S385" s="62">
        <v>0.11471907085785733</v>
      </c>
      <c r="T385" s="62">
        <v>4.3311319037039199E-2</v>
      </c>
      <c r="U385" s="62">
        <f t="shared" si="14"/>
        <v>1.0000000000000002</v>
      </c>
      <c r="V385" s="63"/>
      <c r="X385" s="64">
        <v>373</v>
      </c>
      <c r="Y385" s="62">
        <v>0.1738589292664813</v>
      </c>
      <c r="Z385" s="62">
        <v>0.13236729846846934</v>
      </c>
      <c r="AA385" s="61">
        <v>3.4825280628263455E-2</v>
      </c>
      <c r="AB385" s="61">
        <v>1.6326522163599651E-2</v>
      </c>
      <c r="AC385" s="61">
        <v>3.0827260783112344E-2</v>
      </c>
      <c r="AD385" s="61">
        <v>5.9573494634351062E-2</v>
      </c>
      <c r="AE385" s="61">
        <v>1.8253052079789965E-2</v>
      </c>
      <c r="AF385" s="61">
        <v>0.10120703977792751</v>
      </c>
      <c r="AG385" s="61">
        <v>8.7379831726602367E-2</v>
      </c>
      <c r="AH385" s="61">
        <v>5.8921426949922952E-2</v>
      </c>
      <c r="AI385" s="61">
        <v>3.765361105598701E-2</v>
      </c>
      <c r="AJ385" s="61">
        <v>0.11727466172654151</v>
      </c>
      <c r="AK385" s="61">
        <v>0.1011117382959367</v>
      </c>
      <c r="AL385" s="61">
        <v>0.12344808876162852</v>
      </c>
      <c r="AM385" s="61">
        <v>8.0461431674451758E-2</v>
      </c>
      <c r="AN385" s="61">
        <v>7.9234697225783642E-3</v>
      </c>
      <c r="AO385" s="61">
        <v>7.306498756988071E-2</v>
      </c>
      <c r="AP385" s="61">
        <v>5.1748102449426361E-2</v>
      </c>
      <c r="AQ385" s="62">
        <f t="shared" si="15"/>
        <v>1.0000000000000002</v>
      </c>
    </row>
    <row r="386" spans="2:43" x14ac:dyDescent="0.25">
      <c r="B386" s="64">
        <v>374</v>
      </c>
      <c r="C386" s="62">
        <v>0.18626575642337212</v>
      </c>
      <c r="D386" s="62">
        <v>0.18801019898814461</v>
      </c>
      <c r="E386" s="62">
        <v>3.8508466321719094E-2</v>
      </c>
      <c r="F386" s="62">
        <v>4.4025232116503221E-2</v>
      </c>
      <c r="G386" s="62">
        <v>4.0270716821958381E-2</v>
      </c>
      <c r="H386" s="62">
        <v>0.14846153295067335</v>
      </c>
      <c r="I386" s="62">
        <v>1.3338587677200166E-2</v>
      </c>
      <c r="J386" s="62">
        <v>8.1567683569039977E-3</v>
      </c>
      <c r="K386" s="62">
        <v>9.1670985958637166E-2</v>
      </c>
      <c r="L386" s="62">
        <v>3.7168875541418588E-2</v>
      </c>
      <c r="M386" s="62">
        <v>7.8800208223847312E-3</v>
      </c>
      <c r="N386" s="62">
        <v>5.556772889155883E-2</v>
      </c>
      <c r="O386" s="62">
        <v>0.17432060204235211</v>
      </c>
      <c r="P386" s="62">
        <v>1.0257083753907893E-2</v>
      </c>
      <c r="Q386" s="62">
        <v>0.1075186008251903</v>
      </c>
      <c r="R386" s="62">
        <v>0.1307943885278248</v>
      </c>
      <c r="S386" s="62">
        <v>1.0380098932647045E-2</v>
      </c>
      <c r="T386" s="62">
        <v>8.1680310459120387E-2</v>
      </c>
      <c r="U386" s="62">
        <f t="shared" si="14"/>
        <v>0.99999999999999989</v>
      </c>
      <c r="V386" s="63"/>
      <c r="X386" s="64">
        <v>374</v>
      </c>
      <c r="Y386" s="62">
        <v>0.1805592705649299</v>
      </c>
      <c r="Z386" s="62">
        <v>0.31785200388295087</v>
      </c>
      <c r="AA386" s="61">
        <v>8.67228084854655E-2</v>
      </c>
      <c r="AB386" s="61">
        <v>7.2441797502901584E-2</v>
      </c>
      <c r="AC386" s="61">
        <v>9.1842565004173524E-2</v>
      </c>
      <c r="AD386" s="61">
        <v>8.8560089616897514E-2</v>
      </c>
      <c r="AE386" s="61">
        <v>9.5430055969757642E-3</v>
      </c>
      <c r="AF386" s="61">
        <v>8.1817604167679525E-2</v>
      </c>
      <c r="AG386" s="61">
        <v>7.9681984533764086E-2</v>
      </c>
      <c r="AH386" s="61">
        <v>6.7844907137065438E-2</v>
      </c>
      <c r="AI386" s="61">
        <v>2.6436439829247683E-2</v>
      </c>
      <c r="AJ386" s="61">
        <v>2.7527694901045608E-2</v>
      </c>
      <c r="AK386" s="61">
        <v>8.8404918172980462E-2</v>
      </c>
      <c r="AL386" s="61">
        <v>2.5016463489342337E-2</v>
      </c>
      <c r="AM386" s="61">
        <v>9.2614392850368918E-2</v>
      </c>
      <c r="AN386" s="61">
        <v>6.9349856701888132E-2</v>
      </c>
      <c r="AO386" s="61">
        <v>6.1402699749950926E-2</v>
      </c>
      <c r="AP386" s="61">
        <v>3.0792772260252895E-2</v>
      </c>
      <c r="AQ386" s="62">
        <f t="shared" si="15"/>
        <v>0.99999999999999989</v>
      </c>
    </row>
    <row r="387" spans="2:43" x14ac:dyDescent="0.25">
      <c r="B387" s="64">
        <v>375</v>
      </c>
      <c r="C387" s="62">
        <v>0.19340851745865292</v>
      </c>
      <c r="D387" s="62">
        <v>0.14660062044178579</v>
      </c>
      <c r="E387" s="62">
        <v>5.6227853285042706E-2</v>
      </c>
      <c r="F387" s="62">
        <v>4.4574957405434643E-2</v>
      </c>
      <c r="G387" s="62">
        <v>8.4380645785899155E-2</v>
      </c>
      <c r="H387" s="62">
        <v>0.10333461563291918</v>
      </c>
      <c r="I387" s="62">
        <v>7.1523753253016825E-2</v>
      </c>
      <c r="J387" s="62">
        <v>1.4854376914395478E-2</v>
      </c>
      <c r="K387" s="62">
        <v>7.7730774438175458E-3</v>
      </c>
      <c r="L387" s="62">
        <v>8.6759108674368882E-2</v>
      </c>
      <c r="M387" s="62">
        <v>8.7573969680954086E-2</v>
      </c>
      <c r="N387" s="62">
        <v>2.8758907371366927E-2</v>
      </c>
      <c r="O387" s="62">
        <v>9.0380528234912438E-2</v>
      </c>
      <c r="P387" s="62">
        <v>9.7231971121200439E-2</v>
      </c>
      <c r="Q387" s="62">
        <v>8.5827821459343784E-2</v>
      </c>
      <c r="R387" s="62">
        <v>2.7604060965669211E-2</v>
      </c>
      <c r="S387" s="62">
        <v>3.9283141811624463E-2</v>
      </c>
      <c r="T387" s="62">
        <v>7.3911210960034085E-2</v>
      </c>
      <c r="U387" s="62">
        <f t="shared" si="14"/>
        <v>0.99999999999999989</v>
      </c>
      <c r="V387" s="63"/>
      <c r="X387" s="64">
        <v>375</v>
      </c>
      <c r="Y387" s="62">
        <v>0.15417930608505603</v>
      </c>
      <c r="Z387" s="62">
        <v>0.2062573109696568</v>
      </c>
      <c r="AA387" s="61">
        <v>8.6894395016091988E-2</v>
      </c>
      <c r="AB387" s="61">
        <v>3.2785898454849208E-2</v>
      </c>
      <c r="AC387" s="61">
        <v>5.0887671848406424E-2</v>
      </c>
      <c r="AD387" s="61">
        <v>0.11416405650949538</v>
      </c>
      <c r="AE387" s="61">
        <v>0.10645071390490086</v>
      </c>
      <c r="AF387" s="61">
        <v>2.6064204185323705E-2</v>
      </c>
      <c r="AG387" s="61">
        <v>2.1395152621960633E-2</v>
      </c>
      <c r="AH387" s="61">
        <v>7.7991292904880702E-2</v>
      </c>
      <c r="AI387" s="61">
        <v>8.0805698897390824E-2</v>
      </c>
      <c r="AJ387" s="61">
        <v>1.9005901085747515E-2</v>
      </c>
      <c r="AK387" s="61">
        <v>0.1100935747256928</v>
      </c>
      <c r="AL387" s="61">
        <v>7.2343112960104816E-2</v>
      </c>
      <c r="AM387" s="61">
        <v>9.7774077231406811E-2</v>
      </c>
      <c r="AN387" s="61">
        <v>5.5367041803420128E-2</v>
      </c>
      <c r="AO387" s="61">
        <v>2.9669810179097169E-2</v>
      </c>
      <c r="AP387" s="61">
        <v>1.8307397671230879E-2</v>
      </c>
      <c r="AQ387" s="62">
        <f t="shared" si="15"/>
        <v>1</v>
      </c>
    </row>
    <row r="388" spans="2:43" x14ac:dyDescent="0.25">
      <c r="B388" s="64">
        <v>376</v>
      </c>
      <c r="C388" s="62">
        <v>0.20223483991891769</v>
      </c>
      <c r="D388" s="62">
        <v>0.13952490475814178</v>
      </c>
      <c r="E388" s="62">
        <v>1.9613555588170958E-2</v>
      </c>
      <c r="F388" s="62">
        <v>9.8744799119737159E-2</v>
      </c>
      <c r="G388" s="62">
        <v>2.5282466945125839E-2</v>
      </c>
      <c r="H388" s="62">
        <v>7.3426348770729816E-2</v>
      </c>
      <c r="I388" s="62">
        <v>5.4754931394954347E-2</v>
      </c>
      <c r="J388" s="62">
        <v>0.11313270807765832</v>
      </c>
      <c r="K388" s="62">
        <v>4.3569173499562651E-2</v>
      </c>
      <c r="L388" s="62">
        <v>1.363273345251381E-2</v>
      </c>
      <c r="M388" s="62">
        <v>4.8750571894193094E-2</v>
      </c>
      <c r="N388" s="62">
        <v>4.5088374262183102E-2</v>
      </c>
      <c r="O388" s="62">
        <v>3.3738259142963786E-2</v>
      </c>
      <c r="P388" s="62">
        <v>7.2367161664310869E-2</v>
      </c>
      <c r="Q388" s="62">
        <v>7.8604823276765753E-2</v>
      </c>
      <c r="R388" s="62">
        <v>0.11192360561350703</v>
      </c>
      <c r="S388" s="62">
        <v>7.9388367551601779E-2</v>
      </c>
      <c r="T388" s="62">
        <v>8.79821197460217E-2</v>
      </c>
      <c r="U388" s="62">
        <f t="shared" si="14"/>
        <v>0.99999999999999989</v>
      </c>
      <c r="V388" s="63"/>
      <c r="X388" s="64">
        <v>376</v>
      </c>
      <c r="Y388" s="62">
        <v>0.1684488024518733</v>
      </c>
      <c r="Z388" s="62">
        <v>0.301024209059993</v>
      </c>
      <c r="AA388" s="61">
        <v>8.5637073056745186E-2</v>
      </c>
      <c r="AB388" s="61">
        <v>4.1166532068361711E-2</v>
      </c>
      <c r="AC388" s="61">
        <v>9.6141395083611136E-2</v>
      </c>
      <c r="AD388" s="61">
        <v>8.8921225969103707E-2</v>
      </c>
      <c r="AE388" s="61">
        <v>1.748369289229092E-2</v>
      </c>
      <c r="AF388" s="61">
        <v>2.27536060573728E-2</v>
      </c>
      <c r="AG388" s="61">
        <v>0.11441907350399572</v>
      </c>
      <c r="AH388" s="61">
        <v>1.8665852318648164E-2</v>
      </c>
      <c r="AI388" s="61">
        <v>0.10765308232349662</v>
      </c>
      <c r="AJ388" s="61">
        <v>7.0151521850824961E-2</v>
      </c>
      <c r="AK388" s="61">
        <v>7.6765630112753294E-2</v>
      </c>
      <c r="AL388" s="61">
        <v>9.1500643702169732E-2</v>
      </c>
      <c r="AM388" s="61">
        <v>8.8421382659446351E-2</v>
      </c>
      <c r="AN388" s="61">
        <v>3.6946961849844216E-2</v>
      </c>
      <c r="AO388" s="61">
        <v>2.6908044554440323E-2</v>
      </c>
      <c r="AP388" s="61">
        <v>1.6464281996895251E-2</v>
      </c>
      <c r="AQ388" s="62">
        <f t="shared" si="15"/>
        <v>1</v>
      </c>
    </row>
    <row r="389" spans="2:43" x14ac:dyDescent="0.25">
      <c r="B389" s="64">
        <v>377</v>
      </c>
      <c r="C389" s="62">
        <v>0.22040908319703914</v>
      </c>
      <c r="D389" s="62">
        <v>0.14937699941677149</v>
      </c>
      <c r="E389" s="62">
        <v>5.1964034528542639E-2</v>
      </c>
      <c r="F389" s="62">
        <v>8.7083288542201508E-3</v>
      </c>
      <c r="G389" s="62">
        <v>0.10078437082022772</v>
      </c>
      <c r="H389" s="62">
        <v>1.6150374220709987E-2</v>
      </c>
      <c r="I389" s="62">
        <v>6.8642172661174977E-2</v>
      </c>
      <c r="J389" s="62">
        <v>0.10579637840387836</v>
      </c>
      <c r="K389" s="62">
        <v>6.3455015484496211E-2</v>
      </c>
      <c r="L389" s="62">
        <v>9.8992033285391731E-2</v>
      </c>
      <c r="M389" s="62">
        <v>1.739432512308094E-2</v>
      </c>
      <c r="N389" s="62">
        <v>6.5275361779107935E-2</v>
      </c>
      <c r="O389" s="62">
        <v>7.0936576240738611E-2</v>
      </c>
      <c r="P389" s="62">
        <v>9.0525329865276727E-2</v>
      </c>
      <c r="Q389" s="62">
        <v>0.1007996067417912</v>
      </c>
      <c r="R389" s="62">
        <v>4.071360164181282E-2</v>
      </c>
      <c r="S389" s="62">
        <v>5.9332850852077457E-2</v>
      </c>
      <c r="T389" s="62">
        <v>4.0529639497472396E-2</v>
      </c>
      <c r="U389" s="62">
        <f t="shared" si="14"/>
        <v>0.99999999999999978</v>
      </c>
      <c r="V389" s="63"/>
      <c r="X389" s="64">
        <v>377</v>
      </c>
      <c r="Y389" s="62">
        <v>0.18196091198810879</v>
      </c>
      <c r="Z389" s="62">
        <v>0.10405830427906643</v>
      </c>
      <c r="AA389" s="61">
        <v>8.4568024008296688E-2</v>
      </c>
      <c r="AB389" s="61">
        <v>2.2504778678522505E-2</v>
      </c>
      <c r="AC389" s="61">
        <v>8.8192463953148618E-3</v>
      </c>
      <c r="AD389" s="61">
        <v>9.1821930206449302E-3</v>
      </c>
      <c r="AE389" s="61">
        <v>3.8601450451145526E-2</v>
      </c>
      <c r="AF389" s="61">
        <v>0.13070377142854583</v>
      </c>
      <c r="AG389" s="61">
        <v>8.3952612712477739E-2</v>
      </c>
      <c r="AH389" s="61">
        <v>6.5202950051228693E-4</v>
      </c>
      <c r="AI389" s="61">
        <v>6.3700750293625985E-2</v>
      </c>
      <c r="AJ389" s="61">
        <v>0.12769570739885608</v>
      </c>
      <c r="AK389" s="61">
        <v>9.2494147609132132E-2</v>
      </c>
      <c r="AL389" s="61">
        <v>6.4369079929556899E-2</v>
      </c>
      <c r="AM389" s="61">
        <v>6.7315437947876783E-2</v>
      </c>
      <c r="AN389" s="61">
        <v>0.10522690955674321</v>
      </c>
      <c r="AO389" s="61">
        <v>1.205663755028626E-2</v>
      </c>
      <c r="AP389" s="61">
        <v>8.8157223518462224E-2</v>
      </c>
      <c r="AQ389" s="62">
        <f t="shared" si="15"/>
        <v>0.99999999999999989</v>
      </c>
    </row>
    <row r="390" spans="2:43" x14ac:dyDescent="0.25">
      <c r="B390" s="64">
        <v>378</v>
      </c>
      <c r="C390" s="62">
        <v>0.20099984886725764</v>
      </c>
      <c r="D390" s="62">
        <v>0.11706094217094379</v>
      </c>
      <c r="E390" s="62">
        <v>6.9751685707633918E-3</v>
      </c>
      <c r="F390" s="62">
        <v>0.11119779702275301</v>
      </c>
      <c r="G390" s="62">
        <v>1.1166670945201046E-2</v>
      </c>
      <c r="H390" s="62">
        <v>3.9543678752872929E-2</v>
      </c>
      <c r="I390" s="62">
        <v>8.7920380182744048E-2</v>
      </c>
      <c r="J390" s="62">
        <v>0.11257403463196587</v>
      </c>
      <c r="K390" s="62">
        <v>7.5325483381417271E-2</v>
      </c>
      <c r="L390" s="62">
        <v>9.6826591107050317E-2</v>
      </c>
      <c r="M390" s="62">
        <v>6.2819822674517189E-2</v>
      </c>
      <c r="N390" s="62">
        <v>2.9751474220119971E-2</v>
      </c>
      <c r="O390" s="62">
        <v>2.6915536211279439E-2</v>
      </c>
      <c r="P390" s="62">
        <v>0.12327326607184053</v>
      </c>
      <c r="Q390" s="62">
        <v>5.9216008603335653E-2</v>
      </c>
      <c r="R390" s="62">
        <v>8.1441298374822099E-2</v>
      </c>
      <c r="S390" s="62">
        <v>2.7500607398059883E-2</v>
      </c>
      <c r="T390" s="62">
        <v>4.7552181851257348E-2</v>
      </c>
      <c r="U390" s="62">
        <f t="shared" si="14"/>
        <v>0.99999999999999978</v>
      </c>
      <c r="V390" s="63"/>
      <c r="X390" s="64">
        <v>378</v>
      </c>
      <c r="Y390" s="62">
        <v>0.1704402269616315</v>
      </c>
      <c r="Z390" s="62">
        <v>0.16921131582346022</v>
      </c>
      <c r="AA390" s="61">
        <v>9.3521027351704186E-2</v>
      </c>
      <c r="AB390" s="61">
        <v>3.1625034949531394E-2</v>
      </c>
      <c r="AC390" s="61">
        <v>5.0484529799815582E-2</v>
      </c>
      <c r="AD390" s="61">
        <v>0.10807456548743828</v>
      </c>
      <c r="AE390" s="61">
        <v>4.5649574875668494E-2</v>
      </c>
      <c r="AF390" s="61">
        <v>7.5168195464455967E-2</v>
      </c>
      <c r="AG390" s="61">
        <v>4.6886064456608548E-2</v>
      </c>
      <c r="AH390" s="61">
        <v>7.6085080578674885E-2</v>
      </c>
      <c r="AI390" s="61">
        <v>0.10551948100338605</v>
      </c>
      <c r="AJ390" s="61">
        <v>2.6996255455752134E-2</v>
      </c>
      <c r="AK390" s="61">
        <v>4.2220118133520709E-2</v>
      </c>
      <c r="AL390" s="61">
        <v>5.072085992910734E-2</v>
      </c>
      <c r="AM390" s="61">
        <v>5.0052143234409617E-2</v>
      </c>
      <c r="AN390" s="61">
        <v>8.4091398811786969E-2</v>
      </c>
      <c r="AO390" s="61">
        <v>2.2862325533069588E-2</v>
      </c>
      <c r="AP390" s="61">
        <v>9.0043344935070282E-2</v>
      </c>
      <c r="AQ390" s="62">
        <f t="shared" si="15"/>
        <v>1</v>
      </c>
    </row>
    <row r="391" spans="2:43" x14ac:dyDescent="0.25">
      <c r="B391" s="64">
        <v>379</v>
      </c>
      <c r="C391" s="62">
        <v>0.20321907581074103</v>
      </c>
      <c r="D391" s="62">
        <v>0.15569941014622091</v>
      </c>
      <c r="E391" s="62">
        <v>7.2119963807273438E-2</v>
      </c>
      <c r="F391" s="62">
        <v>7.0427579334196203E-2</v>
      </c>
      <c r="G391" s="62">
        <v>8.1887410057856991E-2</v>
      </c>
      <c r="H391" s="62">
        <v>0.12572601919571214</v>
      </c>
      <c r="I391" s="62">
        <v>2.7364768110520191E-2</v>
      </c>
      <c r="J391" s="62">
        <v>3.5670471248553548E-2</v>
      </c>
      <c r="K391" s="62">
        <v>8.2999710627436968E-2</v>
      </c>
      <c r="L391" s="62">
        <v>4.9704471565730012E-2</v>
      </c>
      <c r="M391" s="62">
        <v>1.0889128157928332E-2</v>
      </c>
      <c r="N391" s="62">
        <v>0.10575872461296149</v>
      </c>
      <c r="O391" s="62">
        <v>3.6408454465839409E-2</v>
      </c>
      <c r="P391" s="62">
        <v>7.1054727432230555E-2</v>
      </c>
      <c r="Q391" s="62">
        <v>3.8820351887064022E-2</v>
      </c>
      <c r="R391" s="62">
        <v>2.1582694242198046E-2</v>
      </c>
      <c r="S391" s="62">
        <v>7.629850858847137E-2</v>
      </c>
      <c r="T391" s="62">
        <v>9.3287016666027248E-2</v>
      </c>
      <c r="U391" s="62">
        <f t="shared" si="14"/>
        <v>0.99999999999999967</v>
      </c>
      <c r="V391" s="63"/>
      <c r="X391" s="64">
        <v>379</v>
      </c>
      <c r="Y391" s="62">
        <v>0.16095003266115609</v>
      </c>
      <c r="Z391" s="62">
        <v>0.10917095366355836</v>
      </c>
      <c r="AA391" s="61">
        <v>3.0544404308572155E-2</v>
      </c>
      <c r="AB391" s="61">
        <v>0.11469397164912065</v>
      </c>
      <c r="AC391" s="61">
        <v>6.1871488066818489E-3</v>
      </c>
      <c r="AD391" s="61">
        <v>8.5425305444487093E-2</v>
      </c>
      <c r="AE391" s="61">
        <v>4.9148472111106616E-2</v>
      </c>
      <c r="AF391" s="61">
        <v>3.038918355735672E-2</v>
      </c>
      <c r="AG391" s="61">
        <v>0.12139435289522907</v>
      </c>
      <c r="AH391" s="61">
        <v>7.654332852672012E-2</v>
      </c>
      <c r="AI391" s="61">
        <v>6.0301867970572125E-2</v>
      </c>
      <c r="AJ391" s="61">
        <v>2.7025083490751865E-2</v>
      </c>
      <c r="AK391" s="61">
        <v>4.4557324655435895E-2</v>
      </c>
      <c r="AL391" s="61">
        <v>9.7387055811334874E-2</v>
      </c>
      <c r="AM391" s="61">
        <v>5.709180788978744E-2</v>
      </c>
      <c r="AN391" s="61">
        <v>3.4842264218200462E-2</v>
      </c>
      <c r="AO391" s="61">
        <v>6.5689125573374613E-2</v>
      </c>
      <c r="AP391" s="61">
        <v>9.8779303091268533E-2</v>
      </c>
      <c r="AQ391" s="62">
        <f t="shared" si="15"/>
        <v>1</v>
      </c>
    </row>
    <row r="392" spans="2:43" x14ac:dyDescent="0.25">
      <c r="B392" s="64">
        <v>380</v>
      </c>
      <c r="C392" s="62">
        <v>0.20059055794932781</v>
      </c>
      <c r="D392" s="62">
        <v>0.16137195480790473</v>
      </c>
      <c r="E392" s="62">
        <v>1.3329462297921729E-2</v>
      </c>
      <c r="F392" s="62">
        <v>8.4633139989431699E-2</v>
      </c>
      <c r="G392" s="62">
        <v>3.4690327167381553E-2</v>
      </c>
      <c r="H392" s="62">
        <v>0.14613547817069306</v>
      </c>
      <c r="I392" s="62">
        <v>1.4047551888493888E-3</v>
      </c>
      <c r="J392" s="62">
        <v>6.6652788397183083E-2</v>
      </c>
      <c r="K392" s="62">
        <v>0.13603525554594267</v>
      </c>
      <c r="L392" s="62">
        <v>2.256341929244832E-2</v>
      </c>
      <c r="M392" s="62">
        <v>7.4395954138616091E-2</v>
      </c>
      <c r="N392" s="62">
        <v>5.8140022935580217E-2</v>
      </c>
      <c r="O392" s="62">
        <v>4.511687069018596E-2</v>
      </c>
      <c r="P392" s="62">
        <v>4.7386598062374337E-2</v>
      </c>
      <c r="Q392" s="62">
        <v>6.9798233364771173E-2</v>
      </c>
      <c r="R392" s="62">
        <v>2.7802151049254663E-2</v>
      </c>
      <c r="S392" s="62">
        <v>5.7091684664309375E-2</v>
      </c>
      <c r="T392" s="62">
        <v>0.11482385904505651</v>
      </c>
      <c r="U392" s="62">
        <f t="shared" si="14"/>
        <v>0.99999999999999989</v>
      </c>
      <c r="V392" s="63"/>
      <c r="X392" s="64">
        <v>380</v>
      </c>
      <c r="Y392" s="62">
        <v>0.17736863329489086</v>
      </c>
      <c r="Z392" s="62">
        <v>0.29665538809470549</v>
      </c>
      <c r="AA392" s="61">
        <v>1.8256732692468497E-2</v>
      </c>
      <c r="AB392" s="61">
        <v>4.1472010367746316E-2</v>
      </c>
      <c r="AC392" s="61">
        <v>9.9004216099263812E-2</v>
      </c>
      <c r="AD392" s="61">
        <v>6.4006994690532643E-2</v>
      </c>
      <c r="AE392" s="61">
        <v>9.2043945435625829E-2</v>
      </c>
      <c r="AF392" s="61">
        <v>6.8865952920473206E-2</v>
      </c>
      <c r="AG392" s="61">
        <v>1.844434366413528E-2</v>
      </c>
      <c r="AH392" s="61">
        <v>3.3541499486396537E-2</v>
      </c>
      <c r="AI392" s="61">
        <v>8.2311888670673947E-2</v>
      </c>
      <c r="AJ392" s="61">
        <v>6.9865155097592849E-2</v>
      </c>
      <c r="AK392" s="61">
        <v>0.11900748289140492</v>
      </c>
      <c r="AL392" s="61">
        <v>5.3347354907610875E-2</v>
      </c>
      <c r="AM392" s="61">
        <v>0.10261234179476461</v>
      </c>
      <c r="AN392" s="61">
        <v>2.3701996165623473E-2</v>
      </c>
      <c r="AO392" s="61">
        <v>2.8378789885477436E-2</v>
      </c>
      <c r="AP392" s="61">
        <v>8.5139295230209897E-2</v>
      </c>
      <c r="AQ392" s="62">
        <f t="shared" si="15"/>
        <v>1.0000000000000002</v>
      </c>
    </row>
    <row r="393" spans="2:43" x14ac:dyDescent="0.25">
      <c r="B393" s="64">
        <v>381</v>
      </c>
      <c r="C393" s="62">
        <v>0.1960393332506335</v>
      </c>
      <c r="D393" s="62">
        <v>0.15638990345617584</v>
      </c>
      <c r="E393" s="62">
        <v>0.11505405550855849</v>
      </c>
      <c r="F393" s="62">
        <v>4.5103445083344684E-2</v>
      </c>
      <c r="G393" s="62">
        <v>5.7418149368975109E-2</v>
      </c>
      <c r="H393" s="62">
        <v>0.10258338416077575</v>
      </c>
      <c r="I393" s="62">
        <v>8.0955409091181388E-2</v>
      </c>
      <c r="J393" s="62">
        <v>4.4630810325797687E-2</v>
      </c>
      <c r="K393" s="62">
        <v>1.6041988186320005E-2</v>
      </c>
      <c r="L393" s="62">
        <v>1.7321263744391226E-2</v>
      </c>
      <c r="M393" s="62">
        <v>0.11723232585072842</v>
      </c>
      <c r="N393" s="62">
        <v>8.9664964983495448E-3</v>
      </c>
      <c r="O393" s="62">
        <v>7.4093538417260574E-2</v>
      </c>
      <c r="P393" s="62">
        <v>6.0674459830545625E-2</v>
      </c>
      <c r="Q393" s="62">
        <v>8.7946624859597367E-2</v>
      </c>
      <c r="R393" s="62">
        <v>3.1882749695434739E-2</v>
      </c>
      <c r="S393" s="62">
        <v>9.5548139477948879E-2</v>
      </c>
      <c r="T393" s="62">
        <v>4.4547159900790521E-2</v>
      </c>
      <c r="U393" s="62">
        <f t="shared" si="14"/>
        <v>1</v>
      </c>
      <c r="V393" s="63"/>
      <c r="X393" s="64">
        <v>381</v>
      </c>
      <c r="Y393" s="62">
        <v>0.18499233851296723</v>
      </c>
      <c r="Z393" s="62">
        <v>0.32767320849520587</v>
      </c>
      <c r="AA393" s="61">
        <v>6.0004520976161602E-2</v>
      </c>
      <c r="AB393" s="61">
        <v>7.5444008230522802E-2</v>
      </c>
      <c r="AC393" s="61">
        <v>0.11130561893589216</v>
      </c>
      <c r="AD393" s="61">
        <v>4.7545328399818704E-2</v>
      </c>
      <c r="AE393" s="61">
        <v>7.1345007878288069E-2</v>
      </c>
      <c r="AF393" s="61">
        <v>3.9672990090138478E-2</v>
      </c>
      <c r="AG393" s="61">
        <v>6.2960687746906477E-3</v>
      </c>
      <c r="AH393" s="61">
        <v>7.5080105860748675E-2</v>
      </c>
      <c r="AI393" s="61">
        <v>8.887787858050214E-2</v>
      </c>
      <c r="AJ393" s="61">
        <v>0.10783275541242045</v>
      </c>
      <c r="AK393" s="61">
        <v>7.9900212204336199E-2</v>
      </c>
      <c r="AL393" s="61">
        <v>4.4403911767633863E-2</v>
      </c>
      <c r="AM393" s="61">
        <v>1.5138903184888695E-2</v>
      </c>
      <c r="AN393" s="61">
        <v>4.6484522369902664E-2</v>
      </c>
      <c r="AO393" s="61">
        <v>7.2780272465699528E-2</v>
      </c>
      <c r="AP393" s="61">
        <v>5.7887894868355216E-2</v>
      </c>
      <c r="AQ393" s="62">
        <f t="shared" si="15"/>
        <v>0.99999999999999978</v>
      </c>
    </row>
    <row r="394" spans="2:43" x14ac:dyDescent="0.25">
      <c r="B394" s="64">
        <v>382</v>
      </c>
      <c r="C394" s="62">
        <v>0.20604042898810496</v>
      </c>
      <c r="D394" s="62">
        <v>0.12925587976584949</v>
      </c>
      <c r="E394" s="62">
        <v>2.2952290244606346E-2</v>
      </c>
      <c r="F394" s="62">
        <v>1.4122210485629278E-2</v>
      </c>
      <c r="G394" s="62">
        <v>6.8306282601673207E-2</v>
      </c>
      <c r="H394" s="62">
        <v>7.1935224434946085E-2</v>
      </c>
      <c r="I394" s="62">
        <v>7.86454239558196E-3</v>
      </c>
      <c r="J394" s="62">
        <v>5.4907718830141526E-2</v>
      </c>
      <c r="K394" s="62">
        <v>2.9242328982577732E-2</v>
      </c>
      <c r="L394" s="62">
        <v>9.9186173624305013E-2</v>
      </c>
      <c r="M394" s="62">
        <v>0.12605704513535804</v>
      </c>
      <c r="N394" s="62">
        <v>7.941631438155794E-2</v>
      </c>
      <c r="O394" s="62">
        <v>1.4687797046320256E-2</v>
      </c>
      <c r="P394" s="62">
        <v>8.2687850817807385E-2</v>
      </c>
      <c r="Q394" s="62">
        <v>6.5897003565596829E-2</v>
      </c>
      <c r="R394" s="62">
        <v>3.2002309910835712E-2</v>
      </c>
      <c r="S394" s="62">
        <v>0.11189688319445097</v>
      </c>
      <c r="T394" s="62">
        <v>0.11883802434861179</v>
      </c>
      <c r="U394" s="62">
        <f t="shared" si="14"/>
        <v>1</v>
      </c>
      <c r="V394" s="63"/>
      <c r="X394" s="64">
        <v>382</v>
      </c>
      <c r="Y394" s="62">
        <v>0.17864451934946685</v>
      </c>
      <c r="Z394" s="62">
        <v>0.21402148442194108</v>
      </c>
      <c r="AA394" s="61">
        <v>2.6749382334658411E-2</v>
      </c>
      <c r="AB394" s="61">
        <v>4.9438875973768712E-2</v>
      </c>
      <c r="AC394" s="61">
        <v>6.3964607318280894E-2</v>
      </c>
      <c r="AD394" s="61">
        <v>4.4399022297151189E-2</v>
      </c>
      <c r="AE394" s="61">
        <v>8.0627059327254419E-3</v>
      </c>
      <c r="AF394" s="61">
        <v>0.10361816650983161</v>
      </c>
      <c r="AG394" s="61">
        <v>0.13840057386155977</v>
      </c>
      <c r="AH394" s="61">
        <v>0.15015683679740932</v>
      </c>
      <c r="AI394" s="61">
        <v>2.3691377837318055E-2</v>
      </c>
      <c r="AJ394" s="61">
        <v>3.6505680265948699E-2</v>
      </c>
      <c r="AK394" s="61">
        <v>5.2013559921048294E-2</v>
      </c>
      <c r="AL394" s="61">
        <v>5.1437171556193963E-2</v>
      </c>
      <c r="AM394" s="61">
        <v>0.13281266052622484</v>
      </c>
      <c r="AN394" s="61">
        <v>3.0877487052654883E-2</v>
      </c>
      <c r="AO394" s="61">
        <v>5.3271743219221249E-2</v>
      </c>
      <c r="AP394" s="61">
        <v>3.460014859600466E-2</v>
      </c>
      <c r="AQ394" s="62">
        <f t="shared" si="15"/>
        <v>1</v>
      </c>
    </row>
    <row r="395" spans="2:43" x14ac:dyDescent="0.25">
      <c r="B395" s="64">
        <v>383</v>
      </c>
      <c r="C395" s="62">
        <v>0.20121503604250401</v>
      </c>
      <c r="D395" s="62">
        <v>0.12966545542024532</v>
      </c>
      <c r="E395" s="62">
        <v>8.8329069770987076E-2</v>
      </c>
      <c r="F395" s="62">
        <v>6.1377247867494683E-2</v>
      </c>
      <c r="G395" s="62">
        <v>7.2311218352042773E-3</v>
      </c>
      <c r="H395" s="62">
        <v>1.0854159802876961E-2</v>
      </c>
      <c r="I395" s="62">
        <v>9.2001786423124926E-2</v>
      </c>
      <c r="J395" s="62">
        <v>0.1122544433809787</v>
      </c>
      <c r="K395" s="62">
        <v>1.4605264295711724E-2</v>
      </c>
      <c r="L395" s="62">
        <v>2.5434621019168806E-2</v>
      </c>
      <c r="M395" s="62">
        <v>4.335153963150952E-2</v>
      </c>
      <c r="N395" s="62">
        <v>3.4493434685071753E-2</v>
      </c>
      <c r="O395" s="62">
        <v>0.11522750322091446</v>
      </c>
      <c r="P395" s="62">
        <v>0.11649854851423952</v>
      </c>
      <c r="Q395" s="62">
        <v>0.11383993651932296</v>
      </c>
      <c r="R395" s="62">
        <v>7.7065740070302619E-2</v>
      </c>
      <c r="S395" s="62">
        <v>5.3332174996939152E-2</v>
      </c>
      <c r="T395" s="62">
        <v>3.4103407966152896E-2</v>
      </c>
      <c r="U395" s="62">
        <f t="shared" si="14"/>
        <v>1.0000000000000002</v>
      </c>
      <c r="V395" s="63"/>
      <c r="X395" s="64">
        <v>383</v>
      </c>
      <c r="Y395" s="62">
        <v>0.17467856313355457</v>
      </c>
      <c r="Z395" s="62">
        <v>0.21762823262027195</v>
      </c>
      <c r="AA395" s="61">
        <v>1.36963820163425E-2</v>
      </c>
      <c r="AB395" s="61">
        <v>6.15387928995089E-2</v>
      </c>
      <c r="AC395" s="61">
        <v>8.4712876475455376E-2</v>
      </c>
      <c r="AD395" s="61">
        <v>6.1104181330296631E-2</v>
      </c>
      <c r="AE395" s="61">
        <v>6.9031854202695258E-3</v>
      </c>
      <c r="AF395" s="61">
        <v>6.4613686183185554E-2</v>
      </c>
      <c r="AG395" s="61">
        <v>1.3128059306945756E-2</v>
      </c>
      <c r="AH395" s="61">
        <v>8.3355664153170153E-2</v>
      </c>
      <c r="AI395" s="61">
        <v>6.1216502120238783E-2</v>
      </c>
      <c r="AJ395" s="61">
        <v>0.10315529360042375</v>
      </c>
      <c r="AK395" s="61">
        <v>3.0899753011815814E-2</v>
      </c>
      <c r="AL395" s="61">
        <v>0.10482691626426781</v>
      </c>
      <c r="AM395" s="61">
        <v>8.8260305964762892E-2</v>
      </c>
      <c r="AN395" s="61">
        <v>5.3111086746265079E-2</v>
      </c>
      <c r="AO395" s="61">
        <v>0.11573850616153634</v>
      </c>
      <c r="AP395" s="61">
        <v>5.3738808345515178E-2</v>
      </c>
      <c r="AQ395" s="62">
        <f t="shared" si="15"/>
        <v>0.99999999999999989</v>
      </c>
    </row>
    <row r="396" spans="2:43" x14ac:dyDescent="0.25">
      <c r="B396" s="64">
        <v>384</v>
      </c>
      <c r="C396" s="62">
        <v>0.1942661641025295</v>
      </c>
      <c r="D396" s="62">
        <v>0.13345751433747918</v>
      </c>
      <c r="E396" s="62">
        <v>2.5339802643893444E-2</v>
      </c>
      <c r="F396" s="62">
        <v>9.1407236902815076E-2</v>
      </c>
      <c r="G396" s="62">
        <v>3.337481206929975E-2</v>
      </c>
      <c r="H396" s="62">
        <v>0.12149627182938583</v>
      </c>
      <c r="I396" s="62">
        <v>4.4357555134007957E-2</v>
      </c>
      <c r="J396" s="62">
        <v>6.0353919475668531E-2</v>
      </c>
      <c r="K396" s="62">
        <v>2.0851556906999115E-2</v>
      </c>
      <c r="L396" s="62">
        <v>5.3594380160834128E-2</v>
      </c>
      <c r="M396" s="62">
        <v>0.10248344273773705</v>
      </c>
      <c r="N396" s="62">
        <v>1.847938170664528E-2</v>
      </c>
      <c r="O396" s="62">
        <v>2.4965501421850646E-2</v>
      </c>
      <c r="P396" s="62">
        <v>0.14173287172133478</v>
      </c>
      <c r="Q396" s="62">
        <v>8.6618587293454868E-2</v>
      </c>
      <c r="R396" s="62">
        <v>3.5564884441081088E-3</v>
      </c>
      <c r="S396" s="62">
        <v>0.14077922891023728</v>
      </c>
      <c r="T396" s="62">
        <v>3.0608962641728178E-2</v>
      </c>
      <c r="U396" s="62">
        <f t="shared" si="14"/>
        <v>1</v>
      </c>
      <c r="V396" s="63"/>
      <c r="X396" s="64">
        <v>384</v>
      </c>
      <c r="Y396" s="62">
        <v>0.16410384359193217</v>
      </c>
      <c r="Z396" s="62">
        <v>0.21118727436350504</v>
      </c>
      <c r="AA396" s="61">
        <v>0.13459623141282118</v>
      </c>
      <c r="AB396" s="61">
        <v>7.5884075132651177E-2</v>
      </c>
      <c r="AC396" s="61">
        <v>4.6215174556759116E-2</v>
      </c>
      <c r="AD396" s="61">
        <v>3.4906564901913489E-2</v>
      </c>
      <c r="AE396" s="61">
        <v>5.9464803688314326E-2</v>
      </c>
      <c r="AF396" s="61">
        <v>2.4857227930823586E-3</v>
      </c>
      <c r="AG396" s="61">
        <v>6.3492702543061384E-3</v>
      </c>
      <c r="AH396" s="61">
        <v>6.4467856201038329E-2</v>
      </c>
      <c r="AI396" s="61">
        <v>5.367480639414509E-2</v>
      </c>
      <c r="AJ396" s="61">
        <v>0.12591445366558948</v>
      </c>
      <c r="AK396" s="61">
        <v>7.9010181318634576E-2</v>
      </c>
      <c r="AL396" s="61">
        <v>6.223881535265479E-2</v>
      </c>
      <c r="AM396" s="61">
        <v>1.9284766758727003E-2</v>
      </c>
      <c r="AN396" s="61">
        <v>0.13121171916733373</v>
      </c>
      <c r="AO396" s="61">
        <v>4.0383393534009493E-2</v>
      </c>
      <c r="AP396" s="61">
        <v>6.3912164868019677E-2</v>
      </c>
      <c r="AQ396" s="62">
        <f t="shared" si="15"/>
        <v>1</v>
      </c>
    </row>
    <row r="397" spans="2:43" x14ac:dyDescent="0.25">
      <c r="B397" s="64">
        <v>385</v>
      </c>
      <c r="C397" s="62">
        <v>0.19348423073755736</v>
      </c>
      <c r="D397" s="62">
        <v>0.14316949828258349</v>
      </c>
      <c r="E397" s="62">
        <v>5.2894632916780857E-2</v>
      </c>
      <c r="F397" s="62">
        <v>9.4109845070743936E-2</v>
      </c>
      <c r="G397" s="62">
        <v>8.1675160074878447E-2</v>
      </c>
      <c r="H397" s="62">
        <v>0.11958481123054651</v>
      </c>
      <c r="I397" s="62">
        <v>9.6117609755351038E-2</v>
      </c>
      <c r="J397" s="62">
        <v>3.0894440580904663E-2</v>
      </c>
      <c r="K397" s="62">
        <v>5.2592432281946917E-3</v>
      </c>
      <c r="L397" s="62">
        <v>3.8352979756596663E-2</v>
      </c>
      <c r="M397" s="62">
        <v>4.137679831122458E-2</v>
      </c>
      <c r="N397" s="62">
        <v>4.8685058973005423E-2</v>
      </c>
      <c r="O397" s="62">
        <v>5.4840730028462709E-2</v>
      </c>
      <c r="P397" s="62">
        <v>7.1278375091880369E-2</v>
      </c>
      <c r="Q397" s="62">
        <v>0.11838287509469572</v>
      </c>
      <c r="R397" s="62">
        <v>2.3158837161556388E-2</v>
      </c>
      <c r="S397" s="62">
        <v>3.9919297632859306E-2</v>
      </c>
      <c r="T397" s="62">
        <v>8.3469305092318646E-2</v>
      </c>
      <c r="U397" s="62">
        <f t="shared" si="14"/>
        <v>1</v>
      </c>
      <c r="V397" s="63"/>
      <c r="X397" s="64">
        <v>385</v>
      </c>
      <c r="Y397" s="62">
        <v>0.1802599086493501</v>
      </c>
      <c r="Z397" s="62">
        <v>0.11155476582997938</v>
      </c>
      <c r="AA397" s="61">
        <v>1.5143313783730978E-2</v>
      </c>
      <c r="AB397" s="61">
        <v>7.7911334701200291E-2</v>
      </c>
      <c r="AC397" s="61">
        <v>2.7627649109488957E-2</v>
      </c>
      <c r="AD397" s="61">
        <v>1.5932049496736697E-2</v>
      </c>
      <c r="AE397" s="61">
        <v>0.12197020116267822</v>
      </c>
      <c r="AF397" s="61">
        <v>0.11574179803548935</v>
      </c>
      <c r="AG397" s="61">
        <v>2.4244909504172397E-2</v>
      </c>
      <c r="AH397" s="61">
        <v>7.9009050546917342E-2</v>
      </c>
      <c r="AI397" s="61">
        <v>4.2002437176926734E-2</v>
      </c>
      <c r="AJ397" s="61">
        <v>7.8809475263789397E-3</v>
      </c>
      <c r="AK397" s="61">
        <v>5.3215467563851822E-2</v>
      </c>
      <c r="AL397" s="61">
        <v>0.14721580244030449</v>
      </c>
      <c r="AM397" s="61">
        <v>9.029164289329504E-2</v>
      </c>
      <c r="AN397" s="61">
        <v>6.8405082141453105E-2</v>
      </c>
      <c r="AO397" s="61">
        <v>0.10543026827982202</v>
      </c>
      <c r="AP397" s="61">
        <v>7.9780456375537628E-3</v>
      </c>
      <c r="AQ397" s="62">
        <f t="shared" si="15"/>
        <v>1.0000000000000002</v>
      </c>
    </row>
    <row r="398" spans="2:43" x14ac:dyDescent="0.25">
      <c r="B398" s="64">
        <v>386</v>
      </c>
      <c r="C398" s="62">
        <v>0.2144419476716041</v>
      </c>
      <c r="D398" s="62">
        <v>0.1520949782495303</v>
      </c>
      <c r="E398" s="62">
        <v>0.11533272073384286</v>
      </c>
      <c r="F398" s="62">
        <v>2.6677812292863829E-2</v>
      </c>
      <c r="G398" s="62">
        <v>7.8266490972143277E-2</v>
      </c>
      <c r="H398" s="62">
        <v>8.1259121285546049E-2</v>
      </c>
      <c r="I398" s="62">
        <v>3.2027801830190099E-2</v>
      </c>
      <c r="J398" s="62">
        <v>7.34173066080787E-2</v>
      </c>
      <c r="K398" s="62">
        <v>2.1483952450783196E-2</v>
      </c>
      <c r="L398" s="62">
        <v>4.3041570528012021E-3</v>
      </c>
      <c r="M398" s="62">
        <v>8.1609972518078083E-2</v>
      </c>
      <c r="N398" s="62">
        <v>1.5743558215393312E-2</v>
      </c>
      <c r="O398" s="62">
        <v>5.2847945019224053E-2</v>
      </c>
      <c r="P398" s="62">
        <v>0.10176776579662386</v>
      </c>
      <c r="Q398" s="62">
        <v>6.3957234070232696E-2</v>
      </c>
      <c r="R398" s="62">
        <v>1.8299971323847895E-2</v>
      </c>
      <c r="S398" s="62">
        <v>0.11409774064580455</v>
      </c>
      <c r="T398" s="62">
        <v>0.11890644918454633</v>
      </c>
      <c r="U398" s="62">
        <f t="shared" ref="U398:U461" si="16">SUM(E398:T398)</f>
        <v>0.99999999999999989</v>
      </c>
      <c r="V398" s="63"/>
      <c r="X398" s="64">
        <v>386</v>
      </c>
      <c r="Y398" s="62">
        <v>0.1687934810166582</v>
      </c>
      <c r="Z398" s="62">
        <v>0.15547198247269661</v>
      </c>
      <c r="AA398" s="61">
        <v>9.0177006582646657E-2</v>
      </c>
      <c r="AB398" s="61">
        <v>1.8484564264312307E-2</v>
      </c>
      <c r="AC398" s="61">
        <v>4.5454937284553361E-2</v>
      </c>
      <c r="AD398" s="61">
        <v>7.2949353231423944E-2</v>
      </c>
      <c r="AE398" s="61">
        <v>9.1654698084638775E-2</v>
      </c>
      <c r="AF398" s="61">
        <v>5.2137568770576806E-2</v>
      </c>
      <c r="AG398" s="61">
        <v>6.0334937673268849E-2</v>
      </c>
      <c r="AH398" s="61">
        <v>5.2238342841927604E-2</v>
      </c>
      <c r="AI398" s="61">
        <v>8.2304676412793043E-2</v>
      </c>
      <c r="AJ398" s="61">
        <v>4.8512969947385451E-2</v>
      </c>
      <c r="AK398" s="61">
        <v>6.444178111987485E-2</v>
      </c>
      <c r="AL398" s="61">
        <v>9.5110279938197109E-2</v>
      </c>
      <c r="AM398" s="61">
        <v>4.0217239136928686E-2</v>
      </c>
      <c r="AN398" s="61">
        <v>6.5006528812070988E-2</v>
      </c>
      <c r="AO398" s="61">
        <v>3.0603252946072308E-2</v>
      </c>
      <c r="AP398" s="61">
        <v>9.0371862953329218E-2</v>
      </c>
      <c r="AQ398" s="62">
        <f t="shared" ref="AQ398:AQ461" si="17">SUM(AA398:AP398)</f>
        <v>1</v>
      </c>
    </row>
    <row r="399" spans="2:43" x14ac:dyDescent="0.25">
      <c r="B399" s="64">
        <v>387</v>
      </c>
      <c r="C399" s="62">
        <v>0.19337579995163945</v>
      </c>
      <c r="D399" s="62">
        <v>0.13453438442768328</v>
      </c>
      <c r="E399" s="62">
        <v>9.8083618389480695E-2</v>
      </c>
      <c r="F399" s="62">
        <v>4.9223111741969909E-2</v>
      </c>
      <c r="G399" s="62">
        <v>1.5488216654762786E-2</v>
      </c>
      <c r="H399" s="62">
        <v>8.201991386434003E-2</v>
      </c>
      <c r="I399" s="62">
        <v>0.10332345212981396</v>
      </c>
      <c r="J399" s="62">
        <v>1.3292626335204154E-2</v>
      </c>
      <c r="K399" s="62">
        <v>0.11804588312733787</v>
      </c>
      <c r="L399" s="62">
        <v>0.1098929410318321</v>
      </c>
      <c r="M399" s="62">
        <v>1.1045028182509097E-2</v>
      </c>
      <c r="N399" s="62">
        <v>2.9046634376057208E-2</v>
      </c>
      <c r="O399" s="62">
        <v>0.10565718587767729</v>
      </c>
      <c r="P399" s="62">
        <v>0.10225204323598008</v>
      </c>
      <c r="Q399" s="62">
        <v>2.8253514411480055E-2</v>
      </c>
      <c r="R399" s="62">
        <v>1.6160383693607786E-2</v>
      </c>
      <c r="S399" s="62">
        <v>6.2493961158166723E-2</v>
      </c>
      <c r="T399" s="62">
        <v>5.5721485789780298E-2</v>
      </c>
      <c r="U399" s="62">
        <f t="shared" si="16"/>
        <v>1.0000000000000002</v>
      </c>
      <c r="V399" s="63"/>
      <c r="X399" s="64">
        <v>387</v>
      </c>
      <c r="Y399" s="62">
        <v>0.16883166679776512</v>
      </c>
      <c r="Z399" s="62">
        <v>0.25184446281134332</v>
      </c>
      <c r="AA399" s="61">
        <v>8.3197902846019287E-2</v>
      </c>
      <c r="AB399" s="61">
        <v>8.2680877204832207E-2</v>
      </c>
      <c r="AC399" s="61">
        <v>7.3061729127673544E-2</v>
      </c>
      <c r="AD399" s="61">
        <v>6.0968118496813425E-2</v>
      </c>
      <c r="AE399" s="61">
        <v>9.8762891134132249E-3</v>
      </c>
      <c r="AF399" s="61">
        <v>3.205317515841976E-3</v>
      </c>
      <c r="AG399" s="61">
        <v>6.3511863756233383E-2</v>
      </c>
      <c r="AH399" s="61">
        <v>2.3410968854989313E-2</v>
      </c>
      <c r="AI399" s="61">
        <v>0.12248209737636032</v>
      </c>
      <c r="AJ399" s="61">
        <v>6.3098899625241969E-2</v>
      </c>
      <c r="AK399" s="61">
        <v>3.6514647787795639E-2</v>
      </c>
      <c r="AL399" s="61">
        <v>5.0515657863900276E-2</v>
      </c>
      <c r="AM399" s="61">
        <v>6.3196575776886449E-2</v>
      </c>
      <c r="AN399" s="61">
        <v>0.10426199330772332</v>
      </c>
      <c r="AO399" s="61">
        <v>0.10779894630643332</v>
      </c>
      <c r="AP399" s="61">
        <v>5.2218115039842514E-2</v>
      </c>
      <c r="AQ399" s="62">
        <f t="shared" si="17"/>
        <v>1</v>
      </c>
    </row>
    <row r="400" spans="2:43" x14ac:dyDescent="0.25">
      <c r="B400" s="64">
        <v>388</v>
      </c>
      <c r="C400" s="62">
        <v>0.2176047672646895</v>
      </c>
      <c r="D400" s="62">
        <v>0.15252955651989913</v>
      </c>
      <c r="E400" s="62">
        <v>6.0270626527922665E-2</v>
      </c>
      <c r="F400" s="62">
        <v>7.8857443125106522E-2</v>
      </c>
      <c r="G400" s="62">
        <v>9.6083092586512459E-2</v>
      </c>
      <c r="H400" s="62">
        <v>3.1596987176670116E-2</v>
      </c>
      <c r="I400" s="62">
        <v>0.11053462176593204</v>
      </c>
      <c r="J400" s="62">
        <v>6.8548328410346443E-2</v>
      </c>
      <c r="K400" s="62">
        <v>8.5962447944094689E-2</v>
      </c>
      <c r="L400" s="62">
        <v>7.2542032610628401E-2</v>
      </c>
      <c r="M400" s="62">
        <v>9.5821843240901025E-3</v>
      </c>
      <c r="N400" s="62">
        <v>9.5618319800576196E-2</v>
      </c>
      <c r="O400" s="62">
        <v>2.0142828336675279E-2</v>
      </c>
      <c r="P400" s="62">
        <v>1.935948149466233E-2</v>
      </c>
      <c r="Q400" s="62">
        <v>2.5905434646013595E-2</v>
      </c>
      <c r="R400" s="62">
        <v>6.6461755386510737E-2</v>
      </c>
      <c r="S400" s="62">
        <v>0.10071333884948519</v>
      </c>
      <c r="T400" s="62">
        <v>5.7821077014773355E-2</v>
      </c>
      <c r="U400" s="62">
        <f t="shared" si="16"/>
        <v>1.0000000000000002</v>
      </c>
      <c r="V400" s="63"/>
      <c r="X400" s="64">
        <v>388</v>
      </c>
      <c r="Y400" s="62">
        <v>0.18435772119197472</v>
      </c>
      <c r="Z400" s="62">
        <v>0.28502342716554241</v>
      </c>
      <c r="AA400" s="61">
        <v>2.0468980201279473E-2</v>
      </c>
      <c r="AB400" s="61">
        <v>8.8030677790152112E-2</v>
      </c>
      <c r="AC400" s="61">
        <v>0.10398558261212815</v>
      </c>
      <c r="AD400" s="61">
        <v>8.3571070732391534E-2</v>
      </c>
      <c r="AE400" s="61">
        <v>7.247381687369274E-2</v>
      </c>
      <c r="AF400" s="61">
        <v>8.2921431892353653E-2</v>
      </c>
      <c r="AG400" s="61">
        <v>4.3863334613721369E-2</v>
      </c>
      <c r="AH400" s="61">
        <v>2.4584255415533995E-2</v>
      </c>
      <c r="AI400" s="61">
        <v>5.9823477231334403E-2</v>
      </c>
      <c r="AJ400" s="61">
        <v>7.2439362769673291E-2</v>
      </c>
      <c r="AK400" s="61">
        <v>3.3972933962845668E-2</v>
      </c>
      <c r="AL400" s="61">
        <v>3.1522336215030415E-2</v>
      </c>
      <c r="AM400" s="61">
        <v>5.4021982911848815E-2</v>
      </c>
      <c r="AN400" s="61">
        <v>0.10255452991544517</v>
      </c>
      <c r="AO400" s="61">
        <v>2.9921484045745603E-2</v>
      </c>
      <c r="AP400" s="61">
        <v>9.5844742816823467E-2</v>
      </c>
      <c r="AQ400" s="62">
        <f t="shared" si="17"/>
        <v>0.99999999999999978</v>
      </c>
    </row>
    <row r="401" spans="2:43" x14ac:dyDescent="0.25">
      <c r="B401" s="64">
        <v>389</v>
      </c>
      <c r="C401" s="62">
        <v>0.20331608758464842</v>
      </c>
      <c r="D401" s="62">
        <v>0.16950493667345007</v>
      </c>
      <c r="E401" s="62">
        <v>8.7619111561441629E-2</v>
      </c>
      <c r="F401" s="62">
        <v>0.10637419858260348</v>
      </c>
      <c r="G401" s="62">
        <v>0.10068182528014188</v>
      </c>
      <c r="H401" s="62">
        <v>1.6261212600874028E-2</v>
      </c>
      <c r="I401" s="62">
        <v>5.9597252687015705E-2</v>
      </c>
      <c r="J401" s="62">
        <v>4.5884933242374241E-3</v>
      </c>
      <c r="K401" s="62">
        <v>2.504266958732031E-2</v>
      </c>
      <c r="L401" s="62">
        <v>8.1296883597100272E-2</v>
      </c>
      <c r="M401" s="62">
        <v>5.6767356521427954E-2</v>
      </c>
      <c r="N401" s="62">
        <v>7.2766470111375506E-2</v>
      </c>
      <c r="O401" s="62">
        <v>0.10718458861824663</v>
      </c>
      <c r="P401" s="62">
        <v>4.6770275017984034E-3</v>
      </c>
      <c r="Q401" s="62">
        <v>0.10374663292351574</v>
      </c>
      <c r="R401" s="62">
        <v>7.7706671942684324E-2</v>
      </c>
      <c r="S401" s="62">
        <v>3.4513248931615802E-2</v>
      </c>
      <c r="T401" s="62">
        <v>6.1176356228600813E-2</v>
      </c>
      <c r="U401" s="62">
        <f t="shared" si="16"/>
        <v>1</v>
      </c>
      <c r="V401" s="63"/>
      <c r="X401" s="64">
        <v>389</v>
      </c>
      <c r="Y401" s="62">
        <v>0.18815246866867347</v>
      </c>
      <c r="Z401" s="62">
        <v>0.27772504703263245</v>
      </c>
      <c r="AA401" s="61">
        <v>9.8731831902686598E-2</v>
      </c>
      <c r="AB401" s="61">
        <v>6.060741191812536E-2</v>
      </c>
      <c r="AC401" s="61">
        <v>9.4535977929869841E-2</v>
      </c>
      <c r="AD401" s="61">
        <v>3.6756739905476066E-2</v>
      </c>
      <c r="AE401" s="61">
        <v>6.5150591368292501E-2</v>
      </c>
      <c r="AF401" s="61">
        <v>8.2593269866707758E-2</v>
      </c>
      <c r="AG401" s="61">
        <v>5.8315850591670028E-2</v>
      </c>
      <c r="AH401" s="61">
        <v>1.9989998945348125E-2</v>
      </c>
      <c r="AI401" s="61">
        <v>6.618728617777471E-2</v>
      </c>
      <c r="AJ401" s="61">
        <v>6.1541418798386677E-2</v>
      </c>
      <c r="AK401" s="61">
        <v>5.5699770554136996E-2</v>
      </c>
      <c r="AL401" s="61">
        <v>4.046614228527988E-2</v>
      </c>
      <c r="AM401" s="61">
        <v>7.6358712149234648E-2</v>
      </c>
      <c r="AN401" s="61">
        <v>6.0908925504319505E-2</v>
      </c>
      <c r="AO401" s="61">
        <v>5.6983075066686255E-2</v>
      </c>
      <c r="AP401" s="61">
        <v>6.5172997036004987E-2</v>
      </c>
      <c r="AQ401" s="62">
        <f t="shared" si="17"/>
        <v>0.99999999999999978</v>
      </c>
    </row>
    <row r="402" spans="2:43" x14ac:dyDescent="0.25">
      <c r="B402" s="64">
        <v>390</v>
      </c>
      <c r="C402" s="62">
        <v>0.2001826536667688</v>
      </c>
      <c r="D402" s="62">
        <v>0.16745764774209482</v>
      </c>
      <c r="E402" s="62">
        <v>9.1663773220599567E-3</v>
      </c>
      <c r="F402" s="62">
        <v>6.2227230096324193E-2</v>
      </c>
      <c r="G402" s="62">
        <v>8.9904089907171539E-2</v>
      </c>
      <c r="H402" s="62">
        <v>7.7579499767208099E-2</v>
      </c>
      <c r="I402" s="62">
        <v>2.5969593188665031E-2</v>
      </c>
      <c r="J402" s="62">
        <v>1.9567960137205111E-2</v>
      </c>
      <c r="K402" s="62">
        <v>1.5978520677103817E-2</v>
      </c>
      <c r="L402" s="62">
        <v>2.7596121947858303E-2</v>
      </c>
      <c r="M402" s="62">
        <v>0.12094665883543362</v>
      </c>
      <c r="N402" s="62">
        <v>3.5156658696458412E-2</v>
      </c>
      <c r="O402" s="62">
        <v>8.4214749635648775E-2</v>
      </c>
      <c r="P402" s="62">
        <v>0.12805524496016854</v>
      </c>
      <c r="Q402" s="62">
        <v>2.9480827461600322E-2</v>
      </c>
      <c r="R402" s="62">
        <v>0.12330322055375736</v>
      </c>
      <c r="S402" s="62">
        <v>8.4076447318585643E-2</v>
      </c>
      <c r="T402" s="62">
        <v>6.6776799494751168E-2</v>
      </c>
      <c r="U402" s="62">
        <f t="shared" si="16"/>
        <v>0.99999999999999978</v>
      </c>
      <c r="V402" s="63"/>
      <c r="X402" s="64">
        <v>390</v>
      </c>
      <c r="Y402" s="62">
        <v>0.19153632148979424</v>
      </c>
      <c r="Z402" s="62">
        <v>0.2084505249274145</v>
      </c>
      <c r="AA402" s="61">
        <v>0.10200762197930215</v>
      </c>
      <c r="AB402" s="61">
        <v>5.2475652389884636E-2</v>
      </c>
      <c r="AC402" s="61">
        <v>7.2662703426115971E-2</v>
      </c>
      <c r="AD402" s="61">
        <v>7.9767059442171051E-2</v>
      </c>
      <c r="AE402" s="61">
        <v>9.4494780870034267E-2</v>
      </c>
      <c r="AF402" s="61">
        <v>0.11754640497239935</v>
      </c>
      <c r="AG402" s="61">
        <v>2.8045566371158452E-2</v>
      </c>
      <c r="AH402" s="61">
        <v>5.5154746710978517E-2</v>
      </c>
      <c r="AI402" s="61">
        <v>6.5062822044529997E-2</v>
      </c>
      <c r="AJ402" s="61">
        <v>1.7611716789667733E-2</v>
      </c>
      <c r="AK402" s="61">
        <v>3.0752270015726536E-2</v>
      </c>
      <c r="AL402" s="61">
        <v>5.0230838916468346E-2</v>
      </c>
      <c r="AM402" s="61">
        <v>3.0527420809075376E-2</v>
      </c>
      <c r="AN402" s="61">
        <v>9.7012680272684004E-2</v>
      </c>
      <c r="AO402" s="61">
        <v>9.200399061467035E-2</v>
      </c>
      <c r="AP402" s="61">
        <v>1.4643724375133185E-2</v>
      </c>
      <c r="AQ402" s="62">
        <f t="shared" si="17"/>
        <v>1</v>
      </c>
    </row>
    <row r="403" spans="2:43" x14ac:dyDescent="0.25">
      <c r="B403" s="64">
        <v>391</v>
      </c>
      <c r="C403" s="62">
        <v>0.21543814508591927</v>
      </c>
      <c r="D403" s="62">
        <v>0.16599258921540785</v>
      </c>
      <c r="E403" s="62">
        <v>0.10426597223647396</v>
      </c>
      <c r="F403" s="62">
        <v>3.6473484578260676E-2</v>
      </c>
      <c r="G403" s="62">
        <v>6.4395906094221786E-2</v>
      </c>
      <c r="H403" s="62">
        <v>7.4476964181929534E-2</v>
      </c>
      <c r="I403" s="62">
        <v>0.11908751602366839</v>
      </c>
      <c r="J403" s="62">
        <v>0.11824147063504407</v>
      </c>
      <c r="K403" s="62">
        <v>9.9798426474005497E-2</v>
      </c>
      <c r="L403" s="62">
        <v>2.577954284863922E-2</v>
      </c>
      <c r="M403" s="62">
        <v>9.1934006827975187E-2</v>
      </c>
      <c r="N403" s="62">
        <v>2.5157305897027284E-2</v>
      </c>
      <c r="O403" s="62">
        <v>5.3010424598799698E-2</v>
      </c>
      <c r="P403" s="62">
        <v>2.1237971386790084E-2</v>
      </c>
      <c r="Q403" s="62">
        <v>3.1657864569428304E-2</v>
      </c>
      <c r="R403" s="62">
        <v>7.589481925773045E-2</v>
      </c>
      <c r="S403" s="62">
        <v>3.8605941481086162E-2</v>
      </c>
      <c r="T403" s="62">
        <v>1.9982382908919939E-2</v>
      </c>
      <c r="U403" s="62">
        <f t="shared" si="16"/>
        <v>1.0000000000000002</v>
      </c>
      <c r="V403" s="63"/>
      <c r="X403" s="64">
        <v>391</v>
      </c>
      <c r="Y403" s="62">
        <v>0.16272968136892826</v>
      </c>
      <c r="Z403" s="62">
        <v>0.1323714182611227</v>
      </c>
      <c r="AA403" s="61">
        <v>9.6147626853869822E-2</v>
      </c>
      <c r="AB403" s="61">
        <v>1.8687585862108572E-2</v>
      </c>
      <c r="AC403" s="61">
        <v>2.3155871162172072E-2</v>
      </c>
      <c r="AD403" s="61">
        <v>9.7481185557638739E-2</v>
      </c>
      <c r="AE403" s="61">
        <v>8.2961549732412376E-2</v>
      </c>
      <c r="AF403" s="61">
        <v>4.5400871452229395E-2</v>
      </c>
      <c r="AG403" s="61">
        <v>8.8491466058088539E-2</v>
      </c>
      <c r="AH403" s="61">
        <v>7.5708266735143137E-2</v>
      </c>
      <c r="AI403" s="61">
        <v>7.3769052858206216E-2</v>
      </c>
      <c r="AJ403" s="61">
        <v>8.0615351163135451E-2</v>
      </c>
      <c r="AK403" s="61">
        <v>9.7662949113838951E-2</v>
      </c>
      <c r="AL403" s="61">
        <v>5.3484062778493976E-2</v>
      </c>
      <c r="AM403" s="61">
        <v>4.2028219169316802E-2</v>
      </c>
      <c r="AN403" s="61">
        <v>3.0278509999970048E-3</v>
      </c>
      <c r="AO403" s="61">
        <v>4.7835289647894762E-2</v>
      </c>
      <c r="AP403" s="61">
        <v>7.354280085545413E-2</v>
      </c>
      <c r="AQ403" s="62">
        <f t="shared" si="17"/>
        <v>1</v>
      </c>
    </row>
    <row r="404" spans="2:43" x14ac:dyDescent="0.25">
      <c r="B404" s="64">
        <v>392</v>
      </c>
      <c r="C404" s="62">
        <v>0.20989541402317249</v>
      </c>
      <c r="D404" s="62">
        <v>0.1329008843851795</v>
      </c>
      <c r="E404" s="62">
        <v>8.535876717388334E-2</v>
      </c>
      <c r="F404" s="62">
        <v>1.7837501618364091E-2</v>
      </c>
      <c r="G404" s="62">
        <v>9.6024901862100012E-2</v>
      </c>
      <c r="H404" s="62">
        <v>4.4323498353083711E-2</v>
      </c>
      <c r="I404" s="62">
        <v>0.1194414969404534</v>
      </c>
      <c r="J404" s="62">
        <v>6.7133149228291181E-2</v>
      </c>
      <c r="K404" s="62">
        <v>1.5194612151100174E-2</v>
      </c>
      <c r="L404" s="62">
        <v>5.5911500143939988E-2</v>
      </c>
      <c r="M404" s="62">
        <v>1.6637221389450042E-2</v>
      </c>
      <c r="N404" s="62">
        <v>0.10227694515717882</v>
      </c>
      <c r="O404" s="62">
        <v>6.1949454270127234E-2</v>
      </c>
      <c r="P404" s="62">
        <v>0.11521829596494257</v>
      </c>
      <c r="Q404" s="62">
        <v>5.4827339610674921E-3</v>
      </c>
      <c r="R404" s="62">
        <v>7.2259288841237612E-2</v>
      </c>
      <c r="S404" s="62">
        <v>4.7312959586401325E-2</v>
      </c>
      <c r="T404" s="62">
        <v>7.7637673358378997E-2</v>
      </c>
      <c r="U404" s="62">
        <f t="shared" si="16"/>
        <v>0.99999999999999989</v>
      </c>
      <c r="V404" s="63"/>
      <c r="X404" s="64">
        <v>392</v>
      </c>
      <c r="Y404" s="62">
        <v>0.17243802346113485</v>
      </c>
      <c r="Z404" s="62">
        <v>0.31008512076769046</v>
      </c>
      <c r="AA404" s="61">
        <v>9.9139918749550679E-2</v>
      </c>
      <c r="AB404" s="61">
        <v>6.9361039387129758E-2</v>
      </c>
      <c r="AC404" s="61">
        <v>9.3110543053758654E-2</v>
      </c>
      <c r="AD404" s="61">
        <v>4.7784012944647881E-2</v>
      </c>
      <c r="AE404" s="61">
        <v>0.10954998213266491</v>
      </c>
      <c r="AF404" s="61">
        <v>1.7817339971763279E-2</v>
      </c>
      <c r="AG404" s="61">
        <v>0.12918477255446911</v>
      </c>
      <c r="AH404" s="61">
        <v>0.12781089722979425</v>
      </c>
      <c r="AI404" s="61">
        <v>6.8193600524633233E-2</v>
      </c>
      <c r="AJ404" s="61">
        <v>2.5906876081976546E-2</v>
      </c>
      <c r="AK404" s="61">
        <v>6.5855441043173743E-2</v>
      </c>
      <c r="AL404" s="61">
        <v>3.0552911147119166E-2</v>
      </c>
      <c r="AM404" s="61">
        <v>7.1766756202721008E-2</v>
      </c>
      <c r="AN404" s="61">
        <v>4.0043461090509443E-2</v>
      </c>
      <c r="AO404" s="61">
        <v>3.7780149342567402E-3</v>
      </c>
      <c r="AP404" s="61">
        <v>1.4443295183165177E-4</v>
      </c>
      <c r="AQ404" s="62">
        <f t="shared" si="17"/>
        <v>1</v>
      </c>
    </row>
    <row r="405" spans="2:43" x14ac:dyDescent="0.25">
      <c r="B405" s="64">
        <v>393</v>
      </c>
      <c r="C405" s="62">
        <v>0.19561541440119079</v>
      </c>
      <c r="D405" s="62">
        <v>0.16254737312946027</v>
      </c>
      <c r="E405" s="62">
        <v>8.2667575345859418E-2</v>
      </c>
      <c r="F405" s="62">
        <v>5.8056584021662715E-2</v>
      </c>
      <c r="G405" s="62">
        <v>7.0525545171312001E-2</v>
      </c>
      <c r="H405" s="62">
        <v>5.3693911514943501E-2</v>
      </c>
      <c r="I405" s="62">
        <v>7.7116975905998184E-2</v>
      </c>
      <c r="J405" s="62">
        <v>1.1214501304968195E-2</v>
      </c>
      <c r="K405" s="62">
        <v>3.78181056878154E-2</v>
      </c>
      <c r="L405" s="62">
        <v>6.0648122141964966E-2</v>
      </c>
      <c r="M405" s="62">
        <v>0.11056498382315248</v>
      </c>
      <c r="N405" s="62">
        <v>1.5035062976611363E-2</v>
      </c>
      <c r="O405" s="62">
        <v>0.12764067460648171</v>
      </c>
      <c r="P405" s="62">
        <v>9.2939352065456976E-2</v>
      </c>
      <c r="Q405" s="62">
        <v>4.9517385119324915E-2</v>
      </c>
      <c r="R405" s="62">
        <v>8.1186982684531409E-2</v>
      </c>
      <c r="S405" s="62">
        <v>2.6090234674897697E-2</v>
      </c>
      <c r="T405" s="62">
        <v>4.5284002955019088E-2</v>
      </c>
      <c r="U405" s="62">
        <f t="shared" si="16"/>
        <v>1</v>
      </c>
      <c r="V405" s="63"/>
      <c r="X405" s="64">
        <v>393</v>
      </c>
      <c r="Y405" s="62">
        <v>0.19537100948714128</v>
      </c>
      <c r="Z405" s="62">
        <v>0.40304503477101655</v>
      </c>
      <c r="AA405" s="61">
        <v>1.9006134861648639E-2</v>
      </c>
      <c r="AB405" s="61">
        <v>9.0085011829792714E-4</v>
      </c>
      <c r="AC405" s="61">
        <v>0.16641380877855344</v>
      </c>
      <c r="AD405" s="61">
        <v>2.5262110872076041E-2</v>
      </c>
      <c r="AE405" s="61">
        <v>0.13819894887741227</v>
      </c>
      <c r="AF405" s="61">
        <v>3.0649908794977185E-2</v>
      </c>
      <c r="AG405" s="61">
        <v>4.2221878343083857E-2</v>
      </c>
      <c r="AH405" s="61">
        <v>3.6802315943705838E-2</v>
      </c>
      <c r="AI405" s="61">
        <v>3.6688519699668881E-2</v>
      </c>
      <c r="AJ405" s="61">
        <v>6.6293865098552132E-2</v>
      </c>
      <c r="AK405" s="61">
        <v>9.7968160306899393E-2</v>
      </c>
      <c r="AL405" s="61">
        <v>0.11676537555345481</v>
      </c>
      <c r="AM405" s="61">
        <v>4.5975475535480703E-2</v>
      </c>
      <c r="AN405" s="61">
        <v>3.5688707256556249E-2</v>
      </c>
      <c r="AO405" s="61">
        <v>8.2082171630222023E-2</v>
      </c>
      <c r="AP405" s="61">
        <v>5.9081768329410596E-2</v>
      </c>
      <c r="AQ405" s="62">
        <f t="shared" si="17"/>
        <v>1</v>
      </c>
    </row>
    <row r="406" spans="2:43" x14ac:dyDescent="0.25">
      <c r="B406" s="64">
        <v>394</v>
      </c>
      <c r="C406" s="62">
        <v>0.20361355085241581</v>
      </c>
      <c r="D406" s="62">
        <v>0.18158694751302035</v>
      </c>
      <c r="E406" s="62">
        <v>2.2402879862050125E-4</v>
      </c>
      <c r="F406" s="62">
        <v>0.12153667559635346</v>
      </c>
      <c r="G406" s="62">
        <v>5.6420093854727529E-2</v>
      </c>
      <c r="H406" s="62">
        <v>5.4078097094097825E-2</v>
      </c>
      <c r="I406" s="62">
        <v>2.7846574921600989E-2</v>
      </c>
      <c r="J406" s="62">
        <v>2.4425520244675446E-2</v>
      </c>
      <c r="K406" s="62">
        <v>0.14311272813079573</v>
      </c>
      <c r="L406" s="62">
        <v>3.2799426646239901E-2</v>
      </c>
      <c r="M406" s="62">
        <v>9.2913375898963802E-3</v>
      </c>
      <c r="N406" s="62">
        <v>5.1917863788467931E-2</v>
      </c>
      <c r="O406" s="62">
        <v>0.1151170988463785</v>
      </c>
      <c r="P406" s="62">
        <v>2.9863465039267085E-2</v>
      </c>
      <c r="Q406" s="62">
        <v>0.12463722729669914</v>
      </c>
      <c r="R406" s="62">
        <v>5.059968793094341E-2</v>
      </c>
      <c r="S406" s="62">
        <v>8.9781352095320996E-2</v>
      </c>
      <c r="T406" s="62">
        <v>6.8348822125915268E-2</v>
      </c>
      <c r="U406" s="62">
        <f t="shared" si="16"/>
        <v>1</v>
      </c>
      <c r="V406" s="63"/>
      <c r="X406" s="64">
        <v>394</v>
      </c>
      <c r="Y406" s="62">
        <v>0.16003178972734422</v>
      </c>
      <c r="Z406" s="62">
        <v>0.14840300178397409</v>
      </c>
      <c r="AA406" s="61">
        <v>0.10997242807796875</v>
      </c>
      <c r="AB406" s="61">
        <v>0.11109330219456628</v>
      </c>
      <c r="AC406" s="61">
        <v>2.7525036796587122E-2</v>
      </c>
      <c r="AD406" s="61">
        <v>8.971487639085364E-2</v>
      </c>
      <c r="AE406" s="61">
        <v>2.1496104181658347E-2</v>
      </c>
      <c r="AF406" s="61">
        <v>1.939902478073496E-2</v>
      </c>
      <c r="AG406" s="61">
        <v>6.4297356699267172E-2</v>
      </c>
      <c r="AH406" s="61">
        <v>6.9307089106584077E-2</v>
      </c>
      <c r="AI406" s="61">
        <v>9.9387314670753124E-2</v>
      </c>
      <c r="AJ406" s="61">
        <v>0.11466249899021398</v>
      </c>
      <c r="AK406" s="61">
        <v>3.7181967767062132E-2</v>
      </c>
      <c r="AL406" s="61">
        <v>0.10667870199251302</v>
      </c>
      <c r="AM406" s="61">
        <v>4.4372474879034479E-2</v>
      </c>
      <c r="AN406" s="61">
        <v>3.1428340915102396E-2</v>
      </c>
      <c r="AO406" s="61">
        <v>3.3042291231189067E-3</v>
      </c>
      <c r="AP406" s="61">
        <v>5.0179253433981538E-2</v>
      </c>
      <c r="AQ406" s="62">
        <f t="shared" si="17"/>
        <v>1</v>
      </c>
    </row>
    <row r="407" spans="2:43" x14ac:dyDescent="0.25">
      <c r="B407" s="64">
        <v>395</v>
      </c>
      <c r="C407" s="62">
        <v>0.19620708151990612</v>
      </c>
      <c r="D407" s="62">
        <v>0.12906172516668415</v>
      </c>
      <c r="E407" s="62">
        <v>4.5848360656678654E-2</v>
      </c>
      <c r="F407" s="62">
        <v>9.0914836458574413E-2</v>
      </c>
      <c r="G407" s="62">
        <v>2.9969442705297902E-2</v>
      </c>
      <c r="H407" s="62">
        <v>6.6678598634940772E-2</v>
      </c>
      <c r="I407" s="62">
        <v>9.9797928399509919E-3</v>
      </c>
      <c r="J407" s="62">
        <v>1.7779986451912599E-2</v>
      </c>
      <c r="K407" s="62">
        <v>0.11852952305275849</v>
      </c>
      <c r="L407" s="62">
        <v>0.11625245454185559</v>
      </c>
      <c r="M407" s="62">
        <v>7.2874788563715209E-2</v>
      </c>
      <c r="N407" s="62">
        <v>4.0155027740062861E-2</v>
      </c>
      <c r="O407" s="62">
        <v>5.4554947522999645E-3</v>
      </c>
      <c r="P407" s="62">
        <v>9.5166326129299761E-2</v>
      </c>
      <c r="Q407" s="62">
        <v>9.9501684085259681E-2</v>
      </c>
      <c r="R407" s="62">
        <v>1.9382979236562708E-2</v>
      </c>
      <c r="S407" s="62">
        <v>7.9344632532948794E-2</v>
      </c>
      <c r="T407" s="62">
        <v>9.2166071617881457E-2</v>
      </c>
      <c r="U407" s="62">
        <f t="shared" si="16"/>
        <v>1</v>
      </c>
      <c r="V407" s="63"/>
      <c r="X407" s="64">
        <v>395</v>
      </c>
      <c r="Y407" s="62">
        <v>0.17321976001624431</v>
      </c>
      <c r="Z407" s="62">
        <v>0.22832764881023493</v>
      </c>
      <c r="AA407" s="61">
        <v>0.1149747208899284</v>
      </c>
      <c r="AB407" s="61">
        <v>3.8140623975962872E-2</v>
      </c>
      <c r="AC407" s="61">
        <v>8.7491630793382735E-2</v>
      </c>
      <c r="AD407" s="61">
        <v>2.1519346707953958E-2</v>
      </c>
      <c r="AE407" s="61">
        <v>3.0254983908003866E-2</v>
      </c>
      <c r="AF407" s="61">
        <v>1.1827050846698174E-3</v>
      </c>
      <c r="AG407" s="61">
        <v>0.11790375788260399</v>
      </c>
      <c r="AH407" s="61">
        <v>1.1497949764078539E-2</v>
      </c>
      <c r="AI407" s="61">
        <v>9.8922386453887366E-3</v>
      </c>
      <c r="AJ407" s="61">
        <v>0.1091191948009185</v>
      </c>
      <c r="AK407" s="61">
        <v>2.3706482340568994E-2</v>
      </c>
      <c r="AL407" s="61">
        <v>0.11128837378957999</v>
      </c>
      <c r="AM407" s="61">
        <v>0.10445341355020124</v>
      </c>
      <c r="AN407" s="61">
        <v>2.8178593877337448E-2</v>
      </c>
      <c r="AO407" s="61">
        <v>0.10161994187570039</v>
      </c>
      <c r="AP407" s="61">
        <v>8.8776042113720505E-2</v>
      </c>
      <c r="AQ407" s="62">
        <f t="shared" si="17"/>
        <v>1</v>
      </c>
    </row>
    <row r="408" spans="2:43" x14ac:dyDescent="0.25">
      <c r="B408" s="64">
        <v>396</v>
      </c>
      <c r="C408" s="62">
        <v>0.21608863784312785</v>
      </c>
      <c r="D408" s="62">
        <v>0.15130216016430295</v>
      </c>
      <c r="E408" s="62">
        <v>5.2058888230447686E-2</v>
      </c>
      <c r="F408" s="62">
        <v>6.6314140884123643E-2</v>
      </c>
      <c r="G408" s="62">
        <v>7.4372710757378294E-2</v>
      </c>
      <c r="H408" s="62">
        <v>7.0638810900444495E-3</v>
      </c>
      <c r="I408" s="62">
        <v>8.1549157144023873E-2</v>
      </c>
      <c r="J408" s="62">
        <v>0.10076671226544145</v>
      </c>
      <c r="K408" s="62">
        <v>0.11453245911753288</v>
      </c>
      <c r="L408" s="62">
        <v>6.4067817776593164E-2</v>
      </c>
      <c r="M408" s="62">
        <v>9.0539724454769085E-2</v>
      </c>
      <c r="N408" s="62">
        <v>1.5381945358567005E-2</v>
      </c>
      <c r="O408" s="62">
        <v>4.8337960885518665E-2</v>
      </c>
      <c r="P408" s="62">
        <v>0.11473728861928481</v>
      </c>
      <c r="Q408" s="62">
        <v>0.10627460130983674</v>
      </c>
      <c r="R408" s="62">
        <v>2.0491574409184071E-2</v>
      </c>
      <c r="S408" s="62">
        <v>3.4080903022235952E-2</v>
      </c>
      <c r="T408" s="62">
        <v>9.4302346750183667E-3</v>
      </c>
      <c r="U408" s="62">
        <f t="shared" si="16"/>
        <v>1</v>
      </c>
      <c r="V408" s="63"/>
      <c r="X408" s="64">
        <v>396</v>
      </c>
      <c r="Y408" s="62">
        <v>0.16724595992321103</v>
      </c>
      <c r="Z408" s="62">
        <v>0.17119660367234568</v>
      </c>
      <c r="AA408" s="61">
        <v>4.2502043228149003E-2</v>
      </c>
      <c r="AB408" s="61">
        <v>1.2983175321262445E-3</v>
      </c>
      <c r="AC408" s="61">
        <v>7.5618605214038195E-2</v>
      </c>
      <c r="AD408" s="61">
        <v>3.0916282923589257E-2</v>
      </c>
      <c r="AE408" s="61">
        <v>0.12959220828976201</v>
      </c>
      <c r="AF408" s="61">
        <v>2.4761742326181141E-2</v>
      </c>
      <c r="AG408" s="61">
        <v>1.7591154755743556E-2</v>
      </c>
      <c r="AH408" s="61">
        <v>0.113219154063667</v>
      </c>
      <c r="AI408" s="61">
        <v>5.9052297422993449E-2</v>
      </c>
      <c r="AJ408" s="61">
        <v>3.6259313826961875E-2</v>
      </c>
      <c r="AK408" s="61">
        <v>3.7973359966508219E-2</v>
      </c>
      <c r="AL408" s="61">
        <v>0.10974335011775688</v>
      </c>
      <c r="AM408" s="61">
        <v>0.1126533154854957</v>
      </c>
      <c r="AN408" s="61">
        <v>3.914077263614766E-2</v>
      </c>
      <c r="AO408" s="61">
        <v>0.13364339827038091</v>
      </c>
      <c r="AP408" s="61">
        <v>3.6034683940499065E-2</v>
      </c>
      <c r="AQ408" s="62">
        <f t="shared" si="17"/>
        <v>1.0000000000000002</v>
      </c>
    </row>
    <row r="409" spans="2:43" x14ac:dyDescent="0.25">
      <c r="B409" s="64">
        <v>397</v>
      </c>
      <c r="C409" s="62">
        <v>0.2037637615121384</v>
      </c>
      <c r="D409" s="62">
        <v>0.1729045451066224</v>
      </c>
      <c r="E409" s="62">
        <v>3.4248540661544417E-2</v>
      </c>
      <c r="F409" s="62">
        <v>2.9113846584249091E-3</v>
      </c>
      <c r="G409" s="62">
        <v>8.8604599674627735E-2</v>
      </c>
      <c r="H409" s="62">
        <v>0.10380004425674098</v>
      </c>
      <c r="I409" s="62">
        <v>0.13258167946914173</v>
      </c>
      <c r="J409" s="62">
        <v>8.521735356323018E-2</v>
      </c>
      <c r="K409" s="62">
        <v>4.8281108789872046E-2</v>
      </c>
      <c r="L409" s="62">
        <v>4.783225933812494E-2</v>
      </c>
      <c r="M409" s="62">
        <v>9.7950422193800152E-2</v>
      </c>
      <c r="N409" s="62">
        <v>2.229089721269031E-2</v>
      </c>
      <c r="O409" s="62">
        <v>0.13527375154231183</v>
      </c>
      <c r="P409" s="62">
        <v>1.4017560367627793E-2</v>
      </c>
      <c r="Q409" s="62">
        <v>0.13500773581839717</v>
      </c>
      <c r="R409" s="62">
        <v>1.3705098537386252E-2</v>
      </c>
      <c r="S409" s="62">
        <v>3.2425398526481443E-2</v>
      </c>
      <c r="T409" s="62">
        <v>5.8521653895982481E-3</v>
      </c>
      <c r="U409" s="62">
        <f t="shared" si="16"/>
        <v>1</v>
      </c>
      <c r="V409" s="63"/>
      <c r="X409" s="64">
        <v>397</v>
      </c>
      <c r="Y409" s="62">
        <v>0.16740959943978651</v>
      </c>
      <c r="Z409" s="62">
        <v>0.26048627425212245</v>
      </c>
      <c r="AA409" s="61">
        <v>2.6642059398878839E-2</v>
      </c>
      <c r="AB409" s="61">
        <v>7.6983534397203096E-2</v>
      </c>
      <c r="AC409" s="61">
        <v>7.4602258397585455E-2</v>
      </c>
      <c r="AD409" s="61">
        <v>2.9038412887313514E-2</v>
      </c>
      <c r="AE409" s="61">
        <v>8.4151802826732874E-2</v>
      </c>
      <c r="AF409" s="61">
        <v>9.5112557606944013E-3</v>
      </c>
      <c r="AG409" s="61">
        <v>5.4037747066696909E-2</v>
      </c>
      <c r="AH409" s="61">
        <v>8.5400874257403128E-2</v>
      </c>
      <c r="AI409" s="61">
        <v>4.0612850722909682E-2</v>
      </c>
      <c r="AJ409" s="61">
        <v>2.9300120964289102E-2</v>
      </c>
      <c r="AK409" s="61">
        <v>8.5585321664621336E-2</v>
      </c>
      <c r="AL409" s="61">
        <v>8.4468908284742239E-2</v>
      </c>
      <c r="AM409" s="61">
        <v>9.1773234587791339E-2</v>
      </c>
      <c r="AN409" s="61">
        <v>6.6903231656842435E-2</v>
      </c>
      <c r="AO409" s="61">
        <v>0.10239236906742287</v>
      </c>
      <c r="AP409" s="61">
        <v>5.8596018058872844E-2</v>
      </c>
      <c r="AQ409" s="62">
        <f t="shared" si="17"/>
        <v>1</v>
      </c>
    </row>
    <row r="410" spans="2:43" x14ac:dyDescent="0.25">
      <c r="B410" s="64">
        <v>398</v>
      </c>
      <c r="C410" s="62">
        <v>0.21291184578156613</v>
      </c>
      <c r="D410" s="62">
        <v>0.16596353063696528</v>
      </c>
      <c r="E410" s="62">
        <v>3.6852414332027211E-2</v>
      </c>
      <c r="F410" s="62">
        <v>8.0678649076349016E-2</v>
      </c>
      <c r="G410" s="62">
        <v>9.1958656873546263E-2</v>
      </c>
      <c r="H410" s="62">
        <v>4.8697101387194054E-2</v>
      </c>
      <c r="I410" s="62">
        <v>0.10414227662460974</v>
      </c>
      <c r="J410" s="62">
        <v>7.9937745954809986E-2</v>
      </c>
      <c r="K410" s="62">
        <v>6.3370068117905021E-2</v>
      </c>
      <c r="L410" s="62">
        <v>7.359940136241773E-2</v>
      </c>
      <c r="M410" s="62">
        <v>6.9824865868118924E-2</v>
      </c>
      <c r="N410" s="62">
        <v>2.9562989129789587E-2</v>
      </c>
      <c r="O410" s="62">
        <v>9.9399128883073451E-2</v>
      </c>
      <c r="P410" s="62">
        <v>4.6228015246507971E-2</v>
      </c>
      <c r="Q410" s="62">
        <v>1.7129630737777818E-2</v>
      </c>
      <c r="R410" s="62">
        <v>9.1573833217337891E-2</v>
      </c>
      <c r="S410" s="62">
        <v>1.7936893980838103E-3</v>
      </c>
      <c r="T410" s="62">
        <v>6.5251533790451399E-2</v>
      </c>
      <c r="U410" s="62">
        <f t="shared" si="16"/>
        <v>0.99999999999999978</v>
      </c>
      <c r="V410" s="63"/>
      <c r="X410" s="64">
        <v>398</v>
      </c>
      <c r="Y410" s="62">
        <v>0.18398035837578053</v>
      </c>
      <c r="Z410" s="62">
        <v>8.5752785489747227E-2</v>
      </c>
      <c r="AA410" s="61">
        <v>0.10442394880491634</v>
      </c>
      <c r="AB410" s="61">
        <v>5.8735839233915337E-2</v>
      </c>
      <c r="AC410" s="61">
        <v>1.2589313164741359E-2</v>
      </c>
      <c r="AD410" s="61">
        <v>7.9859612277883518E-2</v>
      </c>
      <c r="AE410" s="61">
        <v>6.1819209974495484E-2</v>
      </c>
      <c r="AF410" s="61">
        <v>0.13269136788270869</v>
      </c>
      <c r="AG410" s="61">
        <v>2.3702133236700514E-2</v>
      </c>
      <c r="AH410" s="61">
        <v>5.6578534714914135E-2</v>
      </c>
      <c r="AI410" s="61">
        <v>8.4875030212255648E-2</v>
      </c>
      <c r="AJ410" s="61">
        <v>5.2725515711856102E-2</v>
      </c>
      <c r="AK410" s="61">
        <v>5.9452446886280638E-2</v>
      </c>
      <c r="AL410" s="61">
        <v>0.10287767492581144</v>
      </c>
      <c r="AM410" s="61">
        <v>3.5938403926452138E-2</v>
      </c>
      <c r="AN410" s="61">
        <v>2.7458426897946284E-2</v>
      </c>
      <c r="AO410" s="61">
        <v>4.9572918922391939E-3</v>
      </c>
      <c r="AP410" s="61">
        <v>0.10131525025688298</v>
      </c>
      <c r="AQ410" s="62">
        <f t="shared" si="17"/>
        <v>0.99999999999999956</v>
      </c>
    </row>
    <row r="411" spans="2:43" x14ac:dyDescent="0.25">
      <c r="B411" s="64">
        <v>399</v>
      </c>
      <c r="C411" s="62">
        <v>0.21536502707932595</v>
      </c>
      <c r="D411" s="62">
        <v>0.17105484424524858</v>
      </c>
      <c r="E411" s="62">
        <v>8.3059770584388223E-2</v>
      </c>
      <c r="F411" s="62">
        <v>7.267418136958638E-2</v>
      </c>
      <c r="G411" s="62">
        <v>7.8295937733287024E-2</v>
      </c>
      <c r="H411" s="62">
        <v>9.4745362453374476E-2</v>
      </c>
      <c r="I411" s="62">
        <v>3.0732279057892456E-2</v>
      </c>
      <c r="J411" s="62">
        <v>9.5953928177887796E-2</v>
      </c>
      <c r="K411" s="62">
        <v>0.10119400876370259</v>
      </c>
      <c r="L411" s="62">
        <v>1.6606733816863915E-2</v>
      </c>
      <c r="M411" s="62">
        <v>5.0118548554303206E-2</v>
      </c>
      <c r="N411" s="62">
        <v>6.0704241545271639E-2</v>
      </c>
      <c r="O411" s="62">
        <v>7.1366131001274369E-2</v>
      </c>
      <c r="P411" s="62">
        <v>9.7832440807143609E-2</v>
      </c>
      <c r="Q411" s="62">
        <v>9.193879857505638E-3</v>
      </c>
      <c r="R411" s="62">
        <v>5.6584068628762876E-2</v>
      </c>
      <c r="S411" s="62">
        <v>1.3310027265119494E-2</v>
      </c>
      <c r="T411" s="62">
        <v>6.7628460383636194E-2</v>
      </c>
      <c r="U411" s="62">
        <f t="shared" si="16"/>
        <v>0.99999999999999989</v>
      </c>
      <c r="V411" s="63"/>
      <c r="X411" s="64">
        <v>399</v>
      </c>
      <c r="Y411" s="62">
        <v>0.18083002959889108</v>
      </c>
      <c r="Z411" s="62">
        <v>0.19799777340139113</v>
      </c>
      <c r="AA411" s="61">
        <v>4.5614093211207872E-2</v>
      </c>
      <c r="AB411" s="61">
        <v>4.6411161359523273E-3</v>
      </c>
      <c r="AC411" s="61">
        <v>8.1797629826137114E-2</v>
      </c>
      <c r="AD411" s="61">
        <v>8.8092117056054367E-2</v>
      </c>
      <c r="AE411" s="61">
        <v>6.3280303764736104E-2</v>
      </c>
      <c r="AF411" s="61">
        <v>0.10977612370172059</v>
      </c>
      <c r="AG411" s="61">
        <v>4.4510529113185621E-2</v>
      </c>
      <c r="AH411" s="61">
        <v>0.10714474561606392</v>
      </c>
      <c r="AI411" s="61">
        <v>7.1373593495482335E-2</v>
      </c>
      <c r="AJ411" s="61">
        <v>0.11396064178779593</v>
      </c>
      <c r="AK411" s="61">
        <v>2.9403026445445977E-2</v>
      </c>
      <c r="AL411" s="61">
        <v>2.2471098921695985E-2</v>
      </c>
      <c r="AM411" s="61">
        <v>4.3810032047615251E-2</v>
      </c>
      <c r="AN411" s="61">
        <v>8.9394074997311557E-2</v>
      </c>
      <c r="AO411" s="61">
        <v>4.079881282801328E-2</v>
      </c>
      <c r="AP411" s="61">
        <v>4.3932061051581921E-2</v>
      </c>
      <c r="AQ411" s="62">
        <f t="shared" si="17"/>
        <v>1</v>
      </c>
    </row>
    <row r="412" spans="2:43" x14ac:dyDescent="0.25">
      <c r="B412" s="64">
        <v>400</v>
      </c>
      <c r="C412" s="62">
        <v>0.20289044988603724</v>
      </c>
      <c r="D412" s="62">
        <v>0.13676664155279888</v>
      </c>
      <c r="E412" s="62">
        <v>2.9881929583114173E-2</v>
      </c>
      <c r="F412" s="62">
        <v>8.539352864150318E-2</v>
      </c>
      <c r="G412" s="62">
        <v>4.9227523600637063E-2</v>
      </c>
      <c r="H412" s="62">
        <v>2.812638131151118E-2</v>
      </c>
      <c r="I412" s="62">
        <v>0.10649946617441075</v>
      </c>
      <c r="J412" s="62">
        <v>3.7857524547607574E-2</v>
      </c>
      <c r="K412" s="62">
        <v>0.1096155317479687</v>
      </c>
      <c r="L412" s="62">
        <v>4.7189551957312059E-2</v>
      </c>
      <c r="M412" s="62">
        <v>8.4582320721688475E-2</v>
      </c>
      <c r="N412" s="62">
        <v>2.8831616848327888E-2</v>
      </c>
      <c r="O412" s="62">
        <v>3.3601078012680877E-2</v>
      </c>
      <c r="P412" s="62">
        <v>9.7348432362204321E-2</v>
      </c>
      <c r="Q412" s="62">
        <v>7.3100348906084148E-2</v>
      </c>
      <c r="R412" s="62">
        <v>1.4497523057825708E-2</v>
      </c>
      <c r="S412" s="62">
        <v>0.11113460000604873</v>
      </c>
      <c r="T412" s="62">
        <v>6.3112642521075263E-2</v>
      </c>
      <c r="U412" s="62">
        <f t="shared" si="16"/>
        <v>1</v>
      </c>
      <c r="V412" s="63"/>
      <c r="X412" s="64">
        <v>400</v>
      </c>
      <c r="Y412" s="62">
        <v>0.15441287652148941</v>
      </c>
      <c r="Z412" s="62">
        <v>0.2279246366924739</v>
      </c>
      <c r="AA412" s="61">
        <v>9.5258880003471907E-2</v>
      </c>
      <c r="AB412" s="61">
        <v>8.6921628349594091E-2</v>
      </c>
      <c r="AC412" s="61">
        <v>5.9086361503964208E-2</v>
      </c>
      <c r="AD412" s="61">
        <v>0.11043607806661127</v>
      </c>
      <c r="AE412" s="61">
        <v>1.7469169063713185E-3</v>
      </c>
      <c r="AF412" s="61">
        <v>3.1047993965782911E-3</v>
      </c>
      <c r="AG412" s="61">
        <v>0.11560571914639224</v>
      </c>
      <c r="AH412" s="61">
        <v>8.8136886459189698E-2</v>
      </c>
      <c r="AI412" s="61">
        <v>6.3435193891281536E-2</v>
      </c>
      <c r="AJ412" s="61">
        <v>5.5412705872773318E-2</v>
      </c>
      <c r="AK412" s="61">
        <v>4.1391381115874357E-2</v>
      </c>
      <c r="AL412" s="61">
        <v>3.8484496422680189E-2</v>
      </c>
      <c r="AM412" s="61">
        <v>0.12792452029956505</v>
      </c>
      <c r="AN412" s="61">
        <v>4.4603476980724643E-2</v>
      </c>
      <c r="AO412" s="61">
        <v>1.7845693007150661E-2</v>
      </c>
      <c r="AP412" s="61">
        <v>5.0605262577777081E-2</v>
      </c>
      <c r="AQ412" s="62">
        <f t="shared" si="17"/>
        <v>0.99999999999999978</v>
      </c>
    </row>
    <row r="413" spans="2:43" x14ac:dyDescent="0.25">
      <c r="B413" s="64">
        <v>401</v>
      </c>
      <c r="C413" s="62">
        <v>0.19794792117338478</v>
      </c>
      <c r="D413" s="62">
        <v>0.14602184609926658</v>
      </c>
      <c r="E413" s="62">
        <v>0.11863036958945482</v>
      </c>
      <c r="F413" s="62">
        <v>8.7106757196433987E-2</v>
      </c>
      <c r="G413" s="62">
        <v>3.2211137997969789E-3</v>
      </c>
      <c r="H413" s="62">
        <v>2.3768212699774886E-3</v>
      </c>
      <c r="I413" s="62">
        <v>1.6358031878096306E-2</v>
      </c>
      <c r="J413" s="62">
        <v>2.3961208386275235E-2</v>
      </c>
      <c r="K413" s="62">
        <v>5.081614344729727E-2</v>
      </c>
      <c r="L413" s="62">
        <v>5.4557504795731175E-2</v>
      </c>
      <c r="M413" s="62">
        <v>6.1970693839947397E-2</v>
      </c>
      <c r="N413" s="62">
        <v>6.9193743489118054E-2</v>
      </c>
      <c r="O413" s="62">
        <v>0.10510410460423225</v>
      </c>
      <c r="P413" s="62">
        <v>6.1143832797220951E-2</v>
      </c>
      <c r="Q413" s="62">
        <v>5.4350549697955858E-2</v>
      </c>
      <c r="R413" s="62">
        <v>0.10644429846072721</v>
      </c>
      <c r="S413" s="62">
        <v>0.11797929272960912</v>
      </c>
      <c r="T413" s="62">
        <v>6.678553401812598E-2</v>
      </c>
      <c r="U413" s="62">
        <f t="shared" si="16"/>
        <v>1.0000000000000002</v>
      </c>
      <c r="V413" s="63"/>
      <c r="X413" s="64">
        <v>401</v>
      </c>
      <c r="Y413" s="62">
        <v>0.16994931604636698</v>
      </c>
      <c r="Z413" s="62">
        <v>0.25864043070767073</v>
      </c>
      <c r="AA413" s="61">
        <v>2.8937379311920766E-2</v>
      </c>
      <c r="AB413" s="61">
        <v>3.0066913540170388E-2</v>
      </c>
      <c r="AC413" s="61">
        <v>0.10278331214103829</v>
      </c>
      <c r="AD413" s="61">
        <v>6.0171209055911404E-2</v>
      </c>
      <c r="AE413" s="61">
        <v>8.16928138892168E-2</v>
      </c>
      <c r="AF413" s="61">
        <v>1.8491317022281795E-2</v>
      </c>
      <c r="AG413" s="61">
        <v>8.5573877366060189E-2</v>
      </c>
      <c r="AH413" s="61">
        <v>8.1810647069643957E-2</v>
      </c>
      <c r="AI413" s="61">
        <v>1.6760584608961602E-2</v>
      </c>
      <c r="AJ413" s="61">
        <v>5.6611200409433168E-2</v>
      </c>
      <c r="AK413" s="61">
        <v>2.5764899397541188E-2</v>
      </c>
      <c r="AL413" s="61">
        <v>5.7499488177586495E-2</v>
      </c>
      <c r="AM413" s="61">
        <v>8.3064886001882429E-2</v>
      </c>
      <c r="AN413" s="61">
        <v>9.7419053882592907E-2</v>
      </c>
      <c r="AO413" s="61">
        <v>8.7851269144904681E-2</v>
      </c>
      <c r="AP413" s="61">
        <v>8.5501148980853897E-2</v>
      </c>
      <c r="AQ413" s="62">
        <f t="shared" si="17"/>
        <v>1</v>
      </c>
    </row>
    <row r="414" spans="2:43" x14ac:dyDescent="0.25">
      <c r="B414" s="64">
        <v>402</v>
      </c>
      <c r="C414" s="62">
        <v>0.22234487381789234</v>
      </c>
      <c r="D414" s="62">
        <v>0.15280999385181337</v>
      </c>
      <c r="E414" s="62">
        <v>6.0665832023522E-2</v>
      </c>
      <c r="F414" s="62">
        <v>8.9879240670107205E-2</v>
      </c>
      <c r="G414" s="62">
        <v>6.127416157314048E-2</v>
      </c>
      <c r="H414" s="62">
        <v>2.3086881141747704E-2</v>
      </c>
      <c r="I414" s="62">
        <v>3.1012559677498958E-2</v>
      </c>
      <c r="J414" s="62">
        <v>0.12220317265415445</v>
      </c>
      <c r="K414" s="62">
        <v>4.5240143904069885E-2</v>
      </c>
      <c r="L414" s="62">
        <v>1.6420327062749551E-2</v>
      </c>
      <c r="M414" s="62">
        <v>2.8217549105388706E-2</v>
      </c>
      <c r="N414" s="62">
        <v>1.4493720855147524E-2</v>
      </c>
      <c r="O414" s="62">
        <v>0.11549261446033522</v>
      </c>
      <c r="P414" s="62">
        <v>0.17728474899085783</v>
      </c>
      <c r="Q414" s="62">
        <v>7.6231798660698097E-2</v>
      </c>
      <c r="R414" s="62">
        <v>2.1272107610236235E-2</v>
      </c>
      <c r="S414" s="62">
        <v>5.0718043191549864E-2</v>
      </c>
      <c r="T414" s="62">
        <v>6.6507098418796387E-2</v>
      </c>
      <c r="U414" s="62">
        <f t="shared" si="16"/>
        <v>1</v>
      </c>
      <c r="V414" s="63"/>
      <c r="X414" s="64">
        <v>402</v>
      </c>
      <c r="Y414" s="62">
        <v>0.16918319517789668</v>
      </c>
      <c r="Z414" s="62">
        <v>0.20200623143614649</v>
      </c>
      <c r="AA414" s="61">
        <v>0.10838235031685368</v>
      </c>
      <c r="AB414" s="61">
        <v>4.4876406957293773E-2</v>
      </c>
      <c r="AC414" s="61">
        <v>5.2118462935960702E-2</v>
      </c>
      <c r="AD414" s="61">
        <v>5.1267667070918739E-2</v>
      </c>
      <c r="AE414" s="61">
        <v>2.340062630870372E-2</v>
      </c>
      <c r="AF414" s="61">
        <v>3.2642983664361185E-2</v>
      </c>
      <c r="AG414" s="61">
        <v>5.8288793514115443E-2</v>
      </c>
      <c r="AH414" s="61">
        <v>2.0811890238684089E-2</v>
      </c>
      <c r="AI414" s="61">
        <v>6.5294455926208778E-2</v>
      </c>
      <c r="AJ414" s="61">
        <v>9.8110935179004224E-2</v>
      </c>
      <c r="AK414" s="61">
        <v>9.160278659789263E-2</v>
      </c>
      <c r="AL414" s="61">
        <v>7.3760229137301417E-2</v>
      </c>
      <c r="AM414" s="61">
        <v>8.1821223661318374E-2</v>
      </c>
      <c r="AN414" s="61">
        <v>2.0056064551663651E-2</v>
      </c>
      <c r="AO414" s="61">
        <v>6.9841069223746194E-2</v>
      </c>
      <c r="AP414" s="61">
        <v>0.10772405471597335</v>
      </c>
      <c r="AQ414" s="62">
        <f t="shared" si="17"/>
        <v>1</v>
      </c>
    </row>
    <row r="415" spans="2:43" x14ac:dyDescent="0.25">
      <c r="B415" s="64">
        <v>403</v>
      </c>
      <c r="C415" s="62">
        <v>0.2065513336300441</v>
      </c>
      <c r="D415" s="62">
        <v>0.16012022194490622</v>
      </c>
      <c r="E415" s="62">
        <v>8.9680308547161691E-2</v>
      </c>
      <c r="F415" s="62">
        <v>8.0513827991510648E-2</v>
      </c>
      <c r="G415" s="62">
        <v>4.4177058577126872E-2</v>
      </c>
      <c r="H415" s="62">
        <v>4.6632940659221515E-2</v>
      </c>
      <c r="I415" s="62">
        <v>2.7855103064802367E-2</v>
      </c>
      <c r="J415" s="62">
        <v>6.6531743794295606E-2</v>
      </c>
      <c r="K415" s="62">
        <v>0.10585159670370886</v>
      </c>
      <c r="L415" s="62">
        <v>4.2650418195955752E-3</v>
      </c>
      <c r="M415" s="62">
        <v>7.9776307010460401E-2</v>
      </c>
      <c r="N415" s="62">
        <v>6.0384629662622452E-2</v>
      </c>
      <c r="O415" s="62">
        <v>4.6481564737846044E-2</v>
      </c>
      <c r="P415" s="62">
        <v>2.5886184249801717E-2</v>
      </c>
      <c r="Q415" s="62">
        <v>7.2470139851395943E-2</v>
      </c>
      <c r="R415" s="62">
        <v>7.8532820786489724E-2</v>
      </c>
      <c r="S415" s="62">
        <v>6.6542715970383054E-2</v>
      </c>
      <c r="T415" s="62">
        <v>0.1044180165735776</v>
      </c>
      <c r="U415" s="62">
        <f t="shared" si="16"/>
        <v>1</v>
      </c>
      <c r="V415" s="63"/>
      <c r="X415" s="64">
        <v>403</v>
      </c>
      <c r="Y415" s="62">
        <v>0.17632961863941657</v>
      </c>
      <c r="Z415" s="62">
        <v>0.2071982690675262</v>
      </c>
      <c r="AA415" s="61">
        <v>4.658650333320899E-2</v>
      </c>
      <c r="AB415" s="61">
        <v>1.1396680358838092E-2</v>
      </c>
      <c r="AC415" s="61">
        <v>5.6581569874171331E-2</v>
      </c>
      <c r="AD415" s="61">
        <v>6.8063128458890287E-2</v>
      </c>
      <c r="AE415" s="61">
        <v>8.4668700677941439E-2</v>
      </c>
      <c r="AF415" s="61">
        <v>0.102940018758454</v>
      </c>
      <c r="AG415" s="61">
        <v>7.8886629522927618E-2</v>
      </c>
      <c r="AH415" s="61">
        <v>4.2449131088163186E-2</v>
      </c>
      <c r="AI415" s="61">
        <v>8.5424861133416699E-2</v>
      </c>
      <c r="AJ415" s="61">
        <v>3.1517719789879807E-2</v>
      </c>
      <c r="AK415" s="61">
        <v>9.7972316528815481E-2</v>
      </c>
      <c r="AL415" s="61">
        <v>7.7368492422006399E-2</v>
      </c>
      <c r="AM415" s="61">
        <v>6.1865059706062701E-2</v>
      </c>
      <c r="AN415" s="61">
        <v>0.10371927087358908</v>
      </c>
      <c r="AO415" s="61">
        <v>3.0854077057587994E-2</v>
      </c>
      <c r="AP415" s="61">
        <v>1.970584041604681E-2</v>
      </c>
      <c r="AQ415" s="62">
        <f t="shared" si="17"/>
        <v>1</v>
      </c>
    </row>
    <row r="416" spans="2:43" x14ac:dyDescent="0.25">
      <c r="B416" s="64">
        <v>404</v>
      </c>
      <c r="C416" s="62">
        <v>0.22057070549348248</v>
      </c>
      <c r="D416" s="62">
        <v>0.15691908145636391</v>
      </c>
      <c r="E416" s="62">
        <v>2.206583937346859E-2</v>
      </c>
      <c r="F416" s="62">
        <v>5.1923581304384375E-2</v>
      </c>
      <c r="G416" s="62">
        <v>0.11157354710821948</v>
      </c>
      <c r="H416" s="62">
        <v>1.0722081702347655E-2</v>
      </c>
      <c r="I416" s="62">
        <v>1.5381902197165174E-2</v>
      </c>
      <c r="J416" s="62">
        <v>9.3197953661512387E-2</v>
      </c>
      <c r="K416" s="62">
        <v>5.1267530908290287E-3</v>
      </c>
      <c r="L416" s="62">
        <v>0.10901380736086651</v>
      </c>
      <c r="M416" s="62">
        <v>6.6129797793769748E-2</v>
      </c>
      <c r="N416" s="62">
        <v>5.7617230985870162E-2</v>
      </c>
      <c r="O416" s="62">
        <v>5.1299676903701907E-2</v>
      </c>
      <c r="P416" s="62">
        <v>1.2713673854233505E-2</v>
      </c>
      <c r="Q416" s="62">
        <v>9.9880846575856289E-2</v>
      </c>
      <c r="R416" s="62">
        <v>0.11755247057365643</v>
      </c>
      <c r="S416" s="62">
        <v>5.8268267033271474E-2</v>
      </c>
      <c r="T416" s="62">
        <v>0.11753257048084732</v>
      </c>
      <c r="U416" s="62">
        <f t="shared" si="16"/>
        <v>1</v>
      </c>
      <c r="V416" s="63"/>
      <c r="X416" s="64">
        <v>404</v>
      </c>
      <c r="Y416" s="62">
        <v>0.16086684864664499</v>
      </c>
      <c r="Z416" s="62">
        <v>0.16265006305432436</v>
      </c>
      <c r="AA416" s="61">
        <v>9.3595039931543556E-2</v>
      </c>
      <c r="AB416" s="61">
        <v>6.3585286228525342E-2</v>
      </c>
      <c r="AC416" s="61">
        <v>1.2855308892334499E-2</v>
      </c>
      <c r="AD416" s="61">
        <v>8.8472124203385488E-2</v>
      </c>
      <c r="AE416" s="61">
        <v>4.5344606751356278E-2</v>
      </c>
      <c r="AF416" s="61">
        <v>3.8525833080020236E-2</v>
      </c>
      <c r="AG416" s="61">
        <v>8.8100955090070168E-2</v>
      </c>
      <c r="AH416" s="61">
        <v>6.1525294920160005E-2</v>
      </c>
      <c r="AI416" s="61">
        <v>5.985888620691366E-2</v>
      </c>
      <c r="AJ416" s="61">
        <v>7.4676153365385523E-2</v>
      </c>
      <c r="AK416" s="61">
        <v>9.6635329425604738E-2</v>
      </c>
      <c r="AL416" s="61">
        <v>3.840790130823567E-3</v>
      </c>
      <c r="AM416" s="61">
        <v>2.1938500895409607E-2</v>
      </c>
      <c r="AN416" s="61">
        <v>0.1164288229120744</v>
      </c>
      <c r="AO416" s="61">
        <v>0.10704607776787846</v>
      </c>
      <c r="AP416" s="61">
        <v>2.7570990198514559E-2</v>
      </c>
      <c r="AQ416" s="62">
        <f t="shared" si="17"/>
        <v>1</v>
      </c>
    </row>
    <row r="417" spans="2:43" x14ac:dyDescent="0.25">
      <c r="B417" s="64">
        <v>405</v>
      </c>
      <c r="C417" s="62">
        <v>0.22610574584948456</v>
      </c>
      <c r="D417" s="62">
        <v>0.16205142896013358</v>
      </c>
      <c r="E417" s="62">
        <v>6.7082884710571264E-2</v>
      </c>
      <c r="F417" s="62">
        <v>0.10953480207599249</v>
      </c>
      <c r="G417" s="62">
        <v>9.1949703204130401E-2</v>
      </c>
      <c r="H417" s="62">
        <v>2.1283877647903175E-2</v>
      </c>
      <c r="I417" s="62">
        <v>1.8509694702005995E-2</v>
      </c>
      <c r="J417" s="62">
        <v>0.1275238163621385</v>
      </c>
      <c r="K417" s="62">
        <v>1.1176454242284473E-2</v>
      </c>
      <c r="L417" s="62">
        <v>5.0177910324343648E-2</v>
      </c>
      <c r="M417" s="62">
        <v>3.9435406000152926E-2</v>
      </c>
      <c r="N417" s="62">
        <v>1.3103674827024526E-2</v>
      </c>
      <c r="O417" s="62">
        <v>1.9268340192349562E-2</v>
      </c>
      <c r="P417" s="62">
        <v>6.1224189437096045E-2</v>
      </c>
      <c r="Q417" s="62">
        <v>7.8038985358952886E-2</v>
      </c>
      <c r="R417" s="62">
        <v>0.14000501527780526</v>
      </c>
      <c r="S417" s="62">
        <v>7.5466795965120625E-2</v>
      </c>
      <c r="T417" s="62">
        <v>7.6218449672128361E-2</v>
      </c>
      <c r="U417" s="62">
        <f t="shared" si="16"/>
        <v>1.0000000000000002</v>
      </c>
      <c r="V417" s="63"/>
      <c r="X417" s="64">
        <v>405</v>
      </c>
      <c r="Y417" s="62">
        <v>0.17601866824897397</v>
      </c>
      <c r="Z417" s="62">
        <v>0.31144355619491149</v>
      </c>
      <c r="AA417" s="61">
        <v>2.0338000553114719E-2</v>
      </c>
      <c r="AB417" s="61">
        <v>7.4892667270968369E-2</v>
      </c>
      <c r="AC417" s="61">
        <v>0.10199336784818505</v>
      </c>
      <c r="AD417" s="61">
        <v>9.561782222255244E-2</v>
      </c>
      <c r="AE417" s="61">
        <v>2.7350341729476074E-2</v>
      </c>
      <c r="AF417" s="61">
        <v>6.1386941326748282E-2</v>
      </c>
      <c r="AG417" s="61">
        <v>3.1805631430305042E-2</v>
      </c>
      <c r="AH417" s="61">
        <v>6.5344510448671955E-2</v>
      </c>
      <c r="AI417" s="61">
        <v>3.7998163516607043E-2</v>
      </c>
      <c r="AJ417" s="61">
        <v>9.0288345655338026E-2</v>
      </c>
      <c r="AK417" s="61">
        <v>9.9807079336929658E-2</v>
      </c>
      <c r="AL417" s="61">
        <v>9.2929639588247265E-2</v>
      </c>
      <c r="AM417" s="61">
        <v>6.4894171750997667E-2</v>
      </c>
      <c r="AN417" s="61">
        <v>2.6551453086932294E-2</v>
      </c>
      <c r="AO417" s="61">
        <v>5.5147914868277755E-2</v>
      </c>
      <c r="AP417" s="61">
        <v>5.3653949366648433E-2</v>
      </c>
      <c r="AQ417" s="62">
        <f t="shared" si="17"/>
        <v>1</v>
      </c>
    </row>
    <row r="418" spans="2:43" x14ac:dyDescent="0.25">
      <c r="B418" s="64">
        <v>406</v>
      </c>
      <c r="C418" s="62">
        <v>0.20610369138161738</v>
      </c>
      <c r="D418" s="62">
        <v>0.13206227566034742</v>
      </c>
      <c r="E418" s="62">
        <v>5.0346226046409905E-2</v>
      </c>
      <c r="F418" s="62">
        <v>9.5015714404532423E-2</v>
      </c>
      <c r="G418" s="62">
        <v>7.241186647348602E-2</v>
      </c>
      <c r="H418" s="62">
        <v>7.0579794167810791E-3</v>
      </c>
      <c r="I418" s="62">
        <v>6.5951024653406728E-2</v>
      </c>
      <c r="J418" s="62">
        <v>8.850430480192964E-2</v>
      </c>
      <c r="K418" s="62">
        <v>6.3769275044803023E-3</v>
      </c>
      <c r="L418" s="62">
        <v>3.5249538059773768E-3</v>
      </c>
      <c r="M418" s="62">
        <v>7.6839729064823711E-2</v>
      </c>
      <c r="N418" s="62">
        <v>0.10692616092570337</v>
      </c>
      <c r="O418" s="62">
        <v>3.8572997224784862E-2</v>
      </c>
      <c r="P418" s="62">
        <v>0.1039766940901459</v>
      </c>
      <c r="Q418" s="62">
        <v>9.4519102780947203E-2</v>
      </c>
      <c r="R418" s="62">
        <v>9.3095880004560899E-2</v>
      </c>
      <c r="S418" s="62">
        <v>6.8202545872466831E-3</v>
      </c>
      <c r="T418" s="62">
        <v>9.006018421478397E-2</v>
      </c>
      <c r="U418" s="62">
        <f t="shared" si="16"/>
        <v>1.0000000000000002</v>
      </c>
      <c r="V418" s="63"/>
      <c r="X418" s="64">
        <v>406</v>
      </c>
      <c r="Y418" s="62">
        <v>0.17281179780054837</v>
      </c>
      <c r="Z418" s="62">
        <v>0.28758492406048486</v>
      </c>
      <c r="AA418" s="61">
        <v>5.4427721765932024E-2</v>
      </c>
      <c r="AB418" s="61">
        <v>4.3538393937762744E-2</v>
      </c>
      <c r="AC418" s="61">
        <v>0.10917412154827173</v>
      </c>
      <c r="AD418" s="61">
        <v>8.3809008292371118E-2</v>
      </c>
      <c r="AE418" s="61">
        <v>6.2483245520955771E-2</v>
      </c>
      <c r="AF418" s="61">
        <v>2.7667095486938062E-2</v>
      </c>
      <c r="AG418" s="61">
        <v>6.5707100439089672E-2</v>
      </c>
      <c r="AH418" s="61">
        <v>0.10921370517179634</v>
      </c>
      <c r="AI418" s="61">
        <v>1.5327145744403277E-2</v>
      </c>
      <c r="AJ418" s="61">
        <v>2.8988254880319433E-2</v>
      </c>
      <c r="AK418" s="61">
        <v>2.6242328314919364E-2</v>
      </c>
      <c r="AL418" s="61">
        <v>0.16003747434912091</v>
      </c>
      <c r="AM418" s="61">
        <v>1.394767131531059E-2</v>
      </c>
      <c r="AN418" s="61">
        <v>0.14429204910850321</v>
      </c>
      <c r="AO418" s="61">
        <v>4.0322403649680566E-2</v>
      </c>
      <c r="AP418" s="61">
        <v>1.4822280474625138E-2</v>
      </c>
      <c r="AQ418" s="62">
        <f t="shared" si="17"/>
        <v>1</v>
      </c>
    </row>
    <row r="419" spans="2:43" x14ac:dyDescent="0.25">
      <c r="B419" s="64">
        <v>407</v>
      </c>
      <c r="C419" s="62">
        <v>0.21744524523671438</v>
      </c>
      <c r="D419" s="62">
        <v>0.16580544810736603</v>
      </c>
      <c r="E419" s="62">
        <v>6.1736389990347106E-2</v>
      </c>
      <c r="F419" s="62">
        <v>9.8663827715195704E-3</v>
      </c>
      <c r="G419" s="62">
        <v>9.4088134898126868E-2</v>
      </c>
      <c r="H419" s="62">
        <v>3.2553386216729589E-2</v>
      </c>
      <c r="I419" s="62">
        <v>3.8174616921806459E-2</v>
      </c>
      <c r="J419" s="62">
        <v>0.10085923533222403</v>
      </c>
      <c r="K419" s="62">
        <v>4.7645916000812423E-2</v>
      </c>
      <c r="L419" s="62">
        <v>0.11060891933360839</v>
      </c>
      <c r="M419" s="62">
        <v>5.3133434453504699E-2</v>
      </c>
      <c r="N419" s="62">
        <v>3.762042954617404E-2</v>
      </c>
      <c r="O419" s="62">
        <v>9.5482605844246629E-2</v>
      </c>
      <c r="P419" s="62">
        <v>7.3844712019485947E-2</v>
      </c>
      <c r="Q419" s="62">
        <v>6.5746681365320789E-2</v>
      </c>
      <c r="R419" s="62">
        <v>9.0024659660380868E-2</v>
      </c>
      <c r="S419" s="62">
        <v>6.2625946300488053E-2</v>
      </c>
      <c r="T419" s="62">
        <v>2.5988549345224647E-2</v>
      </c>
      <c r="U419" s="62">
        <f t="shared" si="16"/>
        <v>1</v>
      </c>
      <c r="V419" s="63"/>
      <c r="X419" s="64">
        <v>407</v>
      </c>
      <c r="Y419" s="62">
        <v>0.16364827809525009</v>
      </c>
      <c r="Z419" s="62">
        <v>0.29386632227673704</v>
      </c>
      <c r="AA419" s="61">
        <v>4.3201819337824694E-2</v>
      </c>
      <c r="AB419" s="61">
        <v>0.11678519246509672</v>
      </c>
      <c r="AC419" s="61">
        <v>7.992862356541422E-2</v>
      </c>
      <c r="AD419" s="61">
        <v>5.9815556534432754E-2</v>
      </c>
      <c r="AE419" s="61">
        <v>6.0927533127103861E-2</v>
      </c>
      <c r="AF419" s="61">
        <v>1.8404756268591945E-2</v>
      </c>
      <c r="AG419" s="61">
        <v>9.2988546830903695E-3</v>
      </c>
      <c r="AH419" s="61">
        <v>3.7345377792324497E-2</v>
      </c>
      <c r="AI419" s="61">
        <v>0.10435297241096368</v>
      </c>
      <c r="AJ419" s="61">
        <v>4.0527439151983057E-2</v>
      </c>
      <c r="AK419" s="61">
        <v>8.4434388772866367E-2</v>
      </c>
      <c r="AL419" s="61">
        <v>6.4115872746079383E-2</v>
      </c>
      <c r="AM419" s="61">
        <v>0.1147364742345225</v>
      </c>
      <c r="AN419" s="61">
        <v>8.676898319744375E-2</v>
      </c>
      <c r="AO419" s="61">
        <v>7.0981544955808121E-2</v>
      </c>
      <c r="AP419" s="61">
        <v>8.3746107564539492E-3</v>
      </c>
      <c r="AQ419" s="62">
        <f t="shared" si="17"/>
        <v>0.99999999999999978</v>
      </c>
    </row>
    <row r="420" spans="2:43" x14ac:dyDescent="0.25">
      <c r="B420" s="64">
        <v>408</v>
      </c>
      <c r="C420" s="62">
        <v>0.2127002315653288</v>
      </c>
      <c r="D420" s="62">
        <v>0.12527611788186821</v>
      </c>
      <c r="E420" s="62">
        <v>9.2821829000375236E-2</v>
      </c>
      <c r="F420" s="62">
        <v>0.11148375682298794</v>
      </c>
      <c r="G420" s="62">
        <v>2.1299389100783557E-2</v>
      </c>
      <c r="H420" s="62">
        <v>1.6378154447319531E-2</v>
      </c>
      <c r="I420" s="62">
        <v>4.372089367429903E-2</v>
      </c>
      <c r="J420" s="62">
        <v>0.11056442481611116</v>
      </c>
      <c r="K420" s="62">
        <v>4.8822556813252545E-2</v>
      </c>
      <c r="L420" s="62">
        <v>0.12354565037818049</v>
      </c>
      <c r="M420" s="62">
        <v>1.4980143976685794E-2</v>
      </c>
      <c r="N420" s="62">
        <v>3.88019288292408E-2</v>
      </c>
      <c r="O420" s="62">
        <v>4.1888911807851426E-2</v>
      </c>
      <c r="P420" s="62">
        <v>1.3337854414959893E-2</v>
      </c>
      <c r="Q420" s="62">
        <v>0.10942668626725008</v>
      </c>
      <c r="R420" s="62">
        <v>7.1978946797163795E-2</v>
      </c>
      <c r="S420" s="62">
        <v>2.5353721979600063E-2</v>
      </c>
      <c r="T420" s="62">
        <v>0.11559515087393875</v>
      </c>
      <c r="U420" s="62">
        <f t="shared" si="16"/>
        <v>1</v>
      </c>
      <c r="V420" s="63"/>
      <c r="X420" s="64">
        <v>408</v>
      </c>
      <c r="Y420" s="62">
        <v>0.16060817783812367</v>
      </c>
      <c r="Z420" s="62">
        <v>0.14512685931928238</v>
      </c>
      <c r="AA420" s="61">
        <v>5.1325648425512634E-2</v>
      </c>
      <c r="AB420" s="61">
        <v>7.2049155674531143E-2</v>
      </c>
      <c r="AC420" s="61">
        <v>1.9392389646291228E-2</v>
      </c>
      <c r="AD420" s="61">
        <v>6.6478957118408566E-2</v>
      </c>
      <c r="AE420" s="61">
        <v>9.1612147251811715E-2</v>
      </c>
      <c r="AF420" s="61">
        <v>6.3552610483480057E-2</v>
      </c>
      <c r="AG420" s="61">
        <v>5.508661807249822E-2</v>
      </c>
      <c r="AH420" s="61">
        <v>2.091936171983353E-2</v>
      </c>
      <c r="AI420" s="61">
        <v>2.6976579939100097E-2</v>
      </c>
      <c r="AJ420" s="61">
        <v>4.7900400378954808E-2</v>
      </c>
      <c r="AK420" s="61">
        <v>9.2999788173140988E-2</v>
      </c>
      <c r="AL420" s="61">
        <v>7.2673385597419676E-2</v>
      </c>
      <c r="AM420" s="61">
        <v>8.4785438801831078E-2</v>
      </c>
      <c r="AN420" s="61">
        <v>0.11616150097737284</v>
      </c>
      <c r="AO420" s="61">
        <v>5.0188621919524848E-2</v>
      </c>
      <c r="AP420" s="61">
        <v>6.7897395820288753E-2</v>
      </c>
      <c r="AQ420" s="62">
        <f t="shared" si="17"/>
        <v>1.0000000000000002</v>
      </c>
    </row>
    <row r="421" spans="2:43" x14ac:dyDescent="0.25">
      <c r="B421" s="64">
        <v>409</v>
      </c>
      <c r="C421" s="62">
        <v>0.18216791872565691</v>
      </c>
      <c r="D421" s="62">
        <v>0.12606619673115185</v>
      </c>
      <c r="E421" s="62">
        <v>4.5591990143313998E-2</v>
      </c>
      <c r="F421" s="62">
        <v>6.9386648351708324E-3</v>
      </c>
      <c r="G421" s="62">
        <v>1.209187620243439E-2</v>
      </c>
      <c r="H421" s="62">
        <v>4.468655715757875E-2</v>
      </c>
      <c r="I421" s="62">
        <v>7.902221407327982E-2</v>
      </c>
      <c r="J421" s="62">
        <v>7.5845156375156644E-3</v>
      </c>
      <c r="K421" s="62">
        <v>1.3233609871623333E-2</v>
      </c>
      <c r="L421" s="62">
        <v>6.7708694215646098E-2</v>
      </c>
      <c r="M421" s="62">
        <v>0.10160849938358588</v>
      </c>
      <c r="N421" s="62">
        <v>2.6366828381419776E-2</v>
      </c>
      <c r="O421" s="62">
        <v>0.12431408400824868</v>
      </c>
      <c r="P421" s="62">
        <v>9.4466156334672063E-2</v>
      </c>
      <c r="Q421" s="62">
        <v>0.12893173180423245</v>
      </c>
      <c r="R421" s="62">
        <v>0.11793140600427927</v>
      </c>
      <c r="S421" s="62">
        <v>3.9814151547932809E-2</v>
      </c>
      <c r="T421" s="62">
        <v>8.9709020399066308E-2</v>
      </c>
      <c r="U421" s="62">
        <f t="shared" si="16"/>
        <v>1.0000000000000002</v>
      </c>
      <c r="V421" s="63"/>
      <c r="X421" s="64">
        <v>409</v>
      </c>
      <c r="Y421" s="62">
        <v>0.1847159629524599</v>
      </c>
      <c r="Z421" s="62">
        <v>0.27278616530796129</v>
      </c>
      <c r="AA421" s="61">
        <v>7.63358409090302E-2</v>
      </c>
      <c r="AB421" s="61">
        <v>6.2203923331842895E-2</v>
      </c>
      <c r="AC421" s="61">
        <v>7.19899809457996E-2</v>
      </c>
      <c r="AD421" s="61">
        <v>5.1740599029384887E-3</v>
      </c>
      <c r="AE421" s="61">
        <v>4.8839055043549379E-2</v>
      </c>
      <c r="AF421" s="61">
        <v>6.917750733321959E-2</v>
      </c>
      <c r="AG421" s="61">
        <v>8.9582564497409423E-2</v>
      </c>
      <c r="AH421" s="61">
        <v>8.0745799105509067E-2</v>
      </c>
      <c r="AI421" s="61">
        <v>6.0899678497760935E-2</v>
      </c>
      <c r="AJ421" s="61">
        <v>9.4630761981610925E-2</v>
      </c>
      <c r="AK421" s="61">
        <v>9.6468129433111227E-2</v>
      </c>
      <c r="AL421" s="61">
        <v>3.2175850127059466E-2</v>
      </c>
      <c r="AM421" s="61">
        <v>3.3247127670887194E-2</v>
      </c>
      <c r="AN421" s="61">
        <v>6.3206936882979972E-2</v>
      </c>
      <c r="AO421" s="61">
        <v>7.2379634258615169E-2</v>
      </c>
      <c r="AP421" s="61">
        <v>4.2943150078676391E-2</v>
      </c>
      <c r="AQ421" s="62">
        <f t="shared" si="17"/>
        <v>1</v>
      </c>
    </row>
    <row r="422" spans="2:43" x14ac:dyDescent="0.25">
      <c r="B422" s="64">
        <v>410</v>
      </c>
      <c r="C422" s="62">
        <v>0.22623227391345499</v>
      </c>
      <c r="D422" s="62">
        <v>0.16259615746787667</v>
      </c>
      <c r="E422" s="62">
        <v>7.8071413999460076E-2</v>
      </c>
      <c r="F422" s="62">
        <v>0.10008923798799062</v>
      </c>
      <c r="G422" s="62">
        <v>7.7963107529708711E-2</v>
      </c>
      <c r="H422" s="62">
        <v>1.9713679357789907E-2</v>
      </c>
      <c r="I422" s="62">
        <v>0.11825054585422523</v>
      </c>
      <c r="J422" s="62">
        <v>0.12754484610115122</v>
      </c>
      <c r="K422" s="62">
        <v>9.8679137729763791E-2</v>
      </c>
      <c r="L422" s="62">
        <v>4.8283626566054699E-2</v>
      </c>
      <c r="M422" s="62">
        <v>4.0196202281307443E-2</v>
      </c>
      <c r="N422" s="62">
        <v>7.2357449737797133E-2</v>
      </c>
      <c r="O422" s="62">
        <v>7.9608220401262322E-2</v>
      </c>
      <c r="P422" s="62">
        <v>3.7415047737023463E-2</v>
      </c>
      <c r="Q422" s="62">
        <v>4.6814302113478826E-2</v>
      </c>
      <c r="R422" s="62">
        <v>2.8524617688692945E-2</v>
      </c>
      <c r="S422" s="62">
        <v>1.8198308954092371E-2</v>
      </c>
      <c r="T422" s="62">
        <v>8.2902559602012153E-3</v>
      </c>
      <c r="U422" s="62">
        <f t="shared" si="16"/>
        <v>0.99999999999999989</v>
      </c>
      <c r="V422" s="63"/>
      <c r="X422" s="64">
        <v>410</v>
      </c>
      <c r="Y422" s="62">
        <v>0.1952022604913429</v>
      </c>
      <c r="Z422" s="62">
        <v>0.25824219568171269</v>
      </c>
      <c r="AA422" s="61">
        <v>0.11463469567005652</v>
      </c>
      <c r="AB422" s="61">
        <v>4.4359321492156122E-3</v>
      </c>
      <c r="AC422" s="61">
        <v>6.86454050501909E-2</v>
      </c>
      <c r="AD422" s="61">
        <v>6.8560859870301126E-3</v>
      </c>
      <c r="AE422" s="61">
        <v>1.7522837713903658E-2</v>
      </c>
      <c r="AF422" s="61">
        <v>0.13151092966480563</v>
      </c>
      <c r="AG422" s="61">
        <v>1.4659967424607524E-2</v>
      </c>
      <c r="AH422" s="61">
        <v>2.3061417289182644E-2</v>
      </c>
      <c r="AI422" s="61">
        <v>9.9162121615604643E-2</v>
      </c>
      <c r="AJ422" s="61">
        <v>6.9315190519410347E-2</v>
      </c>
      <c r="AK422" s="61">
        <v>0.12238999106172392</v>
      </c>
      <c r="AL422" s="61">
        <v>6.3092489236351874E-3</v>
      </c>
      <c r="AM422" s="61">
        <v>8.8127644315902073E-2</v>
      </c>
      <c r="AN422" s="61">
        <v>0.11224404346741075</v>
      </c>
      <c r="AO422" s="61">
        <v>9.377526928503116E-2</v>
      </c>
      <c r="AP422" s="61">
        <v>2.734921986228946E-2</v>
      </c>
      <c r="AQ422" s="62">
        <f t="shared" si="17"/>
        <v>1.0000000000000002</v>
      </c>
    </row>
    <row r="423" spans="2:43" x14ac:dyDescent="0.25">
      <c r="B423" s="64">
        <v>411</v>
      </c>
      <c r="C423" s="62">
        <v>0.18908312728905557</v>
      </c>
      <c r="D423" s="62">
        <v>0.13293531156896501</v>
      </c>
      <c r="E423" s="62">
        <v>6.8269658360004704E-2</v>
      </c>
      <c r="F423" s="62">
        <v>5.6056825339462421E-2</v>
      </c>
      <c r="G423" s="62">
        <v>2.1724887682389952E-2</v>
      </c>
      <c r="H423" s="62">
        <v>9.2234190381969658E-2</v>
      </c>
      <c r="I423" s="62">
        <v>4.2955922219287283E-2</v>
      </c>
      <c r="J423" s="62">
        <v>4.5836528665940861E-3</v>
      </c>
      <c r="K423" s="62">
        <v>0.10090020810630665</v>
      </c>
      <c r="L423" s="62">
        <v>5.6090956274215432E-2</v>
      </c>
      <c r="M423" s="62">
        <v>2.9144033368355619E-3</v>
      </c>
      <c r="N423" s="62">
        <v>3.7316142545715254E-2</v>
      </c>
      <c r="O423" s="62">
        <v>3.3410485236115735E-2</v>
      </c>
      <c r="P423" s="62">
        <v>0.11397114541158214</v>
      </c>
      <c r="Q423" s="62">
        <v>7.6169709727459484E-2</v>
      </c>
      <c r="R423" s="62">
        <v>8.7885576722490574E-2</v>
      </c>
      <c r="S423" s="62">
        <v>0.10213949619295329</v>
      </c>
      <c r="T423" s="62">
        <v>0.10337673959661785</v>
      </c>
      <c r="U423" s="62">
        <f t="shared" si="16"/>
        <v>1</v>
      </c>
      <c r="V423" s="63"/>
      <c r="X423" s="64">
        <v>411</v>
      </c>
      <c r="Y423" s="62">
        <v>0.17845556952255076</v>
      </c>
      <c r="Z423" s="62">
        <v>0.24270455151938428</v>
      </c>
      <c r="AA423" s="61">
        <v>9.9860891071423513E-2</v>
      </c>
      <c r="AB423" s="61">
        <v>1.4437617940849107E-3</v>
      </c>
      <c r="AC423" s="61">
        <v>0.10057146825514077</v>
      </c>
      <c r="AD423" s="61">
        <v>8.377412536207697E-2</v>
      </c>
      <c r="AE423" s="61">
        <v>9.2619518393987119E-2</v>
      </c>
      <c r="AF423" s="61">
        <v>4.8848990435756343E-2</v>
      </c>
      <c r="AG423" s="61">
        <v>2.7362922121952706E-2</v>
      </c>
      <c r="AH423" s="61">
        <v>2.7885589679934639E-2</v>
      </c>
      <c r="AI423" s="61">
        <v>5.9004359371253909E-2</v>
      </c>
      <c r="AJ423" s="61">
        <v>5.56933519396524E-2</v>
      </c>
      <c r="AK423" s="61">
        <v>3.8423431172429183E-2</v>
      </c>
      <c r="AL423" s="61">
        <v>0.1038355323895602</v>
      </c>
      <c r="AM423" s="61">
        <v>2.969525079884287E-2</v>
      </c>
      <c r="AN423" s="61">
        <v>9.6918573883528786E-2</v>
      </c>
      <c r="AO423" s="61">
        <v>9.9164039538706478E-2</v>
      </c>
      <c r="AP423" s="61">
        <v>3.4898193791669044E-2</v>
      </c>
      <c r="AQ423" s="62">
        <f t="shared" si="17"/>
        <v>0.99999999999999978</v>
      </c>
    </row>
    <row r="424" spans="2:43" x14ac:dyDescent="0.25">
      <c r="B424" s="64">
        <v>412</v>
      </c>
      <c r="C424" s="62">
        <v>0.20778870713518113</v>
      </c>
      <c r="D424" s="62">
        <v>0.14597008533098335</v>
      </c>
      <c r="E424" s="62">
        <v>3.1372024431881272E-2</v>
      </c>
      <c r="F424" s="62">
        <v>7.1780465340450461E-2</v>
      </c>
      <c r="G424" s="62">
        <v>7.8161559590266452E-2</v>
      </c>
      <c r="H424" s="62">
        <v>8.4142741034926791E-2</v>
      </c>
      <c r="I424" s="62">
        <v>6.8640105060913947E-2</v>
      </c>
      <c r="J424" s="62">
        <v>9.5612353740686801E-2</v>
      </c>
      <c r="K424" s="62">
        <v>4.2895157069319539E-2</v>
      </c>
      <c r="L424" s="62">
        <v>9.0578775663346045E-2</v>
      </c>
      <c r="M424" s="62">
        <v>6.5015671658584809E-2</v>
      </c>
      <c r="N424" s="62">
        <v>9.2731457387183011E-2</v>
      </c>
      <c r="O424" s="62">
        <v>2.6513139382921932E-2</v>
      </c>
      <c r="P424" s="62">
        <v>3.5718824352024101E-2</v>
      </c>
      <c r="Q424" s="62">
        <v>2.1579826172908052E-2</v>
      </c>
      <c r="R424" s="62">
        <v>9.6441105405683472E-2</v>
      </c>
      <c r="S424" s="62">
        <v>2.9147301588126274E-2</v>
      </c>
      <c r="T424" s="62">
        <v>6.9669492120777124E-2</v>
      </c>
      <c r="U424" s="62">
        <f t="shared" si="16"/>
        <v>1.0000000000000002</v>
      </c>
      <c r="V424" s="63"/>
      <c r="X424" s="64">
        <v>412</v>
      </c>
      <c r="Y424" s="62">
        <v>0.16448500984463535</v>
      </c>
      <c r="Z424" s="62">
        <v>0.18314011655841717</v>
      </c>
      <c r="AA424" s="61">
        <v>0.10026182354662214</v>
      </c>
      <c r="AB424" s="61">
        <v>7.8927287358239659E-2</v>
      </c>
      <c r="AC424" s="61">
        <v>2.8100126198260345E-2</v>
      </c>
      <c r="AD424" s="61">
        <v>5.1197071802223132E-2</v>
      </c>
      <c r="AE424" s="61">
        <v>3.8954517866748806E-2</v>
      </c>
      <c r="AF424" s="61">
        <v>2.5127370102280226E-2</v>
      </c>
      <c r="AG424" s="61">
        <v>0.11932687323374926</v>
      </c>
      <c r="AH424" s="61">
        <v>1.1718271895098924E-2</v>
      </c>
      <c r="AI424" s="61">
        <v>7.0251711881299805E-2</v>
      </c>
      <c r="AJ424" s="61">
        <v>2.5801246587170448E-2</v>
      </c>
      <c r="AK424" s="61">
        <v>7.4592547241615847E-2</v>
      </c>
      <c r="AL424" s="61">
        <v>0.11880743706197304</v>
      </c>
      <c r="AM424" s="61">
        <v>6.1485529414224256E-2</v>
      </c>
      <c r="AN424" s="61">
        <v>9.909568378833275E-2</v>
      </c>
      <c r="AO424" s="61">
        <v>9.0543728996531417E-2</v>
      </c>
      <c r="AP424" s="61">
        <v>5.8087730256301158E-3</v>
      </c>
      <c r="AQ424" s="62">
        <f t="shared" si="17"/>
        <v>1.0000000000000002</v>
      </c>
    </row>
    <row r="425" spans="2:43" x14ac:dyDescent="0.25">
      <c r="B425" s="64">
        <v>413</v>
      </c>
      <c r="C425" s="62">
        <v>0.22165057876859118</v>
      </c>
      <c r="D425" s="62">
        <v>0.17226793414252084</v>
      </c>
      <c r="E425" s="62">
        <v>9.6631945450837448E-2</v>
      </c>
      <c r="F425" s="62">
        <v>3.8435275439193596E-2</v>
      </c>
      <c r="G425" s="62">
        <v>5.406895030623713E-2</v>
      </c>
      <c r="H425" s="62">
        <v>0.11296083751251265</v>
      </c>
      <c r="I425" s="62">
        <v>7.6366307496567015E-3</v>
      </c>
      <c r="J425" s="62">
        <v>0.14681226980407217</v>
      </c>
      <c r="K425" s="62">
        <v>2.686632473379898E-2</v>
      </c>
      <c r="L425" s="62">
        <v>4.4783394126425673E-2</v>
      </c>
      <c r="M425" s="62">
        <v>5.5729525950961388E-2</v>
      </c>
      <c r="N425" s="62">
        <v>6.1928454320352419E-2</v>
      </c>
      <c r="O425" s="62">
        <v>0.141010405510648</v>
      </c>
      <c r="P425" s="62">
        <v>8.3269678663650024E-2</v>
      </c>
      <c r="Q425" s="62">
        <v>2.6951860455536419E-2</v>
      </c>
      <c r="R425" s="62">
        <v>2.3490454575578686E-2</v>
      </c>
      <c r="S425" s="62">
        <v>5.1861296677603835E-2</v>
      </c>
      <c r="T425" s="62">
        <v>2.7562695722934929E-2</v>
      </c>
      <c r="U425" s="62">
        <f t="shared" si="16"/>
        <v>1</v>
      </c>
      <c r="V425" s="63"/>
      <c r="X425" s="64">
        <v>413</v>
      </c>
      <c r="Y425" s="62">
        <v>0.17697647542505487</v>
      </c>
      <c r="Z425" s="62">
        <v>0.11895681859705319</v>
      </c>
      <c r="AA425" s="61">
        <v>6.2133462143721639E-2</v>
      </c>
      <c r="AB425" s="61">
        <v>0.1169004123224599</v>
      </c>
      <c r="AC425" s="61">
        <v>1.5976508995066044E-2</v>
      </c>
      <c r="AD425" s="61">
        <v>0.10085281498875058</v>
      </c>
      <c r="AE425" s="61">
        <v>7.0693418352800325E-2</v>
      </c>
      <c r="AF425" s="61">
        <v>9.5439794056106864E-2</v>
      </c>
      <c r="AG425" s="61">
        <v>5.0942104075890345E-2</v>
      </c>
      <c r="AH425" s="61">
        <v>8.5040752462989394E-3</v>
      </c>
      <c r="AI425" s="61">
        <v>0.11733307788131185</v>
      </c>
      <c r="AJ425" s="61">
        <v>5.3552833418942444E-2</v>
      </c>
      <c r="AK425" s="61">
        <v>4.0968298199527763E-2</v>
      </c>
      <c r="AL425" s="61">
        <v>2.7750645628985028E-2</v>
      </c>
      <c r="AM425" s="61">
        <v>3.3455662706919874E-2</v>
      </c>
      <c r="AN425" s="61">
        <v>4.7580904600792208E-2</v>
      </c>
      <c r="AO425" s="61">
        <v>7.260227289491214E-2</v>
      </c>
      <c r="AP425" s="61">
        <v>8.5313714487514167E-2</v>
      </c>
      <c r="AQ425" s="62">
        <f t="shared" si="17"/>
        <v>1.0000000000000002</v>
      </c>
    </row>
    <row r="426" spans="2:43" x14ac:dyDescent="0.25">
      <c r="B426" s="64">
        <v>414</v>
      </c>
      <c r="C426" s="62">
        <v>0.22441438791307053</v>
      </c>
      <c r="D426" s="62">
        <v>0.16646492907929897</v>
      </c>
      <c r="E426" s="62">
        <v>0.12070958551436645</v>
      </c>
      <c r="F426" s="62">
        <v>7.3594977063071262E-2</v>
      </c>
      <c r="G426" s="62">
        <v>7.5654661856260033E-2</v>
      </c>
      <c r="H426" s="62">
        <v>4.9924997871226354E-2</v>
      </c>
      <c r="I426" s="62">
        <v>7.4597985306636763E-2</v>
      </c>
      <c r="J426" s="62">
        <v>0.12780936456948883</v>
      </c>
      <c r="K426" s="62">
        <v>7.3516885204568228E-2</v>
      </c>
      <c r="L426" s="62">
        <v>7.0823837223463235E-2</v>
      </c>
      <c r="M426" s="62">
        <v>8.9480273408666211E-2</v>
      </c>
      <c r="N426" s="62">
        <v>5.6292832975987403E-2</v>
      </c>
      <c r="O426" s="62">
        <v>5.6402977729651936E-2</v>
      </c>
      <c r="P426" s="62">
        <v>3.2371684859795087E-2</v>
      </c>
      <c r="Q426" s="62">
        <v>5.1829024835471473E-3</v>
      </c>
      <c r="R426" s="62">
        <v>6.388527071268893E-2</v>
      </c>
      <c r="S426" s="62">
        <v>2.558500552188463E-2</v>
      </c>
      <c r="T426" s="62">
        <v>4.1667576986972755E-3</v>
      </c>
      <c r="U426" s="62">
        <f t="shared" si="16"/>
        <v>0.99999999999999978</v>
      </c>
      <c r="V426" s="63"/>
      <c r="X426" s="64">
        <v>414</v>
      </c>
      <c r="Y426" s="62">
        <v>0.16665916987602716</v>
      </c>
      <c r="Z426" s="62">
        <v>0.24877051355544175</v>
      </c>
      <c r="AA426" s="61">
        <v>8.2124750712152333E-2</v>
      </c>
      <c r="AB426" s="61">
        <v>7.2325194704044179E-2</v>
      </c>
      <c r="AC426" s="61">
        <v>6.8885889324758351E-2</v>
      </c>
      <c r="AD426" s="61">
        <v>7.4725348388866075E-2</v>
      </c>
      <c r="AE426" s="61">
        <v>7.6962313167656143E-2</v>
      </c>
      <c r="AF426" s="61">
        <v>1.7965040813310406E-3</v>
      </c>
      <c r="AG426" s="61">
        <v>9.8752321152019346E-2</v>
      </c>
      <c r="AH426" s="61">
        <v>4.832497278168036E-2</v>
      </c>
      <c r="AI426" s="61">
        <v>5.9058188986843507E-2</v>
      </c>
      <c r="AJ426" s="61">
        <v>8.0296430170813227E-2</v>
      </c>
      <c r="AK426" s="61">
        <v>6.7472329992892002E-2</v>
      </c>
      <c r="AL426" s="61">
        <v>3.4463251659484648E-2</v>
      </c>
      <c r="AM426" s="61">
        <v>3.6499943124083653E-2</v>
      </c>
      <c r="AN426" s="61">
        <v>6.505060882592785E-2</v>
      </c>
      <c r="AO426" s="61">
        <v>5.137344885194791E-2</v>
      </c>
      <c r="AP426" s="61">
        <v>8.1888504075499233E-2</v>
      </c>
      <c r="AQ426" s="62">
        <f t="shared" si="17"/>
        <v>0.99999999999999978</v>
      </c>
    </row>
    <row r="427" spans="2:43" x14ac:dyDescent="0.25">
      <c r="B427" s="64">
        <v>415</v>
      </c>
      <c r="C427" s="62">
        <v>0.22216373088881353</v>
      </c>
      <c r="D427" s="62">
        <v>0.15185504601137031</v>
      </c>
      <c r="E427" s="62">
        <v>3.1687061627933763E-2</v>
      </c>
      <c r="F427" s="62">
        <v>1.1717352047513657E-2</v>
      </c>
      <c r="G427" s="62">
        <v>0.10028140806500138</v>
      </c>
      <c r="H427" s="62">
        <v>1.0162057245289496E-2</v>
      </c>
      <c r="I427" s="62">
        <v>8.4287491708256335E-2</v>
      </c>
      <c r="J427" s="62">
        <v>0.10781157654391735</v>
      </c>
      <c r="K427" s="62">
        <v>6.8361525544145194E-2</v>
      </c>
      <c r="L427" s="62">
        <v>6.2052573231311504E-2</v>
      </c>
      <c r="M427" s="62">
        <v>8.7314353787874832E-2</v>
      </c>
      <c r="N427" s="62">
        <v>3.3417341331407523E-2</v>
      </c>
      <c r="O427" s="62">
        <v>7.7758924758890194E-2</v>
      </c>
      <c r="P427" s="62">
        <v>5.7324129500131556E-2</v>
      </c>
      <c r="Q427" s="62">
        <v>0.11857839691901009</v>
      </c>
      <c r="R427" s="62">
        <v>2.7628503831287659E-2</v>
      </c>
      <c r="S427" s="62">
        <v>2.9327481599537585E-2</v>
      </c>
      <c r="T427" s="62">
        <v>9.2289822258491749E-2</v>
      </c>
      <c r="U427" s="62">
        <f t="shared" si="16"/>
        <v>1</v>
      </c>
      <c r="V427" s="63"/>
      <c r="X427" s="64">
        <v>415</v>
      </c>
      <c r="Y427" s="62">
        <v>0.18919852521558461</v>
      </c>
      <c r="Z427" s="62">
        <v>0.27525320050719043</v>
      </c>
      <c r="AA427" s="61">
        <v>4.3883420236928081E-2</v>
      </c>
      <c r="AB427" s="61">
        <v>0.10825731637811777</v>
      </c>
      <c r="AC427" s="61">
        <v>7.5965982275468316E-2</v>
      </c>
      <c r="AD427" s="61">
        <v>5.3905231026248078E-2</v>
      </c>
      <c r="AE427" s="61">
        <v>4.9986424846374652E-2</v>
      </c>
      <c r="AF427" s="61">
        <v>8.7575203024569295E-2</v>
      </c>
      <c r="AG427" s="61">
        <v>8.8333005754981375E-2</v>
      </c>
      <c r="AH427" s="61">
        <v>2.2634973684449711E-2</v>
      </c>
      <c r="AI427" s="61">
        <v>0.10467455381547672</v>
      </c>
      <c r="AJ427" s="61">
        <v>5.4702394217543651E-2</v>
      </c>
      <c r="AK427" s="61">
        <v>8.2601866356899381E-2</v>
      </c>
      <c r="AL427" s="61">
        <v>9.5995816648225665E-2</v>
      </c>
      <c r="AM427" s="61">
        <v>3.0401366631928516E-2</v>
      </c>
      <c r="AN427" s="61">
        <v>1.6984361650454711E-2</v>
      </c>
      <c r="AO427" s="61">
        <v>6.3816739893511512E-2</v>
      </c>
      <c r="AP427" s="61">
        <v>2.0281343558822457E-2</v>
      </c>
      <c r="AQ427" s="62">
        <f t="shared" si="17"/>
        <v>0.99999999999999978</v>
      </c>
    </row>
    <row r="428" spans="2:43" x14ac:dyDescent="0.25">
      <c r="B428" s="64">
        <v>416</v>
      </c>
      <c r="C428" s="62">
        <v>0.23380525171748046</v>
      </c>
      <c r="D428" s="62">
        <v>0.15729852752950202</v>
      </c>
      <c r="E428" s="62">
        <v>0.10641422996031208</v>
      </c>
      <c r="F428" s="62">
        <v>5.4936474948844335E-2</v>
      </c>
      <c r="G428" s="62">
        <v>9.8329727962369301E-2</v>
      </c>
      <c r="H428" s="62">
        <v>1.9361857878091682E-2</v>
      </c>
      <c r="I428" s="62">
        <v>0.10202171455456606</v>
      </c>
      <c r="J428" s="62">
        <v>0.10884920831157736</v>
      </c>
      <c r="K428" s="62">
        <v>8.8047941735583515E-2</v>
      </c>
      <c r="L428" s="62">
        <v>2.4947481291817581E-2</v>
      </c>
      <c r="M428" s="62">
        <v>7.3387162277342932E-2</v>
      </c>
      <c r="N428" s="62">
        <v>1.4466700825241666E-2</v>
      </c>
      <c r="O428" s="62">
        <v>1.6764424400671524E-2</v>
      </c>
      <c r="P428" s="62">
        <v>7.3333223834727646E-3</v>
      </c>
      <c r="Q428" s="62">
        <v>5.8430954797455699E-2</v>
      </c>
      <c r="R428" s="62">
        <v>2.7539004613857176E-2</v>
      </c>
      <c r="S428" s="62">
        <v>8.2361807587732858E-2</v>
      </c>
      <c r="T428" s="62">
        <v>0.11680798647106341</v>
      </c>
      <c r="U428" s="62">
        <f t="shared" si="16"/>
        <v>1</v>
      </c>
      <c r="V428" s="63"/>
      <c r="X428" s="64">
        <v>416</v>
      </c>
      <c r="Y428" s="62">
        <v>0.17388574024004488</v>
      </c>
      <c r="Z428" s="62">
        <v>0.17909856086117784</v>
      </c>
      <c r="AA428" s="61">
        <v>8.0785291769369688E-2</v>
      </c>
      <c r="AB428" s="61">
        <v>3.5463467163432717E-2</v>
      </c>
      <c r="AC428" s="61">
        <v>4.278023265491708E-2</v>
      </c>
      <c r="AD428" s="61">
        <v>1.6975141281973354E-2</v>
      </c>
      <c r="AE428" s="61">
        <v>3.9312183625735013E-2</v>
      </c>
      <c r="AF428" s="61">
        <v>3.6909610017165376E-2</v>
      </c>
      <c r="AG428" s="61">
        <v>7.0532249666994853E-2</v>
      </c>
      <c r="AH428" s="61">
        <v>8.0010017344944825E-2</v>
      </c>
      <c r="AI428" s="61">
        <v>8.9785931853218301E-2</v>
      </c>
      <c r="AJ428" s="61">
        <v>0.10166729686275897</v>
      </c>
      <c r="AK428" s="61">
        <v>7.2868565847705541E-2</v>
      </c>
      <c r="AL428" s="61">
        <v>8.4011712377514577E-2</v>
      </c>
      <c r="AM428" s="61">
        <v>1.0936450105007958E-2</v>
      </c>
      <c r="AN428" s="61">
        <v>8.7715211692729125E-2</v>
      </c>
      <c r="AO428" s="61">
        <v>6.2230975608492264E-2</v>
      </c>
      <c r="AP428" s="61">
        <v>8.801566212804017E-2</v>
      </c>
      <c r="AQ428" s="62">
        <f t="shared" si="17"/>
        <v>0.99999999999999978</v>
      </c>
    </row>
    <row r="429" spans="2:43" x14ac:dyDescent="0.25">
      <c r="B429" s="64">
        <v>417</v>
      </c>
      <c r="C429" s="62">
        <v>0.18905025650048782</v>
      </c>
      <c r="D429" s="62">
        <v>0.13421115586757201</v>
      </c>
      <c r="E429" s="62">
        <v>8.3057053387103202E-3</v>
      </c>
      <c r="F429" s="62">
        <v>4.8065037912151283E-2</v>
      </c>
      <c r="G429" s="62">
        <v>5.5156871703244584E-2</v>
      </c>
      <c r="H429" s="62">
        <v>0.10905917120682787</v>
      </c>
      <c r="I429" s="62">
        <v>0.10818953694263531</v>
      </c>
      <c r="J429" s="62">
        <v>5.3223543330130234E-2</v>
      </c>
      <c r="K429" s="62">
        <v>2.877692328639193E-2</v>
      </c>
      <c r="L429" s="62">
        <v>8.8588162766577536E-2</v>
      </c>
      <c r="M429" s="62">
        <v>7.0591972116031132E-2</v>
      </c>
      <c r="N429" s="62">
        <v>9.7970620130238176E-2</v>
      </c>
      <c r="O429" s="62">
        <v>8.0607170955437513E-2</v>
      </c>
      <c r="P429" s="62">
        <v>6.1882588377420888E-2</v>
      </c>
      <c r="Q429" s="62">
        <v>0.10558467518077631</v>
      </c>
      <c r="R429" s="62">
        <v>3.3691099134063743E-3</v>
      </c>
      <c r="S429" s="62">
        <v>5.5252760896414073E-2</v>
      </c>
      <c r="T429" s="62">
        <v>2.5376149943606558E-2</v>
      </c>
      <c r="U429" s="62">
        <f t="shared" si="16"/>
        <v>1</v>
      </c>
      <c r="V429" s="63"/>
      <c r="X429" s="64">
        <v>417</v>
      </c>
      <c r="Y429" s="62">
        <v>0.16997498660710958</v>
      </c>
      <c r="Z429" s="62">
        <v>0.2414302955761439</v>
      </c>
      <c r="AA429" s="61">
        <v>3.618048105426433E-2</v>
      </c>
      <c r="AB429" s="61">
        <v>8.1615553592541384E-2</v>
      </c>
      <c r="AC429" s="61">
        <v>8.5161929372915876E-2</v>
      </c>
      <c r="AD429" s="61">
        <v>7.0407194021116365E-2</v>
      </c>
      <c r="AE429" s="61">
        <v>7.7338553405870106E-2</v>
      </c>
      <c r="AF429" s="61">
        <v>4.1555942599513979E-2</v>
      </c>
      <c r="AG429" s="61">
        <v>5.230844388191493E-3</v>
      </c>
      <c r="AH429" s="61">
        <v>0.10442058609793198</v>
      </c>
      <c r="AI429" s="61">
        <v>9.4027813534389756E-2</v>
      </c>
      <c r="AJ429" s="61">
        <v>9.4784461081802676E-2</v>
      </c>
      <c r="AK429" s="61">
        <v>2.6942875276666754E-2</v>
      </c>
      <c r="AL429" s="61">
        <v>2.0889792815606125E-2</v>
      </c>
      <c r="AM429" s="61">
        <v>5.6855447078688767E-2</v>
      </c>
      <c r="AN429" s="61">
        <v>9.1288563812732648E-2</v>
      </c>
      <c r="AO429" s="61">
        <v>8.3522526127089852E-2</v>
      </c>
      <c r="AP429" s="61">
        <v>2.9777435740677961E-2</v>
      </c>
      <c r="AQ429" s="62">
        <f t="shared" si="17"/>
        <v>0.99999999999999989</v>
      </c>
    </row>
    <row r="430" spans="2:43" x14ac:dyDescent="0.25">
      <c r="B430" s="64">
        <v>418</v>
      </c>
      <c r="C430" s="62">
        <v>0.20612282313665958</v>
      </c>
      <c r="D430" s="62">
        <v>0.16672244703930558</v>
      </c>
      <c r="E430" s="62">
        <v>2.0455005404637163E-3</v>
      </c>
      <c r="F430" s="62">
        <v>6.5709316407297838E-2</v>
      </c>
      <c r="G430" s="62">
        <v>0.1147180495869857</v>
      </c>
      <c r="H430" s="62">
        <v>0.10049596801643702</v>
      </c>
      <c r="I430" s="62">
        <v>4.5051699283179779E-2</v>
      </c>
      <c r="J430" s="62">
        <v>1.2180852998694565E-2</v>
      </c>
      <c r="K430" s="62">
        <v>7.7060870344671295E-2</v>
      </c>
      <c r="L430" s="62">
        <v>9.8987981447874546E-2</v>
      </c>
      <c r="M430" s="62">
        <v>0.11646427980970206</v>
      </c>
      <c r="N430" s="62">
        <v>3.0757985186905711E-2</v>
      </c>
      <c r="O430" s="62">
        <v>2.9024277364758367E-2</v>
      </c>
      <c r="P430" s="62">
        <v>7.696537804260746E-2</v>
      </c>
      <c r="Q430" s="62">
        <v>7.3858675794752707E-2</v>
      </c>
      <c r="R430" s="62">
        <v>1.0250316487818542E-3</v>
      </c>
      <c r="S430" s="62">
        <v>0.11943223001211885</v>
      </c>
      <c r="T430" s="62">
        <v>3.6221903514768596E-2</v>
      </c>
      <c r="U430" s="62">
        <f t="shared" si="16"/>
        <v>1.0000000000000002</v>
      </c>
      <c r="V430" s="63"/>
      <c r="X430" s="64">
        <v>418</v>
      </c>
      <c r="Y430" s="62">
        <v>0.16968426149462573</v>
      </c>
      <c r="Z430" s="62">
        <v>0.16430429666524243</v>
      </c>
      <c r="AA430" s="61">
        <v>9.2003612157313969E-3</v>
      </c>
      <c r="AB430" s="61">
        <v>4.4548971190238054E-2</v>
      </c>
      <c r="AC430" s="61">
        <v>6.0348169608555526E-2</v>
      </c>
      <c r="AD430" s="61">
        <v>5.7962403927947846E-2</v>
      </c>
      <c r="AE430" s="61">
        <v>5.675859600058155E-2</v>
      </c>
      <c r="AF430" s="61">
        <v>4.5556530842531362E-2</v>
      </c>
      <c r="AG430" s="61">
        <v>8.9746694668174337E-2</v>
      </c>
      <c r="AH430" s="61">
        <v>8.8979020846323767E-2</v>
      </c>
      <c r="AI430" s="61">
        <v>0.1051216697509796</v>
      </c>
      <c r="AJ430" s="61">
        <v>7.7919645413020239E-2</v>
      </c>
      <c r="AK430" s="61">
        <v>2.5312081073912297E-2</v>
      </c>
      <c r="AL430" s="61">
        <v>8.6182359482683144E-2</v>
      </c>
      <c r="AM430" s="61">
        <v>7.3270135280337434E-2</v>
      </c>
      <c r="AN430" s="61">
        <v>2.5291561350749392E-2</v>
      </c>
      <c r="AO430" s="61">
        <v>7.3163208713655378E-2</v>
      </c>
      <c r="AP430" s="61">
        <v>8.0638590634578733E-2</v>
      </c>
      <c r="AQ430" s="62">
        <f t="shared" si="17"/>
        <v>1</v>
      </c>
    </row>
    <row r="431" spans="2:43" x14ac:dyDescent="0.25">
      <c r="B431" s="64">
        <v>419</v>
      </c>
      <c r="C431" s="62">
        <v>0.20128529936130843</v>
      </c>
      <c r="D431" s="62">
        <v>0.13084562697823809</v>
      </c>
      <c r="E431" s="62">
        <v>2.6864317222760302E-2</v>
      </c>
      <c r="F431" s="62">
        <v>1.6226093399844033E-2</v>
      </c>
      <c r="G431" s="62">
        <v>7.9769403969258135E-2</v>
      </c>
      <c r="H431" s="62">
        <v>5.577868237930772E-2</v>
      </c>
      <c r="I431" s="62">
        <v>9.2912552699705817E-2</v>
      </c>
      <c r="J431" s="62">
        <v>2.1060420891917179E-2</v>
      </c>
      <c r="K431" s="62">
        <v>6.3320507541180043E-2</v>
      </c>
      <c r="L431" s="62">
        <v>0.11154143898331582</v>
      </c>
      <c r="M431" s="62">
        <v>9.9229898566192562E-2</v>
      </c>
      <c r="N431" s="62">
        <v>2.8644815203810868E-2</v>
      </c>
      <c r="O431" s="62">
        <v>4.0767274980334597E-2</v>
      </c>
      <c r="P431" s="62">
        <v>0.10069574191232392</v>
      </c>
      <c r="Q431" s="62">
        <v>3.4061410946831225E-2</v>
      </c>
      <c r="R431" s="62">
        <v>5.8183888222810544E-2</v>
      </c>
      <c r="S431" s="62">
        <v>6.1961450630023812E-2</v>
      </c>
      <c r="T431" s="62">
        <v>0.10898210245038335</v>
      </c>
      <c r="U431" s="62">
        <f t="shared" si="16"/>
        <v>0.99999999999999989</v>
      </c>
      <c r="V431" s="63"/>
      <c r="X431" s="64">
        <v>419</v>
      </c>
      <c r="Y431" s="62">
        <v>0.17677705106252867</v>
      </c>
      <c r="Z431" s="62">
        <v>0.26474884157659534</v>
      </c>
      <c r="AA431" s="61">
        <v>3.1958012030907895E-2</v>
      </c>
      <c r="AB431" s="61">
        <v>4.2553364647312422E-2</v>
      </c>
      <c r="AC431" s="61">
        <v>0.10370692125506427</v>
      </c>
      <c r="AD431" s="61">
        <v>5.0530501603375792E-2</v>
      </c>
      <c r="AE431" s="61">
        <v>6.8645369602995651E-2</v>
      </c>
      <c r="AF431" s="61">
        <v>4.9646282876717664E-2</v>
      </c>
      <c r="AG431" s="61">
        <v>9.1730447763147496E-2</v>
      </c>
      <c r="AH431" s="61">
        <v>5.375620805792334E-2</v>
      </c>
      <c r="AI431" s="61">
        <v>6.9449953003501513E-2</v>
      </c>
      <c r="AJ431" s="61">
        <v>6.250479785839845E-2</v>
      </c>
      <c r="AK431" s="61">
        <v>3.2856509721406447E-2</v>
      </c>
      <c r="AL431" s="61">
        <v>0.10388817826494519</v>
      </c>
      <c r="AM431" s="61">
        <v>8.0594014875045569E-2</v>
      </c>
      <c r="AN431" s="61">
        <v>5.5690933015435248E-2</v>
      </c>
      <c r="AO431" s="61">
        <v>4.834480309388408E-2</v>
      </c>
      <c r="AP431" s="61">
        <v>5.4143702329939009E-2</v>
      </c>
      <c r="AQ431" s="62">
        <f t="shared" si="17"/>
        <v>1.0000000000000002</v>
      </c>
    </row>
    <row r="432" spans="2:43" x14ac:dyDescent="0.25">
      <c r="B432" s="64">
        <v>420</v>
      </c>
      <c r="C432" s="62">
        <v>0.22562935236641957</v>
      </c>
      <c r="D432" s="62">
        <v>0.18229765910170687</v>
      </c>
      <c r="E432" s="62">
        <v>4.4731833183207441E-2</v>
      </c>
      <c r="F432" s="62">
        <v>7.0131763697798499E-2</v>
      </c>
      <c r="G432" s="62">
        <v>6.8062082658993384E-2</v>
      </c>
      <c r="H432" s="62">
        <v>5.9606971489477745E-2</v>
      </c>
      <c r="I432" s="62">
        <v>4.7732437747898135E-2</v>
      </c>
      <c r="J432" s="62">
        <v>0.13728392150958196</v>
      </c>
      <c r="K432" s="62">
        <v>6.381204376852645E-2</v>
      </c>
      <c r="L432" s="62">
        <v>3.5671987335035016E-2</v>
      </c>
      <c r="M432" s="62">
        <v>2.3001750355696782E-2</v>
      </c>
      <c r="N432" s="62">
        <v>1.2356619520370387E-2</v>
      </c>
      <c r="O432" s="62">
        <v>0.1485935491589285</v>
      </c>
      <c r="P432" s="62">
        <v>8.0854102778603873E-2</v>
      </c>
      <c r="Q432" s="62">
        <v>2.8975607178598078E-2</v>
      </c>
      <c r="R432" s="62">
        <v>7.4469764718828005E-2</v>
      </c>
      <c r="S432" s="62">
        <v>6.5345855050971666E-2</v>
      </c>
      <c r="T432" s="62">
        <v>3.9369709847484363E-2</v>
      </c>
      <c r="U432" s="62">
        <f t="shared" si="16"/>
        <v>1.0000000000000002</v>
      </c>
      <c r="V432" s="63"/>
      <c r="X432" s="64">
        <v>420</v>
      </c>
      <c r="Y432" s="62">
        <v>0.16554463921016171</v>
      </c>
      <c r="Z432" s="62">
        <v>0.19507482823343847</v>
      </c>
      <c r="AA432" s="61">
        <v>1.9919231500465186E-2</v>
      </c>
      <c r="AB432" s="61">
        <v>6.3201385737404209E-3</v>
      </c>
      <c r="AC432" s="61">
        <v>5.9042652520464506E-2</v>
      </c>
      <c r="AD432" s="61">
        <v>4.7333863302213612E-2</v>
      </c>
      <c r="AE432" s="61">
        <v>8.0627311558178205E-2</v>
      </c>
      <c r="AF432" s="61">
        <v>4.0752129688919198E-2</v>
      </c>
      <c r="AG432" s="61">
        <v>9.442233652036526E-2</v>
      </c>
      <c r="AH432" s="61">
        <v>9.0428120092961126E-2</v>
      </c>
      <c r="AI432" s="61">
        <v>4.337601386951865E-2</v>
      </c>
      <c r="AJ432" s="61">
        <v>7.6529774082257335E-2</v>
      </c>
      <c r="AK432" s="61">
        <v>8.954982178720565E-2</v>
      </c>
      <c r="AL432" s="61">
        <v>6.1038906335152854E-2</v>
      </c>
      <c r="AM432" s="61">
        <v>8.3162667498162188E-2</v>
      </c>
      <c r="AN432" s="61">
        <v>5.6138959909183418E-2</v>
      </c>
      <c r="AO432" s="61">
        <v>7.1887983239518172E-2</v>
      </c>
      <c r="AP432" s="61">
        <v>7.9470089521694126E-2</v>
      </c>
      <c r="AQ432" s="62">
        <f t="shared" si="17"/>
        <v>0.99999999999999978</v>
      </c>
    </row>
    <row r="433" spans="2:43" x14ac:dyDescent="0.25">
      <c r="B433" s="64">
        <v>421</v>
      </c>
      <c r="C433" s="62">
        <v>0.19803286367885595</v>
      </c>
      <c r="D433" s="62">
        <v>0.15996198952045482</v>
      </c>
      <c r="E433" s="62">
        <v>9.6243567110680259E-2</v>
      </c>
      <c r="F433" s="62">
        <v>7.4209752423309211E-2</v>
      </c>
      <c r="G433" s="62">
        <v>5.1603790723512262E-3</v>
      </c>
      <c r="H433" s="62">
        <v>3.3579630959792023E-2</v>
      </c>
      <c r="I433" s="62">
        <v>3.0944682155741528E-2</v>
      </c>
      <c r="J433" s="62">
        <v>3.7231062503916536E-2</v>
      </c>
      <c r="K433" s="62">
        <v>7.5240007260536354E-2</v>
      </c>
      <c r="L433" s="62">
        <v>1.2861589300711237E-2</v>
      </c>
      <c r="M433" s="62">
        <v>8.8410577994161535E-2</v>
      </c>
      <c r="N433" s="62">
        <v>5.7850351123555729E-2</v>
      </c>
      <c r="O433" s="62">
        <v>0.12202021270831633</v>
      </c>
      <c r="P433" s="62">
        <v>5.6221973964199487E-3</v>
      </c>
      <c r="Q433" s="62">
        <v>2.0978263804428889E-2</v>
      </c>
      <c r="R433" s="62">
        <v>0.15941160869203636</v>
      </c>
      <c r="S433" s="62">
        <v>5.0317557460236272E-2</v>
      </c>
      <c r="T433" s="62">
        <v>0.12991856003380658</v>
      </c>
      <c r="U433" s="62">
        <f t="shared" si="16"/>
        <v>1</v>
      </c>
      <c r="V433" s="63"/>
      <c r="X433" s="64">
        <v>421</v>
      </c>
      <c r="Y433" s="62">
        <v>0.16903986685056963</v>
      </c>
      <c r="Z433" s="62">
        <v>0.33926467331054161</v>
      </c>
      <c r="AA433" s="61">
        <v>0.1034789087973295</v>
      </c>
      <c r="AB433" s="61">
        <v>2.3725593072973318E-2</v>
      </c>
      <c r="AC433" s="61">
        <v>0.11002375062515797</v>
      </c>
      <c r="AD433" s="61">
        <v>7.1802440718840704E-2</v>
      </c>
      <c r="AE433" s="61">
        <v>8.0475782107035779E-2</v>
      </c>
      <c r="AF433" s="61">
        <v>7.5377368688899944E-3</v>
      </c>
      <c r="AG433" s="61">
        <v>9.6485790874130783E-2</v>
      </c>
      <c r="AH433" s="61">
        <v>0.11282421560059537</v>
      </c>
      <c r="AI433" s="61">
        <v>5.6668076656573051E-2</v>
      </c>
      <c r="AJ433" s="61">
        <v>4.3975119776171578E-2</v>
      </c>
      <c r="AK433" s="61">
        <v>8.8519329956131584E-2</v>
      </c>
      <c r="AL433" s="61">
        <v>2.0772039551711259E-2</v>
      </c>
      <c r="AM433" s="61">
        <v>7.8906632482918432E-2</v>
      </c>
      <c r="AN433" s="61">
        <v>6.1311450597969018E-2</v>
      </c>
      <c r="AO433" s="61">
        <v>1.1393017656727617E-2</v>
      </c>
      <c r="AP433" s="61">
        <v>3.2100114656844009E-2</v>
      </c>
      <c r="AQ433" s="62">
        <f t="shared" si="17"/>
        <v>1</v>
      </c>
    </row>
    <row r="434" spans="2:43" x14ac:dyDescent="0.25">
      <c r="B434" s="64">
        <v>422</v>
      </c>
      <c r="C434" s="62">
        <v>0.20690647590888583</v>
      </c>
      <c r="D434" s="62">
        <v>0.13090415962072446</v>
      </c>
      <c r="E434" s="62">
        <v>7.4387372780115979E-2</v>
      </c>
      <c r="F434" s="62">
        <v>7.01162286468828E-2</v>
      </c>
      <c r="G434" s="62">
        <v>7.7019439867059794E-2</v>
      </c>
      <c r="H434" s="62">
        <v>2.9501817808730468E-2</v>
      </c>
      <c r="I434" s="62">
        <v>9.05023259317006E-2</v>
      </c>
      <c r="J434" s="62">
        <v>5.7798794020493115E-2</v>
      </c>
      <c r="K434" s="62">
        <v>6.7156171336589451E-3</v>
      </c>
      <c r="L434" s="62">
        <v>0.12867445044405984</v>
      </c>
      <c r="M434" s="62">
        <v>5.1352942731196276E-2</v>
      </c>
      <c r="N434" s="62">
        <v>4.1084220045739792E-2</v>
      </c>
      <c r="O434" s="62">
        <v>4.1468485980510894E-3</v>
      </c>
      <c r="P434" s="62">
        <v>4.4632657708185114E-2</v>
      </c>
      <c r="Q434" s="62">
        <v>3.6796528104276215E-2</v>
      </c>
      <c r="R434" s="62">
        <v>0.11574661372470726</v>
      </c>
      <c r="S434" s="62">
        <v>9.7529143152446457E-2</v>
      </c>
      <c r="T434" s="62">
        <v>7.3994999302696318E-2</v>
      </c>
      <c r="U434" s="62">
        <f t="shared" si="16"/>
        <v>1</v>
      </c>
      <c r="V434" s="63"/>
      <c r="X434" s="64">
        <v>422</v>
      </c>
      <c r="Y434" s="62">
        <v>0.19441906556865068</v>
      </c>
      <c r="Z434" s="62">
        <v>0.33480582708234047</v>
      </c>
      <c r="AA434" s="61">
        <v>7.9219430841524718E-2</v>
      </c>
      <c r="AB434" s="61">
        <v>3.0045654985481122E-2</v>
      </c>
      <c r="AC434" s="61">
        <v>0.10959815970487223</v>
      </c>
      <c r="AD434" s="61">
        <v>5.6133712208143387E-2</v>
      </c>
      <c r="AE434" s="61">
        <v>1.4947753292728185E-3</v>
      </c>
      <c r="AF434" s="61">
        <v>9.0038199378845843E-2</v>
      </c>
      <c r="AG434" s="61">
        <v>8.3830368014981449E-2</v>
      </c>
      <c r="AH434" s="61">
        <v>2.8693878362271281E-2</v>
      </c>
      <c r="AI434" s="61">
        <v>5.7323352283968461E-2</v>
      </c>
      <c r="AJ434" s="61">
        <v>8.0000135333448227E-2</v>
      </c>
      <c r="AK434" s="61">
        <v>9.4741064162185473E-2</v>
      </c>
      <c r="AL434" s="61">
        <v>9.3205459855555672E-2</v>
      </c>
      <c r="AM434" s="61">
        <v>1.0406725628619069E-2</v>
      </c>
      <c r="AN434" s="61">
        <v>8.606070725896961E-2</v>
      </c>
      <c r="AO434" s="61">
        <v>6.2937813877285184E-2</v>
      </c>
      <c r="AP434" s="61">
        <v>3.6270562774575715E-2</v>
      </c>
      <c r="AQ434" s="62">
        <f t="shared" si="17"/>
        <v>1.0000000000000002</v>
      </c>
    </row>
    <row r="435" spans="2:43" x14ac:dyDescent="0.25">
      <c r="B435" s="64">
        <v>423</v>
      </c>
      <c r="C435" s="62">
        <v>0.20423176762922218</v>
      </c>
      <c r="D435" s="62">
        <v>0.1591135104224124</v>
      </c>
      <c r="E435" s="62">
        <v>3.3821737822629629E-2</v>
      </c>
      <c r="F435" s="62">
        <v>8.9181121598079754E-2</v>
      </c>
      <c r="G435" s="62">
        <v>6.7348357448339544E-2</v>
      </c>
      <c r="H435" s="62">
        <v>3.69025566725232E-2</v>
      </c>
      <c r="I435" s="62">
        <v>1.6021547137383893E-2</v>
      </c>
      <c r="J435" s="62">
        <v>5.4300283926740696E-2</v>
      </c>
      <c r="K435" s="62">
        <v>0.11064191249792302</v>
      </c>
      <c r="L435" s="62">
        <v>8.4604726831077851E-2</v>
      </c>
      <c r="M435" s="62">
        <v>0.11009509721468819</v>
      </c>
      <c r="N435" s="62">
        <v>5.133804628755264E-2</v>
      </c>
      <c r="O435" s="62">
        <v>3.1702383827462786E-2</v>
      </c>
      <c r="P435" s="62">
        <v>3.7940802311822369E-2</v>
      </c>
      <c r="Q435" s="62">
        <v>9.1823414408083698E-2</v>
      </c>
      <c r="R435" s="62">
        <v>8.2956368647531309E-2</v>
      </c>
      <c r="S435" s="62">
        <v>3.1498453325161657E-2</v>
      </c>
      <c r="T435" s="62">
        <v>6.9823190042999819E-2</v>
      </c>
      <c r="U435" s="62">
        <f t="shared" si="16"/>
        <v>1.0000000000000002</v>
      </c>
      <c r="V435" s="63"/>
      <c r="X435" s="64">
        <v>423</v>
      </c>
      <c r="Y435" s="62">
        <v>0.18459770056081004</v>
      </c>
      <c r="Z435" s="62">
        <v>0.21396380524815647</v>
      </c>
      <c r="AA435" s="61">
        <v>8.5343606287924714E-2</v>
      </c>
      <c r="AB435" s="61">
        <v>6.0115487939188826E-2</v>
      </c>
      <c r="AC435" s="61">
        <v>6.9112065400735626E-2</v>
      </c>
      <c r="AD435" s="61">
        <v>1.849946877238037E-2</v>
      </c>
      <c r="AE435" s="61">
        <v>3.5891702246278211E-2</v>
      </c>
      <c r="AF435" s="61">
        <v>0.11646553319919331</v>
      </c>
      <c r="AG435" s="61">
        <v>8.4727346230770759E-2</v>
      </c>
      <c r="AH435" s="61">
        <v>3.7499842100789008E-2</v>
      </c>
      <c r="AI435" s="61">
        <v>5.7601681570528307E-2</v>
      </c>
      <c r="AJ435" s="61">
        <v>0.10137642407311764</v>
      </c>
      <c r="AK435" s="61">
        <v>3.044307388667836E-2</v>
      </c>
      <c r="AL435" s="61">
        <v>3.0455282837360778E-2</v>
      </c>
      <c r="AM435" s="61">
        <v>0.11025248461262083</v>
      </c>
      <c r="AN435" s="61">
        <v>0.1036959547375594</v>
      </c>
      <c r="AO435" s="61">
        <v>4.1312865686912038E-2</v>
      </c>
      <c r="AP435" s="61">
        <v>1.7207180417961761E-2</v>
      </c>
      <c r="AQ435" s="62">
        <f t="shared" si="17"/>
        <v>1</v>
      </c>
    </row>
    <row r="436" spans="2:43" x14ac:dyDescent="0.25">
      <c r="B436" s="64">
        <v>424</v>
      </c>
      <c r="C436" s="62">
        <v>0.22094195760281868</v>
      </c>
      <c r="D436" s="62">
        <v>0.15939065520551959</v>
      </c>
      <c r="E436" s="62">
        <v>1.7414116878599565E-2</v>
      </c>
      <c r="F436" s="62">
        <v>2.4623151485906214E-2</v>
      </c>
      <c r="G436" s="62">
        <v>8.4041377806774203E-2</v>
      </c>
      <c r="H436" s="62">
        <v>5.9383234369848777E-2</v>
      </c>
      <c r="I436" s="62">
        <v>6.5272612865346566E-2</v>
      </c>
      <c r="J436" s="62">
        <v>0.1317805296530353</v>
      </c>
      <c r="K436" s="62">
        <v>6.265716572158328E-2</v>
      </c>
      <c r="L436" s="62">
        <v>2.9533423972689554E-2</v>
      </c>
      <c r="M436" s="62">
        <v>6.4680951351650154E-2</v>
      </c>
      <c r="N436" s="62">
        <v>8.1020022505958578E-2</v>
      </c>
      <c r="O436" s="62">
        <v>7.3877588289946408E-2</v>
      </c>
      <c r="P436" s="62">
        <v>9.3765560360910293E-4</v>
      </c>
      <c r="Q436" s="62">
        <v>6.7201789516059582E-2</v>
      </c>
      <c r="R436" s="62">
        <v>9.1468456653638466E-2</v>
      </c>
      <c r="S436" s="62">
        <v>1.7514502357442407E-2</v>
      </c>
      <c r="T436" s="62">
        <v>0.12859342096791176</v>
      </c>
      <c r="U436" s="62">
        <f t="shared" si="16"/>
        <v>1</v>
      </c>
      <c r="V436" s="63"/>
      <c r="X436" s="64">
        <v>424</v>
      </c>
      <c r="Y436" s="62">
        <v>0.19042620773579602</v>
      </c>
      <c r="Z436" s="62">
        <v>0.37385649722362629</v>
      </c>
      <c r="AA436" s="61">
        <v>0.12599993673147067</v>
      </c>
      <c r="AB436" s="61">
        <v>9.5217158873801111E-2</v>
      </c>
      <c r="AC436" s="61">
        <v>0.12288053631884939</v>
      </c>
      <c r="AD436" s="61">
        <v>1.8193501923265673E-2</v>
      </c>
      <c r="AE436" s="61">
        <v>2.07887156291021E-2</v>
      </c>
      <c r="AF436" s="61">
        <v>6.0793171587077956E-2</v>
      </c>
      <c r="AG436" s="61">
        <v>1.9155455165862276E-3</v>
      </c>
      <c r="AH436" s="61">
        <v>1.0459597064268539E-2</v>
      </c>
      <c r="AI436" s="61">
        <v>6.2124636408377263E-3</v>
      </c>
      <c r="AJ436" s="61">
        <v>0.12145389419910975</v>
      </c>
      <c r="AK436" s="61">
        <v>9.3089119738055365E-2</v>
      </c>
      <c r="AL436" s="61">
        <v>2.037992529122824E-2</v>
      </c>
      <c r="AM436" s="61">
        <v>0.12434679448808661</v>
      </c>
      <c r="AN436" s="61">
        <v>5.4113635720192642E-2</v>
      </c>
      <c r="AO436" s="61">
        <v>2.558179772781535E-2</v>
      </c>
      <c r="AP436" s="61">
        <v>9.8574205550252786E-2</v>
      </c>
      <c r="AQ436" s="62">
        <f t="shared" si="17"/>
        <v>1.0000000000000002</v>
      </c>
    </row>
    <row r="437" spans="2:43" x14ac:dyDescent="0.25">
      <c r="B437" s="64">
        <v>425</v>
      </c>
      <c r="C437" s="62">
        <v>0.20714593310384236</v>
      </c>
      <c r="D437" s="62">
        <v>0.13873743659326529</v>
      </c>
      <c r="E437" s="62">
        <v>4.6400954861476343E-2</v>
      </c>
      <c r="F437" s="62">
        <v>6.4084310377214113E-2</v>
      </c>
      <c r="G437" s="62">
        <v>6.4001362281835811E-2</v>
      </c>
      <c r="H437" s="62">
        <v>2.2107543504941839E-2</v>
      </c>
      <c r="I437" s="62">
        <v>3.2938044838655194E-2</v>
      </c>
      <c r="J437" s="62">
        <v>6.9371956424652603E-2</v>
      </c>
      <c r="K437" s="62">
        <v>6.5979526993043519E-2</v>
      </c>
      <c r="L437" s="62">
        <v>8.4303641906894211E-2</v>
      </c>
      <c r="M437" s="62">
        <v>8.3418275005772757E-2</v>
      </c>
      <c r="N437" s="62">
        <v>1.6537559908594457E-2</v>
      </c>
      <c r="O437" s="62">
        <v>4.2997077359077252E-3</v>
      </c>
      <c r="P437" s="62">
        <v>9.9238877635533088E-2</v>
      </c>
      <c r="Q437" s="62">
        <v>8.3198801153380395E-2</v>
      </c>
      <c r="R437" s="62">
        <v>9.6739714753901626E-2</v>
      </c>
      <c r="S437" s="62">
        <v>8.6008270289923736E-2</v>
      </c>
      <c r="T437" s="62">
        <v>8.1371452328272365E-2</v>
      </c>
      <c r="U437" s="62">
        <f t="shared" si="16"/>
        <v>0.99999999999999967</v>
      </c>
      <c r="V437" s="63"/>
      <c r="X437" s="64">
        <v>425</v>
      </c>
      <c r="Y437" s="62">
        <v>0.17294487086868793</v>
      </c>
      <c r="Z437" s="62">
        <v>0.31622549935116329</v>
      </c>
      <c r="AA437" s="61">
        <v>9.9055811728328058E-2</v>
      </c>
      <c r="AB437" s="61">
        <v>3.3523476795320611E-2</v>
      </c>
      <c r="AC437" s="61">
        <v>8.1205115304320979E-2</v>
      </c>
      <c r="AD437" s="61">
        <v>7.6925499984019222E-2</v>
      </c>
      <c r="AE437" s="61">
        <v>1.8809407568596663E-2</v>
      </c>
      <c r="AF437" s="61">
        <v>7.1747412309054487E-2</v>
      </c>
      <c r="AG437" s="61">
        <v>2.7957118499304573E-2</v>
      </c>
      <c r="AH437" s="61">
        <v>9.6655921910616074E-2</v>
      </c>
      <c r="AI437" s="61">
        <v>1.8685811948845211E-2</v>
      </c>
      <c r="AJ437" s="61">
        <v>5.6301552052916135E-2</v>
      </c>
      <c r="AK437" s="61">
        <v>0.14967584108777504</v>
      </c>
      <c r="AL437" s="61">
        <v>6.4258725618222129E-2</v>
      </c>
      <c r="AM437" s="61">
        <v>6.4742309546155702E-2</v>
      </c>
      <c r="AN437" s="61">
        <v>9.54524064389249E-2</v>
      </c>
      <c r="AO437" s="61">
        <v>3.2770959926710648E-2</v>
      </c>
      <c r="AP437" s="61">
        <v>1.2232629280889376E-2</v>
      </c>
      <c r="AQ437" s="62">
        <f t="shared" si="17"/>
        <v>0.99999999999999978</v>
      </c>
    </row>
    <row r="438" spans="2:43" x14ac:dyDescent="0.25">
      <c r="B438" s="64">
        <v>426</v>
      </c>
      <c r="C438" s="62">
        <v>0.19674961585706033</v>
      </c>
      <c r="D438" s="62">
        <v>0.14018756481261233</v>
      </c>
      <c r="E438" s="62">
        <v>0.13707352702289094</v>
      </c>
      <c r="F438" s="62">
        <v>0.17414115573415939</v>
      </c>
      <c r="G438" s="62">
        <v>1.5854291371164928E-2</v>
      </c>
      <c r="H438" s="62">
        <v>4.0904588118251262E-3</v>
      </c>
      <c r="I438" s="62">
        <v>8.0461033181029568E-2</v>
      </c>
      <c r="J438" s="62">
        <v>2.1789506016905553E-3</v>
      </c>
      <c r="K438" s="62">
        <v>4.8033693743911803E-2</v>
      </c>
      <c r="L438" s="62">
        <v>1.2098982652326276E-3</v>
      </c>
      <c r="M438" s="62">
        <v>6.7960677337246977E-2</v>
      </c>
      <c r="N438" s="62">
        <v>0.14474237724769551</v>
      </c>
      <c r="O438" s="62">
        <v>9.3463492338910603E-2</v>
      </c>
      <c r="P438" s="62">
        <v>6.2179101639548567E-4</v>
      </c>
      <c r="Q438" s="62">
        <v>3.1787166377992206E-2</v>
      </c>
      <c r="R438" s="62">
        <v>5.805517480417996E-2</v>
      </c>
      <c r="S438" s="62">
        <v>3.5173356808971344E-2</v>
      </c>
      <c r="T438" s="62">
        <v>0.10515295533670306</v>
      </c>
      <c r="U438" s="62">
        <f t="shared" si="16"/>
        <v>1</v>
      </c>
      <c r="V438" s="63"/>
      <c r="X438" s="64">
        <v>426</v>
      </c>
      <c r="Y438" s="62">
        <v>0.16975515042602504</v>
      </c>
      <c r="Z438" s="62">
        <v>0.22096592287714958</v>
      </c>
      <c r="AA438" s="61">
        <v>0.10684835678744355</v>
      </c>
      <c r="AB438" s="61">
        <v>0.11902679451382009</v>
      </c>
      <c r="AC438" s="61">
        <v>7.0412821686743898E-2</v>
      </c>
      <c r="AD438" s="61">
        <v>1.8177065772360008E-2</v>
      </c>
      <c r="AE438" s="61">
        <v>0.115322828708058</v>
      </c>
      <c r="AF438" s="61">
        <v>4.0484370333426493E-2</v>
      </c>
      <c r="AG438" s="61">
        <v>3.1084602494860114E-2</v>
      </c>
      <c r="AH438" s="61">
        <v>8.8201244914736562E-2</v>
      </c>
      <c r="AI438" s="61">
        <v>2.9403620823482086E-2</v>
      </c>
      <c r="AJ438" s="61">
        <v>5.3371338408260791E-2</v>
      </c>
      <c r="AK438" s="61">
        <v>5.1261985884063213E-3</v>
      </c>
      <c r="AL438" s="61">
        <v>5.6363634056950045E-2</v>
      </c>
      <c r="AM438" s="61">
        <v>0.10570186632828253</v>
      </c>
      <c r="AN438" s="61">
        <v>0.11953401560408908</v>
      </c>
      <c r="AO438" s="61">
        <v>1.2358607069889359E-2</v>
      </c>
      <c r="AP438" s="61">
        <v>2.8582633909190934E-2</v>
      </c>
      <c r="AQ438" s="62">
        <f t="shared" si="17"/>
        <v>0.99999999999999978</v>
      </c>
    </row>
    <row r="439" spans="2:43" x14ac:dyDescent="0.25">
      <c r="B439" s="64">
        <v>427</v>
      </c>
      <c r="C439" s="62">
        <v>0.20031779812613543</v>
      </c>
      <c r="D439" s="62">
        <v>0.15654561463599395</v>
      </c>
      <c r="E439" s="62">
        <v>1.1103529448882083E-2</v>
      </c>
      <c r="F439" s="62">
        <v>8.6593234436055558E-2</v>
      </c>
      <c r="G439" s="62">
        <v>1.558868648130457E-2</v>
      </c>
      <c r="H439" s="62">
        <v>0.10054457980776604</v>
      </c>
      <c r="I439" s="62">
        <v>9.6348077871629939E-2</v>
      </c>
      <c r="J439" s="62">
        <v>6.951763684567612E-2</v>
      </c>
      <c r="K439" s="62">
        <v>0.11589625877992098</v>
      </c>
      <c r="L439" s="62">
        <v>4.7538493079860536E-2</v>
      </c>
      <c r="M439" s="62">
        <v>7.1099383297498778E-2</v>
      </c>
      <c r="N439" s="62">
        <v>5.4176044492424982E-2</v>
      </c>
      <c r="O439" s="62">
        <v>0.11368583293118127</v>
      </c>
      <c r="P439" s="62">
        <v>5.3473719402331893E-2</v>
      </c>
      <c r="Q439" s="62">
        <v>1.8218312013597911E-2</v>
      </c>
      <c r="R439" s="62">
        <v>1.8338456351631945E-2</v>
      </c>
      <c r="S439" s="62">
        <v>9.3269658795563468E-2</v>
      </c>
      <c r="T439" s="62">
        <v>3.4608095964673687E-2</v>
      </c>
      <c r="U439" s="62">
        <f t="shared" si="16"/>
        <v>0.99999999999999978</v>
      </c>
      <c r="V439" s="63"/>
      <c r="X439" s="64">
        <v>427</v>
      </c>
      <c r="Y439" s="62">
        <v>0.17933255681071977</v>
      </c>
      <c r="Z439" s="62">
        <v>0.12269855664057465</v>
      </c>
      <c r="AA439" s="61">
        <v>9.5185375603343558E-2</v>
      </c>
      <c r="AB439" s="61">
        <v>5.4651555511834482E-2</v>
      </c>
      <c r="AC439" s="61">
        <v>3.1101710042574272E-2</v>
      </c>
      <c r="AD439" s="61">
        <v>8.240422499159826E-2</v>
      </c>
      <c r="AE439" s="61">
        <v>0.13924521364163259</v>
      </c>
      <c r="AF439" s="61">
        <v>0.10402842021027633</v>
      </c>
      <c r="AG439" s="61">
        <v>0.10721352430181672</v>
      </c>
      <c r="AH439" s="61">
        <v>7.6614796387542997E-2</v>
      </c>
      <c r="AI439" s="61">
        <v>2.9181138671462207E-3</v>
      </c>
      <c r="AJ439" s="61">
        <v>8.9803285778462874E-2</v>
      </c>
      <c r="AK439" s="61">
        <v>3.0649898564552507E-2</v>
      </c>
      <c r="AL439" s="61">
        <v>8.1704154420435434E-4</v>
      </c>
      <c r="AM439" s="61">
        <v>1.2416266163779872E-2</v>
      </c>
      <c r="AN439" s="61">
        <v>8.8741355797721536E-2</v>
      </c>
      <c r="AO439" s="61">
        <v>4.4102220867017039E-2</v>
      </c>
      <c r="AP439" s="61">
        <v>4.0106996726496223E-2</v>
      </c>
      <c r="AQ439" s="62">
        <f t="shared" si="17"/>
        <v>1</v>
      </c>
    </row>
    <row r="440" spans="2:43" x14ac:dyDescent="0.25">
      <c r="B440" s="64">
        <v>428</v>
      </c>
      <c r="C440" s="62">
        <v>0.21328703433474352</v>
      </c>
      <c r="D440" s="62">
        <v>0.13792760034057966</v>
      </c>
      <c r="E440" s="62">
        <v>0.11369572489279151</v>
      </c>
      <c r="F440" s="62">
        <v>8.5555947659676543E-2</v>
      </c>
      <c r="G440" s="62">
        <v>6.3965212841144183E-3</v>
      </c>
      <c r="H440" s="62">
        <v>3.3726406717541665E-2</v>
      </c>
      <c r="I440" s="62">
        <v>2.7849352059548488E-2</v>
      </c>
      <c r="J440" s="62">
        <v>8.8999122701493724E-2</v>
      </c>
      <c r="K440" s="62">
        <v>9.5714353697040525E-2</v>
      </c>
      <c r="L440" s="62">
        <v>0.10594823898271954</v>
      </c>
      <c r="M440" s="62">
        <v>0.11493741032978451</v>
      </c>
      <c r="N440" s="62">
        <v>8.3363752583847442E-3</v>
      </c>
      <c r="O440" s="62">
        <v>7.9595131653013088E-2</v>
      </c>
      <c r="P440" s="62">
        <v>7.5611389182878616E-2</v>
      </c>
      <c r="Q440" s="62">
        <v>7.3510005504012921E-3</v>
      </c>
      <c r="R440" s="62">
        <v>1.9818410811330862E-2</v>
      </c>
      <c r="S440" s="62">
        <v>4.5556315485399207E-2</v>
      </c>
      <c r="T440" s="62">
        <v>9.0908298733881163E-2</v>
      </c>
      <c r="U440" s="62">
        <f t="shared" si="16"/>
        <v>0.99999999999999989</v>
      </c>
      <c r="V440" s="63"/>
      <c r="X440" s="64">
        <v>428</v>
      </c>
      <c r="Y440" s="62">
        <v>0.17503254090275913</v>
      </c>
      <c r="Z440" s="62">
        <v>0.13865382271119706</v>
      </c>
      <c r="AA440" s="61">
        <v>0.13958470208212748</v>
      </c>
      <c r="AB440" s="61">
        <v>0.15778383332103563</v>
      </c>
      <c r="AC440" s="61">
        <v>1.8536436539356875E-2</v>
      </c>
      <c r="AD440" s="61">
        <v>5.8952995584141826E-2</v>
      </c>
      <c r="AE440" s="61">
        <v>9.4197199071546112E-2</v>
      </c>
      <c r="AF440" s="61">
        <v>7.5712613379806337E-2</v>
      </c>
      <c r="AG440" s="61">
        <v>7.6897755041603941E-2</v>
      </c>
      <c r="AH440" s="61">
        <v>3.8588788136124895E-2</v>
      </c>
      <c r="AI440" s="61">
        <v>4.6108700985491816E-2</v>
      </c>
      <c r="AJ440" s="61">
        <v>0.11949118065529639</v>
      </c>
      <c r="AK440" s="61">
        <v>3.4078710152743004E-2</v>
      </c>
      <c r="AL440" s="61">
        <v>7.1923208502970903E-2</v>
      </c>
      <c r="AM440" s="61">
        <v>3.423832256446005E-2</v>
      </c>
      <c r="AN440" s="61">
        <v>1.4029534429894496E-2</v>
      </c>
      <c r="AO440" s="61">
        <v>8.1402483898183955E-3</v>
      </c>
      <c r="AP440" s="61">
        <v>1.173577116358181E-2</v>
      </c>
      <c r="AQ440" s="62">
        <f t="shared" si="17"/>
        <v>0.99999999999999989</v>
      </c>
    </row>
    <row r="441" spans="2:43" x14ac:dyDescent="0.25">
      <c r="B441" s="64">
        <v>429</v>
      </c>
      <c r="C441" s="62">
        <v>0.18678041033337447</v>
      </c>
      <c r="D441" s="62">
        <v>0.16239032500251718</v>
      </c>
      <c r="E441" s="62">
        <v>9.4085578158692645E-2</v>
      </c>
      <c r="F441" s="62">
        <v>6.9909227378150918E-2</v>
      </c>
      <c r="G441" s="62">
        <v>2.3345685123285061E-2</v>
      </c>
      <c r="H441" s="62">
        <v>0.13216151234957649</v>
      </c>
      <c r="I441" s="62">
        <v>5.5595914168158095E-2</v>
      </c>
      <c r="J441" s="62">
        <v>3.6485192630913758E-2</v>
      </c>
      <c r="K441" s="62">
        <v>3.9967677626982875E-2</v>
      </c>
      <c r="L441" s="62">
        <v>6.7582935891197099E-2</v>
      </c>
      <c r="M441" s="62">
        <v>0.1089311823805383</v>
      </c>
      <c r="N441" s="62">
        <v>1.1234970950038066E-2</v>
      </c>
      <c r="O441" s="62">
        <v>0.11589433885407878</v>
      </c>
      <c r="P441" s="62">
        <v>1.9305194075350664E-2</v>
      </c>
      <c r="Q441" s="62">
        <v>3.6485644601700153E-2</v>
      </c>
      <c r="R441" s="62">
        <v>0.10509484920499249</v>
      </c>
      <c r="S441" s="62">
        <v>1.6997969598929717E-2</v>
      </c>
      <c r="T441" s="62">
        <v>6.6922127007414942E-2</v>
      </c>
      <c r="U441" s="62">
        <f t="shared" si="16"/>
        <v>1</v>
      </c>
      <c r="V441" s="63"/>
      <c r="X441" s="64">
        <v>429</v>
      </c>
      <c r="Y441" s="62">
        <v>0.16789452422523954</v>
      </c>
      <c r="Z441" s="62">
        <v>0.12591520302256634</v>
      </c>
      <c r="AA441" s="61">
        <v>0.1151090730376452</v>
      </c>
      <c r="AB441" s="61">
        <v>6.1208613390317662E-2</v>
      </c>
      <c r="AC441" s="61">
        <v>9.5846178918288193E-3</v>
      </c>
      <c r="AD441" s="61">
        <v>0.11398601991869854</v>
      </c>
      <c r="AE441" s="61">
        <v>5.0865984213052922E-3</v>
      </c>
      <c r="AF441" s="61">
        <v>5.7983136828831959E-2</v>
      </c>
      <c r="AG441" s="61">
        <v>9.320286270782531E-2</v>
      </c>
      <c r="AH441" s="61">
        <v>3.3317905313411895E-2</v>
      </c>
      <c r="AI441" s="61">
        <v>0.10598400449588009</v>
      </c>
      <c r="AJ441" s="61">
        <v>0.11575238270869688</v>
      </c>
      <c r="AK441" s="61">
        <v>8.4750274834499276E-2</v>
      </c>
      <c r="AL441" s="61">
        <v>6.9790911644022569E-2</v>
      </c>
      <c r="AM441" s="61">
        <v>1.1140809165271815E-2</v>
      </c>
      <c r="AN441" s="61">
        <v>1.0393097646517994E-2</v>
      </c>
      <c r="AO441" s="61">
        <v>8.9281588408822166E-2</v>
      </c>
      <c r="AP441" s="61">
        <v>2.3428103586424606E-2</v>
      </c>
      <c r="AQ441" s="62">
        <f t="shared" si="17"/>
        <v>1</v>
      </c>
    </row>
    <row r="442" spans="2:43" x14ac:dyDescent="0.25">
      <c r="B442" s="64">
        <v>430</v>
      </c>
      <c r="C442" s="62">
        <v>0.2042615616850364</v>
      </c>
      <c r="D442" s="62">
        <v>0.17344178071119207</v>
      </c>
      <c r="E442" s="62">
        <v>3.2848826687739655E-2</v>
      </c>
      <c r="F442" s="62">
        <v>1.9412209420701397E-2</v>
      </c>
      <c r="G442" s="62">
        <v>0.12101177256718268</v>
      </c>
      <c r="H442" s="62">
        <v>0.11178939664461567</v>
      </c>
      <c r="I442" s="62">
        <v>7.4529533546956794E-2</v>
      </c>
      <c r="J442" s="62">
        <v>1.7097508584713001E-2</v>
      </c>
      <c r="K442" s="62">
        <v>6.6262086189650612E-2</v>
      </c>
      <c r="L442" s="62">
        <v>1.4475918121826522E-2</v>
      </c>
      <c r="M442" s="62">
        <v>9.4154123295676198E-2</v>
      </c>
      <c r="N442" s="62">
        <v>1.2569318333334638E-3</v>
      </c>
      <c r="O442" s="62">
        <v>2.7913471007785476E-2</v>
      </c>
      <c r="P442" s="62">
        <v>7.6554971253456653E-4</v>
      </c>
      <c r="Q442" s="62">
        <v>7.585523017338669E-2</v>
      </c>
      <c r="R442" s="62">
        <v>0.12969298917881289</v>
      </c>
      <c r="S442" s="62">
        <v>4.9483148193061717E-2</v>
      </c>
      <c r="T442" s="62">
        <v>0.16345130484202258</v>
      </c>
      <c r="U442" s="62">
        <f t="shared" si="16"/>
        <v>1</v>
      </c>
      <c r="V442" s="63"/>
      <c r="X442" s="64">
        <v>430</v>
      </c>
      <c r="Y442" s="62">
        <v>0.16696065842831589</v>
      </c>
      <c r="Z442" s="62">
        <v>0.2106032678330767</v>
      </c>
      <c r="AA442" s="61">
        <v>6.0208002049074979E-3</v>
      </c>
      <c r="AB442" s="61">
        <v>2.8367580362250767E-2</v>
      </c>
      <c r="AC442" s="61">
        <v>6.5246851650202373E-2</v>
      </c>
      <c r="AD442" s="61">
        <v>8.858729626534223E-2</v>
      </c>
      <c r="AE442" s="61">
        <v>9.6326296522639687E-2</v>
      </c>
      <c r="AF442" s="61">
        <v>5.1711742576153658E-2</v>
      </c>
      <c r="AG442" s="61">
        <v>4.1865010793111716E-2</v>
      </c>
      <c r="AH442" s="61">
        <v>0.12693929163113069</v>
      </c>
      <c r="AI442" s="61">
        <v>8.4131559271660786E-2</v>
      </c>
      <c r="AJ442" s="61">
        <v>1.9763914837120887E-2</v>
      </c>
      <c r="AK442" s="61">
        <v>7.3730346595425877E-2</v>
      </c>
      <c r="AL442" s="61">
        <v>9.2192052255185314E-2</v>
      </c>
      <c r="AM442" s="61">
        <v>2.8711852989976323E-2</v>
      </c>
      <c r="AN442" s="61">
        <v>0.10673919276838835</v>
      </c>
      <c r="AO442" s="61">
        <v>4.9528671695574809E-2</v>
      </c>
      <c r="AP442" s="61">
        <v>4.0137539580929193E-2</v>
      </c>
      <c r="AQ442" s="62">
        <f t="shared" si="17"/>
        <v>1.0000000000000004</v>
      </c>
    </row>
    <row r="443" spans="2:43" x14ac:dyDescent="0.25">
      <c r="B443" s="64">
        <v>431</v>
      </c>
      <c r="C443" s="62">
        <v>0.20269268424547293</v>
      </c>
      <c r="D443" s="62">
        <v>0.17104292375588251</v>
      </c>
      <c r="E443" s="62">
        <v>7.3737658875651674E-2</v>
      </c>
      <c r="F443" s="62">
        <v>9.8887919713463741E-3</v>
      </c>
      <c r="G443" s="62">
        <v>0.1076117673092257</v>
      </c>
      <c r="H443" s="62">
        <v>9.6180650812475552E-2</v>
      </c>
      <c r="I443" s="62">
        <v>7.1743879380051404E-2</v>
      </c>
      <c r="J443" s="62">
        <v>5.2159231633189362E-2</v>
      </c>
      <c r="K443" s="62">
        <v>3.4928995585378842E-3</v>
      </c>
      <c r="L443" s="62">
        <v>4.0008005606024986E-2</v>
      </c>
      <c r="M443" s="62">
        <v>0.10621841398271116</v>
      </c>
      <c r="N443" s="62">
        <v>4.8731713357321536E-2</v>
      </c>
      <c r="O443" s="62">
        <v>9.0270575655305094E-2</v>
      </c>
      <c r="P443" s="62">
        <v>6.5318232200566123E-2</v>
      </c>
      <c r="Q443" s="62">
        <v>3.1323883473339822E-2</v>
      </c>
      <c r="R443" s="62">
        <v>0.10978300395495419</v>
      </c>
      <c r="S443" s="62">
        <v>4.6325969567568411E-2</v>
      </c>
      <c r="T443" s="62">
        <v>4.7205322661730637E-2</v>
      </c>
      <c r="U443" s="62">
        <f t="shared" si="16"/>
        <v>0.99999999999999978</v>
      </c>
      <c r="V443" s="63"/>
      <c r="X443" s="64">
        <v>431</v>
      </c>
      <c r="Y443" s="62">
        <v>0.16717620232813701</v>
      </c>
      <c r="Z443" s="62">
        <v>0.26798213012663114</v>
      </c>
      <c r="AA443" s="61">
        <v>3.7647317371847393E-2</v>
      </c>
      <c r="AB443" s="61">
        <v>2.0723879360452613E-2</v>
      </c>
      <c r="AC443" s="61">
        <v>6.8367070953518433E-2</v>
      </c>
      <c r="AD443" s="61">
        <v>0.1166861175776512</v>
      </c>
      <c r="AE443" s="61">
        <v>7.975022511521207E-2</v>
      </c>
      <c r="AF443" s="61">
        <v>5.628672476405417E-2</v>
      </c>
      <c r="AG443" s="61">
        <v>5.359109649435298E-2</v>
      </c>
      <c r="AH443" s="61">
        <v>1.4003963075318312E-2</v>
      </c>
      <c r="AI443" s="61">
        <v>2.8800316259723971E-2</v>
      </c>
      <c r="AJ443" s="61">
        <v>1.2022031829822274E-2</v>
      </c>
      <c r="AK443" s="61">
        <v>0.15410957944762338</v>
      </c>
      <c r="AL443" s="61">
        <v>1.5942090488004899E-2</v>
      </c>
      <c r="AM443" s="61">
        <v>0.10776457621714094</v>
      </c>
      <c r="AN443" s="61">
        <v>6.0391321206658771E-2</v>
      </c>
      <c r="AO443" s="61">
        <v>0.10585123336381333</v>
      </c>
      <c r="AP443" s="61">
        <v>6.8062456474805189E-2</v>
      </c>
      <c r="AQ443" s="62">
        <f t="shared" si="17"/>
        <v>1</v>
      </c>
    </row>
    <row r="444" spans="2:43" x14ac:dyDescent="0.25">
      <c r="B444" s="64">
        <v>432</v>
      </c>
      <c r="C444" s="62">
        <v>0.1998119372365123</v>
      </c>
      <c r="D444" s="62">
        <v>0.16773353660788709</v>
      </c>
      <c r="E444" s="62">
        <v>7.2488792120119244E-2</v>
      </c>
      <c r="F444" s="62">
        <v>8.967552618229345E-2</v>
      </c>
      <c r="G444" s="62">
        <v>5.9750595810634688E-2</v>
      </c>
      <c r="H444" s="62">
        <v>0.10786681232687705</v>
      </c>
      <c r="I444" s="62">
        <v>5.4109761887675925E-2</v>
      </c>
      <c r="J444" s="62">
        <v>7.0350403432860309E-2</v>
      </c>
      <c r="K444" s="62">
        <v>6.85569067725596E-2</v>
      </c>
      <c r="L444" s="62">
        <v>3.9665117142150076E-2</v>
      </c>
      <c r="M444" s="62">
        <v>8.4908633342897236E-2</v>
      </c>
      <c r="N444" s="62">
        <v>6.4422218490108665E-2</v>
      </c>
      <c r="O444" s="62">
        <v>3.9330731206770532E-2</v>
      </c>
      <c r="P444" s="62">
        <v>4.0531322223750367E-2</v>
      </c>
      <c r="Q444" s="62">
        <v>4.0152800200399318E-2</v>
      </c>
      <c r="R444" s="62">
        <v>7.757687119458466E-2</v>
      </c>
      <c r="S444" s="62">
        <v>8.6195858327080183E-2</v>
      </c>
      <c r="T444" s="62">
        <v>4.4176493392385505E-3</v>
      </c>
      <c r="U444" s="62">
        <f t="shared" si="16"/>
        <v>0.99999999999999989</v>
      </c>
      <c r="V444" s="63"/>
      <c r="X444" s="64">
        <v>432</v>
      </c>
      <c r="Y444" s="62">
        <v>0.16713647343624921</v>
      </c>
      <c r="Z444" s="62">
        <v>0.16259630892161137</v>
      </c>
      <c r="AA444" s="61">
        <v>7.9230302262837754E-2</v>
      </c>
      <c r="AB444" s="61">
        <v>4.9613622448541554E-2</v>
      </c>
      <c r="AC444" s="61">
        <v>5.3634388325983773E-2</v>
      </c>
      <c r="AD444" s="61">
        <v>8.4068704751757498E-2</v>
      </c>
      <c r="AE444" s="61">
        <v>8.7355211685109499E-2</v>
      </c>
      <c r="AF444" s="61">
        <v>3.8251522186407545E-2</v>
      </c>
      <c r="AG444" s="61">
        <v>7.0128399177906559E-2</v>
      </c>
      <c r="AH444" s="61">
        <v>8.0111200360022367E-2</v>
      </c>
      <c r="AI444" s="61">
        <v>4.0209347682681786E-2</v>
      </c>
      <c r="AJ444" s="61">
        <v>1.6527068640120029E-2</v>
      </c>
      <c r="AK444" s="61">
        <v>2.1046500334499819E-2</v>
      </c>
      <c r="AL444" s="61">
        <v>7.5955760918379842E-2</v>
      </c>
      <c r="AM444" s="61">
        <v>5.3718459177745759E-2</v>
      </c>
      <c r="AN444" s="61">
        <v>8.4248581347111898E-2</v>
      </c>
      <c r="AO444" s="61">
        <v>7.9566613031663985E-2</v>
      </c>
      <c r="AP444" s="61">
        <v>8.6334317669230332E-2</v>
      </c>
      <c r="AQ444" s="62">
        <f t="shared" si="17"/>
        <v>1</v>
      </c>
    </row>
    <row r="445" spans="2:43" x14ac:dyDescent="0.25">
      <c r="B445" s="64">
        <v>433</v>
      </c>
      <c r="C445" s="62">
        <v>0.19230131759843522</v>
      </c>
      <c r="D445" s="62">
        <v>0.14365290504497202</v>
      </c>
      <c r="E445" s="62">
        <v>6.9149612427397186E-2</v>
      </c>
      <c r="F445" s="62">
        <v>1.255891891439272E-2</v>
      </c>
      <c r="G445" s="62">
        <v>2.9402340152964005E-2</v>
      </c>
      <c r="H445" s="62">
        <v>0.11962893052300334</v>
      </c>
      <c r="I445" s="62">
        <v>0.10721702591576546</v>
      </c>
      <c r="J445" s="62">
        <v>6.1372217097688961E-2</v>
      </c>
      <c r="K445" s="62">
        <v>5.4262765139301821E-3</v>
      </c>
      <c r="L445" s="62">
        <v>6.8423187464129759E-2</v>
      </c>
      <c r="M445" s="62">
        <v>8.0797602854829356E-2</v>
      </c>
      <c r="N445" s="62">
        <v>8.0225920070031792E-2</v>
      </c>
      <c r="O445" s="62">
        <v>0.12858522115141729</v>
      </c>
      <c r="P445" s="62">
        <v>7.9046417741896247E-2</v>
      </c>
      <c r="Q445" s="62">
        <v>1.2101121490485903E-3</v>
      </c>
      <c r="R445" s="62">
        <v>5.5853277992417065E-2</v>
      </c>
      <c r="S445" s="62">
        <v>9.2687864437269868E-2</v>
      </c>
      <c r="T445" s="62">
        <v>8.4150745938182097E-3</v>
      </c>
      <c r="U445" s="62">
        <f t="shared" si="16"/>
        <v>1</v>
      </c>
      <c r="V445" s="63"/>
      <c r="X445" s="64">
        <v>433</v>
      </c>
      <c r="Y445" s="62">
        <v>0.17820900931402994</v>
      </c>
      <c r="Z445" s="62">
        <v>0.39433860983774982</v>
      </c>
      <c r="AA445" s="61">
        <v>6.6952318099559871E-2</v>
      </c>
      <c r="AB445" s="61">
        <v>0.11476443351863902</v>
      </c>
      <c r="AC445" s="61">
        <v>0.12054330803555562</v>
      </c>
      <c r="AD445" s="61">
        <v>0.12419139331331197</v>
      </c>
      <c r="AE445" s="61">
        <v>7.2090966285995213E-3</v>
      </c>
      <c r="AF445" s="61">
        <v>3.6042363488142759E-3</v>
      </c>
      <c r="AG445" s="61">
        <v>8.6867189910980164E-2</v>
      </c>
      <c r="AH445" s="61">
        <v>0.12570674611136792</v>
      </c>
      <c r="AI445" s="61">
        <v>1.7370518486608786E-2</v>
      </c>
      <c r="AJ445" s="61">
        <v>5.6355009728226352E-2</v>
      </c>
      <c r="AK445" s="61">
        <v>7.4399855473528481E-2</v>
      </c>
      <c r="AL445" s="61">
        <v>2.8227743261110608E-2</v>
      </c>
      <c r="AM445" s="61">
        <v>9.1071169166971663E-3</v>
      </c>
      <c r="AN445" s="61">
        <v>5.3400256141835287E-2</v>
      </c>
      <c r="AO445" s="61">
        <v>8.4121698743145804E-2</v>
      </c>
      <c r="AP445" s="61">
        <v>2.7179079282019045E-2</v>
      </c>
      <c r="AQ445" s="62">
        <f t="shared" si="17"/>
        <v>0.99999999999999989</v>
      </c>
    </row>
    <row r="446" spans="2:43" x14ac:dyDescent="0.25">
      <c r="B446" s="64">
        <v>434</v>
      </c>
      <c r="C446" s="62">
        <v>0.20614387123430503</v>
      </c>
      <c r="D446" s="62">
        <v>0.166201403172024</v>
      </c>
      <c r="E446" s="62">
        <v>3.60814301701919E-2</v>
      </c>
      <c r="F446" s="62">
        <v>4.6710610692372052E-3</v>
      </c>
      <c r="G446" s="62">
        <v>9.826903124202005E-2</v>
      </c>
      <c r="H446" s="62">
        <v>9.8808063671145974E-2</v>
      </c>
      <c r="I446" s="62">
        <v>8.3789449207074332E-2</v>
      </c>
      <c r="J446" s="62">
        <v>3.7026797727629693E-2</v>
      </c>
      <c r="K446" s="62">
        <v>0.13012234791380942</v>
      </c>
      <c r="L446" s="62">
        <v>8.4180996414418105E-2</v>
      </c>
      <c r="M446" s="62">
        <v>2.0544520911544621E-2</v>
      </c>
      <c r="N446" s="62">
        <v>5.8744424217872633E-2</v>
      </c>
      <c r="O446" s="62">
        <v>4.9436009065505201E-2</v>
      </c>
      <c r="P446" s="62">
        <v>4.7064944419563798E-2</v>
      </c>
      <c r="Q446" s="62">
        <v>8.7020943490896618E-2</v>
      </c>
      <c r="R446" s="62">
        <v>1.9961620965803728E-2</v>
      </c>
      <c r="S446" s="62">
        <v>0.11372901659065085</v>
      </c>
      <c r="T446" s="62">
        <v>3.0549342922635885E-2</v>
      </c>
      <c r="U446" s="62">
        <f t="shared" si="16"/>
        <v>0.99999999999999989</v>
      </c>
      <c r="V446" s="63"/>
      <c r="X446" s="64">
        <v>434</v>
      </c>
      <c r="Y446" s="62">
        <v>0.16635955487646137</v>
      </c>
      <c r="Z446" s="62">
        <v>0.13069691200688316</v>
      </c>
      <c r="AA446" s="61">
        <v>3.7669636805691464E-2</v>
      </c>
      <c r="AB446" s="61">
        <v>7.8537787218390262E-2</v>
      </c>
      <c r="AC446" s="61">
        <v>8.9721118375581926E-3</v>
      </c>
      <c r="AD446" s="61">
        <v>2.9333347765664621E-2</v>
      </c>
      <c r="AE446" s="61">
        <v>7.9966075237904444E-2</v>
      </c>
      <c r="AF446" s="61">
        <v>5.9198958459254894E-2</v>
      </c>
      <c r="AG446" s="61">
        <v>5.1018913388453657E-2</v>
      </c>
      <c r="AH446" s="61">
        <v>6.0460347075832276E-2</v>
      </c>
      <c r="AI446" s="61">
        <v>8.2126647622443497E-2</v>
      </c>
      <c r="AJ446" s="61">
        <v>6.7002208280621228E-2</v>
      </c>
      <c r="AK446" s="61">
        <v>9.360445988756623E-2</v>
      </c>
      <c r="AL446" s="61">
        <v>9.0305416401445043E-2</v>
      </c>
      <c r="AM446" s="61">
        <v>4.0790689094655115E-2</v>
      </c>
      <c r="AN446" s="61">
        <v>0.10053206622161193</v>
      </c>
      <c r="AO446" s="61">
        <v>9.9114129603689205E-2</v>
      </c>
      <c r="AP446" s="61">
        <v>2.1367205099217978E-2</v>
      </c>
      <c r="AQ446" s="62">
        <f t="shared" si="17"/>
        <v>1</v>
      </c>
    </row>
    <row r="447" spans="2:43" x14ac:dyDescent="0.25">
      <c r="B447" s="64">
        <v>435</v>
      </c>
      <c r="C447" s="62">
        <v>0.1883486543172857</v>
      </c>
      <c r="D447" s="62">
        <v>9.316946233822275E-2</v>
      </c>
      <c r="E447" s="62">
        <v>0.12152644706936529</v>
      </c>
      <c r="F447" s="62">
        <v>6.3463515407624294E-2</v>
      </c>
      <c r="G447" s="62">
        <v>3.75927902730577E-3</v>
      </c>
      <c r="H447" s="62">
        <v>9.105657075484332E-3</v>
      </c>
      <c r="I447" s="62">
        <v>0.11403110027213713</v>
      </c>
      <c r="J447" s="62">
        <v>1.6010746063073816E-2</v>
      </c>
      <c r="K447" s="62">
        <v>2.3964488094275139E-2</v>
      </c>
      <c r="L447" s="62">
        <v>3.1478638023340937E-2</v>
      </c>
      <c r="M447" s="62">
        <v>2.227416303797625E-2</v>
      </c>
      <c r="N447" s="62">
        <v>0.10961845050619695</v>
      </c>
      <c r="O447" s="62">
        <v>1.8045758124866678E-2</v>
      </c>
      <c r="P447" s="62">
        <v>0.12445891808897976</v>
      </c>
      <c r="Q447" s="62">
        <v>1.2914870839256997E-2</v>
      </c>
      <c r="R447" s="62">
        <v>0.13934684337677589</v>
      </c>
      <c r="S447" s="62">
        <v>5.9660514107613125E-2</v>
      </c>
      <c r="T447" s="62">
        <v>0.13034061088572768</v>
      </c>
      <c r="U447" s="62">
        <f t="shared" si="16"/>
        <v>1</v>
      </c>
      <c r="V447" s="63"/>
      <c r="X447" s="64">
        <v>435</v>
      </c>
      <c r="Y447" s="62">
        <v>0.20214747015180881</v>
      </c>
      <c r="Z447" s="62">
        <v>0.43804430093622315</v>
      </c>
      <c r="AA447" s="61">
        <v>2.606193504203182E-2</v>
      </c>
      <c r="AB447" s="61">
        <v>3.5714338293475645E-2</v>
      </c>
      <c r="AC447" s="61">
        <v>0.17308279395145115</v>
      </c>
      <c r="AD447" s="61">
        <v>1.520540157351458E-2</v>
      </c>
      <c r="AE447" s="61">
        <v>0.12380453027989702</v>
      </c>
      <c r="AF447" s="61">
        <v>1.7895491702095791E-2</v>
      </c>
      <c r="AG447" s="61">
        <v>0.14188189199737675</v>
      </c>
      <c r="AH447" s="61">
        <v>8.7144366975485721E-2</v>
      </c>
      <c r="AI447" s="61">
        <v>3.1041843210902607E-2</v>
      </c>
      <c r="AJ447" s="61">
        <v>4.3090576542035575E-3</v>
      </c>
      <c r="AK447" s="61">
        <v>6.150545142519908E-2</v>
      </c>
      <c r="AL447" s="61">
        <v>8.8929351508954299E-2</v>
      </c>
      <c r="AM447" s="61">
        <v>4.5681815579045722E-2</v>
      </c>
      <c r="AN447" s="61">
        <v>9.5365634456015397E-3</v>
      </c>
      <c r="AO447" s="61">
        <v>0.1377305877832122</v>
      </c>
      <c r="AP447" s="61">
        <v>4.7457957755242622E-4</v>
      </c>
      <c r="AQ447" s="62">
        <f t="shared" si="17"/>
        <v>0.99999999999999989</v>
      </c>
    </row>
    <row r="448" spans="2:43" x14ac:dyDescent="0.25">
      <c r="B448" s="64">
        <v>436</v>
      </c>
      <c r="C448" s="62">
        <v>0.20611089309550337</v>
      </c>
      <c r="D448" s="62">
        <v>0.13656259320036465</v>
      </c>
      <c r="E448" s="62">
        <v>6.3033783653434983E-2</v>
      </c>
      <c r="F448" s="62">
        <v>4.1575581398419312E-2</v>
      </c>
      <c r="G448" s="62">
        <v>4.8568635596862995E-2</v>
      </c>
      <c r="H448" s="62">
        <v>2.7109188821660382E-3</v>
      </c>
      <c r="I448" s="62">
        <v>4.1291377545495306E-2</v>
      </c>
      <c r="J448" s="62">
        <v>3.5923099702685778E-2</v>
      </c>
      <c r="K448" s="62">
        <v>7.9347646338495559E-2</v>
      </c>
      <c r="L448" s="62">
        <v>8.7360090042680943E-2</v>
      </c>
      <c r="M448" s="62">
        <v>0.1079531446939639</v>
      </c>
      <c r="N448" s="62">
        <v>9.0599082526320526E-2</v>
      </c>
      <c r="O448" s="62">
        <v>4.7110645133223869E-2</v>
      </c>
      <c r="P448" s="62">
        <v>2.2982534601326269E-2</v>
      </c>
      <c r="Q448" s="62">
        <v>3.7954798066641787E-2</v>
      </c>
      <c r="R448" s="62">
        <v>8.6746959434536031E-2</v>
      </c>
      <c r="S448" s="62">
        <v>7.6400541104039793E-2</v>
      </c>
      <c r="T448" s="62">
        <v>0.13044116127970684</v>
      </c>
      <c r="U448" s="62">
        <f t="shared" si="16"/>
        <v>1</v>
      </c>
      <c r="V448" s="63"/>
      <c r="X448" s="64">
        <v>436</v>
      </c>
      <c r="Y448" s="62">
        <v>0.18375611405107109</v>
      </c>
      <c r="Z448" s="62">
        <v>0.26661891059254261</v>
      </c>
      <c r="AA448" s="61">
        <v>1.9246199296739756E-2</v>
      </c>
      <c r="AB448" s="61">
        <v>8.651718372813065E-2</v>
      </c>
      <c r="AC448" s="61">
        <v>6.8193712926924208E-2</v>
      </c>
      <c r="AD448" s="61">
        <v>1.9650162322173322E-2</v>
      </c>
      <c r="AE448" s="61">
        <v>6.3089059833368474E-2</v>
      </c>
      <c r="AF448" s="61">
        <v>6.9878783789528692E-2</v>
      </c>
      <c r="AG448" s="61">
        <v>5.3312901391804869E-2</v>
      </c>
      <c r="AH448" s="61">
        <v>6.6923008924714047E-2</v>
      </c>
      <c r="AI448" s="61">
        <v>0.10861616124404366</v>
      </c>
      <c r="AJ448" s="61">
        <v>1.4039742436276216E-2</v>
      </c>
      <c r="AK448" s="61">
        <v>0.10214567726885228</v>
      </c>
      <c r="AL448" s="61">
        <v>9.279789081135531E-2</v>
      </c>
      <c r="AM448" s="61">
        <v>4.066101853415352E-2</v>
      </c>
      <c r="AN448" s="61">
        <v>6.9806303014276858E-2</v>
      </c>
      <c r="AO448" s="61">
        <v>1.8184023832954761E-2</v>
      </c>
      <c r="AP448" s="61">
        <v>0.10693817064470358</v>
      </c>
      <c r="AQ448" s="62">
        <f t="shared" si="17"/>
        <v>1.0000000000000002</v>
      </c>
    </row>
    <row r="449" spans="2:43" x14ac:dyDescent="0.25">
      <c r="B449" s="64">
        <v>437</v>
      </c>
      <c r="C449" s="62">
        <v>0.20135758377648311</v>
      </c>
      <c r="D449" s="62">
        <v>0.13630014643140462</v>
      </c>
      <c r="E449" s="62">
        <v>3.5021506257007999E-2</v>
      </c>
      <c r="F449" s="62">
        <v>4.1703603835096727E-2</v>
      </c>
      <c r="G449" s="62">
        <v>6.1734570795357296E-2</v>
      </c>
      <c r="H449" s="62">
        <v>0.10395057868777907</v>
      </c>
      <c r="I449" s="62">
        <v>0.1028247310618859</v>
      </c>
      <c r="J449" s="62">
        <v>8.180277996849683E-2</v>
      </c>
      <c r="K449" s="62">
        <v>3.4519837881965741E-2</v>
      </c>
      <c r="L449" s="62">
        <v>4.9244872260980094E-2</v>
      </c>
      <c r="M449" s="62">
        <v>1.7432240451244819E-3</v>
      </c>
      <c r="N449" s="62">
        <v>2.4757849966219672E-2</v>
      </c>
      <c r="O449" s="62">
        <v>4.9861668206974526E-2</v>
      </c>
      <c r="P449" s="62">
        <v>7.8242831091861462E-2</v>
      </c>
      <c r="Q449" s="62">
        <v>9.6851635499505012E-2</v>
      </c>
      <c r="R449" s="62">
        <v>5.8381741243161152E-2</v>
      </c>
      <c r="S449" s="62">
        <v>7.981448465347063E-2</v>
      </c>
      <c r="T449" s="62">
        <v>9.9544084545113459E-2</v>
      </c>
      <c r="U449" s="62">
        <f t="shared" si="16"/>
        <v>1.0000000000000002</v>
      </c>
      <c r="V449" s="63"/>
      <c r="X449" s="64">
        <v>437</v>
      </c>
      <c r="Y449" s="62">
        <v>0.17314299296622981</v>
      </c>
      <c r="Z449" s="62">
        <v>0.28810403211571417</v>
      </c>
      <c r="AA449" s="61">
        <v>2.5138932829267508E-2</v>
      </c>
      <c r="AB449" s="61">
        <v>4.1921405904274617E-3</v>
      </c>
      <c r="AC449" s="61">
        <v>8.7808547531653375E-2</v>
      </c>
      <c r="AD449" s="61">
        <v>9.8310618147659842E-3</v>
      </c>
      <c r="AE449" s="61">
        <v>2.3267660263514558E-3</v>
      </c>
      <c r="AF449" s="61">
        <v>6.0422105015532921E-3</v>
      </c>
      <c r="AG449" s="61">
        <v>6.7869670818752628E-2</v>
      </c>
      <c r="AH449" s="61">
        <v>0.11777058535639301</v>
      </c>
      <c r="AI449" s="61">
        <v>4.4167517320224919E-2</v>
      </c>
      <c r="AJ449" s="61">
        <v>2.3951726882928192E-2</v>
      </c>
      <c r="AK449" s="61">
        <v>0.11349452662549764</v>
      </c>
      <c r="AL449" s="61">
        <v>9.3498222484776974E-2</v>
      </c>
      <c r="AM449" s="61">
        <v>0.10605512544489831</v>
      </c>
      <c r="AN449" s="61">
        <v>6.9922502718816865E-2</v>
      </c>
      <c r="AO449" s="61">
        <v>0.11289581426679222</v>
      </c>
      <c r="AP449" s="61">
        <v>0.11503464878690001</v>
      </c>
      <c r="AQ449" s="62">
        <f t="shared" si="17"/>
        <v>1</v>
      </c>
    </row>
    <row r="450" spans="2:43" x14ac:dyDescent="0.25">
      <c r="B450" s="64">
        <v>438</v>
      </c>
      <c r="C450" s="62">
        <v>0.22539830296676761</v>
      </c>
      <c r="D450" s="62">
        <v>0.18801332588077407</v>
      </c>
      <c r="E450" s="62">
        <v>1.5266226680249751E-2</v>
      </c>
      <c r="F450" s="62">
        <v>3.0989615851974697E-2</v>
      </c>
      <c r="G450" s="62">
        <v>0.10377475542036307</v>
      </c>
      <c r="H450" s="62">
        <v>2.5770038556464669E-3</v>
      </c>
      <c r="I450" s="62">
        <v>1.1549574268910616E-2</v>
      </c>
      <c r="J450" s="62">
        <v>0.10295238869259128</v>
      </c>
      <c r="K450" s="62">
        <v>0.10489197676081709</v>
      </c>
      <c r="L450" s="62">
        <v>3.6529170858857603E-2</v>
      </c>
      <c r="M450" s="62">
        <v>9.5524123029109523E-2</v>
      </c>
      <c r="N450" s="62">
        <v>1.1215255837755043E-2</v>
      </c>
      <c r="O450" s="62">
        <v>0.10980049842737442</v>
      </c>
      <c r="P450" s="62">
        <v>7.421009957584157E-2</v>
      </c>
      <c r="Q450" s="62">
        <v>0.10193757485175986</v>
      </c>
      <c r="R450" s="62">
        <v>9.5709229374659546E-2</v>
      </c>
      <c r="S450" s="62">
        <v>4.2586964409384059E-2</v>
      </c>
      <c r="T450" s="62">
        <v>6.0485542104705373E-2</v>
      </c>
      <c r="U450" s="62">
        <f t="shared" si="16"/>
        <v>1</v>
      </c>
      <c r="V450" s="63"/>
      <c r="X450" s="64">
        <v>438</v>
      </c>
      <c r="Y450" s="62">
        <v>0.15598469145234717</v>
      </c>
      <c r="Z450" s="62">
        <v>0.12336168400305746</v>
      </c>
      <c r="AA450" s="61">
        <v>6.2154482623041449E-2</v>
      </c>
      <c r="AB450" s="61">
        <v>2.7605739712569813E-2</v>
      </c>
      <c r="AC450" s="61">
        <v>1.1807721996631512E-2</v>
      </c>
      <c r="AD450" s="61">
        <v>5.1372504148938243E-2</v>
      </c>
      <c r="AE450" s="61">
        <v>0.10251364850509577</v>
      </c>
      <c r="AF450" s="61">
        <v>5.3720084376719041E-3</v>
      </c>
      <c r="AG450" s="61">
        <v>2.1690378441679099E-2</v>
      </c>
      <c r="AH450" s="61">
        <v>6.9566604241478716E-2</v>
      </c>
      <c r="AI450" s="61">
        <v>0.11024898336761628</v>
      </c>
      <c r="AJ450" s="61">
        <v>0.11928964473725953</v>
      </c>
      <c r="AK450" s="61">
        <v>0.10589019061156504</v>
      </c>
      <c r="AL450" s="61">
        <v>3.4768070578371731E-2</v>
      </c>
      <c r="AM450" s="61">
        <v>3.7952112754515509E-2</v>
      </c>
      <c r="AN450" s="61">
        <v>0.11385565939650351</v>
      </c>
      <c r="AO450" s="61">
        <v>2.7318574677548356E-2</v>
      </c>
      <c r="AP450" s="61">
        <v>9.8593675769513486E-2</v>
      </c>
      <c r="AQ450" s="62">
        <f t="shared" si="17"/>
        <v>1</v>
      </c>
    </row>
    <row r="451" spans="2:43" x14ac:dyDescent="0.25">
      <c r="B451" s="64">
        <v>439</v>
      </c>
      <c r="C451" s="62">
        <v>0.19445767021700183</v>
      </c>
      <c r="D451" s="62">
        <v>0.13494369201563733</v>
      </c>
      <c r="E451" s="62">
        <v>0.11523488176432657</v>
      </c>
      <c r="F451" s="62">
        <v>3.9060764904101576E-2</v>
      </c>
      <c r="G451" s="62">
        <v>3.2041496290448543E-2</v>
      </c>
      <c r="H451" s="62">
        <v>1.3558501788765751E-2</v>
      </c>
      <c r="I451" s="62">
        <v>7.7310300871019103E-2</v>
      </c>
      <c r="J451" s="62">
        <v>1.7951449145237844E-2</v>
      </c>
      <c r="K451" s="62">
        <v>5.332916975519815E-2</v>
      </c>
      <c r="L451" s="62">
        <v>0.10896172921755481</v>
      </c>
      <c r="M451" s="62">
        <v>8.0338421081478269E-3</v>
      </c>
      <c r="N451" s="62">
        <v>4.9863016815556049E-2</v>
      </c>
      <c r="O451" s="62">
        <v>0.11564671610624576</v>
      </c>
      <c r="P451" s="62">
        <v>4.9452742016281033E-2</v>
      </c>
      <c r="Q451" s="62">
        <v>0.10085663113313373</v>
      </c>
      <c r="R451" s="62">
        <v>8.2575937470909688E-2</v>
      </c>
      <c r="S451" s="62">
        <v>5.0512662679546114E-2</v>
      </c>
      <c r="T451" s="62">
        <v>8.5610157933527636E-2</v>
      </c>
      <c r="U451" s="62">
        <f t="shared" si="16"/>
        <v>1.0000000000000002</v>
      </c>
      <c r="V451" s="63"/>
      <c r="X451" s="64">
        <v>439</v>
      </c>
      <c r="Y451" s="62">
        <v>0.18192290072498823</v>
      </c>
      <c r="Z451" s="62">
        <v>0.19293632113969603</v>
      </c>
      <c r="AA451" s="61">
        <v>9.4456079412518337E-2</v>
      </c>
      <c r="AB451" s="61">
        <v>8.063802437933433E-2</v>
      </c>
      <c r="AC451" s="61">
        <v>5.4182105255524797E-2</v>
      </c>
      <c r="AD451" s="61">
        <v>9.0293948508993541E-2</v>
      </c>
      <c r="AE451" s="61">
        <v>0.11168477628345325</v>
      </c>
      <c r="AF451" s="61">
        <v>8.6223704394578951E-2</v>
      </c>
      <c r="AG451" s="61">
        <v>7.5729681096485091E-2</v>
      </c>
      <c r="AH451" s="61">
        <v>4.3189926662133204E-3</v>
      </c>
      <c r="AI451" s="61">
        <v>8.3710482099748088E-2</v>
      </c>
      <c r="AJ451" s="61">
        <v>7.124497676290456E-2</v>
      </c>
      <c r="AK451" s="61">
        <v>6.6460488440452672E-2</v>
      </c>
      <c r="AL451" s="61">
        <v>6.6785926538185464E-2</v>
      </c>
      <c r="AM451" s="61">
        <v>2.5419381565877322E-2</v>
      </c>
      <c r="AN451" s="61">
        <v>1.0943210743965981E-3</v>
      </c>
      <c r="AO451" s="61">
        <v>4.1829990192744804E-2</v>
      </c>
      <c r="AP451" s="61">
        <v>4.5927121328589039E-2</v>
      </c>
      <c r="AQ451" s="62">
        <f t="shared" si="17"/>
        <v>1.0000000000000002</v>
      </c>
    </row>
    <row r="452" spans="2:43" x14ac:dyDescent="0.25">
      <c r="B452" s="64">
        <v>440</v>
      </c>
      <c r="C452" s="62">
        <v>0.20248870584735659</v>
      </c>
      <c r="D452" s="62">
        <v>0.14538379008671209</v>
      </c>
      <c r="E452" s="62">
        <v>9.3490841306664463E-2</v>
      </c>
      <c r="F452" s="62">
        <v>7.6199934467278629E-2</v>
      </c>
      <c r="G452" s="62">
        <v>6.5378274826806609E-2</v>
      </c>
      <c r="H452" s="62">
        <v>5.1833737251049349E-4</v>
      </c>
      <c r="I452" s="62">
        <v>8.9318020665721781E-2</v>
      </c>
      <c r="J452" s="62">
        <v>3.5768597015462276E-2</v>
      </c>
      <c r="K452" s="62">
        <v>3.6395812318045395E-2</v>
      </c>
      <c r="L452" s="62">
        <v>9.4429401098897942E-2</v>
      </c>
      <c r="M452" s="62">
        <v>7.8800782927766502E-2</v>
      </c>
      <c r="N452" s="62">
        <v>3.9332958955816455E-2</v>
      </c>
      <c r="O452" s="62">
        <v>7.5808123443764891E-2</v>
      </c>
      <c r="P452" s="62">
        <v>4.4507274768818154E-2</v>
      </c>
      <c r="Q452" s="62">
        <v>8.8847434205411108E-2</v>
      </c>
      <c r="R452" s="62">
        <v>5.8657030058686173E-2</v>
      </c>
      <c r="S452" s="62">
        <v>7.8592004394580861E-2</v>
      </c>
      <c r="T452" s="62">
        <v>4.3955172173768355E-2</v>
      </c>
      <c r="U452" s="62">
        <f t="shared" si="16"/>
        <v>1</v>
      </c>
      <c r="V452" s="63"/>
      <c r="X452" s="64">
        <v>440</v>
      </c>
      <c r="Y452" s="62">
        <v>0.17080918092839331</v>
      </c>
      <c r="Z452" s="62">
        <v>8.727786547491706E-2</v>
      </c>
      <c r="AA452" s="61">
        <v>1.4889116893757503E-2</v>
      </c>
      <c r="AB452" s="61">
        <v>5.9784845485004262E-2</v>
      </c>
      <c r="AC452" s="61">
        <v>5.0241749018724588E-3</v>
      </c>
      <c r="AD452" s="61">
        <v>7.7164536019652077E-2</v>
      </c>
      <c r="AE452" s="61">
        <v>7.5593753651436307E-2</v>
      </c>
      <c r="AF452" s="61">
        <v>0.10740321879373678</v>
      </c>
      <c r="AG452" s="61">
        <v>8.153083633033123E-2</v>
      </c>
      <c r="AH452" s="61">
        <v>5.1922953163396103E-2</v>
      </c>
      <c r="AI452" s="61">
        <v>8.3652499885890463E-2</v>
      </c>
      <c r="AJ452" s="61">
        <v>2.5704237504171935E-2</v>
      </c>
      <c r="AK452" s="61">
        <v>8.3137738133735234E-2</v>
      </c>
      <c r="AL452" s="61">
        <v>9.9239956758086681E-2</v>
      </c>
      <c r="AM452" s="61">
        <v>8.5123729346151158E-2</v>
      </c>
      <c r="AN452" s="61">
        <v>2.6299571481804496E-2</v>
      </c>
      <c r="AO452" s="61">
        <v>2.036035406893185E-2</v>
      </c>
      <c r="AP452" s="61">
        <v>0.10316847758204128</v>
      </c>
      <c r="AQ452" s="62">
        <f t="shared" si="17"/>
        <v>1</v>
      </c>
    </row>
    <row r="453" spans="2:43" x14ac:dyDescent="0.25">
      <c r="B453" s="64">
        <v>441</v>
      </c>
      <c r="C453" s="62">
        <v>0.20603503180265006</v>
      </c>
      <c r="D453" s="62">
        <v>0.14486657327409949</v>
      </c>
      <c r="E453" s="62">
        <v>3.3445004164687542E-2</v>
      </c>
      <c r="F453" s="62">
        <v>7.5660293840103296E-2</v>
      </c>
      <c r="G453" s="62">
        <v>0.12104197749119025</v>
      </c>
      <c r="H453" s="62">
        <v>2.6076334752066513E-2</v>
      </c>
      <c r="I453" s="62">
        <v>0.12753523768254768</v>
      </c>
      <c r="J453" s="62">
        <v>2.1754292719900269E-2</v>
      </c>
      <c r="K453" s="62">
        <v>3.8318184550624017E-2</v>
      </c>
      <c r="L453" s="62">
        <v>9.7315583998321964E-2</v>
      </c>
      <c r="M453" s="62">
        <v>3.4506707720891823E-2</v>
      </c>
      <c r="N453" s="62">
        <v>3.8823848272470533E-2</v>
      </c>
      <c r="O453" s="62">
        <v>8.7464034025759016E-2</v>
      </c>
      <c r="P453" s="62">
        <v>0.12872650882007616</v>
      </c>
      <c r="Q453" s="62">
        <v>8.9034068825323082E-2</v>
      </c>
      <c r="R453" s="62">
        <v>2.663252213969685E-2</v>
      </c>
      <c r="S453" s="62">
        <v>5.4251033337943651E-3</v>
      </c>
      <c r="T453" s="62">
        <v>4.8240297662546769E-2</v>
      </c>
      <c r="U453" s="62">
        <f t="shared" si="16"/>
        <v>0.99999999999999989</v>
      </c>
      <c r="V453" s="63"/>
      <c r="X453" s="64">
        <v>441</v>
      </c>
      <c r="Y453" s="62">
        <v>0.16829547398078104</v>
      </c>
      <c r="Z453" s="62">
        <v>0.34021482591680219</v>
      </c>
      <c r="AA453" s="61">
        <v>7.777204197415416E-2</v>
      </c>
      <c r="AB453" s="61">
        <v>9.6088902811755444E-2</v>
      </c>
      <c r="AC453" s="61">
        <v>0.10084651537314362</v>
      </c>
      <c r="AD453" s="61">
        <v>8.3736282686447255E-2</v>
      </c>
      <c r="AE453" s="61">
        <v>3.9075805043809128E-2</v>
      </c>
      <c r="AF453" s="61">
        <v>1.0760273577163243E-2</v>
      </c>
      <c r="AG453" s="61">
        <v>6.0366264183699454E-2</v>
      </c>
      <c r="AH453" s="61">
        <v>1.1921714133496845E-3</v>
      </c>
      <c r="AI453" s="61">
        <v>5.5070422038203087E-2</v>
      </c>
      <c r="AJ453" s="61">
        <v>8.7899201948447928E-2</v>
      </c>
      <c r="AK453" s="61">
        <v>8.7557310746052733E-2</v>
      </c>
      <c r="AL453" s="61">
        <v>8.7207403351427903E-2</v>
      </c>
      <c r="AM453" s="61">
        <v>5.6115425257588523E-2</v>
      </c>
      <c r="AN453" s="61">
        <v>0.10488303070120056</v>
      </c>
      <c r="AO453" s="61">
        <v>2.9866225829084003E-2</v>
      </c>
      <c r="AP453" s="61">
        <v>2.156272306447319E-2</v>
      </c>
      <c r="AQ453" s="62">
        <f t="shared" si="17"/>
        <v>1</v>
      </c>
    </row>
    <row r="454" spans="2:43" x14ac:dyDescent="0.25">
      <c r="B454" s="64">
        <v>442</v>
      </c>
      <c r="C454" s="62">
        <v>0.22091682724575076</v>
      </c>
      <c r="D454" s="62">
        <v>0.16508514143710987</v>
      </c>
      <c r="E454" s="62">
        <v>0.11031829275068475</v>
      </c>
      <c r="F454" s="62">
        <v>5.4052875979310355E-2</v>
      </c>
      <c r="G454" s="62">
        <v>0.10446626486765753</v>
      </c>
      <c r="H454" s="62">
        <v>4.8580325424723583E-2</v>
      </c>
      <c r="I454" s="62">
        <v>7.7156235059451087E-2</v>
      </c>
      <c r="J454" s="62">
        <v>7.3687559787555423E-2</v>
      </c>
      <c r="K454" s="62">
        <v>5.6200585274596808E-2</v>
      </c>
      <c r="L454" s="62">
        <v>1.8159463350687226E-2</v>
      </c>
      <c r="M454" s="62">
        <v>4.5557584611211288E-2</v>
      </c>
      <c r="N454" s="62">
        <v>3.1983501667139869E-2</v>
      </c>
      <c r="O454" s="62">
        <v>7.7848532972431467E-2</v>
      </c>
      <c r="P454" s="62">
        <v>8.6711275670972185E-2</v>
      </c>
      <c r="Q454" s="62">
        <v>5.9094443413295263E-2</v>
      </c>
      <c r="R454" s="62">
        <v>2.9578718930727268E-3</v>
      </c>
      <c r="S454" s="62">
        <v>8.2009004703037541E-2</v>
      </c>
      <c r="T454" s="62">
        <v>7.1216182574172851E-2</v>
      </c>
      <c r="U454" s="62">
        <f t="shared" si="16"/>
        <v>0.99999999999999978</v>
      </c>
      <c r="V454" s="63"/>
      <c r="X454" s="64">
        <v>442</v>
      </c>
      <c r="Y454" s="62">
        <v>0.16687068462438501</v>
      </c>
      <c r="Z454" s="62">
        <v>0.22313748450354268</v>
      </c>
      <c r="AA454" s="61">
        <v>2.3812194230898528E-2</v>
      </c>
      <c r="AB454" s="61">
        <v>9.886050967792373E-2</v>
      </c>
      <c r="AC454" s="61">
        <v>7.9874763221917666E-2</v>
      </c>
      <c r="AD454" s="61">
        <v>6.2065795835892078E-2</v>
      </c>
      <c r="AE454" s="61">
        <v>6.6872868471565122E-2</v>
      </c>
      <c r="AF454" s="61">
        <v>1.8622056944979183E-2</v>
      </c>
      <c r="AG454" s="61">
        <v>6.2384748317669228E-2</v>
      </c>
      <c r="AH454" s="61">
        <v>9.118482636169338E-2</v>
      </c>
      <c r="AI454" s="61">
        <v>7.8103427692851127E-3</v>
      </c>
      <c r="AJ454" s="61">
        <v>0.11711600152669491</v>
      </c>
      <c r="AK454" s="61">
        <v>3.1579211653197881E-2</v>
      </c>
      <c r="AL454" s="61">
        <v>3.6273163391796343E-2</v>
      </c>
      <c r="AM454" s="61">
        <v>0.11549989609957809</v>
      </c>
      <c r="AN454" s="61">
        <v>3.885433516813998E-4</v>
      </c>
      <c r="AO454" s="61">
        <v>8.3403439794713916E-2</v>
      </c>
      <c r="AP454" s="61">
        <v>0.10425163835051339</v>
      </c>
      <c r="AQ454" s="62">
        <f t="shared" si="17"/>
        <v>1</v>
      </c>
    </row>
    <row r="455" spans="2:43" x14ac:dyDescent="0.25">
      <c r="B455" s="64">
        <v>443</v>
      </c>
      <c r="C455" s="62">
        <v>0.20404635312675323</v>
      </c>
      <c r="D455" s="62">
        <v>0.13735874782896959</v>
      </c>
      <c r="E455" s="62">
        <v>1.5403357801472941E-2</v>
      </c>
      <c r="F455" s="62">
        <v>0.11278141499223251</v>
      </c>
      <c r="G455" s="62">
        <v>1.8251824101857911E-2</v>
      </c>
      <c r="H455" s="62">
        <v>4.3776694086813422E-2</v>
      </c>
      <c r="I455" s="62">
        <v>7.5103176843521857E-2</v>
      </c>
      <c r="J455" s="62">
        <v>0.11992086998292471</v>
      </c>
      <c r="K455" s="62">
        <v>7.2331113022103447E-2</v>
      </c>
      <c r="L455" s="62">
        <v>1.178768547380621E-2</v>
      </c>
      <c r="M455" s="62">
        <v>9.2058096994680039E-2</v>
      </c>
      <c r="N455" s="62">
        <v>9.6706686461946953E-2</v>
      </c>
      <c r="O455" s="62">
        <v>1.9180011543742163E-2</v>
      </c>
      <c r="P455" s="62">
        <v>5.3317691074521459E-2</v>
      </c>
      <c r="Q455" s="62">
        <v>0.10457773705891243</v>
      </c>
      <c r="R455" s="62">
        <v>4.8305788057833511E-2</v>
      </c>
      <c r="S455" s="62">
        <v>0.10316252608037323</v>
      </c>
      <c r="T455" s="62">
        <v>1.3335326423257124E-2</v>
      </c>
      <c r="U455" s="62">
        <f t="shared" si="16"/>
        <v>0.99999999999999989</v>
      </c>
      <c r="V455" s="63"/>
      <c r="X455" s="64">
        <v>443</v>
      </c>
      <c r="Y455" s="62">
        <v>0.1671576658589026</v>
      </c>
      <c r="Z455" s="62">
        <v>0.31354550180992635</v>
      </c>
      <c r="AA455" s="61">
        <v>1.6935660774029974E-2</v>
      </c>
      <c r="AB455" s="61">
        <v>0.11512655177352051</v>
      </c>
      <c r="AC455" s="61">
        <v>8.7562918842578982E-2</v>
      </c>
      <c r="AD455" s="61">
        <v>0.10221877730784433</v>
      </c>
      <c r="AE455" s="61">
        <v>2.828349777829773E-2</v>
      </c>
      <c r="AF455" s="61">
        <v>4.2374143413248348E-2</v>
      </c>
      <c r="AG455" s="61">
        <v>2.4202751648395596E-2</v>
      </c>
      <c r="AH455" s="61">
        <v>9.7504018848296563E-3</v>
      </c>
      <c r="AI455" s="61">
        <v>0.10221092566706601</v>
      </c>
      <c r="AJ455" s="61">
        <v>3.8946775909968458E-2</v>
      </c>
      <c r="AK455" s="61">
        <v>8.3060012259999566E-2</v>
      </c>
      <c r="AL455" s="61">
        <v>3.0920889192434631E-2</v>
      </c>
      <c r="AM455" s="61">
        <v>0.10284508387581927</v>
      </c>
      <c r="AN455" s="61">
        <v>0.10981477832172166</v>
      </c>
      <c r="AO455" s="61">
        <v>8.3407365928242327E-2</v>
      </c>
      <c r="AP455" s="61">
        <v>2.2339465422003036E-2</v>
      </c>
      <c r="AQ455" s="62">
        <f t="shared" si="17"/>
        <v>1.0000000000000002</v>
      </c>
    </row>
    <row r="456" spans="2:43" x14ac:dyDescent="0.25">
      <c r="B456" s="64">
        <v>444</v>
      </c>
      <c r="C456" s="62">
        <v>0.20481948206751835</v>
      </c>
      <c r="D456" s="62">
        <v>0.12301314145392712</v>
      </c>
      <c r="E456" s="62">
        <v>2.2899810503248991E-2</v>
      </c>
      <c r="F456" s="62">
        <v>6.9400597945763975E-2</v>
      </c>
      <c r="G456" s="62">
        <v>6.5242453122789867E-2</v>
      </c>
      <c r="H456" s="62">
        <v>5.52029430148267E-2</v>
      </c>
      <c r="I456" s="62">
        <v>0.1137672953250264</v>
      </c>
      <c r="J456" s="62">
        <v>7.4073387660894011E-2</v>
      </c>
      <c r="K456" s="62">
        <v>5.4697574095007619E-2</v>
      </c>
      <c r="L456" s="62">
        <v>6.076718767879874E-2</v>
      </c>
      <c r="M456" s="62">
        <v>1.8684588207447178E-3</v>
      </c>
      <c r="N456" s="62">
        <v>0.11501587629533927</v>
      </c>
      <c r="O456" s="62">
        <v>3.769509961581987E-2</v>
      </c>
      <c r="P456" s="62">
        <v>7.3729824102974448E-2</v>
      </c>
      <c r="Q456" s="62">
        <v>7.0710770275934531E-2</v>
      </c>
      <c r="R456" s="62">
        <v>2.1417777001364369E-2</v>
      </c>
      <c r="S456" s="62">
        <v>6.6597372537273478E-2</v>
      </c>
      <c r="T456" s="62">
        <v>9.6913572004192983E-2</v>
      </c>
      <c r="U456" s="62">
        <f t="shared" si="16"/>
        <v>1</v>
      </c>
      <c r="V456" s="63"/>
      <c r="X456" s="64">
        <v>444</v>
      </c>
      <c r="Y456" s="62">
        <v>0.16136911583357511</v>
      </c>
      <c r="Z456" s="62">
        <v>0.14545219603032006</v>
      </c>
      <c r="AA456" s="61">
        <v>7.8290806926236828E-2</v>
      </c>
      <c r="AB456" s="61">
        <v>9.5845420117710786E-2</v>
      </c>
      <c r="AC456" s="61">
        <v>3.7054628894307239E-2</v>
      </c>
      <c r="AD456" s="61">
        <v>7.0590331466022116E-2</v>
      </c>
      <c r="AE456" s="61">
        <v>3.7045466978016063E-2</v>
      </c>
      <c r="AF456" s="61">
        <v>3.4487365083131702E-2</v>
      </c>
      <c r="AG456" s="61">
        <v>0.10912253181868367</v>
      </c>
      <c r="AH456" s="61">
        <v>6.7924628887571947E-2</v>
      </c>
      <c r="AI456" s="61">
        <v>1.1153464800166641E-2</v>
      </c>
      <c r="AJ456" s="61">
        <v>8.8325288464992643E-2</v>
      </c>
      <c r="AK456" s="61">
        <v>1.9651499045337428E-2</v>
      </c>
      <c r="AL456" s="61">
        <v>6.0788281651606595E-2</v>
      </c>
      <c r="AM456" s="61">
        <v>0.109242203787196</v>
      </c>
      <c r="AN456" s="61">
        <v>3.1370842649243988E-2</v>
      </c>
      <c r="AO456" s="61">
        <v>8.544075979209674E-2</v>
      </c>
      <c r="AP456" s="61">
        <v>6.366647963767938E-2</v>
      </c>
      <c r="AQ456" s="62">
        <f t="shared" si="17"/>
        <v>0.99999999999999967</v>
      </c>
    </row>
    <row r="457" spans="2:43" x14ac:dyDescent="0.25">
      <c r="B457" s="64">
        <v>445</v>
      </c>
      <c r="C457" s="62">
        <v>0.21170645944338151</v>
      </c>
      <c r="D457" s="62">
        <v>0.1575303286658109</v>
      </c>
      <c r="E457" s="62">
        <v>0.11132759279369715</v>
      </c>
      <c r="F457" s="62">
        <v>1.6749219425512753E-2</v>
      </c>
      <c r="G457" s="62">
        <v>8.870271007616562E-2</v>
      </c>
      <c r="H457" s="62">
        <v>4.4099857896766646E-2</v>
      </c>
      <c r="I457" s="62">
        <v>7.5407085225186549E-2</v>
      </c>
      <c r="J457" s="62">
        <v>8.2019321158318712E-2</v>
      </c>
      <c r="K457" s="62">
        <v>7.6926760604979161E-2</v>
      </c>
      <c r="L457" s="62">
        <v>6.4915848221358735E-2</v>
      </c>
      <c r="M457" s="62">
        <v>3.2994094466301832E-2</v>
      </c>
      <c r="N457" s="62">
        <v>6.0752000700506549E-2</v>
      </c>
      <c r="O457" s="62">
        <v>5.5988267197486764E-2</v>
      </c>
      <c r="P457" s="62">
        <v>1.2584975224988849E-2</v>
      </c>
      <c r="Q457" s="62">
        <v>0.11566075818611131</v>
      </c>
      <c r="R457" s="62">
        <v>6.7264850908583515E-2</v>
      </c>
      <c r="S457" s="62">
        <v>2.6810413953299705E-2</v>
      </c>
      <c r="T457" s="62">
        <v>6.7796243960736205E-2</v>
      </c>
      <c r="U457" s="62">
        <f t="shared" si="16"/>
        <v>1</v>
      </c>
      <c r="V457" s="63"/>
      <c r="X457" s="64">
        <v>445</v>
      </c>
      <c r="Y457" s="62">
        <v>0.18076631139838456</v>
      </c>
      <c r="Z457" s="62">
        <v>0.12837093286227347</v>
      </c>
      <c r="AA457" s="61">
        <v>8.7416143054768886E-2</v>
      </c>
      <c r="AB457" s="61">
        <v>3.9511827026126808E-2</v>
      </c>
      <c r="AC457" s="61">
        <v>3.1756307857745969E-2</v>
      </c>
      <c r="AD457" s="61">
        <v>0.10770311921892442</v>
      </c>
      <c r="AE457" s="61">
        <v>9.6900475824408347E-2</v>
      </c>
      <c r="AF457" s="61">
        <v>0.105670241538192</v>
      </c>
      <c r="AG457" s="61">
        <v>5.009010012436458E-2</v>
      </c>
      <c r="AH457" s="61">
        <v>4.6504682097874998E-2</v>
      </c>
      <c r="AI457" s="61">
        <v>1.4329617271103278E-2</v>
      </c>
      <c r="AJ457" s="61">
        <v>6.9635040006617591E-2</v>
      </c>
      <c r="AK457" s="61">
        <v>6.1722250030619957E-2</v>
      </c>
      <c r="AL457" s="61">
        <v>1.2492253932605394E-2</v>
      </c>
      <c r="AM457" s="61">
        <v>1.708866344137051E-2</v>
      </c>
      <c r="AN457" s="61">
        <v>6.9966246599322421E-2</v>
      </c>
      <c r="AO457" s="61">
        <v>0.12579696997649639</v>
      </c>
      <c r="AP457" s="61">
        <v>6.3416061999458595E-2</v>
      </c>
      <c r="AQ457" s="62">
        <f t="shared" si="17"/>
        <v>1</v>
      </c>
    </row>
    <row r="458" spans="2:43" x14ac:dyDescent="0.25">
      <c r="B458" s="64">
        <v>446</v>
      </c>
      <c r="C458" s="62">
        <v>0.20941295088996781</v>
      </c>
      <c r="D458" s="62">
        <v>0.15102427006091429</v>
      </c>
      <c r="E458" s="62">
        <v>0.10891404677494727</v>
      </c>
      <c r="F458" s="62">
        <v>0.10493548734202036</v>
      </c>
      <c r="G458" s="62">
        <v>4.5518307170456317E-2</v>
      </c>
      <c r="H458" s="62">
        <v>5.7051216468239047E-2</v>
      </c>
      <c r="I458" s="62">
        <v>3.2640804610957384E-2</v>
      </c>
      <c r="J458" s="62">
        <v>9.5309785781357403E-2</v>
      </c>
      <c r="K458" s="62">
        <v>0.11359219435407272</v>
      </c>
      <c r="L458" s="62">
        <v>0.11141348018340988</v>
      </c>
      <c r="M458" s="62">
        <v>4.1150325971007949E-2</v>
      </c>
      <c r="N458" s="62">
        <v>1.0170094994473501E-2</v>
      </c>
      <c r="O458" s="62">
        <v>7.573110929006934E-3</v>
      </c>
      <c r="P458" s="62">
        <v>0.10250233047712361</v>
      </c>
      <c r="Q458" s="62">
        <v>2.410353253047115E-2</v>
      </c>
      <c r="R458" s="62">
        <v>0.11467193910125814</v>
      </c>
      <c r="S458" s="62">
        <v>1.8673995180356392E-2</v>
      </c>
      <c r="T458" s="62">
        <v>1.1779348130842287E-2</v>
      </c>
      <c r="U458" s="62">
        <f t="shared" si="16"/>
        <v>1.0000000000000004</v>
      </c>
      <c r="V458" s="63"/>
      <c r="X458" s="64">
        <v>446</v>
      </c>
      <c r="Y458" s="62">
        <v>0.16222321276310883</v>
      </c>
      <c r="Z458" s="62">
        <v>0.14985924845748813</v>
      </c>
      <c r="AA458" s="61">
        <v>0.11111343171315836</v>
      </c>
      <c r="AB458" s="61">
        <v>9.1528441942900218E-2</v>
      </c>
      <c r="AC458" s="61">
        <v>3.4042394362921564E-2</v>
      </c>
      <c r="AD458" s="61">
        <v>7.9422961157899055E-2</v>
      </c>
      <c r="AE458" s="61">
        <v>0.11476956870959337</v>
      </c>
      <c r="AF458" s="61">
        <v>2.1365417098363808E-2</v>
      </c>
      <c r="AG458" s="61">
        <v>9.2759692039713182E-2</v>
      </c>
      <c r="AH458" s="61">
        <v>9.5082469907086187E-2</v>
      </c>
      <c r="AI458" s="61">
        <v>4.0717928727572836E-2</v>
      </c>
      <c r="AJ458" s="61">
        <v>2.669969433462856E-2</v>
      </c>
      <c r="AK458" s="61">
        <v>1.6082302027609123E-2</v>
      </c>
      <c r="AL458" s="61">
        <v>1.6614368978549572E-2</v>
      </c>
      <c r="AM458" s="61">
        <v>6.1121179388910089E-2</v>
      </c>
      <c r="AN458" s="61">
        <v>7.9835660915482914E-2</v>
      </c>
      <c r="AO458" s="61">
        <v>3.8353993413875305E-2</v>
      </c>
      <c r="AP458" s="61">
        <v>8.0490495281735783E-2</v>
      </c>
      <c r="AQ458" s="62">
        <f t="shared" si="17"/>
        <v>1</v>
      </c>
    </row>
    <row r="459" spans="2:43" x14ac:dyDescent="0.25">
      <c r="B459" s="64">
        <v>447</v>
      </c>
      <c r="C459" s="62">
        <v>0.19072661474687813</v>
      </c>
      <c r="D459" s="62">
        <v>0.15499109718693052</v>
      </c>
      <c r="E459" s="62">
        <v>6.4750237034389174E-2</v>
      </c>
      <c r="F459" s="62">
        <v>9.6565782172282066E-2</v>
      </c>
      <c r="G459" s="62">
        <v>5.0420055919550968E-2</v>
      </c>
      <c r="H459" s="62">
        <v>0.12994557632108925</v>
      </c>
      <c r="I459" s="62">
        <v>5.716862375598989E-2</v>
      </c>
      <c r="J459" s="62">
        <v>3.7237199866571542E-2</v>
      </c>
      <c r="K459" s="62">
        <v>4.9798499830906916E-2</v>
      </c>
      <c r="L459" s="62">
        <v>9.6804356572951309E-3</v>
      </c>
      <c r="M459" s="62">
        <v>0.13553949842641277</v>
      </c>
      <c r="N459" s="62">
        <v>3.8664099634892285E-2</v>
      </c>
      <c r="O459" s="62">
        <v>7.9242676691155714E-2</v>
      </c>
      <c r="P459" s="62">
        <v>0.13784693462556974</v>
      </c>
      <c r="Q459" s="62">
        <v>5.7126763127041805E-2</v>
      </c>
      <c r="R459" s="62">
        <v>1.186808248672816E-2</v>
      </c>
      <c r="S459" s="62">
        <v>2.0761192366689423E-2</v>
      </c>
      <c r="T459" s="62">
        <v>2.3384342083435126E-2</v>
      </c>
      <c r="U459" s="62">
        <f t="shared" si="16"/>
        <v>0.99999999999999978</v>
      </c>
      <c r="V459" s="63"/>
      <c r="X459" s="64">
        <v>447</v>
      </c>
      <c r="Y459" s="62">
        <v>0.17351690106889267</v>
      </c>
      <c r="Z459" s="62">
        <v>9.3202474762790477E-2</v>
      </c>
      <c r="AA459" s="61">
        <v>0.13444249363091626</v>
      </c>
      <c r="AB459" s="61">
        <v>3.9279568982396096E-2</v>
      </c>
      <c r="AC459" s="61">
        <v>2.0238205822802002E-2</v>
      </c>
      <c r="AD459" s="61">
        <v>2.1271482216484089E-2</v>
      </c>
      <c r="AE459" s="61">
        <v>2.9644192705660675E-2</v>
      </c>
      <c r="AF459" s="61">
        <v>5.5972644070188156E-2</v>
      </c>
      <c r="AG459" s="61">
        <v>5.8642770013063873E-2</v>
      </c>
      <c r="AH459" s="61">
        <v>0.14906751898203952</v>
      </c>
      <c r="AI459" s="61">
        <v>2.2045717078884825E-2</v>
      </c>
      <c r="AJ459" s="61">
        <v>8.9090538507667627E-2</v>
      </c>
      <c r="AK459" s="61">
        <v>7.2375386712654971E-3</v>
      </c>
      <c r="AL459" s="61">
        <v>6.4550888992021466E-2</v>
      </c>
      <c r="AM459" s="61">
        <v>1.2907564221703867E-2</v>
      </c>
      <c r="AN459" s="61">
        <v>0.11738594473769007</v>
      </c>
      <c r="AO459" s="61">
        <v>7.3990489448351265E-2</v>
      </c>
      <c r="AP459" s="61">
        <v>0.10423244191886463</v>
      </c>
      <c r="AQ459" s="62">
        <f t="shared" si="17"/>
        <v>1</v>
      </c>
    </row>
    <row r="460" spans="2:43" x14ac:dyDescent="0.25">
      <c r="B460" s="64">
        <v>448</v>
      </c>
      <c r="C460" s="62">
        <v>0.19012938430713375</v>
      </c>
      <c r="D460" s="62">
        <v>0.12524638679703684</v>
      </c>
      <c r="E460" s="62">
        <v>1.9516833101000323E-2</v>
      </c>
      <c r="F460" s="62">
        <v>3.5836308224364011E-2</v>
      </c>
      <c r="G460" s="62">
        <v>1.9548973717793228E-2</v>
      </c>
      <c r="H460" s="62">
        <v>5.701743687776837E-2</v>
      </c>
      <c r="I460" s="62">
        <v>5.0486700197948584E-2</v>
      </c>
      <c r="J460" s="62">
        <v>2.820942569305648E-2</v>
      </c>
      <c r="K460" s="62">
        <v>0.11208220493538695</v>
      </c>
      <c r="L460" s="62">
        <v>5.0581244846855486E-2</v>
      </c>
      <c r="M460" s="62">
        <v>2.8511542844825512E-2</v>
      </c>
      <c r="N460" s="62">
        <v>0.11883972566684466</v>
      </c>
      <c r="O460" s="62">
        <v>2.7310254843314438E-2</v>
      </c>
      <c r="P460" s="62">
        <v>0.11282979812306247</v>
      </c>
      <c r="Q460" s="62">
        <v>9.7862014703806219E-2</v>
      </c>
      <c r="R460" s="62">
        <v>7.2398930540239534E-2</v>
      </c>
      <c r="S460" s="62">
        <v>0.11328959530821317</v>
      </c>
      <c r="T460" s="62">
        <v>5.5679010375520546E-2</v>
      </c>
      <c r="U460" s="62">
        <f t="shared" si="16"/>
        <v>0.99999999999999989</v>
      </c>
      <c r="V460" s="63"/>
      <c r="X460" s="64">
        <v>448</v>
      </c>
      <c r="Y460" s="62">
        <v>0.18292877763845927</v>
      </c>
      <c r="Z460" s="62">
        <v>0.26704457074914789</v>
      </c>
      <c r="AA460" s="61">
        <v>9.8339153579694444E-2</v>
      </c>
      <c r="AB460" s="61">
        <v>8.0009759826786986E-2</v>
      </c>
      <c r="AC460" s="61">
        <v>8.3387752092487735E-2</v>
      </c>
      <c r="AD460" s="61">
        <v>7.6136899373526593E-2</v>
      </c>
      <c r="AE460" s="61">
        <v>7.368274149299027E-2</v>
      </c>
      <c r="AF460" s="61">
        <v>5.2965295021987865E-2</v>
      </c>
      <c r="AG460" s="61">
        <v>0.10557976871613407</v>
      </c>
      <c r="AH460" s="61">
        <v>3.1093956717640144E-2</v>
      </c>
      <c r="AI460" s="61">
        <v>1.2716585130268954E-2</v>
      </c>
      <c r="AJ460" s="61">
        <v>9.8426252495217276E-2</v>
      </c>
      <c r="AK460" s="61">
        <v>5.9251542344590971E-2</v>
      </c>
      <c r="AL460" s="61">
        <v>2.4833678912314715E-2</v>
      </c>
      <c r="AM460" s="61">
        <v>1.859675470975837E-2</v>
      </c>
      <c r="AN460" s="61">
        <v>3.856085161677094E-2</v>
      </c>
      <c r="AO460" s="61">
        <v>5.5004942704682043E-2</v>
      </c>
      <c r="AP460" s="61">
        <v>9.1414065265148392E-2</v>
      </c>
      <c r="AQ460" s="62">
        <f t="shared" si="17"/>
        <v>0.99999999999999978</v>
      </c>
    </row>
    <row r="461" spans="2:43" x14ac:dyDescent="0.25">
      <c r="B461" s="64">
        <v>449</v>
      </c>
      <c r="C461" s="62">
        <v>0.20852131491288231</v>
      </c>
      <c r="D461" s="62">
        <v>0.15642830110336184</v>
      </c>
      <c r="E461" s="62">
        <v>6.9838628779521045E-2</v>
      </c>
      <c r="F461" s="62">
        <v>0.10055329920107092</v>
      </c>
      <c r="G461" s="62">
        <v>8.005438569915875E-2</v>
      </c>
      <c r="H461" s="62">
        <v>2.2375921477890857E-3</v>
      </c>
      <c r="I461" s="62">
        <v>8.2422662947824604E-2</v>
      </c>
      <c r="J461" s="62">
        <v>5.5325980803615664E-2</v>
      </c>
      <c r="K461" s="62">
        <v>1.5978367645116922E-2</v>
      </c>
      <c r="L461" s="62">
        <v>6.7480938013278813E-2</v>
      </c>
      <c r="M461" s="62">
        <v>4.6017236356127363E-3</v>
      </c>
      <c r="N461" s="62">
        <v>5.3719987175377835E-4</v>
      </c>
      <c r="O461" s="62">
        <v>0.10734198427332696</v>
      </c>
      <c r="P461" s="62">
        <v>8.525285676857533E-2</v>
      </c>
      <c r="Q461" s="62">
        <v>8.9248860221284657E-2</v>
      </c>
      <c r="R461" s="62">
        <v>0.1061003219243298</v>
      </c>
      <c r="S461" s="62">
        <v>6.4376914587329054E-2</v>
      </c>
      <c r="T461" s="62">
        <v>6.8648283480411895E-2</v>
      </c>
      <c r="U461" s="62">
        <f t="shared" si="16"/>
        <v>0.99999999999999989</v>
      </c>
      <c r="V461" s="63"/>
      <c r="X461" s="64">
        <v>449</v>
      </c>
      <c r="Y461" s="62">
        <v>0.17224064716696952</v>
      </c>
      <c r="Z461" s="62">
        <v>8.2948911019725513E-2</v>
      </c>
      <c r="AA461" s="61">
        <v>8.3700518481445302E-2</v>
      </c>
      <c r="AB461" s="61">
        <v>0.10070690533553141</v>
      </c>
      <c r="AC461" s="61">
        <v>4.243614889826987E-3</v>
      </c>
      <c r="AD461" s="61">
        <v>7.4298875091515157E-3</v>
      </c>
      <c r="AE461" s="61">
        <v>0.11785368038352861</v>
      </c>
      <c r="AF461" s="61">
        <v>9.4027086984704425E-2</v>
      </c>
      <c r="AG461" s="61">
        <v>0.12234578949189739</v>
      </c>
      <c r="AH461" s="61">
        <v>8.3386790300465793E-2</v>
      </c>
      <c r="AI461" s="61">
        <v>2.4633346272284598E-2</v>
      </c>
      <c r="AJ461" s="61">
        <v>1.0079875413291356E-2</v>
      </c>
      <c r="AK461" s="61">
        <v>2.2872128633186359E-2</v>
      </c>
      <c r="AL461" s="61">
        <v>9.803595174914316E-2</v>
      </c>
      <c r="AM461" s="61">
        <v>0.10862317623501803</v>
      </c>
      <c r="AN461" s="61">
        <v>7.0445110914140741E-2</v>
      </c>
      <c r="AO461" s="61">
        <v>1.5179888298755939E-2</v>
      </c>
      <c r="AP461" s="61">
        <v>3.6436249107628202E-2</v>
      </c>
      <c r="AQ461" s="62">
        <f t="shared" si="17"/>
        <v>0.99999999999999989</v>
      </c>
    </row>
    <row r="462" spans="2:43" x14ac:dyDescent="0.25">
      <c r="B462" s="64">
        <v>450</v>
      </c>
      <c r="C462" s="62">
        <v>0.20855229032723932</v>
      </c>
      <c r="D462" s="62">
        <v>0.15111975568324007</v>
      </c>
      <c r="E462" s="62">
        <v>7.8483353820754068E-2</v>
      </c>
      <c r="F462" s="62">
        <v>4.4972539705011777E-2</v>
      </c>
      <c r="G462" s="62">
        <v>3.1106273751472475E-2</v>
      </c>
      <c r="H462" s="62">
        <v>9.879284575169496E-2</v>
      </c>
      <c r="I462" s="62">
        <v>6.873126168491922E-2</v>
      </c>
      <c r="J462" s="62">
        <v>0.1144083406924339</v>
      </c>
      <c r="K462" s="62">
        <v>0.10050618268853075</v>
      </c>
      <c r="L462" s="62">
        <v>7.1874190721049613E-3</v>
      </c>
      <c r="M462" s="62">
        <v>7.5184295570785903E-2</v>
      </c>
      <c r="N462" s="62">
        <v>1.2563075649211506E-2</v>
      </c>
      <c r="O462" s="62">
        <v>4.1017029197139024E-2</v>
      </c>
      <c r="P462" s="62">
        <v>6.5846371859553221E-2</v>
      </c>
      <c r="Q462" s="62">
        <v>8.8692196039202489E-2</v>
      </c>
      <c r="R462" s="62">
        <v>2.6986078984745893E-2</v>
      </c>
      <c r="S462" s="62">
        <v>8.6234543105429037E-2</v>
      </c>
      <c r="T462" s="62">
        <v>5.9288192427010715E-2</v>
      </c>
      <c r="U462" s="62">
        <f t="shared" ref="U462:U525" si="18">SUM(E462:T462)</f>
        <v>0.99999999999999989</v>
      </c>
      <c r="V462" s="63"/>
      <c r="X462" s="64">
        <v>450</v>
      </c>
      <c r="Y462" s="62">
        <v>0.16565589442685183</v>
      </c>
      <c r="Z462" s="62">
        <v>9.4508779939121518E-2</v>
      </c>
      <c r="AA462" s="61">
        <v>2.9702387436109222E-2</v>
      </c>
      <c r="AB462" s="61">
        <v>3.2194444905768241E-2</v>
      </c>
      <c r="AC462" s="61">
        <v>3.8568049810985126E-2</v>
      </c>
      <c r="AD462" s="61">
        <v>6.9698511875036701E-2</v>
      </c>
      <c r="AE462" s="61">
        <v>6.3073976297505704E-2</v>
      </c>
      <c r="AF462" s="61">
        <v>4.2747460083169306E-2</v>
      </c>
      <c r="AG462" s="61">
        <v>9.4063839639692958E-3</v>
      </c>
      <c r="AH462" s="61">
        <v>3.2582904163571645E-2</v>
      </c>
      <c r="AI462" s="61">
        <v>0.11345286868290619</v>
      </c>
      <c r="AJ462" s="61">
        <v>8.0912543850372665E-2</v>
      </c>
      <c r="AK462" s="61">
        <v>1.1274915571912306E-2</v>
      </c>
      <c r="AL462" s="61">
        <v>0.11764266270567778</v>
      </c>
      <c r="AM462" s="61">
        <v>6.1866484202667764E-2</v>
      </c>
      <c r="AN462" s="61">
        <v>0.10128368046907049</v>
      </c>
      <c r="AO462" s="61">
        <v>0.11667232435186813</v>
      </c>
      <c r="AP462" s="61">
        <v>7.8920401629409442E-2</v>
      </c>
      <c r="AQ462" s="62">
        <f t="shared" ref="AQ462:AQ525" si="19">SUM(AA462:AP462)</f>
        <v>1</v>
      </c>
    </row>
    <row r="463" spans="2:43" x14ac:dyDescent="0.25">
      <c r="B463" s="64">
        <v>451</v>
      </c>
      <c r="C463" s="62">
        <v>0.23221760738689187</v>
      </c>
      <c r="D463" s="62">
        <v>0.1482257700794658</v>
      </c>
      <c r="E463" s="62">
        <v>5.592248128079659E-2</v>
      </c>
      <c r="F463" s="62">
        <v>4.8149184959263965E-2</v>
      </c>
      <c r="G463" s="62">
        <v>9.9836751808087404E-2</v>
      </c>
      <c r="H463" s="62">
        <v>1.7354467558963994E-3</v>
      </c>
      <c r="I463" s="62">
        <v>0.12546166720185556</v>
      </c>
      <c r="J463" s="62">
        <v>0.1156853427834522</v>
      </c>
      <c r="K463" s="62">
        <v>0.12079986714119438</v>
      </c>
      <c r="L463" s="62">
        <v>0.10229997503984173</v>
      </c>
      <c r="M463" s="62">
        <v>5.7828617161667033E-2</v>
      </c>
      <c r="N463" s="62">
        <v>1.6344687877787728E-2</v>
      </c>
      <c r="O463" s="62">
        <v>3.441371664034814E-2</v>
      </c>
      <c r="P463" s="62">
        <v>2.2376900090403662E-2</v>
      </c>
      <c r="Q463" s="62">
        <v>7.9410441573853283E-2</v>
      </c>
      <c r="R463" s="62">
        <v>1.8091390177298477E-2</v>
      </c>
      <c r="S463" s="62">
        <v>1.7986224652171638E-2</v>
      </c>
      <c r="T463" s="62">
        <v>8.3657304856081749E-2</v>
      </c>
      <c r="U463" s="62">
        <f t="shared" si="18"/>
        <v>0.99999999999999978</v>
      </c>
      <c r="V463" s="63"/>
      <c r="X463" s="64">
        <v>451</v>
      </c>
      <c r="Y463" s="62">
        <v>0.16855867361933749</v>
      </c>
      <c r="Z463" s="62">
        <v>0.18236312619061346</v>
      </c>
      <c r="AA463" s="61">
        <v>4.0108406912333111E-2</v>
      </c>
      <c r="AB463" s="61">
        <v>4.9153375327675226E-2</v>
      </c>
      <c r="AC463" s="61">
        <v>5.4030258352108909E-2</v>
      </c>
      <c r="AD463" s="61">
        <v>6.1163444761719934E-2</v>
      </c>
      <c r="AE463" s="61">
        <v>8.55782014282057E-2</v>
      </c>
      <c r="AF463" s="61">
        <v>6.176454492540441E-2</v>
      </c>
      <c r="AG463" s="61">
        <v>2.1666848299587834E-3</v>
      </c>
      <c r="AH463" s="61">
        <v>5.8171414746794978E-2</v>
      </c>
      <c r="AI463" s="61">
        <v>3.3137178238895164E-2</v>
      </c>
      <c r="AJ463" s="61">
        <v>6.3160327794353113E-2</v>
      </c>
      <c r="AK463" s="61">
        <v>8.1873764796041054E-2</v>
      </c>
      <c r="AL463" s="61">
        <v>9.7582008401829609E-2</v>
      </c>
      <c r="AM463" s="61">
        <v>6.6572818493958213E-2</v>
      </c>
      <c r="AN463" s="61">
        <v>8.7468143140858087E-2</v>
      </c>
      <c r="AO463" s="61">
        <v>5.7996132973694263E-2</v>
      </c>
      <c r="AP463" s="61">
        <v>0.10007329487616969</v>
      </c>
      <c r="AQ463" s="62">
        <f t="shared" si="19"/>
        <v>1.0000000000000002</v>
      </c>
    </row>
    <row r="464" spans="2:43" x14ac:dyDescent="0.25">
      <c r="B464" s="64">
        <v>452</v>
      </c>
      <c r="C464" s="62">
        <v>0.20968505014701241</v>
      </c>
      <c r="D464" s="62">
        <v>0.18876253311850222</v>
      </c>
      <c r="E464" s="62">
        <v>5.0454469275413839E-2</v>
      </c>
      <c r="F464" s="62">
        <v>9.2052354619105194E-3</v>
      </c>
      <c r="G464" s="62">
        <v>0.11112372365598074</v>
      </c>
      <c r="H464" s="62">
        <v>0.11107676528957248</v>
      </c>
      <c r="I464" s="62">
        <v>4.3258359064144603E-2</v>
      </c>
      <c r="J464" s="62">
        <v>6.2219194911869845E-3</v>
      </c>
      <c r="K464" s="62">
        <v>0.10479107524746782</v>
      </c>
      <c r="L464" s="62">
        <v>9.7210451594787445E-2</v>
      </c>
      <c r="M464" s="62">
        <v>4.5001978352844876E-2</v>
      </c>
      <c r="N464" s="62">
        <v>2.0537560901070524E-2</v>
      </c>
      <c r="O464" s="62">
        <v>0.10670870142729826</v>
      </c>
      <c r="P464" s="62">
        <v>8.0754162541244491E-3</v>
      </c>
      <c r="Q464" s="62">
        <v>4.4620812976546111E-2</v>
      </c>
      <c r="R464" s="62">
        <v>5.5247671692362131E-2</v>
      </c>
      <c r="S464" s="62">
        <v>9.7001839715011223E-2</v>
      </c>
      <c r="T464" s="62">
        <v>8.9464019600278111E-2</v>
      </c>
      <c r="U464" s="62">
        <f t="shared" si="18"/>
        <v>1</v>
      </c>
      <c r="V464" s="63"/>
      <c r="X464" s="64">
        <v>452</v>
      </c>
      <c r="Y464" s="62">
        <v>0.18185592234799253</v>
      </c>
      <c r="Z464" s="62">
        <v>0.34960844087665288</v>
      </c>
      <c r="AA464" s="61">
        <v>4.3679414329228089E-2</v>
      </c>
      <c r="AB464" s="61">
        <v>7.4589562694141312E-2</v>
      </c>
      <c r="AC464" s="61">
        <v>0.12716448620555434</v>
      </c>
      <c r="AD464" s="61">
        <v>1.2022523284780814E-2</v>
      </c>
      <c r="AE464" s="61">
        <v>7.4095839759184851E-2</v>
      </c>
      <c r="AF464" s="61">
        <v>2.7497723004487846E-2</v>
      </c>
      <c r="AG464" s="61">
        <v>2.2870471092170459E-2</v>
      </c>
      <c r="AH464" s="61">
        <v>0.10116969537118133</v>
      </c>
      <c r="AI464" s="61">
        <v>5.1440073581778309E-2</v>
      </c>
      <c r="AJ464" s="61">
        <v>0.11828032487367809</v>
      </c>
      <c r="AK464" s="61">
        <v>7.1815729964834804E-2</v>
      </c>
      <c r="AL464" s="61">
        <v>1.3956542797419983E-2</v>
      </c>
      <c r="AM464" s="61">
        <v>0.10778655327617076</v>
      </c>
      <c r="AN464" s="61">
        <v>2.1802107302541774E-2</v>
      </c>
      <c r="AO464" s="61">
        <v>3.1995739898151784E-2</v>
      </c>
      <c r="AP464" s="61">
        <v>9.9833212564695517E-2</v>
      </c>
      <c r="AQ464" s="62">
        <f t="shared" si="19"/>
        <v>0.99999999999999978</v>
      </c>
    </row>
    <row r="465" spans="2:43" x14ac:dyDescent="0.25">
      <c r="B465" s="64">
        <v>453</v>
      </c>
      <c r="C465" s="62">
        <v>0.20333570892305913</v>
      </c>
      <c r="D465" s="62">
        <v>0.14946761219773264</v>
      </c>
      <c r="E465" s="62">
        <v>9.761915293575861E-2</v>
      </c>
      <c r="F465" s="62">
        <v>4.7696018841759023E-2</v>
      </c>
      <c r="G465" s="62">
        <v>4.8598046389949578E-2</v>
      </c>
      <c r="H465" s="62">
        <v>7.7968221283323702E-2</v>
      </c>
      <c r="I465" s="62">
        <v>1.5725647711734594E-2</v>
      </c>
      <c r="J465" s="62">
        <v>4.0297015654532531E-2</v>
      </c>
      <c r="K465" s="62">
        <v>0.10983175296813458</v>
      </c>
      <c r="L465" s="62">
        <v>9.1625408133567773E-2</v>
      </c>
      <c r="M465" s="62">
        <v>0.11731082673492967</v>
      </c>
      <c r="N465" s="62">
        <v>4.9069624241405027E-2</v>
      </c>
      <c r="O465" s="62">
        <v>3.3214953370183202E-2</v>
      </c>
      <c r="P465" s="62">
        <v>0.118304609136431</v>
      </c>
      <c r="Q465" s="62">
        <v>3.7577533554479792E-2</v>
      </c>
      <c r="R465" s="62">
        <v>8.3706096965632769E-3</v>
      </c>
      <c r="S465" s="62">
        <v>9.2302016505479145E-2</v>
      </c>
      <c r="T465" s="62">
        <v>1.448856284176861E-2</v>
      </c>
      <c r="U465" s="62">
        <f t="shared" si="18"/>
        <v>1</v>
      </c>
      <c r="V465" s="63"/>
      <c r="X465" s="64">
        <v>453</v>
      </c>
      <c r="Y465" s="62">
        <v>0.17165987796278986</v>
      </c>
      <c r="Z465" s="62">
        <v>0.20696497084824622</v>
      </c>
      <c r="AA465" s="61">
        <v>4.5697440013397227E-2</v>
      </c>
      <c r="AB465" s="61">
        <v>6.5773219964642679E-2</v>
      </c>
      <c r="AC465" s="61">
        <v>5.8741443368930911E-2</v>
      </c>
      <c r="AD465" s="61">
        <v>5.365663896625722E-2</v>
      </c>
      <c r="AE465" s="61">
        <v>3.331661201020765E-2</v>
      </c>
      <c r="AF465" s="61">
        <v>5.0053637887151482E-2</v>
      </c>
      <c r="AG465" s="61">
        <v>0.11330559037700075</v>
      </c>
      <c r="AH465" s="61">
        <v>0.11500043488828626</v>
      </c>
      <c r="AI465" s="61">
        <v>0.10331963149839005</v>
      </c>
      <c r="AJ465" s="61">
        <v>2.552972237989546E-2</v>
      </c>
      <c r="AK465" s="61">
        <v>4.2999569296330253E-2</v>
      </c>
      <c r="AL465" s="61">
        <v>6.3454220164005204E-2</v>
      </c>
      <c r="AM465" s="61">
        <v>8.9826282376984076E-2</v>
      </c>
      <c r="AN465" s="61">
        <v>1.9222427768938895E-2</v>
      </c>
      <c r="AO465" s="61">
        <v>0.10920182629830959</v>
      </c>
      <c r="AP465" s="61">
        <v>1.0901302741272512E-2</v>
      </c>
      <c r="AQ465" s="62">
        <f t="shared" si="19"/>
        <v>1.0000000000000002</v>
      </c>
    </row>
    <row r="466" spans="2:43" x14ac:dyDescent="0.25">
      <c r="B466" s="64">
        <v>454</v>
      </c>
      <c r="C466" s="62">
        <v>0.20848047423639215</v>
      </c>
      <c r="D466" s="62">
        <v>0.1725074681318095</v>
      </c>
      <c r="E466" s="62">
        <v>0.12552378624352287</v>
      </c>
      <c r="F466" s="62">
        <v>7.97991219871799E-4</v>
      </c>
      <c r="G466" s="62">
        <v>8.5347801072458901E-2</v>
      </c>
      <c r="H466" s="62">
        <v>0.10759008626475555</v>
      </c>
      <c r="I466" s="62">
        <v>3.5110789583725716E-4</v>
      </c>
      <c r="J466" s="62">
        <v>2.1230663481131461E-2</v>
      </c>
      <c r="K466" s="62">
        <v>9.8761112362176467E-2</v>
      </c>
      <c r="L466" s="62">
        <v>2.0183759465294469E-2</v>
      </c>
      <c r="M466" s="62">
        <v>0.10598435985865898</v>
      </c>
      <c r="N466" s="62">
        <v>2.6542789303421573E-2</v>
      </c>
      <c r="O466" s="62">
        <v>4.4964490251052563E-2</v>
      </c>
      <c r="P466" s="62">
        <v>6.2627798809713531E-2</v>
      </c>
      <c r="Q466" s="62">
        <v>6.3016439268815685E-2</v>
      </c>
      <c r="R466" s="62">
        <v>2.6490038343261992E-2</v>
      </c>
      <c r="S466" s="62">
        <v>0.10576414533286574</v>
      </c>
      <c r="T466" s="62">
        <v>0.10482363082716134</v>
      </c>
      <c r="U466" s="62">
        <f t="shared" si="18"/>
        <v>1</v>
      </c>
      <c r="V466" s="63"/>
      <c r="X466" s="64">
        <v>454</v>
      </c>
      <c r="Y466" s="62">
        <v>0.18695675076132873</v>
      </c>
      <c r="Z466" s="62">
        <v>9.5320028676104521E-2</v>
      </c>
      <c r="AA466" s="61">
        <v>2.4997136052790081E-2</v>
      </c>
      <c r="AB466" s="61">
        <v>5.1995180675029123E-3</v>
      </c>
      <c r="AC466" s="61">
        <v>4.2392444114533164E-3</v>
      </c>
      <c r="AD466" s="61">
        <v>2.317116203124113E-2</v>
      </c>
      <c r="AE466" s="61">
        <v>3.8047724009829677E-2</v>
      </c>
      <c r="AF466" s="61">
        <v>0.13344042533590544</v>
      </c>
      <c r="AG466" s="61">
        <v>0.14905761917509791</v>
      </c>
      <c r="AH466" s="61">
        <v>1.1873710854846006E-2</v>
      </c>
      <c r="AI466" s="61">
        <v>3.0025061921697304E-2</v>
      </c>
      <c r="AJ466" s="61">
        <v>0.14516323048017948</v>
      </c>
      <c r="AK466" s="61">
        <v>0.11318206165124843</v>
      </c>
      <c r="AL466" s="61">
        <v>6.453460061939563E-2</v>
      </c>
      <c r="AM466" s="61">
        <v>4.9700392473089564E-2</v>
      </c>
      <c r="AN466" s="61">
        <v>5.5191835596560379E-2</v>
      </c>
      <c r="AO466" s="61">
        <v>0.14128352282339945</v>
      </c>
      <c r="AP466" s="61">
        <v>1.0892754495763504E-2</v>
      </c>
      <c r="AQ466" s="62">
        <f t="shared" si="19"/>
        <v>1.0000000000000002</v>
      </c>
    </row>
    <row r="467" spans="2:43" x14ac:dyDescent="0.25">
      <c r="B467" s="64">
        <v>455</v>
      </c>
      <c r="C467" s="62">
        <v>0.21154778835623395</v>
      </c>
      <c r="D467" s="62">
        <v>0.14076861490941781</v>
      </c>
      <c r="E467" s="62">
        <v>3.5345807189776646E-2</v>
      </c>
      <c r="F467" s="62">
        <v>4.5329699281398258E-3</v>
      </c>
      <c r="G467" s="62">
        <v>9.265205548521678E-2</v>
      </c>
      <c r="H467" s="62">
        <v>9.8971870807249424E-2</v>
      </c>
      <c r="I467" s="62">
        <v>4.8616723913651912E-2</v>
      </c>
      <c r="J467" s="62">
        <v>8.9135359109700441E-2</v>
      </c>
      <c r="K467" s="62">
        <v>2.4846573647641656E-2</v>
      </c>
      <c r="L467" s="62">
        <v>8.7550230073114937E-2</v>
      </c>
      <c r="M467" s="62">
        <v>5.352591356859145E-3</v>
      </c>
      <c r="N467" s="62">
        <v>0.10164782818439451</v>
      </c>
      <c r="O467" s="62">
        <v>9.2168600387613819E-2</v>
      </c>
      <c r="P467" s="62">
        <v>0.10280415210216481</v>
      </c>
      <c r="Q467" s="62">
        <v>3.3238071362349415E-2</v>
      </c>
      <c r="R467" s="62">
        <v>4.0717050111657542E-2</v>
      </c>
      <c r="S467" s="62">
        <v>2.0402669789775271E-2</v>
      </c>
      <c r="T467" s="62">
        <v>0.12201744655069385</v>
      </c>
      <c r="U467" s="62">
        <f t="shared" si="18"/>
        <v>1</v>
      </c>
      <c r="V467" s="63"/>
      <c r="X467" s="64">
        <v>455</v>
      </c>
      <c r="Y467" s="62">
        <v>0.1761255299227312</v>
      </c>
      <c r="Z467" s="62">
        <v>0.30437021017230587</v>
      </c>
      <c r="AA467" s="61">
        <v>6.2660146926407659E-2</v>
      </c>
      <c r="AB467" s="61">
        <v>1.4935434253739874E-2</v>
      </c>
      <c r="AC467" s="61">
        <v>0.1167470494165799</v>
      </c>
      <c r="AD467" s="61">
        <v>9.327566873151541E-2</v>
      </c>
      <c r="AE467" s="61">
        <v>6.060678746881086E-2</v>
      </c>
      <c r="AF467" s="61">
        <v>3.7110396560438755E-2</v>
      </c>
      <c r="AG467" s="61">
        <v>0.10423217034301352</v>
      </c>
      <c r="AH467" s="61">
        <v>3.5745976461961072E-2</v>
      </c>
      <c r="AI467" s="61">
        <v>0.11824052227271425</v>
      </c>
      <c r="AJ467" s="61">
        <v>7.462190522173888E-2</v>
      </c>
      <c r="AK467" s="61">
        <v>5.0097909854825456E-2</v>
      </c>
      <c r="AL467" s="61">
        <v>6.1014976567547077E-2</v>
      </c>
      <c r="AM467" s="61">
        <v>6.0720294180962121E-2</v>
      </c>
      <c r="AN467" s="61">
        <v>3.974776765764855E-2</v>
      </c>
      <c r="AO467" s="61">
        <v>3.5369473909698912E-2</v>
      </c>
      <c r="AP467" s="61">
        <v>3.4873520172397782E-2</v>
      </c>
      <c r="AQ467" s="62">
        <f t="shared" si="19"/>
        <v>1</v>
      </c>
    </row>
    <row r="468" spans="2:43" x14ac:dyDescent="0.25">
      <c r="B468" s="64">
        <v>456</v>
      </c>
      <c r="C468" s="62">
        <v>0.20501184597080122</v>
      </c>
      <c r="D468" s="62">
        <v>0.13590585266801714</v>
      </c>
      <c r="E468" s="62">
        <v>4.6840934727666955E-2</v>
      </c>
      <c r="F468" s="62">
        <v>1.9164702729848491E-3</v>
      </c>
      <c r="G468" s="62">
        <v>8.4822241590552724E-2</v>
      </c>
      <c r="H468" s="62">
        <v>3.15970949149353E-2</v>
      </c>
      <c r="I468" s="62">
        <v>5.1313559283174832E-2</v>
      </c>
      <c r="J468" s="62">
        <v>5.3347171753679389E-2</v>
      </c>
      <c r="K468" s="62">
        <v>0.10555711124581299</v>
      </c>
      <c r="L468" s="62">
        <v>0.14830643690267326</v>
      </c>
      <c r="M468" s="62">
        <v>7.8339938856392455E-2</v>
      </c>
      <c r="N468" s="62">
        <v>9.4465954785683481E-2</v>
      </c>
      <c r="O468" s="62">
        <v>7.8482921586545754E-3</v>
      </c>
      <c r="P468" s="62">
        <v>8.590034906255066E-2</v>
      </c>
      <c r="Q468" s="62">
        <v>1.6392093072630808E-2</v>
      </c>
      <c r="R468" s="62">
        <v>0.12727523257079723</v>
      </c>
      <c r="S468" s="62">
        <v>4.1681911959032475E-3</v>
      </c>
      <c r="T468" s="62">
        <v>6.1908927605907285E-2</v>
      </c>
      <c r="U468" s="62">
        <f t="shared" si="18"/>
        <v>1</v>
      </c>
      <c r="V468" s="63"/>
      <c r="X468" s="64">
        <v>456</v>
      </c>
      <c r="Y468" s="62">
        <v>0.17186546718675547</v>
      </c>
      <c r="Z468" s="62">
        <v>0.21637605187227518</v>
      </c>
      <c r="AA468" s="61">
        <v>0.1058823337639207</v>
      </c>
      <c r="AB468" s="61">
        <v>0.10002524650492407</v>
      </c>
      <c r="AC468" s="61">
        <v>3.9650192185568166E-2</v>
      </c>
      <c r="AD468" s="61">
        <v>5.3805588820260056E-2</v>
      </c>
      <c r="AE468" s="61">
        <v>6.6665908542013957E-2</v>
      </c>
      <c r="AF468" s="61">
        <v>6.6197315264244008E-2</v>
      </c>
      <c r="AG468" s="61">
        <v>8.1474420076317999E-2</v>
      </c>
      <c r="AH468" s="61">
        <v>9.55084712315937E-2</v>
      </c>
      <c r="AI468" s="61">
        <v>9.4594227158012606E-3</v>
      </c>
      <c r="AJ468" s="61">
        <v>4.697957655035058E-2</v>
      </c>
      <c r="AK468" s="61">
        <v>0.10166676348431412</v>
      </c>
      <c r="AL468" s="61">
        <v>1.5573590007907926E-2</v>
      </c>
      <c r="AM468" s="61">
        <v>9.7185534780686131E-2</v>
      </c>
      <c r="AN468" s="61">
        <v>1.7694542153313075E-2</v>
      </c>
      <c r="AO468" s="61">
        <v>8.1595725718710647E-3</v>
      </c>
      <c r="AP468" s="61">
        <v>9.4071521346913267E-2</v>
      </c>
      <c r="AQ468" s="62">
        <f t="shared" si="19"/>
        <v>1</v>
      </c>
    </row>
    <row r="469" spans="2:43" x14ac:dyDescent="0.25">
      <c r="B469" s="64">
        <v>457</v>
      </c>
      <c r="C469" s="62">
        <v>0.21189004800808872</v>
      </c>
      <c r="D469" s="62">
        <v>0.15640226185741346</v>
      </c>
      <c r="E469" s="62">
        <v>1.8472020323983384E-2</v>
      </c>
      <c r="F469" s="62">
        <v>8.9174361241315656E-2</v>
      </c>
      <c r="G469" s="62">
        <v>7.1257589135132707E-2</v>
      </c>
      <c r="H469" s="62">
        <v>4.0805983476530881E-2</v>
      </c>
      <c r="I469" s="62">
        <v>0.13035633753347897</v>
      </c>
      <c r="J469" s="62">
        <v>8.5812345173811935E-2</v>
      </c>
      <c r="K469" s="62">
        <v>9.3421640069923623E-2</v>
      </c>
      <c r="L469" s="62">
        <v>3.0734584468255419E-2</v>
      </c>
      <c r="M469" s="62">
        <v>8.8881031656591142E-2</v>
      </c>
      <c r="N469" s="62">
        <v>8.7528963959698329E-3</v>
      </c>
      <c r="O469" s="62">
        <v>3.8717495477913769E-2</v>
      </c>
      <c r="P469" s="62">
        <v>2.400939556247848E-2</v>
      </c>
      <c r="Q469" s="62">
        <v>8.8963218778183497E-3</v>
      </c>
      <c r="R469" s="62">
        <v>0.13601316209231945</v>
      </c>
      <c r="S469" s="62">
        <v>3.1217722971137413E-2</v>
      </c>
      <c r="T469" s="62">
        <v>0.10347711254333897</v>
      </c>
      <c r="U469" s="62">
        <f t="shared" si="18"/>
        <v>1</v>
      </c>
      <c r="V469" s="63"/>
      <c r="X469" s="64">
        <v>457</v>
      </c>
      <c r="Y469" s="62">
        <v>0.17323832681175497</v>
      </c>
      <c r="Z469" s="62">
        <v>0.18286553288517066</v>
      </c>
      <c r="AA469" s="61">
        <v>6.1248100649481385E-2</v>
      </c>
      <c r="AB469" s="61">
        <v>7.2097781689831573E-3</v>
      </c>
      <c r="AC469" s="61">
        <v>7.2028088687061759E-2</v>
      </c>
      <c r="AD469" s="61">
        <v>3.6138467609642712E-2</v>
      </c>
      <c r="AE469" s="61">
        <v>5.6718176637542903E-2</v>
      </c>
      <c r="AF469" s="61">
        <v>4.9826692865620928E-2</v>
      </c>
      <c r="AG469" s="61">
        <v>8.4058956847980301E-2</v>
      </c>
      <c r="AH469" s="61">
        <v>9.2988880281303407E-2</v>
      </c>
      <c r="AI469" s="61">
        <v>0.11756910674046644</v>
      </c>
      <c r="AJ469" s="61">
        <v>6.6013805128956216E-2</v>
      </c>
      <c r="AK469" s="61">
        <v>1.8362586161120686E-2</v>
      </c>
      <c r="AL469" s="61">
        <v>3.7772283710859486E-2</v>
      </c>
      <c r="AM469" s="61">
        <v>9.9820226280091851E-2</v>
      </c>
      <c r="AN469" s="61">
        <v>4.1948114153398684E-2</v>
      </c>
      <c r="AO469" s="61">
        <v>0.13014081061378086</v>
      </c>
      <c r="AP469" s="61">
        <v>2.8155925463709333E-2</v>
      </c>
      <c r="AQ469" s="62">
        <f t="shared" si="19"/>
        <v>1.0000000000000002</v>
      </c>
    </row>
    <row r="470" spans="2:43" x14ac:dyDescent="0.25">
      <c r="B470" s="64">
        <v>458</v>
      </c>
      <c r="C470" s="62">
        <v>0.1998090713009513</v>
      </c>
      <c r="D470" s="62">
        <v>0.15150136503949194</v>
      </c>
      <c r="E470" s="62">
        <v>0.10074496532886737</v>
      </c>
      <c r="F470" s="62">
        <v>4.8343910117990462E-2</v>
      </c>
      <c r="G470" s="62">
        <v>7.0810398800696839E-2</v>
      </c>
      <c r="H470" s="62">
        <v>8.6379170027921393E-2</v>
      </c>
      <c r="I470" s="62">
        <v>7.9005173730630054E-2</v>
      </c>
      <c r="J470" s="62">
        <v>5.7309509853671926E-2</v>
      </c>
      <c r="K470" s="62">
        <v>5.254987080603149E-2</v>
      </c>
      <c r="L470" s="62">
        <v>7.6862923331928512E-2</v>
      </c>
      <c r="M470" s="62">
        <v>4.7346134947302915E-2</v>
      </c>
      <c r="N470" s="62">
        <v>7.7951946918783613E-2</v>
      </c>
      <c r="O470" s="62">
        <v>6.8493531968516541E-2</v>
      </c>
      <c r="P470" s="62">
        <v>1.8981914642472654E-2</v>
      </c>
      <c r="Q470" s="62">
        <v>9.6891414185123481E-2</v>
      </c>
      <c r="R470" s="62">
        <v>3.2596293535066156E-2</v>
      </c>
      <c r="S470" s="62">
        <v>3.4516386916997127E-2</v>
      </c>
      <c r="T470" s="62">
        <v>5.1216454887999391E-2</v>
      </c>
      <c r="U470" s="62">
        <f t="shared" si="18"/>
        <v>0.99999999999999978</v>
      </c>
      <c r="V470" s="63"/>
      <c r="X470" s="64">
        <v>458</v>
      </c>
      <c r="Y470" s="62">
        <v>0.16332607202614552</v>
      </c>
      <c r="Z470" s="62">
        <v>0.1232628194622718</v>
      </c>
      <c r="AA470" s="61">
        <v>8.7589440675421737E-2</v>
      </c>
      <c r="AB470" s="61">
        <v>6.1059830849340552E-2</v>
      </c>
      <c r="AC470" s="61">
        <v>3.5689368025330091E-2</v>
      </c>
      <c r="AD470" s="61">
        <v>4.4086627573480565E-2</v>
      </c>
      <c r="AE470" s="61">
        <v>8.7058138603161458E-2</v>
      </c>
      <c r="AF470" s="61">
        <v>1.0140014504685923E-2</v>
      </c>
      <c r="AG470" s="61">
        <v>5.6635606824413647E-2</v>
      </c>
      <c r="AH470" s="61">
        <v>3.3942126134598925E-2</v>
      </c>
      <c r="AI470" s="61">
        <v>0.10213279624328768</v>
      </c>
      <c r="AJ470" s="61">
        <v>7.5262470518939042E-2</v>
      </c>
      <c r="AK470" s="61">
        <v>1.9328935462720957E-2</v>
      </c>
      <c r="AL470" s="61">
        <v>7.2774976232482733E-2</v>
      </c>
      <c r="AM470" s="61">
        <v>7.525909703338661E-2</v>
      </c>
      <c r="AN470" s="61">
        <v>6.0842435924237215E-2</v>
      </c>
      <c r="AO470" s="61">
        <v>9.3663889448316454E-2</v>
      </c>
      <c r="AP470" s="61">
        <v>8.453424594619649E-2</v>
      </c>
      <c r="AQ470" s="62">
        <f t="shared" si="19"/>
        <v>1.0000000000000002</v>
      </c>
    </row>
    <row r="471" spans="2:43" x14ac:dyDescent="0.25">
      <c r="B471" s="64">
        <v>459</v>
      </c>
      <c r="C471" s="62">
        <v>0.18577058673205291</v>
      </c>
      <c r="D471" s="62">
        <v>0.12124592818434683</v>
      </c>
      <c r="E471" s="62">
        <v>6.9851626795281049E-2</v>
      </c>
      <c r="F471" s="62">
        <v>0.12870707304157472</v>
      </c>
      <c r="G471" s="62">
        <v>3.1213595366102877E-2</v>
      </c>
      <c r="H471" s="62">
        <v>3.4024271220763513E-2</v>
      </c>
      <c r="I471" s="62">
        <v>7.4902461724479938E-2</v>
      </c>
      <c r="J471" s="62">
        <v>6.8529390833159754E-3</v>
      </c>
      <c r="K471" s="62">
        <v>2.5254900259023133E-2</v>
      </c>
      <c r="L471" s="62">
        <v>3.6746630117193736E-2</v>
      </c>
      <c r="M471" s="62">
        <v>0.13805985219674835</v>
      </c>
      <c r="N471" s="62">
        <v>2.3102864122775953E-2</v>
      </c>
      <c r="O471" s="62">
        <v>2.4361108433071751E-2</v>
      </c>
      <c r="P471" s="62">
        <v>0.14557311914858209</v>
      </c>
      <c r="Q471" s="62">
        <v>9.050359281566335E-2</v>
      </c>
      <c r="R471" s="62">
        <v>8.3317637800537483E-2</v>
      </c>
      <c r="S471" s="62">
        <v>1.9850868762214105E-2</v>
      </c>
      <c r="T471" s="62">
        <v>6.7677459112672089E-2</v>
      </c>
      <c r="U471" s="62">
        <f t="shared" si="18"/>
        <v>1</v>
      </c>
      <c r="V471" s="63"/>
      <c r="X471" s="64">
        <v>459</v>
      </c>
      <c r="Y471" s="62">
        <v>0.18147339722110548</v>
      </c>
      <c r="Z471" s="62">
        <v>0.23356105793008469</v>
      </c>
      <c r="AA471" s="61">
        <v>8.8821582082092062E-3</v>
      </c>
      <c r="AB471" s="61">
        <v>4.3733377487555881E-2</v>
      </c>
      <c r="AC471" s="61">
        <v>9.2808912115742853E-2</v>
      </c>
      <c r="AD471" s="61">
        <v>7.7380444398401471E-2</v>
      </c>
      <c r="AE471" s="61">
        <v>5.7111084428418703E-2</v>
      </c>
      <c r="AF471" s="61">
        <v>9.3145926827548409E-2</v>
      </c>
      <c r="AG471" s="61">
        <v>9.3365261158657786E-2</v>
      </c>
      <c r="AH471" s="61">
        <v>7.4978118729385798E-2</v>
      </c>
      <c r="AI471" s="61">
        <v>4.5805103532226762E-2</v>
      </c>
      <c r="AJ471" s="61">
        <v>5.8141363624907717E-2</v>
      </c>
      <c r="AK471" s="61">
        <v>1.5734447159507278E-2</v>
      </c>
      <c r="AL471" s="61">
        <v>6.6649833734139033E-2</v>
      </c>
      <c r="AM471" s="61">
        <v>6.0425325457234044E-2</v>
      </c>
      <c r="AN471" s="61">
        <v>9.9555497039135216E-2</v>
      </c>
      <c r="AO471" s="61">
        <v>3.4035983416840325E-2</v>
      </c>
      <c r="AP471" s="61">
        <v>7.8247162682089644E-2</v>
      </c>
      <c r="AQ471" s="62">
        <f t="shared" si="19"/>
        <v>1</v>
      </c>
    </row>
    <row r="472" spans="2:43" x14ac:dyDescent="0.25">
      <c r="B472" s="64">
        <v>460</v>
      </c>
      <c r="C472" s="62">
        <v>0.19876640634155882</v>
      </c>
      <c r="D472" s="62">
        <v>0.15970493595751656</v>
      </c>
      <c r="E472" s="62">
        <v>6.3961255329908748E-2</v>
      </c>
      <c r="F472" s="62">
        <v>5.2516060022133534E-2</v>
      </c>
      <c r="G472" s="62">
        <v>4.8344172447855951E-2</v>
      </c>
      <c r="H472" s="62">
        <v>3.9152118606803482E-2</v>
      </c>
      <c r="I472" s="62">
        <v>2.7382795525371113E-2</v>
      </c>
      <c r="J472" s="62">
        <v>4.5381151988409911E-3</v>
      </c>
      <c r="K472" s="62">
        <v>0.10461889185885849</v>
      </c>
      <c r="L472" s="62">
        <v>6.5980570962968874E-2</v>
      </c>
      <c r="M472" s="62">
        <v>5.1047045458737006E-2</v>
      </c>
      <c r="N472" s="62">
        <v>1.48453465127609E-2</v>
      </c>
      <c r="O472" s="62">
        <v>0.104898372985276</v>
      </c>
      <c r="P472" s="62">
        <v>8.2019013781591724E-2</v>
      </c>
      <c r="Q472" s="62">
        <v>7.9993398783273356E-2</v>
      </c>
      <c r="R472" s="62">
        <v>9.4029647831087124E-2</v>
      </c>
      <c r="S472" s="62">
        <v>6.6016034137425753E-2</v>
      </c>
      <c r="T472" s="62">
        <v>0.10065716055710702</v>
      </c>
      <c r="U472" s="62">
        <f t="shared" si="18"/>
        <v>1.0000000000000002</v>
      </c>
      <c r="V472" s="63"/>
      <c r="X472" s="64">
        <v>460</v>
      </c>
      <c r="Y472" s="62">
        <v>0.18943393343929335</v>
      </c>
      <c r="Z472" s="62">
        <v>0.28318396491258369</v>
      </c>
      <c r="AA472" s="61">
        <v>9.0298108191347815E-2</v>
      </c>
      <c r="AB472" s="61">
        <v>4.8607692141052483E-2</v>
      </c>
      <c r="AC472" s="61">
        <v>9.028740517284875E-2</v>
      </c>
      <c r="AD472" s="61">
        <v>8.1015701494074055E-2</v>
      </c>
      <c r="AE472" s="61">
        <v>2.34462616490132E-2</v>
      </c>
      <c r="AF472" s="61">
        <v>9.2007462604030671E-2</v>
      </c>
      <c r="AG472" s="61">
        <v>7.0622966995697534E-2</v>
      </c>
      <c r="AH472" s="61">
        <v>2.2786718713866824E-2</v>
      </c>
      <c r="AI472" s="61">
        <v>8.1394455067920216E-2</v>
      </c>
      <c r="AJ472" s="61">
        <v>8.1138233072630447E-2</v>
      </c>
      <c r="AK472" s="61">
        <v>6.8137583973639476E-2</v>
      </c>
      <c r="AL472" s="61">
        <v>5.2550044478214451E-2</v>
      </c>
      <c r="AM472" s="61">
        <v>3.0724834724228083E-3</v>
      </c>
      <c r="AN472" s="61">
        <v>9.2865173778602941E-2</v>
      </c>
      <c r="AO472" s="61">
        <v>3.6527446275383894E-2</v>
      </c>
      <c r="AP472" s="61">
        <v>6.5242262919254529E-2</v>
      </c>
      <c r="AQ472" s="62">
        <f t="shared" si="19"/>
        <v>1</v>
      </c>
    </row>
    <row r="473" spans="2:43" x14ac:dyDescent="0.25">
      <c r="B473" s="64">
        <v>461</v>
      </c>
      <c r="C473" s="62">
        <v>0.19641019593957793</v>
      </c>
      <c r="D473" s="62">
        <v>0.1174758311240038</v>
      </c>
      <c r="E473" s="62">
        <v>1.1812431630756003E-2</v>
      </c>
      <c r="F473" s="62">
        <v>3.9988029589962393E-2</v>
      </c>
      <c r="G473" s="62">
        <v>8.9522086231693682E-3</v>
      </c>
      <c r="H473" s="62">
        <v>9.6591792842377913E-2</v>
      </c>
      <c r="I473" s="62">
        <v>9.3158806071268183E-2</v>
      </c>
      <c r="J473" s="62">
        <v>8.8582690091752375E-2</v>
      </c>
      <c r="K473" s="62">
        <v>4.7555439090947706E-2</v>
      </c>
      <c r="L473" s="62">
        <v>0.11152714749172736</v>
      </c>
      <c r="M473" s="62">
        <v>8.4531978056903712E-2</v>
      </c>
      <c r="N473" s="62">
        <v>0.11176884576332304</v>
      </c>
      <c r="O473" s="62">
        <v>9.0337798539517317E-2</v>
      </c>
      <c r="P473" s="62">
        <v>4.2611056956481777E-2</v>
      </c>
      <c r="Q473" s="62">
        <v>4.0982977311252347E-2</v>
      </c>
      <c r="R473" s="62">
        <v>6.3713497692620511E-4</v>
      </c>
      <c r="S473" s="62">
        <v>5.032686213906884E-2</v>
      </c>
      <c r="T473" s="62">
        <v>8.0634800824565298E-2</v>
      </c>
      <c r="U473" s="62">
        <f t="shared" si="18"/>
        <v>0.99999999999999989</v>
      </c>
      <c r="V473" s="63"/>
      <c r="X473" s="64">
        <v>461</v>
      </c>
      <c r="Y473" s="62">
        <v>0.16965047012674214</v>
      </c>
      <c r="Z473" s="62">
        <v>0.22607271340994137</v>
      </c>
      <c r="AA473" s="61">
        <v>1.6777547111933844E-2</v>
      </c>
      <c r="AB473" s="61">
        <v>4.0622127030933101E-3</v>
      </c>
      <c r="AC473" s="61">
        <v>0.11089573018053711</v>
      </c>
      <c r="AD473" s="61">
        <v>1.5472583541104794E-2</v>
      </c>
      <c r="AE473" s="61">
        <v>0.11338287161994277</v>
      </c>
      <c r="AF473" s="61">
        <v>2.3388472857304009E-2</v>
      </c>
      <c r="AG473" s="61">
        <v>1.6336505567525098E-2</v>
      </c>
      <c r="AH473" s="61">
        <v>7.0190589677891643E-2</v>
      </c>
      <c r="AI473" s="61">
        <v>8.2617666855027985E-2</v>
      </c>
      <c r="AJ473" s="61">
        <v>0.10121487203279149</v>
      </c>
      <c r="AK473" s="61">
        <v>5.30164081107192E-4</v>
      </c>
      <c r="AL473" s="61">
        <v>0.10428623596754359</v>
      </c>
      <c r="AM473" s="61">
        <v>0.10945641312227136</v>
      </c>
      <c r="AN473" s="61">
        <v>0.11436038997771263</v>
      </c>
      <c r="AO473" s="61">
        <v>0.10238701880126418</v>
      </c>
      <c r="AP473" s="61">
        <v>1.4640725902948973E-2</v>
      </c>
      <c r="AQ473" s="62">
        <f t="shared" si="19"/>
        <v>1</v>
      </c>
    </row>
    <row r="474" spans="2:43" x14ac:dyDescent="0.25">
      <c r="B474" s="64">
        <v>462</v>
      </c>
      <c r="C474" s="62">
        <v>0.21392400176203064</v>
      </c>
      <c r="D474" s="62">
        <v>0.16232271667138212</v>
      </c>
      <c r="E474" s="62">
        <v>1.0919881750281359E-2</v>
      </c>
      <c r="F474" s="62">
        <v>5.7488235065558391E-2</v>
      </c>
      <c r="G474" s="62">
        <v>5.8809414103563218E-2</v>
      </c>
      <c r="H474" s="62">
        <v>1.9027419862866445E-2</v>
      </c>
      <c r="I474" s="62">
        <v>1.7106656622402773E-2</v>
      </c>
      <c r="J474" s="62">
        <v>6.2566894373321386E-2</v>
      </c>
      <c r="K474" s="62">
        <v>0.11185494060798609</v>
      </c>
      <c r="L474" s="62">
        <v>8.5794931124832899E-2</v>
      </c>
      <c r="M474" s="62">
        <v>0.10651389811140445</v>
      </c>
      <c r="N474" s="62">
        <v>6.1042879393846818E-2</v>
      </c>
      <c r="O474" s="62">
        <v>9.3249200376547117E-2</v>
      </c>
      <c r="P474" s="62">
        <v>3.3322866422461128E-2</v>
      </c>
      <c r="Q474" s="62">
        <v>3.1534962807579177E-2</v>
      </c>
      <c r="R474" s="62">
        <v>8.3608350282275784E-2</v>
      </c>
      <c r="S474" s="62">
        <v>5.7652025092627249E-2</v>
      </c>
      <c r="T474" s="62">
        <v>0.10950744400244548</v>
      </c>
      <c r="U474" s="62">
        <f t="shared" si="18"/>
        <v>0.99999999999999967</v>
      </c>
      <c r="V474" s="63"/>
      <c r="X474" s="64">
        <v>462</v>
      </c>
      <c r="Y474" s="62">
        <v>0.17785853742249938</v>
      </c>
      <c r="Z474" s="62">
        <v>0.17763909463361358</v>
      </c>
      <c r="AA474" s="61">
        <v>3.6791612178917563E-2</v>
      </c>
      <c r="AB474" s="61">
        <v>1.7672242619751873E-2</v>
      </c>
      <c r="AC474" s="61">
        <v>4.6381668135931982E-2</v>
      </c>
      <c r="AD474" s="61">
        <v>8.1182780437129134E-2</v>
      </c>
      <c r="AE474" s="61">
        <v>4.8667806240707649E-2</v>
      </c>
      <c r="AF474" s="61">
        <v>0.14390549878616601</v>
      </c>
      <c r="AG474" s="61">
        <v>9.8306627363090454E-2</v>
      </c>
      <c r="AH474" s="61">
        <v>3.2245378717152787E-2</v>
      </c>
      <c r="AI474" s="61">
        <v>1.0121911445117341E-2</v>
      </c>
      <c r="AJ474" s="61">
        <v>8.7249580487099104E-2</v>
      </c>
      <c r="AK474" s="61">
        <v>8.0730738008026562E-2</v>
      </c>
      <c r="AL474" s="61">
        <v>3.3506733681502927E-2</v>
      </c>
      <c r="AM474" s="61">
        <v>0.10212362435962832</v>
      </c>
      <c r="AN474" s="61">
        <v>0.14960752655675327</v>
      </c>
      <c r="AO474" s="61">
        <v>1.5742508448589806E-2</v>
      </c>
      <c r="AP474" s="61">
        <v>1.5763762534434948E-2</v>
      </c>
      <c r="AQ474" s="62">
        <f t="shared" si="19"/>
        <v>0.99999999999999967</v>
      </c>
    </row>
    <row r="475" spans="2:43" x14ac:dyDescent="0.25">
      <c r="B475" s="64">
        <v>463</v>
      </c>
      <c r="C475" s="62">
        <v>0.20180578000321028</v>
      </c>
      <c r="D475" s="62">
        <v>0.12370482675740029</v>
      </c>
      <c r="E475" s="62">
        <v>7.9210941279691291E-2</v>
      </c>
      <c r="F475" s="62">
        <v>0.11002893120969347</v>
      </c>
      <c r="G475" s="62">
        <v>1.1596449567020559E-2</v>
      </c>
      <c r="H475" s="62">
        <v>2.5730988426216229E-3</v>
      </c>
      <c r="I475" s="62">
        <v>5.5458782704203125E-2</v>
      </c>
      <c r="J475" s="62">
        <v>4.5416247538697947E-2</v>
      </c>
      <c r="K475" s="62">
        <v>9.3802644674583088E-2</v>
      </c>
      <c r="L475" s="62">
        <v>9.2306535488154859E-2</v>
      </c>
      <c r="M475" s="62">
        <v>3.8373133027996199E-2</v>
      </c>
      <c r="N475" s="62">
        <v>2.5556273323880309E-2</v>
      </c>
      <c r="O475" s="62">
        <v>3.6520287937226149E-2</v>
      </c>
      <c r="P475" s="62">
        <v>8.3314434192878151E-2</v>
      </c>
      <c r="Q475" s="62">
        <v>8.797846435203828E-2</v>
      </c>
      <c r="R475" s="62">
        <v>4.3781409873887803E-2</v>
      </c>
      <c r="S475" s="62">
        <v>0.10085066613794647</v>
      </c>
      <c r="T475" s="62">
        <v>9.3231699849480459E-2</v>
      </c>
      <c r="U475" s="62">
        <f t="shared" si="18"/>
        <v>0.99999999999999978</v>
      </c>
      <c r="V475" s="63"/>
      <c r="X475" s="64">
        <v>463</v>
      </c>
      <c r="Y475" s="62">
        <v>0.15723074989867894</v>
      </c>
      <c r="Z475" s="62">
        <v>0.17456199562670713</v>
      </c>
      <c r="AA475" s="61">
        <v>4.5388717507228601E-2</v>
      </c>
      <c r="AB475" s="61">
        <v>1.5673366488179748E-2</v>
      </c>
      <c r="AC475" s="61">
        <v>7.2224101600491419E-2</v>
      </c>
      <c r="AD475" s="61">
        <v>7.8234470372719786E-2</v>
      </c>
      <c r="AE475" s="61">
        <v>8.589893909150674E-2</v>
      </c>
      <c r="AF475" s="61">
        <v>4.9228634629866295E-3</v>
      </c>
      <c r="AG475" s="61">
        <v>8.4949044984434854E-2</v>
      </c>
      <c r="AH475" s="61">
        <v>7.0888506837817625E-2</v>
      </c>
      <c r="AI475" s="61">
        <v>5.6736095443203884E-2</v>
      </c>
      <c r="AJ475" s="61">
        <v>9.5005399567195947E-2</v>
      </c>
      <c r="AK475" s="61">
        <v>2.3074072212701986E-2</v>
      </c>
      <c r="AL475" s="61">
        <v>0.10278671510730863</v>
      </c>
      <c r="AM475" s="61">
        <v>9.7305598101451118E-2</v>
      </c>
      <c r="AN475" s="61">
        <v>6.4997984603380632E-2</v>
      </c>
      <c r="AO475" s="61">
        <v>7.294340103857576E-3</v>
      </c>
      <c r="AP475" s="61">
        <v>9.4619784515534891E-2</v>
      </c>
      <c r="AQ475" s="62">
        <f t="shared" si="19"/>
        <v>1</v>
      </c>
    </row>
    <row r="476" spans="2:43" x14ac:dyDescent="0.25">
      <c r="B476" s="64">
        <v>464</v>
      </c>
      <c r="C476" s="62">
        <v>0.20166572160062127</v>
      </c>
      <c r="D476" s="62">
        <v>0.17065383149476746</v>
      </c>
      <c r="E476" s="62">
        <v>4.3338017350098602E-2</v>
      </c>
      <c r="F476" s="62">
        <v>5.9330373064130221E-2</v>
      </c>
      <c r="G476" s="62">
        <v>9.9393939472566986E-2</v>
      </c>
      <c r="H476" s="62">
        <v>8.7200886279402257E-2</v>
      </c>
      <c r="I476" s="62">
        <v>5.0668742576101967E-2</v>
      </c>
      <c r="J476" s="62">
        <v>3.9049388192103504E-2</v>
      </c>
      <c r="K476" s="62">
        <v>7.4970406074292298E-2</v>
      </c>
      <c r="L476" s="62">
        <v>2.2166877579251267E-4</v>
      </c>
      <c r="M476" s="62">
        <v>9.6772245751738525E-2</v>
      </c>
      <c r="N476" s="62">
        <v>7.5804022363526805E-2</v>
      </c>
      <c r="O476" s="62">
        <v>6.2116707642472166E-2</v>
      </c>
      <c r="P476" s="62">
        <v>7.1481412417391255E-2</v>
      </c>
      <c r="Q476" s="62">
        <v>9.1075899682206168E-2</v>
      </c>
      <c r="R476" s="62">
        <v>4.2628420312270501E-2</v>
      </c>
      <c r="S476" s="62">
        <v>4.6431220647177834E-2</v>
      </c>
      <c r="T476" s="62">
        <v>5.9516649398728347E-2</v>
      </c>
      <c r="U476" s="62">
        <f t="shared" si="18"/>
        <v>1</v>
      </c>
      <c r="V476" s="63"/>
      <c r="X476" s="64">
        <v>464</v>
      </c>
      <c r="Y476" s="62">
        <v>0.16925633901294027</v>
      </c>
      <c r="Z476" s="62">
        <v>9.6538340196375402E-2</v>
      </c>
      <c r="AA476" s="61">
        <v>1.2610522611979598E-2</v>
      </c>
      <c r="AB476" s="61">
        <v>7.9941122799609951E-2</v>
      </c>
      <c r="AC476" s="61">
        <v>1.4993283015727669E-2</v>
      </c>
      <c r="AD476" s="61">
        <v>0.10307886858764471</v>
      </c>
      <c r="AE476" s="61">
        <v>5.3915710576796047E-2</v>
      </c>
      <c r="AF476" s="61">
        <v>9.5378511455688778E-2</v>
      </c>
      <c r="AG476" s="61">
        <v>4.2893321564258943E-2</v>
      </c>
      <c r="AH476" s="61">
        <v>1.6812243592935417E-2</v>
      </c>
      <c r="AI476" s="61">
        <v>0.11213905973164755</v>
      </c>
      <c r="AJ476" s="61">
        <v>3.6921630896852103E-2</v>
      </c>
      <c r="AK476" s="61">
        <v>5.1883796966702776E-2</v>
      </c>
      <c r="AL476" s="61">
        <v>4.705841757699105E-2</v>
      </c>
      <c r="AM476" s="61">
        <v>9.9434991416866875E-2</v>
      </c>
      <c r="AN476" s="61">
        <v>4.3656186369734042E-2</v>
      </c>
      <c r="AO476" s="61">
        <v>8.9983527441742525E-2</v>
      </c>
      <c r="AP476" s="61">
        <v>9.9298805394821915E-2</v>
      </c>
      <c r="AQ476" s="62">
        <f t="shared" si="19"/>
        <v>0.99999999999999989</v>
      </c>
    </row>
    <row r="477" spans="2:43" x14ac:dyDescent="0.25">
      <c r="B477" s="64">
        <v>465</v>
      </c>
      <c r="C477" s="62">
        <v>0.19544462067183016</v>
      </c>
      <c r="D477" s="62">
        <v>0.13665292852216748</v>
      </c>
      <c r="E477" s="62">
        <v>5.0956149871609166E-2</v>
      </c>
      <c r="F477" s="62">
        <v>4.352490045442152E-2</v>
      </c>
      <c r="G477" s="62">
        <v>6.066409621047409E-2</v>
      </c>
      <c r="H477" s="62">
        <v>6.8689266252088446E-2</v>
      </c>
      <c r="I477" s="62">
        <v>5.9674415647771518E-2</v>
      </c>
      <c r="J477" s="62">
        <v>4.724387262783724E-2</v>
      </c>
      <c r="K477" s="62">
        <v>6.1654250064034598E-2</v>
      </c>
      <c r="L477" s="62">
        <v>9.0663173531460708E-2</v>
      </c>
      <c r="M477" s="62">
        <v>7.6167673232749145E-2</v>
      </c>
      <c r="N477" s="62">
        <v>7.8141654502334124E-2</v>
      </c>
      <c r="O477" s="62">
        <v>2.0909450764450459E-3</v>
      </c>
      <c r="P477" s="62">
        <v>0.10016007548316744</v>
      </c>
      <c r="Q477" s="62">
        <v>6.1973699845612136E-2</v>
      </c>
      <c r="R477" s="62">
        <v>7.8492535549039302E-2</v>
      </c>
      <c r="S477" s="62">
        <v>0.10762252108193772</v>
      </c>
      <c r="T477" s="62">
        <v>1.2280770569017805E-2</v>
      </c>
      <c r="U477" s="62">
        <f t="shared" si="18"/>
        <v>1</v>
      </c>
      <c r="V477" s="63"/>
      <c r="X477" s="64">
        <v>465</v>
      </c>
      <c r="Y477" s="62">
        <v>0.17587665457372365</v>
      </c>
      <c r="Z477" s="62">
        <v>0.20396600168810727</v>
      </c>
      <c r="AA477" s="61">
        <v>6.0663082245400568E-2</v>
      </c>
      <c r="AB477" s="61">
        <v>7.1733728272009495E-2</v>
      </c>
      <c r="AC477" s="61">
        <v>5.5386156761984648E-2</v>
      </c>
      <c r="AD477" s="61">
        <v>0.12228802373505532</v>
      </c>
      <c r="AE477" s="61">
        <v>7.9743773722198638E-2</v>
      </c>
      <c r="AF477" s="61">
        <v>8.9186297017309263E-2</v>
      </c>
      <c r="AG477" s="61">
        <v>1.4982724567129025E-2</v>
      </c>
      <c r="AH477" s="61">
        <v>4.7073599836320408E-3</v>
      </c>
      <c r="AI477" s="61">
        <v>5.5298083917793395E-2</v>
      </c>
      <c r="AJ477" s="61">
        <v>0.12549596291215412</v>
      </c>
      <c r="AK477" s="61">
        <v>0.10763312073798456</v>
      </c>
      <c r="AL477" s="61">
        <v>9.4165137811390728E-2</v>
      </c>
      <c r="AM477" s="61">
        <v>2.0772669918538877E-2</v>
      </c>
      <c r="AN477" s="61">
        <v>1.5379948866385048E-2</v>
      </c>
      <c r="AO477" s="61">
        <v>8.2209572044675383E-2</v>
      </c>
      <c r="AP477" s="61">
        <v>3.5435748635880856E-4</v>
      </c>
      <c r="AQ477" s="62">
        <f t="shared" si="19"/>
        <v>1</v>
      </c>
    </row>
    <row r="478" spans="2:43" x14ac:dyDescent="0.25">
      <c r="B478" s="64">
        <v>466</v>
      </c>
      <c r="C478" s="62">
        <v>0.20261214355437127</v>
      </c>
      <c r="D478" s="62">
        <v>0.15516105324021176</v>
      </c>
      <c r="E478" s="62">
        <v>7.2671954772011438E-2</v>
      </c>
      <c r="F478" s="62">
        <v>5.4509331887631796E-2</v>
      </c>
      <c r="G478" s="62">
        <v>8.8352541918868752E-2</v>
      </c>
      <c r="H478" s="62">
        <v>3.8974595860313675E-2</v>
      </c>
      <c r="I478" s="62">
        <v>6.6470809784932777E-2</v>
      </c>
      <c r="J478" s="62">
        <v>6.2339293000225823E-3</v>
      </c>
      <c r="K478" s="62">
        <v>8.1609693956432541E-2</v>
      </c>
      <c r="L478" s="62">
        <v>8.4286371749620198E-2</v>
      </c>
      <c r="M478" s="62">
        <v>7.4623482496730641E-3</v>
      </c>
      <c r="N478" s="62">
        <v>7.7136336199325667E-2</v>
      </c>
      <c r="O478" s="62">
        <v>7.067611134449249E-2</v>
      </c>
      <c r="P478" s="62">
        <v>8.5055440270285138E-2</v>
      </c>
      <c r="Q478" s="62">
        <v>2.1036347963549071E-2</v>
      </c>
      <c r="R478" s="62">
        <v>0.104264811744761</v>
      </c>
      <c r="S478" s="62">
        <v>6.7018435270722654E-2</v>
      </c>
      <c r="T478" s="62">
        <v>7.4240939727357277E-2</v>
      </c>
      <c r="U478" s="62">
        <f t="shared" si="18"/>
        <v>0.99999999999999989</v>
      </c>
      <c r="V478" s="63"/>
      <c r="X478" s="64">
        <v>466</v>
      </c>
      <c r="Y478" s="62">
        <v>0.17016090989630181</v>
      </c>
      <c r="Z478" s="62">
        <v>0.21524972259645861</v>
      </c>
      <c r="AA478" s="61">
        <v>5.4993268951027331E-2</v>
      </c>
      <c r="AB478" s="61">
        <v>7.2633827792938366E-2</v>
      </c>
      <c r="AC478" s="61">
        <v>4.1762002351365117E-2</v>
      </c>
      <c r="AD478" s="61">
        <v>3.493184016395777E-2</v>
      </c>
      <c r="AE478" s="61">
        <v>7.2342459413127405E-2</v>
      </c>
      <c r="AF478" s="61">
        <v>3.1429856488254589E-2</v>
      </c>
      <c r="AG478" s="61">
        <v>9.1327181254605178E-2</v>
      </c>
      <c r="AH478" s="61">
        <v>0.10987577400422166</v>
      </c>
      <c r="AI478" s="61">
        <v>7.0719320450402134E-2</v>
      </c>
      <c r="AJ478" s="61">
        <v>6.056396958363703E-3</v>
      </c>
      <c r="AK478" s="61">
        <v>7.8621405389019267E-2</v>
      </c>
      <c r="AL478" s="61">
        <v>3.244676039500205E-2</v>
      </c>
      <c r="AM478" s="61">
        <v>3.2999208118446401E-2</v>
      </c>
      <c r="AN478" s="61">
        <v>0.11532623274279703</v>
      </c>
      <c r="AO478" s="61">
        <v>0.11360850704122281</v>
      </c>
      <c r="AP478" s="61">
        <v>4.0925958485249096E-2</v>
      </c>
      <c r="AQ478" s="62">
        <f t="shared" si="19"/>
        <v>0.99999999999999989</v>
      </c>
    </row>
    <row r="479" spans="2:43" x14ac:dyDescent="0.25">
      <c r="B479" s="64">
        <v>467</v>
      </c>
      <c r="C479" s="62">
        <v>0.21310683338086508</v>
      </c>
      <c r="D479" s="62">
        <v>0.16278113245807987</v>
      </c>
      <c r="E479" s="62">
        <v>9.7477252090698366E-2</v>
      </c>
      <c r="F479" s="62">
        <v>8.4137222555068322E-2</v>
      </c>
      <c r="G479" s="62">
        <v>6.8859507214355714E-2</v>
      </c>
      <c r="H479" s="62">
        <v>4.5953070795160339E-2</v>
      </c>
      <c r="I479" s="62">
        <v>6.4330028613278314E-2</v>
      </c>
      <c r="J479" s="62">
        <v>7.5231590847199561E-2</v>
      </c>
      <c r="K479" s="62">
        <v>8.6826675010350768E-2</v>
      </c>
      <c r="L479" s="62">
        <v>8.360607188668942E-2</v>
      </c>
      <c r="M479" s="62">
        <v>8.5291302904507094E-2</v>
      </c>
      <c r="N479" s="62">
        <v>4.9396965806192385E-2</v>
      </c>
      <c r="O479" s="62">
        <v>4.9012984115528062E-2</v>
      </c>
      <c r="P479" s="62">
        <v>2.0051367807816842E-2</v>
      </c>
      <c r="Q479" s="62">
        <v>1.8032650331275647E-2</v>
      </c>
      <c r="R479" s="62">
        <v>6.50908158221572E-2</v>
      </c>
      <c r="S479" s="62">
        <v>6.6668043907518265E-2</v>
      </c>
      <c r="T479" s="62">
        <v>4.0034450292203587E-2</v>
      </c>
      <c r="U479" s="62">
        <f t="shared" si="18"/>
        <v>0.99999999999999967</v>
      </c>
      <c r="V479" s="63"/>
      <c r="X479" s="64">
        <v>467</v>
      </c>
      <c r="Y479" s="62">
        <v>0.18337050880423722</v>
      </c>
      <c r="Z479" s="62">
        <v>0.29576656898017328</v>
      </c>
      <c r="AA479" s="61">
        <v>9.1102661401264856E-2</v>
      </c>
      <c r="AB479" s="61">
        <v>8.7408640447747918E-2</v>
      </c>
      <c r="AC479" s="61">
        <v>0.10834523968873744</v>
      </c>
      <c r="AD479" s="61">
        <v>5.6591699093050063E-2</v>
      </c>
      <c r="AE479" s="61">
        <v>3.773101443811927E-2</v>
      </c>
      <c r="AF479" s="61">
        <v>2.5192293830083867E-2</v>
      </c>
      <c r="AG479" s="61">
        <v>1.9104885952744628E-2</v>
      </c>
      <c r="AH479" s="61">
        <v>0.11527786680623735</v>
      </c>
      <c r="AI479" s="61">
        <v>0.11601126590103063</v>
      </c>
      <c r="AJ479" s="61">
        <v>7.8314198807023852E-2</v>
      </c>
      <c r="AK479" s="61">
        <v>2.139805539871386E-2</v>
      </c>
      <c r="AL479" s="61">
        <v>4.9839600613822366E-2</v>
      </c>
      <c r="AM479" s="61">
        <v>3.3274407334927335E-2</v>
      </c>
      <c r="AN479" s="61">
        <v>1.9708909028943972E-2</v>
      </c>
      <c r="AO479" s="61">
        <v>8.3035786181390264E-2</v>
      </c>
      <c r="AP479" s="61">
        <v>5.7663475076162603E-2</v>
      </c>
      <c r="AQ479" s="62">
        <f t="shared" si="19"/>
        <v>1.0000000000000002</v>
      </c>
    </row>
    <row r="480" spans="2:43" x14ac:dyDescent="0.25">
      <c r="B480" s="64">
        <v>468</v>
      </c>
      <c r="C480" s="62">
        <v>0.22119032442872952</v>
      </c>
      <c r="D480" s="62">
        <v>0.1505756556301534</v>
      </c>
      <c r="E480" s="62">
        <v>0.10240080912952493</v>
      </c>
      <c r="F480" s="62">
        <v>8.2546764830618943E-2</v>
      </c>
      <c r="G480" s="62">
        <v>0.10206913844203908</v>
      </c>
      <c r="H480" s="62">
        <v>8.9271206855716448E-2</v>
      </c>
      <c r="I480" s="62">
        <v>6.1084316091318459E-2</v>
      </c>
      <c r="J480" s="62">
        <v>9.3265052036216142E-2</v>
      </c>
      <c r="K480" s="62">
        <v>4.0255571235731168E-2</v>
      </c>
      <c r="L480" s="62">
        <v>8.1602608924170927E-2</v>
      </c>
      <c r="M480" s="62">
        <v>9.2259434036271751E-2</v>
      </c>
      <c r="N480" s="62">
        <v>8.4609383330326915E-2</v>
      </c>
      <c r="O480" s="62">
        <v>7.01384683136519E-3</v>
      </c>
      <c r="P480" s="62">
        <v>1.6278788813264437E-2</v>
      </c>
      <c r="Q480" s="62">
        <v>1.6104934525164764E-2</v>
      </c>
      <c r="R480" s="62">
        <v>2.3602493101508772E-2</v>
      </c>
      <c r="S480" s="62">
        <v>1.6577253948333311E-2</v>
      </c>
      <c r="T480" s="62">
        <v>9.1058397868428773E-2</v>
      </c>
      <c r="U480" s="62">
        <f t="shared" si="18"/>
        <v>1.0000000000000002</v>
      </c>
      <c r="V480" s="63"/>
      <c r="X480" s="64">
        <v>468</v>
      </c>
      <c r="Y480" s="62">
        <v>0.18372603112744312</v>
      </c>
      <c r="Z480" s="62">
        <v>3.0786033838301544E-2</v>
      </c>
      <c r="AA480" s="61">
        <v>0.14979012085495369</v>
      </c>
      <c r="AB480" s="61">
        <v>3.6572239663137378E-2</v>
      </c>
      <c r="AC480" s="61">
        <v>4.4416008273591417E-3</v>
      </c>
      <c r="AD480" s="61">
        <v>0.10789928318496483</v>
      </c>
      <c r="AE480" s="61">
        <v>3.7063448712526439E-2</v>
      </c>
      <c r="AF480" s="61">
        <v>0.10005886109276789</v>
      </c>
      <c r="AG480" s="61">
        <v>1.0249590729048725E-2</v>
      </c>
      <c r="AH480" s="61">
        <v>1.3608112783448065E-2</v>
      </c>
      <c r="AI480" s="61">
        <v>8.2457143253057599E-2</v>
      </c>
      <c r="AJ480" s="61">
        <v>5.0725013687639098E-2</v>
      </c>
      <c r="AK480" s="61">
        <v>2.3605151498620497E-2</v>
      </c>
      <c r="AL480" s="61">
        <v>0.11059049435583809</v>
      </c>
      <c r="AM480" s="61">
        <v>1.5950301375187804E-2</v>
      </c>
      <c r="AN480" s="61">
        <v>9.4961519430101383E-3</v>
      </c>
      <c r="AO480" s="61">
        <v>0.10968923073271189</v>
      </c>
      <c r="AP480" s="61">
        <v>0.13780325530572862</v>
      </c>
      <c r="AQ480" s="62">
        <f t="shared" si="19"/>
        <v>1</v>
      </c>
    </row>
    <row r="481" spans="2:43" x14ac:dyDescent="0.25">
      <c r="B481" s="64">
        <v>469</v>
      </c>
      <c r="C481" s="62">
        <v>0.21064582087518868</v>
      </c>
      <c r="D481" s="62">
        <v>0.17372526505406888</v>
      </c>
      <c r="E481" s="62">
        <v>8.5668877352886544E-2</v>
      </c>
      <c r="F481" s="62">
        <v>6.9461195790384928E-2</v>
      </c>
      <c r="G481" s="62">
        <v>9.9293653071720056E-2</v>
      </c>
      <c r="H481" s="62">
        <v>8.9234246120278068E-2</v>
      </c>
      <c r="I481" s="62">
        <v>0.10457273256124409</v>
      </c>
      <c r="J481" s="62">
        <v>6.7333817148360481E-2</v>
      </c>
      <c r="K481" s="62">
        <v>5.5723081803535593E-2</v>
      </c>
      <c r="L481" s="62">
        <v>3.6626706426991354E-2</v>
      </c>
      <c r="M481" s="62">
        <v>3.3016048749730374E-2</v>
      </c>
      <c r="N481" s="62">
        <v>7.7304402355017635E-2</v>
      </c>
      <c r="O481" s="62">
        <v>5.8454363214103126E-2</v>
      </c>
      <c r="P481" s="62">
        <v>3.7901165430167007E-2</v>
      </c>
      <c r="Q481" s="62">
        <v>4.6712521602916791E-3</v>
      </c>
      <c r="R481" s="62">
        <v>7.8300059741607572E-2</v>
      </c>
      <c r="S481" s="62">
        <v>9.6799380858669792E-2</v>
      </c>
      <c r="T481" s="62">
        <v>5.6390172150117285E-3</v>
      </c>
      <c r="U481" s="62">
        <f t="shared" si="18"/>
        <v>1.0000000000000002</v>
      </c>
      <c r="V481" s="63"/>
      <c r="X481" s="64">
        <v>469</v>
      </c>
      <c r="Y481" s="62">
        <v>0.17430747358812743</v>
      </c>
      <c r="Z481" s="62">
        <v>0.10108285452800327</v>
      </c>
      <c r="AA481" s="61">
        <v>0.10389930952640139</v>
      </c>
      <c r="AB481" s="61">
        <v>7.9976607184019347E-2</v>
      </c>
      <c r="AC481" s="61">
        <v>8.2014094665582259E-3</v>
      </c>
      <c r="AD481" s="61">
        <v>1.8732856370874275E-2</v>
      </c>
      <c r="AE481" s="61">
        <v>3.8179207915153945E-2</v>
      </c>
      <c r="AF481" s="61">
        <v>0.10055409254644192</v>
      </c>
      <c r="AG481" s="61">
        <v>5.8956200564414786E-2</v>
      </c>
      <c r="AH481" s="61">
        <v>9.7134943101836901E-2</v>
      </c>
      <c r="AI481" s="61">
        <v>4.9203719956098846E-2</v>
      </c>
      <c r="AJ481" s="61">
        <v>0.11523375016803965</v>
      </c>
      <c r="AK481" s="61">
        <v>6.7878177631660014E-2</v>
      </c>
      <c r="AL481" s="61">
        <v>0.11476474820646632</v>
      </c>
      <c r="AM481" s="61">
        <v>6.6834875493907028E-2</v>
      </c>
      <c r="AN481" s="61">
        <v>2.0959240190976478E-2</v>
      </c>
      <c r="AO481" s="61">
        <v>2.0717664906847517E-2</v>
      </c>
      <c r="AP481" s="61">
        <v>3.8773196770303359E-2</v>
      </c>
      <c r="AQ481" s="62">
        <f t="shared" si="19"/>
        <v>1</v>
      </c>
    </row>
    <row r="482" spans="2:43" x14ac:dyDescent="0.25">
      <c r="B482" s="64">
        <v>470</v>
      </c>
      <c r="C482" s="62">
        <v>0.21358213284283487</v>
      </c>
      <c r="D482" s="62">
        <v>0.18887045556615578</v>
      </c>
      <c r="E482" s="62">
        <v>8.6848397653232455E-3</v>
      </c>
      <c r="F482" s="62">
        <v>5.8918018709515164E-2</v>
      </c>
      <c r="G482" s="62">
        <v>0.10086014510124744</v>
      </c>
      <c r="H482" s="62">
        <v>9.0425754004703665E-2</v>
      </c>
      <c r="I482" s="62">
        <v>5.801419568397756E-2</v>
      </c>
      <c r="J482" s="62">
        <v>0.10903457490080265</v>
      </c>
      <c r="K482" s="62">
        <v>9.1099826639628373E-2</v>
      </c>
      <c r="L482" s="62">
        <v>4.8957480268469987E-2</v>
      </c>
      <c r="M482" s="62">
        <v>2.1708468900191347E-2</v>
      </c>
      <c r="N482" s="62">
        <v>3.1168809080274313E-3</v>
      </c>
      <c r="O482" s="62">
        <v>0.11446084114964962</v>
      </c>
      <c r="P482" s="62">
        <v>6.6441438591042346E-2</v>
      </c>
      <c r="Q482" s="62">
        <v>0.11374363582025418</v>
      </c>
      <c r="R482" s="62">
        <v>8.595856401743332E-2</v>
      </c>
      <c r="S482" s="62">
        <v>7.7149731343708105E-3</v>
      </c>
      <c r="T482" s="62">
        <v>2.0860362405362841E-2</v>
      </c>
      <c r="U482" s="62">
        <f t="shared" si="18"/>
        <v>1</v>
      </c>
      <c r="V482" s="63"/>
      <c r="X482" s="64">
        <v>470</v>
      </c>
      <c r="Y482" s="62">
        <v>0.17073068627101404</v>
      </c>
      <c r="Z482" s="62">
        <v>0.2134510045651388</v>
      </c>
      <c r="AA482" s="61">
        <v>0.12743571592730402</v>
      </c>
      <c r="AB482" s="61">
        <v>6.0731908833664146E-2</v>
      </c>
      <c r="AC482" s="61">
        <v>8.6652425887926779E-2</v>
      </c>
      <c r="AD482" s="61">
        <v>9.8578174913897462E-2</v>
      </c>
      <c r="AE482" s="61">
        <v>0.11167813169234184</v>
      </c>
      <c r="AF482" s="61">
        <v>9.5807385800812106E-3</v>
      </c>
      <c r="AG482" s="61">
        <v>4.9939921542728166E-2</v>
      </c>
      <c r="AH482" s="61">
        <v>2.4637908200454586E-3</v>
      </c>
      <c r="AI482" s="61">
        <v>6.3057620268463857E-3</v>
      </c>
      <c r="AJ482" s="61">
        <v>6.6245116616869229E-2</v>
      </c>
      <c r="AK482" s="61">
        <v>7.9813109088233448E-3</v>
      </c>
      <c r="AL482" s="61">
        <v>3.2140375448824046E-2</v>
      </c>
      <c r="AM482" s="61">
        <v>9.1439906600443974E-2</v>
      </c>
      <c r="AN482" s="61">
        <v>4.6690616232338451E-2</v>
      </c>
      <c r="AO482" s="61">
        <v>6.7907930449700324E-2</v>
      </c>
      <c r="AP482" s="61">
        <v>0.13422817351816527</v>
      </c>
      <c r="AQ482" s="62">
        <f t="shared" si="19"/>
        <v>1.0000000000000002</v>
      </c>
    </row>
    <row r="483" spans="2:43" x14ac:dyDescent="0.25">
      <c r="B483" s="64">
        <v>471</v>
      </c>
      <c r="C483" s="62">
        <v>0.19846835239620095</v>
      </c>
      <c r="D483" s="62">
        <v>0.11248158613144919</v>
      </c>
      <c r="E483" s="62">
        <v>1.4189251110793437E-2</v>
      </c>
      <c r="F483" s="62">
        <v>0.11850972548848679</v>
      </c>
      <c r="G483" s="62">
        <v>7.6014216590390135E-2</v>
      </c>
      <c r="H483" s="62">
        <v>1.5061555211437597E-2</v>
      </c>
      <c r="I483" s="62">
        <v>0.12528872804003519</v>
      </c>
      <c r="J483" s="62">
        <v>6.4149308309176326E-3</v>
      </c>
      <c r="K483" s="62">
        <v>4.4809294331680259E-2</v>
      </c>
      <c r="L483" s="62">
        <v>0.12932570666097015</v>
      </c>
      <c r="M483" s="62">
        <v>2.3208330105415273E-2</v>
      </c>
      <c r="N483" s="62">
        <v>0.13641963150111455</v>
      </c>
      <c r="O483" s="62">
        <v>1.1788683998051254E-2</v>
      </c>
      <c r="P483" s="62">
        <v>8.426647357133786E-2</v>
      </c>
      <c r="Q483" s="62">
        <v>1.9583488088506292E-2</v>
      </c>
      <c r="R483" s="62">
        <v>6.6876568249384427E-2</v>
      </c>
      <c r="S483" s="62">
        <v>5.0125516782642592E-2</v>
      </c>
      <c r="T483" s="62">
        <v>7.8117899438836666E-2</v>
      </c>
      <c r="U483" s="62">
        <f t="shared" si="18"/>
        <v>1</v>
      </c>
      <c r="V483" s="63"/>
      <c r="X483" s="64">
        <v>471</v>
      </c>
      <c r="Y483" s="62">
        <v>0.17836357618429727</v>
      </c>
      <c r="Z483" s="62">
        <v>0.30291486178479193</v>
      </c>
      <c r="AA483" s="61">
        <v>0.10951520498156939</v>
      </c>
      <c r="AB483" s="61">
        <v>3.0786786520550034E-2</v>
      </c>
      <c r="AC483" s="61">
        <v>9.3593706877757268E-2</v>
      </c>
      <c r="AD483" s="61">
        <v>3.980979153241123E-2</v>
      </c>
      <c r="AE483" s="61">
        <v>0.10066100095156547</v>
      </c>
      <c r="AF483" s="61">
        <v>4.5846006126805984E-2</v>
      </c>
      <c r="AG483" s="61">
        <v>3.2905660608998182E-2</v>
      </c>
      <c r="AH483" s="61">
        <v>4.3191223060020469E-2</v>
      </c>
      <c r="AI483" s="61">
        <v>5.6951440117582408E-2</v>
      </c>
      <c r="AJ483" s="61">
        <v>8.4552612992754347E-3</v>
      </c>
      <c r="AK483" s="61">
        <v>0.10257026389826956</v>
      </c>
      <c r="AL483" s="61">
        <v>2.0054789949124352E-2</v>
      </c>
      <c r="AM483" s="61">
        <v>9.4236122897795607E-2</v>
      </c>
      <c r="AN483" s="61">
        <v>7.9277833433023984E-2</v>
      </c>
      <c r="AO483" s="61">
        <v>9.6061253136655131E-2</v>
      </c>
      <c r="AP483" s="61">
        <v>4.6083654608595565E-2</v>
      </c>
      <c r="AQ483" s="62">
        <f t="shared" si="19"/>
        <v>1</v>
      </c>
    </row>
    <row r="484" spans="2:43" x14ac:dyDescent="0.25">
      <c r="B484" s="64">
        <v>472</v>
      </c>
      <c r="C484" s="62">
        <v>0.20224635751881637</v>
      </c>
      <c r="D484" s="62">
        <v>0.1497381299273291</v>
      </c>
      <c r="E484" s="62">
        <v>1.21815176584983E-3</v>
      </c>
      <c r="F484" s="62">
        <v>5.1795246720741338E-2</v>
      </c>
      <c r="G484" s="62">
        <v>6.1739167642037789E-2</v>
      </c>
      <c r="H484" s="62">
        <v>3.1736750088928824E-2</v>
      </c>
      <c r="I484" s="62">
        <v>8.2610129308811425E-2</v>
      </c>
      <c r="J484" s="62">
        <v>6.9174307178099609E-2</v>
      </c>
      <c r="K484" s="62">
        <v>7.172445120504703E-2</v>
      </c>
      <c r="L484" s="62">
        <v>4.0892775320387896E-2</v>
      </c>
      <c r="M484" s="62">
        <v>9.648163026349077E-2</v>
      </c>
      <c r="N484" s="62">
        <v>7.8398748150998177E-2</v>
      </c>
      <c r="O484" s="62">
        <v>6.9351780654217918E-2</v>
      </c>
      <c r="P484" s="62">
        <v>3.9153505223487955E-2</v>
      </c>
      <c r="Q484" s="62">
        <v>7.9168738867692739E-2</v>
      </c>
      <c r="R484" s="62">
        <v>8.8872191703237527E-2</v>
      </c>
      <c r="S484" s="62">
        <v>6.1550181353913561E-2</v>
      </c>
      <c r="T484" s="62">
        <v>7.6132244553057643E-2</v>
      </c>
      <c r="U484" s="62">
        <f t="shared" si="18"/>
        <v>1</v>
      </c>
      <c r="V484" s="63"/>
      <c r="X484" s="64">
        <v>472</v>
      </c>
      <c r="Y484" s="62">
        <v>0.17003791655987963</v>
      </c>
      <c r="Z484" s="62">
        <v>9.9344270113405839E-2</v>
      </c>
      <c r="AA484" s="61">
        <v>3.6221167639473938E-2</v>
      </c>
      <c r="AB484" s="61">
        <v>4.4554705284089557E-2</v>
      </c>
      <c r="AC484" s="61">
        <v>1.4867719315512375E-2</v>
      </c>
      <c r="AD484" s="61">
        <v>4.852754810514133E-2</v>
      </c>
      <c r="AE484" s="61">
        <v>2.3261533683025862E-2</v>
      </c>
      <c r="AF484" s="61">
        <v>9.0457304684071121E-2</v>
      </c>
      <c r="AG484" s="61">
        <v>2.9994472855671146E-2</v>
      </c>
      <c r="AH484" s="61">
        <v>7.7289685223212168E-2</v>
      </c>
      <c r="AI484" s="61">
        <v>1.2583652818728459E-2</v>
      </c>
      <c r="AJ484" s="61">
        <v>9.147503243832486E-2</v>
      </c>
      <c r="AK484" s="61">
        <v>7.3092333924880223E-2</v>
      </c>
      <c r="AL484" s="61">
        <v>9.6110867553269003E-2</v>
      </c>
      <c r="AM484" s="61">
        <v>6.4807323046291498E-2</v>
      </c>
      <c r="AN484" s="61">
        <v>9.8782665132298289E-2</v>
      </c>
      <c r="AO484" s="61">
        <v>0.10298774544938656</v>
      </c>
      <c r="AP484" s="61">
        <v>9.4986242846623534E-2</v>
      </c>
      <c r="AQ484" s="62">
        <f t="shared" si="19"/>
        <v>1</v>
      </c>
    </row>
    <row r="485" spans="2:43" x14ac:dyDescent="0.25">
      <c r="B485" s="64">
        <v>473</v>
      </c>
      <c r="C485" s="62">
        <v>0.21280287854359051</v>
      </c>
      <c r="D485" s="62">
        <v>0.14871825205866807</v>
      </c>
      <c r="E485" s="62">
        <v>3.9414162061635317E-2</v>
      </c>
      <c r="F485" s="62">
        <v>5.5107273978114713E-2</v>
      </c>
      <c r="G485" s="62">
        <v>0.10911181312910027</v>
      </c>
      <c r="H485" s="62">
        <v>0.10071556099609072</v>
      </c>
      <c r="I485" s="62">
        <v>9.123455679323815E-2</v>
      </c>
      <c r="J485" s="62">
        <v>9.4731187936243938E-2</v>
      </c>
      <c r="K485" s="62">
        <v>2.954726356375479E-2</v>
      </c>
      <c r="L485" s="62">
        <v>4.7688734787413499E-2</v>
      </c>
      <c r="M485" s="62">
        <v>8.7827458548334777E-2</v>
      </c>
      <c r="N485" s="62">
        <v>9.417497459859446E-2</v>
      </c>
      <c r="O485" s="62">
        <v>1.1086114051916755E-2</v>
      </c>
      <c r="P485" s="62">
        <v>1.7055958304989873E-2</v>
      </c>
      <c r="Q485" s="62">
        <v>8.2145324363087385E-2</v>
      </c>
      <c r="R485" s="62">
        <v>2.8714801685769713E-2</v>
      </c>
      <c r="S485" s="62">
        <v>2.8911293950250262E-2</v>
      </c>
      <c r="T485" s="62">
        <v>8.2533521251465444E-2</v>
      </c>
      <c r="U485" s="62">
        <f t="shared" si="18"/>
        <v>1</v>
      </c>
      <c r="V485" s="63"/>
      <c r="X485" s="64">
        <v>473</v>
      </c>
      <c r="Y485" s="62">
        <v>0.1919384322387947</v>
      </c>
      <c r="Z485" s="62">
        <v>0.20287976157122894</v>
      </c>
      <c r="AA485" s="61">
        <v>5.9028631538757259E-3</v>
      </c>
      <c r="AB485" s="61">
        <v>6.8532346664755814E-2</v>
      </c>
      <c r="AC485" s="61">
        <v>7.3805098479031897E-2</v>
      </c>
      <c r="AD485" s="61">
        <v>4.6159439523671122E-3</v>
      </c>
      <c r="AE485" s="61">
        <v>7.2145473395960891E-2</v>
      </c>
      <c r="AF485" s="61">
        <v>0.11295615486485711</v>
      </c>
      <c r="AG485" s="61">
        <v>7.7465651932543483E-2</v>
      </c>
      <c r="AH485" s="61">
        <v>0.14764495953207227</v>
      </c>
      <c r="AI485" s="61">
        <v>8.0851425926903434E-2</v>
      </c>
      <c r="AJ485" s="61">
        <v>9.82443437696605E-2</v>
      </c>
      <c r="AK485" s="61">
        <v>2.6051965520011322E-2</v>
      </c>
      <c r="AL485" s="61">
        <v>0.12962120715164818</v>
      </c>
      <c r="AM485" s="61">
        <v>1.3472147833279487E-2</v>
      </c>
      <c r="AN485" s="61">
        <v>5.7085035193288419E-2</v>
      </c>
      <c r="AO485" s="61">
        <v>2.0932623504533426E-2</v>
      </c>
      <c r="AP485" s="61">
        <v>1.067275912521092E-2</v>
      </c>
      <c r="AQ485" s="62">
        <f t="shared" si="19"/>
        <v>0.99999999999999989</v>
      </c>
    </row>
    <row r="486" spans="2:43" x14ac:dyDescent="0.25">
      <c r="B486" s="64">
        <v>474</v>
      </c>
      <c r="C486" s="62">
        <v>0.20704270975341413</v>
      </c>
      <c r="D486" s="62">
        <v>0.14673336421133157</v>
      </c>
      <c r="E486" s="62">
        <v>6.7551978468735743E-2</v>
      </c>
      <c r="F486" s="62">
        <v>8.2217806161086648E-2</v>
      </c>
      <c r="G486" s="62">
        <v>9.9876825533327843E-2</v>
      </c>
      <c r="H486" s="62">
        <v>8.9356551768452988E-2</v>
      </c>
      <c r="I486" s="62">
        <v>3.0053907470158153E-2</v>
      </c>
      <c r="J486" s="62">
        <v>4.4210654011975194E-2</v>
      </c>
      <c r="K486" s="62">
        <v>5.18911790645794E-2</v>
      </c>
      <c r="L486" s="62">
        <v>5.7109614544650869E-2</v>
      </c>
      <c r="M486" s="62">
        <v>9.7438237996118171E-2</v>
      </c>
      <c r="N486" s="62">
        <v>0.10633714358793307</v>
      </c>
      <c r="O486" s="62">
        <v>6.1998918541478678E-3</v>
      </c>
      <c r="P486" s="62">
        <v>7.999111801184132E-2</v>
      </c>
      <c r="Q486" s="62">
        <v>3.2886152547788212E-2</v>
      </c>
      <c r="R486" s="62">
        <v>2.6410374863713278E-2</v>
      </c>
      <c r="S486" s="62">
        <v>3.0541256248475958E-2</v>
      </c>
      <c r="T486" s="62">
        <v>9.792730786701552E-2</v>
      </c>
      <c r="U486" s="62">
        <f t="shared" si="18"/>
        <v>1.0000000000000002</v>
      </c>
      <c r="V486" s="63"/>
      <c r="X486" s="64">
        <v>474</v>
      </c>
      <c r="Y486" s="62">
        <v>0.16684703248113222</v>
      </c>
      <c r="Z486" s="62">
        <v>0.1682221614784935</v>
      </c>
      <c r="AA486" s="61">
        <v>0.11658335629298819</v>
      </c>
      <c r="AB486" s="61">
        <v>5.2024424097787764E-2</v>
      </c>
      <c r="AC486" s="61">
        <v>1.762678151273319E-2</v>
      </c>
      <c r="AD486" s="61">
        <v>3.4298734909610815E-2</v>
      </c>
      <c r="AE486" s="61">
        <v>2.8647203854151499E-2</v>
      </c>
      <c r="AF486" s="61">
        <v>3.3033471358118191E-3</v>
      </c>
      <c r="AG486" s="61">
        <v>9.4210507281251105E-2</v>
      </c>
      <c r="AH486" s="61">
        <v>9.2797777770290885E-2</v>
      </c>
      <c r="AI486" s="61">
        <v>5.7705970054117872E-2</v>
      </c>
      <c r="AJ486" s="61">
        <v>3.351678438453292E-2</v>
      </c>
      <c r="AK486" s="61">
        <v>9.4768643851142795E-2</v>
      </c>
      <c r="AL486" s="61">
        <v>0.11069544185674064</v>
      </c>
      <c r="AM486" s="61">
        <v>6.6630587413707082E-3</v>
      </c>
      <c r="AN486" s="61">
        <v>0.1047600071186176</v>
      </c>
      <c r="AO486" s="61">
        <v>5.4392143239821736E-2</v>
      </c>
      <c r="AP486" s="61">
        <v>9.8005817899030567E-2</v>
      </c>
      <c r="AQ486" s="62">
        <f t="shared" si="19"/>
        <v>1.0000000000000002</v>
      </c>
    </row>
    <row r="487" spans="2:43" x14ac:dyDescent="0.25">
      <c r="B487" s="64">
        <v>475</v>
      </c>
      <c r="C487" s="62">
        <v>0.21081505620762489</v>
      </c>
      <c r="D487" s="62">
        <v>0.14828979423164484</v>
      </c>
      <c r="E487" s="62">
        <v>8.3513922492438872E-2</v>
      </c>
      <c r="F487" s="62">
        <v>8.6728129907675935E-2</v>
      </c>
      <c r="G487" s="62">
        <v>5.988826749188296E-2</v>
      </c>
      <c r="H487" s="62">
        <v>4.5478137380072205E-2</v>
      </c>
      <c r="I487" s="62">
        <v>7.7698692470187194E-2</v>
      </c>
      <c r="J487" s="62">
        <v>7.6570573921144788E-2</v>
      </c>
      <c r="K487" s="62">
        <v>0.10557567615772646</v>
      </c>
      <c r="L487" s="62">
        <v>1.7123122151476915E-2</v>
      </c>
      <c r="M487" s="62">
        <v>8.3611002427315465E-2</v>
      </c>
      <c r="N487" s="62">
        <v>3.8215677419680918E-2</v>
      </c>
      <c r="O487" s="62">
        <v>2.0704871325037195E-2</v>
      </c>
      <c r="P487" s="62">
        <v>0.11409536869360111</v>
      </c>
      <c r="Q487" s="62">
        <v>5.9091149932098193E-2</v>
      </c>
      <c r="R487" s="62">
        <v>7.9667879781557729E-3</v>
      </c>
      <c r="S487" s="62">
        <v>9.1965328925025278E-2</v>
      </c>
      <c r="T487" s="62">
        <v>3.1773291326480928E-2</v>
      </c>
      <c r="U487" s="62">
        <f t="shared" si="18"/>
        <v>1.0000000000000002</v>
      </c>
      <c r="V487" s="63"/>
      <c r="X487" s="64">
        <v>475</v>
      </c>
      <c r="Y487" s="62">
        <v>0.2157215822576499</v>
      </c>
      <c r="Z487" s="62">
        <v>0.3571879759759472</v>
      </c>
      <c r="AA487" s="61">
        <v>8.7759470181424201E-2</v>
      </c>
      <c r="AB487" s="61">
        <v>4.6609615611829226E-2</v>
      </c>
      <c r="AC487" s="61">
        <v>0.11358328942190947</v>
      </c>
      <c r="AD487" s="61">
        <v>1.8671256534448573E-2</v>
      </c>
      <c r="AE487" s="61">
        <v>2.5237584777040065E-2</v>
      </c>
      <c r="AF487" s="61">
        <v>0.12728608953837964</v>
      </c>
      <c r="AG487" s="61">
        <v>9.7850847339785885E-2</v>
      </c>
      <c r="AH487" s="61">
        <v>9.6384162386406416E-2</v>
      </c>
      <c r="AI487" s="61">
        <v>4.4979513358403798E-2</v>
      </c>
      <c r="AJ487" s="61">
        <v>1.922941566358163E-2</v>
      </c>
      <c r="AK487" s="61">
        <v>0.10489506077190169</v>
      </c>
      <c r="AL487" s="61">
        <v>4.4594476067871099E-2</v>
      </c>
      <c r="AM487" s="61">
        <v>2.3785187760519237E-2</v>
      </c>
      <c r="AN487" s="61">
        <v>5.9549973595443327E-3</v>
      </c>
      <c r="AO487" s="61">
        <v>0.10569464997061746</v>
      </c>
      <c r="AP487" s="61">
        <v>3.7484383256337281E-2</v>
      </c>
      <c r="AQ487" s="62">
        <f t="shared" si="19"/>
        <v>1</v>
      </c>
    </row>
    <row r="488" spans="2:43" x14ac:dyDescent="0.25">
      <c r="B488" s="64">
        <v>476</v>
      </c>
      <c r="C488" s="62">
        <v>0.21052658605745811</v>
      </c>
      <c r="D488" s="62">
        <v>0.14199867764594767</v>
      </c>
      <c r="E488" s="62">
        <v>4.2185567454686532E-2</v>
      </c>
      <c r="F488" s="62">
        <v>8.8380864612568041E-2</v>
      </c>
      <c r="G488" s="62">
        <v>7.0066717863110459E-2</v>
      </c>
      <c r="H488" s="62">
        <v>1.3080218134649626E-2</v>
      </c>
      <c r="I488" s="62">
        <v>0.10271128518132877</v>
      </c>
      <c r="J488" s="62">
        <v>9.0732803361120842E-2</v>
      </c>
      <c r="K488" s="62">
        <v>7.4257735800940791E-2</v>
      </c>
      <c r="L488" s="62">
        <v>8.0260284346920271E-2</v>
      </c>
      <c r="M488" s="62">
        <v>5.677580783601914E-2</v>
      </c>
      <c r="N488" s="62">
        <v>4.2329665993704593E-2</v>
      </c>
      <c r="O488" s="62">
        <v>2.7633049633990509E-2</v>
      </c>
      <c r="P488" s="62">
        <v>3.3751660450817805E-3</v>
      </c>
      <c r="Q488" s="62">
        <v>0.10180096995351726</v>
      </c>
      <c r="R488" s="62">
        <v>0.10457528316078044</v>
      </c>
      <c r="S488" s="62">
        <v>6.5645910809097058E-3</v>
      </c>
      <c r="T488" s="62">
        <v>9.5269989540671215E-2</v>
      </c>
      <c r="U488" s="62">
        <f t="shared" si="18"/>
        <v>0.99999999999999989</v>
      </c>
      <c r="V488" s="63"/>
      <c r="X488" s="64">
        <v>476</v>
      </c>
      <c r="Y488" s="62">
        <v>0.18175410076506224</v>
      </c>
      <c r="Z488" s="62">
        <v>0.33491705780557895</v>
      </c>
      <c r="AA488" s="61">
        <v>7.2328511144733026E-3</v>
      </c>
      <c r="AB488" s="61">
        <v>8.4013311909952162E-2</v>
      </c>
      <c r="AC488" s="61">
        <v>0.10827665529052947</v>
      </c>
      <c r="AD488" s="61">
        <v>3.4132573677157246E-2</v>
      </c>
      <c r="AE488" s="61">
        <v>1.8698703155381028E-2</v>
      </c>
      <c r="AF488" s="61">
        <v>4.9596144836062395E-2</v>
      </c>
      <c r="AG488" s="61">
        <v>6.0832187487561244E-2</v>
      </c>
      <c r="AH488" s="61">
        <v>6.7342273153434037E-2</v>
      </c>
      <c r="AI488" s="61">
        <v>5.9025717021655454E-2</v>
      </c>
      <c r="AJ488" s="61">
        <v>5.8831496462882729E-2</v>
      </c>
      <c r="AK488" s="61">
        <v>9.1816400207750754E-2</v>
      </c>
      <c r="AL488" s="61">
        <v>5.8358529457112576E-2</v>
      </c>
      <c r="AM488" s="61">
        <v>0.10836618914542405</v>
      </c>
      <c r="AN488" s="61">
        <v>2.1583681683439718E-2</v>
      </c>
      <c r="AO488" s="61">
        <v>6.8943392696164077E-2</v>
      </c>
      <c r="AP488" s="61">
        <v>0.10294989270101972</v>
      </c>
      <c r="AQ488" s="62">
        <f t="shared" si="19"/>
        <v>1</v>
      </c>
    </row>
    <row r="489" spans="2:43" x14ac:dyDescent="0.25">
      <c r="B489" s="64">
        <v>477</v>
      </c>
      <c r="C489" s="62">
        <v>0.21026951530874113</v>
      </c>
      <c r="D489" s="62">
        <v>0.17557849607814749</v>
      </c>
      <c r="E489" s="62">
        <v>5.5742891446711592E-3</v>
      </c>
      <c r="F489" s="62">
        <v>3.2333148564442374E-2</v>
      </c>
      <c r="G489" s="62">
        <v>9.8474931956944137E-2</v>
      </c>
      <c r="H489" s="62">
        <v>9.412189813122529E-2</v>
      </c>
      <c r="I489" s="62">
        <v>7.3633179278363659E-2</v>
      </c>
      <c r="J489" s="62">
        <v>6.0254471230358875E-2</v>
      </c>
      <c r="K489" s="62">
        <v>8.7741682378336433E-2</v>
      </c>
      <c r="L489" s="62">
        <v>6.6717995965274265E-2</v>
      </c>
      <c r="M489" s="62">
        <v>0.11559149674427113</v>
      </c>
      <c r="N489" s="62">
        <v>1.1314086176258214E-2</v>
      </c>
      <c r="O489" s="62">
        <v>6.2310132985971559E-2</v>
      </c>
      <c r="P489" s="62">
        <v>5.0337159141703718E-2</v>
      </c>
      <c r="Q489" s="62">
        <v>9.6519574993143967E-2</v>
      </c>
      <c r="R489" s="62">
        <v>4.0996758799235496E-4</v>
      </c>
      <c r="S489" s="62">
        <v>0.13807627543783299</v>
      </c>
      <c r="T489" s="62">
        <v>6.5897102832098596E-3</v>
      </c>
      <c r="U489" s="62">
        <f t="shared" si="18"/>
        <v>1</v>
      </c>
      <c r="V489" s="63"/>
      <c r="X489" s="64">
        <v>477</v>
      </c>
      <c r="Y489" s="62">
        <v>0.1699946390403427</v>
      </c>
      <c r="Z489" s="62">
        <v>0.23489093278868031</v>
      </c>
      <c r="AA489" s="61">
        <v>9.4211611878904106E-3</v>
      </c>
      <c r="AB489" s="61">
        <v>1.1115260770470781E-2</v>
      </c>
      <c r="AC489" s="61">
        <v>7.524527726191052E-2</v>
      </c>
      <c r="AD489" s="61">
        <v>9.8967955406845623E-2</v>
      </c>
      <c r="AE489" s="61">
        <v>6.8531674578126686E-2</v>
      </c>
      <c r="AF489" s="61">
        <v>6.6639225487002934E-2</v>
      </c>
      <c r="AG489" s="61">
        <v>3.2381067808555784E-2</v>
      </c>
      <c r="AH489" s="61">
        <v>8.9997346075641194E-2</v>
      </c>
      <c r="AI489" s="61">
        <v>7.2580355653275863E-2</v>
      </c>
      <c r="AJ489" s="61">
        <v>6.3900659853470654E-2</v>
      </c>
      <c r="AK489" s="61">
        <v>9.5690308729668216E-2</v>
      </c>
      <c r="AL489" s="61">
        <v>0.10297575206402267</v>
      </c>
      <c r="AM489" s="61">
        <v>1.8311321714173379E-2</v>
      </c>
      <c r="AN489" s="61">
        <v>0.11350687152118312</v>
      </c>
      <c r="AO489" s="61">
        <v>5.3425575662303708E-2</v>
      </c>
      <c r="AP489" s="61">
        <v>2.7310186225458458E-2</v>
      </c>
      <c r="AQ489" s="62">
        <f t="shared" si="19"/>
        <v>0.99999999999999989</v>
      </c>
    </row>
    <row r="490" spans="2:43" x14ac:dyDescent="0.25">
      <c r="B490" s="64">
        <v>478</v>
      </c>
      <c r="C490" s="62">
        <v>0.22155089418471796</v>
      </c>
      <c r="D490" s="62">
        <v>0.16122962111125144</v>
      </c>
      <c r="E490" s="62">
        <v>7.9354158979781916E-2</v>
      </c>
      <c r="F490" s="62">
        <v>4.6939711554860604E-2</v>
      </c>
      <c r="G490" s="62">
        <v>7.8453127872534875E-2</v>
      </c>
      <c r="H490" s="62">
        <v>2.9895762120206979E-2</v>
      </c>
      <c r="I490" s="62">
        <v>2.7100681883930645E-2</v>
      </c>
      <c r="J490" s="62">
        <v>8.3655115676610353E-2</v>
      </c>
      <c r="K490" s="62">
        <v>7.2368745329876E-2</v>
      </c>
      <c r="L490" s="62">
        <v>9.1167220313555189E-2</v>
      </c>
      <c r="M490" s="62">
        <v>7.1154913521646795E-2</v>
      </c>
      <c r="N490" s="62">
        <v>5.4535682157548324E-2</v>
      </c>
      <c r="O490" s="62">
        <v>7.9052082559366299E-2</v>
      </c>
      <c r="P490" s="62">
        <v>5.8027572974432097E-2</v>
      </c>
      <c r="Q490" s="62">
        <v>2.7197665015238712E-2</v>
      </c>
      <c r="R490" s="62">
        <v>3.2746852161300431E-2</v>
      </c>
      <c r="S490" s="62">
        <v>0.10050225498529414</v>
      </c>
      <c r="T490" s="62">
        <v>6.7848452893816621E-2</v>
      </c>
      <c r="U490" s="62">
        <f t="shared" si="18"/>
        <v>1</v>
      </c>
      <c r="V490" s="63"/>
      <c r="X490" s="64">
        <v>478</v>
      </c>
      <c r="Y490" s="62">
        <v>0.17159264451204301</v>
      </c>
      <c r="Z490" s="62">
        <v>0.17666149699016473</v>
      </c>
      <c r="AA490" s="61">
        <v>8.589448480189435E-2</v>
      </c>
      <c r="AB490" s="61">
        <v>2.8338256769297437E-2</v>
      </c>
      <c r="AC490" s="61">
        <v>5.3214188714207612E-2</v>
      </c>
      <c r="AD490" s="61">
        <v>7.0007054310897043E-2</v>
      </c>
      <c r="AE490" s="61">
        <v>6.0113314309303743E-2</v>
      </c>
      <c r="AF490" s="61">
        <v>8.4729507624621836E-2</v>
      </c>
      <c r="AG490" s="61">
        <v>1.3853114266641742E-3</v>
      </c>
      <c r="AH490" s="61">
        <v>9.8382506379944334E-2</v>
      </c>
      <c r="AI490" s="61">
        <v>3.5712904043089265E-2</v>
      </c>
      <c r="AJ490" s="61">
        <v>0.10280765311153153</v>
      </c>
      <c r="AK490" s="61">
        <v>9.7125778093277965E-2</v>
      </c>
      <c r="AL490" s="61">
        <v>9.6583291345987268E-2</v>
      </c>
      <c r="AM490" s="61">
        <v>7.562900320801072E-2</v>
      </c>
      <c r="AN490" s="61">
        <v>1.2866298610616483E-2</v>
      </c>
      <c r="AO490" s="61">
        <v>2.1297050116006657E-2</v>
      </c>
      <c r="AP490" s="61">
        <v>7.5913397134649702E-2</v>
      </c>
      <c r="AQ490" s="62">
        <f t="shared" si="19"/>
        <v>1</v>
      </c>
    </row>
    <row r="491" spans="2:43" x14ac:dyDescent="0.25">
      <c r="B491" s="64">
        <v>479</v>
      </c>
      <c r="C491" s="62">
        <v>0.20517839280313177</v>
      </c>
      <c r="D491" s="62">
        <v>0.1624365091720352</v>
      </c>
      <c r="E491" s="62">
        <v>5.8706424528293527E-2</v>
      </c>
      <c r="F491" s="62">
        <v>2.3575165074858288E-2</v>
      </c>
      <c r="G491" s="62">
        <v>0.12432703924559529</v>
      </c>
      <c r="H491" s="62">
        <v>7.4431159851021E-2</v>
      </c>
      <c r="I491" s="62">
        <v>6.4684181497793411E-2</v>
      </c>
      <c r="J491" s="62">
        <v>1.9115671082113678E-2</v>
      </c>
      <c r="K491" s="62">
        <v>7.9116169788185337E-2</v>
      </c>
      <c r="L491" s="62">
        <v>4.4587799574869282E-2</v>
      </c>
      <c r="M491" s="62">
        <v>9.964468220628217E-2</v>
      </c>
      <c r="N491" s="62">
        <v>4.0584427922976417E-2</v>
      </c>
      <c r="O491" s="62">
        <v>3.5993807403532009E-2</v>
      </c>
      <c r="P491" s="62">
        <v>8.7092655670306773E-2</v>
      </c>
      <c r="Q491" s="62">
        <v>9.9313754445471331E-2</v>
      </c>
      <c r="R491" s="62">
        <v>3.1527513146532009E-2</v>
      </c>
      <c r="S491" s="62">
        <v>4.1992052880633332E-2</v>
      </c>
      <c r="T491" s="62">
        <v>7.5307495681536121E-2</v>
      </c>
      <c r="U491" s="62">
        <f t="shared" si="18"/>
        <v>1</v>
      </c>
      <c r="V491" s="63"/>
      <c r="X491" s="64">
        <v>479</v>
      </c>
      <c r="Y491" s="62">
        <v>0.18562231484658248</v>
      </c>
      <c r="Z491" s="62">
        <v>0.33290824745411546</v>
      </c>
      <c r="AA491" s="61">
        <v>5.6334693440846476E-2</v>
      </c>
      <c r="AB491" s="61">
        <v>0.10300292842945011</v>
      </c>
      <c r="AC491" s="61">
        <v>0.127763668668985</v>
      </c>
      <c r="AD491" s="61">
        <v>0.12600641194095666</v>
      </c>
      <c r="AE491" s="61">
        <v>1.1641551008626589E-2</v>
      </c>
      <c r="AF491" s="61">
        <v>5.210508108529404E-2</v>
      </c>
      <c r="AG491" s="61">
        <v>0.11297205822396376</v>
      </c>
      <c r="AH491" s="61">
        <v>3.3271571313334882E-3</v>
      </c>
      <c r="AI491" s="61">
        <v>5.238347148119836E-2</v>
      </c>
      <c r="AJ491" s="61">
        <v>8.89297945343306E-2</v>
      </c>
      <c r="AK491" s="61">
        <v>9.0823327190234556E-3</v>
      </c>
      <c r="AL491" s="61">
        <v>5.6308785325268541E-2</v>
      </c>
      <c r="AM491" s="61">
        <v>6.5773083291417511E-2</v>
      </c>
      <c r="AN491" s="61">
        <v>1.4368225807295059E-2</v>
      </c>
      <c r="AO491" s="61">
        <v>0.11013452572328032</v>
      </c>
      <c r="AP491" s="61">
        <v>9.8662311887298664E-3</v>
      </c>
      <c r="AQ491" s="62">
        <f t="shared" si="19"/>
        <v>0.99999999999999967</v>
      </c>
    </row>
    <row r="492" spans="2:43" x14ac:dyDescent="0.25">
      <c r="B492" s="64">
        <v>480</v>
      </c>
      <c r="C492" s="62">
        <v>0.19246213909887028</v>
      </c>
      <c r="D492" s="62">
        <v>0.13261967414323877</v>
      </c>
      <c r="E492" s="62">
        <v>1.0234201290940746E-2</v>
      </c>
      <c r="F492" s="62">
        <v>4.5149188195839254E-2</v>
      </c>
      <c r="G492" s="62">
        <v>3.8447817111954799E-3</v>
      </c>
      <c r="H492" s="62">
        <v>0.10346425628049735</v>
      </c>
      <c r="I492" s="62">
        <v>6.9077663337903411E-2</v>
      </c>
      <c r="J492" s="62">
        <v>8.1649210336905823E-2</v>
      </c>
      <c r="K492" s="62">
        <v>9.2264891148703579E-2</v>
      </c>
      <c r="L492" s="62">
        <v>2.6634918185180802E-2</v>
      </c>
      <c r="M492" s="62">
        <v>5.3123643507620978E-2</v>
      </c>
      <c r="N492" s="62">
        <v>8.7414026909472115E-2</v>
      </c>
      <c r="O492" s="62">
        <v>0.10273565540111981</v>
      </c>
      <c r="P492" s="62">
        <v>7.1137524342858985E-2</v>
      </c>
      <c r="Q492" s="62">
        <v>0.10003147679764778</v>
      </c>
      <c r="R492" s="62">
        <v>2.4542709914028103E-2</v>
      </c>
      <c r="S492" s="62">
        <v>2.5856697342614549E-2</v>
      </c>
      <c r="T492" s="62">
        <v>0.10283915529747126</v>
      </c>
      <c r="U492" s="62">
        <f t="shared" si="18"/>
        <v>1.0000000000000002</v>
      </c>
      <c r="V492" s="63"/>
      <c r="X492" s="64">
        <v>480</v>
      </c>
      <c r="Y492" s="62">
        <v>0.18487107538056058</v>
      </c>
      <c r="Z492" s="62">
        <v>0.42981342084401081</v>
      </c>
      <c r="AA492" s="61">
        <v>2.637804991977084E-2</v>
      </c>
      <c r="AB492" s="61">
        <v>9.400147749091349E-2</v>
      </c>
      <c r="AC492" s="61">
        <v>0.13970607091804499</v>
      </c>
      <c r="AD492" s="61">
        <v>7.3609033464834116E-3</v>
      </c>
      <c r="AE492" s="61">
        <v>3.4445617475716561E-2</v>
      </c>
      <c r="AF492" s="61">
        <v>2.8954991183098348E-2</v>
      </c>
      <c r="AG492" s="61">
        <v>3.9127090268074372E-2</v>
      </c>
      <c r="AH492" s="61">
        <v>2.1027193800452169E-2</v>
      </c>
      <c r="AI492" s="61">
        <v>2.8650002799732004E-2</v>
      </c>
      <c r="AJ492" s="61">
        <v>2.4500443954884626E-2</v>
      </c>
      <c r="AK492" s="61">
        <v>0.11639585052976556</v>
      </c>
      <c r="AL492" s="61">
        <v>0.10596471775915259</v>
      </c>
      <c r="AM492" s="61">
        <v>0.1278481186051173</v>
      </c>
      <c r="AN492" s="61">
        <v>8.1875196464186159E-2</v>
      </c>
      <c r="AO492" s="61">
        <v>5.7219741790075801E-2</v>
      </c>
      <c r="AP492" s="61">
        <v>6.6544533694531754E-2</v>
      </c>
      <c r="AQ492" s="62">
        <f t="shared" si="19"/>
        <v>1</v>
      </c>
    </row>
    <row r="493" spans="2:43" x14ac:dyDescent="0.25">
      <c r="B493" s="64">
        <v>481</v>
      </c>
      <c r="C493" s="62">
        <v>0.19926853359840416</v>
      </c>
      <c r="D493" s="62">
        <v>0.15438981469314284</v>
      </c>
      <c r="E493" s="62">
        <v>4.8621982059346695E-2</v>
      </c>
      <c r="F493" s="62">
        <v>0.1024537588934506</v>
      </c>
      <c r="G493" s="62">
        <v>7.4173237373329759E-2</v>
      </c>
      <c r="H493" s="62">
        <v>4.2141570104372798E-2</v>
      </c>
      <c r="I493" s="62">
        <v>6.5247467813338067E-2</v>
      </c>
      <c r="J493" s="62">
        <v>2.2878249337713201E-2</v>
      </c>
      <c r="K493" s="62">
        <v>3.1787613647628075E-2</v>
      </c>
      <c r="L493" s="62">
        <v>5.3767627260616804E-2</v>
      </c>
      <c r="M493" s="62">
        <v>5.5471031818821022E-2</v>
      </c>
      <c r="N493" s="62">
        <v>7.696865833343873E-2</v>
      </c>
      <c r="O493" s="62">
        <v>0.10947776740077041</v>
      </c>
      <c r="P493" s="62">
        <v>6.5431399061201073E-2</v>
      </c>
      <c r="Q493" s="62">
        <v>4.5191313648174129E-2</v>
      </c>
      <c r="R493" s="62">
        <v>8.4844873737210294E-2</v>
      </c>
      <c r="S493" s="62">
        <v>2.3500753995478692E-2</v>
      </c>
      <c r="T493" s="62">
        <v>9.8042695515109884E-2</v>
      </c>
      <c r="U493" s="62">
        <f t="shared" si="18"/>
        <v>1.0000000000000002</v>
      </c>
      <c r="V493" s="63"/>
      <c r="X493" s="64">
        <v>481</v>
      </c>
      <c r="Y493" s="62">
        <v>0.17004185826306548</v>
      </c>
      <c r="Z493" s="62">
        <v>0.22882432046945683</v>
      </c>
      <c r="AA493" s="61">
        <v>2.2568927666313396E-2</v>
      </c>
      <c r="AB493" s="61">
        <v>5.1448395062123231E-2</v>
      </c>
      <c r="AC493" s="61">
        <v>7.3016206843250053E-2</v>
      </c>
      <c r="AD493" s="61">
        <v>4.2941056157300088E-2</v>
      </c>
      <c r="AE493" s="61">
        <v>8.0936774459100368E-3</v>
      </c>
      <c r="AF493" s="61">
        <v>4.9283106012003607E-2</v>
      </c>
      <c r="AG493" s="61">
        <v>9.82859934635813E-2</v>
      </c>
      <c r="AH493" s="61">
        <v>1.0336603871017392E-2</v>
      </c>
      <c r="AI493" s="61">
        <v>8.0373146010121091E-2</v>
      </c>
      <c r="AJ493" s="61">
        <v>0.10692033394110964</v>
      </c>
      <c r="AK493" s="61">
        <v>4.3244149556144244E-2</v>
      </c>
      <c r="AL493" s="61">
        <v>7.2359871641526602E-2</v>
      </c>
      <c r="AM493" s="61">
        <v>7.8440344496520514E-2</v>
      </c>
      <c r="AN493" s="61">
        <v>0.13226215342003822</v>
      </c>
      <c r="AO493" s="61">
        <v>3.5238280018807432E-2</v>
      </c>
      <c r="AP493" s="61">
        <v>9.5187754394233146E-2</v>
      </c>
      <c r="AQ493" s="62">
        <f t="shared" si="19"/>
        <v>0.99999999999999989</v>
      </c>
    </row>
    <row r="494" spans="2:43" x14ac:dyDescent="0.25">
      <c r="B494" s="64">
        <v>482</v>
      </c>
      <c r="C494" s="62">
        <v>0.21957057394015184</v>
      </c>
      <c r="D494" s="62">
        <v>0.15724663203598702</v>
      </c>
      <c r="E494" s="62">
        <v>8.3045948671843381E-2</v>
      </c>
      <c r="F494" s="62">
        <v>4.3175205866192987E-2</v>
      </c>
      <c r="G494" s="62">
        <v>9.7735809740039967E-2</v>
      </c>
      <c r="H494" s="62">
        <v>1.019858238051918E-2</v>
      </c>
      <c r="I494" s="62">
        <v>5.1625132153313325E-2</v>
      </c>
      <c r="J494" s="62">
        <v>8.5451330147056581E-2</v>
      </c>
      <c r="K494" s="62">
        <v>8.7274372986634555E-2</v>
      </c>
      <c r="L494" s="62">
        <v>3.0255111052474647E-2</v>
      </c>
      <c r="M494" s="62">
        <v>0.10814907077777904</v>
      </c>
      <c r="N494" s="62">
        <v>0.114707412804318</v>
      </c>
      <c r="O494" s="62">
        <v>3.9249196061505849E-2</v>
      </c>
      <c r="P494" s="62">
        <v>5.3659625409749133E-2</v>
      </c>
      <c r="Q494" s="62">
        <v>4.797251341641854E-2</v>
      </c>
      <c r="R494" s="62">
        <v>4.6690395823124259E-2</v>
      </c>
      <c r="S494" s="62">
        <v>3.4050933945532075E-2</v>
      </c>
      <c r="T494" s="62">
        <v>6.6759358763498547E-2</v>
      </c>
      <c r="U494" s="62">
        <f t="shared" si="18"/>
        <v>1</v>
      </c>
      <c r="V494" s="63"/>
      <c r="X494" s="64">
        <v>482</v>
      </c>
      <c r="Y494" s="62">
        <v>0.16707389038322906</v>
      </c>
      <c r="Z494" s="62">
        <v>0.12267175369461018</v>
      </c>
      <c r="AA494" s="61">
        <v>6.539436347974828E-2</v>
      </c>
      <c r="AB494" s="61">
        <v>6.9112022680615337E-2</v>
      </c>
      <c r="AC494" s="61">
        <v>1.8730280455046135E-2</v>
      </c>
      <c r="AD494" s="61">
        <v>0.11294354887579887</v>
      </c>
      <c r="AE494" s="61">
        <v>9.8755853492136558E-2</v>
      </c>
      <c r="AF494" s="61">
        <v>4.0105022919782976E-2</v>
      </c>
      <c r="AG494" s="61">
        <v>2.1266201970158931E-2</v>
      </c>
      <c r="AH494" s="61">
        <v>9.0727367854135016E-2</v>
      </c>
      <c r="AI494" s="61">
        <v>0.11396955837407872</v>
      </c>
      <c r="AJ494" s="61">
        <v>2.8724972359240788E-2</v>
      </c>
      <c r="AK494" s="61">
        <v>7.0447186917277471E-2</v>
      </c>
      <c r="AL494" s="61">
        <v>4.229979483936696E-2</v>
      </c>
      <c r="AM494" s="61">
        <v>6.3818611874264372E-3</v>
      </c>
      <c r="AN494" s="61">
        <v>2.7392266255108624E-2</v>
      </c>
      <c r="AO494" s="61">
        <v>0.11619997993526723</v>
      </c>
      <c r="AP494" s="61">
        <v>7.7549718404811632E-2</v>
      </c>
      <c r="AQ494" s="62">
        <f t="shared" si="19"/>
        <v>0.99999999999999989</v>
      </c>
    </row>
    <row r="495" spans="2:43" x14ac:dyDescent="0.25">
      <c r="B495" s="64">
        <v>483</v>
      </c>
      <c r="C495" s="62">
        <v>0.18280836367469536</v>
      </c>
      <c r="D495" s="62">
        <v>0.13158946697463586</v>
      </c>
      <c r="E495" s="62">
        <v>0.10812757835991785</v>
      </c>
      <c r="F495" s="62">
        <v>9.0320719398140514E-2</v>
      </c>
      <c r="G495" s="62">
        <v>2.496510582963055E-2</v>
      </c>
      <c r="H495" s="62">
        <v>8.0689663770461245E-2</v>
      </c>
      <c r="I495" s="62">
        <v>6.6515312021505762E-2</v>
      </c>
      <c r="J495" s="62">
        <v>1.2690012866201864E-3</v>
      </c>
      <c r="K495" s="62">
        <v>4.9757784232474046E-2</v>
      </c>
      <c r="L495" s="62">
        <v>2.827175606964432E-2</v>
      </c>
      <c r="M495" s="62">
        <v>6.5911587255936294E-2</v>
      </c>
      <c r="N495" s="62">
        <v>0.10062415758203976</v>
      </c>
      <c r="O495" s="62">
        <v>3.9633468337808744E-2</v>
      </c>
      <c r="P495" s="62">
        <v>4.0381280098329878E-2</v>
      </c>
      <c r="Q495" s="62">
        <v>8.4156863187541051E-2</v>
      </c>
      <c r="R495" s="62">
        <v>8.7757169152409886E-2</v>
      </c>
      <c r="S495" s="62">
        <v>3.0581069774008953E-2</v>
      </c>
      <c r="T495" s="62">
        <v>0.10103748364353085</v>
      </c>
      <c r="U495" s="62">
        <f t="shared" si="18"/>
        <v>1</v>
      </c>
      <c r="V495" s="63"/>
      <c r="X495" s="64">
        <v>483</v>
      </c>
      <c r="Y495" s="62">
        <v>0.18029942634112778</v>
      </c>
      <c r="Z495" s="62">
        <v>0.33786093035506048</v>
      </c>
      <c r="AA495" s="61">
        <v>0.11474265661558655</v>
      </c>
      <c r="AB495" s="61">
        <v>0.10777421004732816</v>
      </c>
      <c r="AC495" s="61">
        <v>8.0174342737133558E-2</v>
      </c>
      <c r="AD495" s="61">
        <v>5.8535605776269296E-2</v>
      </c>
      <c r="AE495" s="61">
        <v>4.31756899866306E-2</v>
      </c>
      <c r="AF495" s="61">
        <v>3.3305275936927649E-2</v>
      </c>
      <c r="AG495" s="61">
        <v>6.192051459781174E-2</v>
      </c>
      <c r="AH495" s="61">
        <v>2.0092827932603037E-2</v>
      </c>
      <c r="AI495" s="61">
        <v>0.13094071419137959</v>
      </c>
      <c r="AJ495" s="61">
        <v>1.7354936838972504E-2</v>
      </c>
      <c r="AK495" s="61">
        <v>0.1060775151598647</v>
      </c>
      <c r="AL495" s="61">
        <v>6.8265113520062967E-2</v>
      </c>
      <c r="AM495" s="61">
        <v>5.429867150242608E-3</v>
      </c>
      <c r="AN495" s="61">
        <v>0.10683595247951412</v>
      </c>
      <c r="AO495" s="61">
        <v>3.3523029342842417E-2</v>
      </c>
      <c r="AP495" s="61">
        <v>1.1851747686830533E-2</v>
      </c>
      <c r="AQ495" s="62">
        <f t="shared" si="19"/>
        <v>1.0000000000000002</v>
      </c>
    </row>
    <row r="496" spans="2:43" x14ac:dyDescent="0.25">
      <c r="B496" s="64">
        <v>484</v>
      </c>
      <c r="C496" s="62">
        <v>0.22340989833683678</v>
      </c>
      <c r="D496" s="62">
        <v>0.1701348455590051</v>
      </c>
      <c r="E496" s="62">
        <v>2.8386108902704047E-2</v>
      </c>
      <c r="F496" s="62">
        <v>1.5678759362933042E-2</v>
      </c>
      <c r="G496" s="62">
        <v>0.12760958014876495</v>
      </c>
      <c r="H496" s="62">
        <v>1.5931129622212124E-2</v>
      </c>
      <c r="I496" s="62">
        <v>8.2325231808956359E-2</v>
      </c>
      <c r="J496" s="62">
        <v>6.9653990374890104E-2</v>
      </c>
      <c r="K496" s="62">
        <v>5.6765567864116157E-2</v>
      </c>
      <c r="L496" s="62">
        <v>9.182733735012872E-3</v>
      </c>
      <c r="M496" s="62">
        <v>1.327108446922E-2</v>
      </c>
      <c r="N496" s="62">
        <v>7.6204350474486329E-2</v>
      </c>
      <c r="O496" s="62">
        <v>6.2517440945551159E-2</v>
      </c>
      <c r="P496" s="62">
        <v>0.15058963372595535</v>
      </c>
      <c r="Q496" s="62">
        <v>5.2671160808332078E-3</v>
      </c>
      <c r="R496" s="62">
        <v>0.10547595236178964</v>
      </c>
      <c r="S496" s="62">
        <v>0.16535460113222106</v>
      </c>
      <c r="T496" s="62">
        <v>1.5786718990353565E-2</v>
      </c>
      <c r="U496" s="62">
        <f t="shared" si="18"/>
        <v>1</v>
      </c>
      <c r="V496" s="63"/>
      <c r="X496" s="64">
        <v>484</v>
      </c>
      <c r="Y496" s="62">
        <v>0.16491663260453024</v>
      </c>
      <c r="Z496" s="62">
        <v>8.3561672413301466E-2</v>
      </c>
      <c r="AA496" s="61">
        <v>4.4116315334960264E-2</v>
      </c>
      <c r="AB496" s="61">
        <v>8.7452018900868733E-2</v>
      </c>
      <c r="AC496" s="61">
        <v>1.2015481494538188E-2</v>
      </c>
      <c r="AD496" s="61">
        <v>8.6259282034958848E-2</v>
      </c>
      <c r="AE496" s="61">
        <v>6.9007370173433058E-2</v>
      </c>
      <c r="AF496" s="61">
        <v>1.6346863522920824E-2</v>
      </c>
      <c r="AG496" s="61">
        <v>7.515196926427381E-2</v>
      </c>
      <c r="AH496" s="61">
        <v>0.10455003908096305</v>
      </c>
      <c r="AI496" s="61">
        <v>6.8031647120611549E-2</v>
      </c>
      <c r="AJ496" s="61">
        <v>1.7318213350433292E-2</v>
      </c>
      <c r="AK496" s="61">
        <v>7.2415368479175277E-3</v>
      </c>
      <c r="AL496" s="61">
        <v>0.10988146037753677</v>
      </c>
      <c r="AM496" s="61">
        <v>2.5735224760493232E-3</v>
      </c>
      <c r="AN496" s="61">
        <v>8.6641004758230958E-2</v>
      </c>
      <c r="AO496" s="61">
        <v>0.11334339599405181</v>
      </c>
      <c r="AP496" s="61">
        <v>0.10006987926825192</v>
      </c>
      <c r="AQ496" s="62">
        <f t="shared" si="19"/>
        <v>1</v>
      </c>
    </row>
    <row r="497" spans="2:43" x14ac:dyDescent="0.25">
      <c r="B497" s="64">
        <v>485</v>
      </c>
      <c r="C497" s="62">
        <v>0.21457025155321141</v>
      </c>
      <c r="D497" s="62">
        <v>0.14810988716804827</v>
      </c>
      <c r="E497" s="62">
        <v>0.110864522868829</v>
      </c>
      <c r="F497" s="62">
        <v>0.147217666641515</v>
      </c>
      <c r="G497" s="62">
        <v>8.3492491417549178E-2</v>
      </c>
      <c r="H497" s="62">
        <v>6.1878291275893983E-2</v>
      </c>
      <c r="I497" s="62">
        <v>1.3830914082303922E-2</v>
      </c>
      <c r="J497" s="62">
        <v>2.5870305245124015E-2</v>
      </c>
      <c r="K497" s="62">
        <v>2.2818374701373417E-2</v>
      </c>
      <c r="L497" s="62">
        <v>0.16557576440549732</v>
      </c>
      <c r="M497" s="62">
        <v>9.1527028358529078E-2</v>
      </c>
      <c r="N497" s="62">
        <v>3.1921792221081324E-2</v>
      </c>
      <c r="O497" s="62">
        <v>4.0368826150731917E-2</v>
      </c>
      <c r="P497" s="62">
        <v>3.9796559079324917E-3</v>
      </c>
      <c r="Q497" s="62">
        <v>2.7535820971882934E-2</v>
      </c>
      <c r="R497" s="62">
        <v>1.4524879253408776E-2</v>
      </c>
      <c r="S497" s="62">
        <v>3.1050879984780108E-2</v>
      </c>
      <c r="T497" s="62">
        <v>0.12754278651356765</v>
      </c>
      <c r="U497" s="62">
        <f t="shared" si="18"/>
        <v>1</v>
      </c>
      <c r="V497" s="63"/>
      <c r="X497" s="64">
        <v>485</v>
      </c>
      <c r="Y497" s="62">
        <v>0.17617612045548245</v>
      </c>
      <c r="Z497" s="62">
        <v>8.9178949983210007E-2</v>
      </c>
      <c r="AA497" s="61">
        <v>7.6230463077060235E-3</v>
      </c>
      <c r="AB497" s="61">
        <v>2.7540738093855589E-2</v>
      </c>
      <c r="AC497" s="61">
        <v>2.814930965032509E-2</v>
      </c>
      <c r="AD497" s="61">
        <v>6.2475971168065365E-2</v>
      </c>
      <c r="AE497" s="61">
        <v>0.11466652079886715</v>
      </c>
      <c r="AF497" s="61">
        <v>8.8910847133382251E-2</v>
      </c>
      <c r="AG497" s="61">
        <v>0.1277988900535855</v>
      </c>
      <c r="AH497" s="61">
        <v>0.11312093537036791</v>
      </c>
      <c r="AI497" s="61">
        <v>9.5416329894615654E-2</v>
      </c>
      <c r="AJ497" s="61">
        <v>7.1377796067742971E-2</v>
      </c>
      <c r="AK497" s="61">
        <v>1.2488290638223359E-2</v>
      </c>
      <c r="AL497" s="61">
        <v>4.798764722381027E-2</v>
      </c>
      <c r="AM497" s="61">
        <v>1.1363001680980995E-2</v>
      </c>
      <c r="AN497" s="61">
        <v>7.1572414207711113E-2</v>
      </c>
      <c r="AO497" s="61">
        <v>8.8710709154755055E-2</v>
      </c>
      <c r="AP497" s="61">
        <v>3.079755255600573E-2</v>
      </c>
      <c r="AQ497" s="62">
        <f t="shared" si="19"/>
        <v>1</v>
      </c>
    </row>
    <row r="498" spans="2:43" x14ac:dyDescent="0.25">
      <c r="B498" s="64">
        <v>486</v>
      </c>
      <c r="C498" s="62">
        <v>0.19936463570931734</v>
      </c>
      <c r="D498" s="62">
        <v>0.14455641504585648</v>
      </c>
      <c r="E498" s="62">
        <v>6.6611137680415503E-2</v>
      </c>
      <c r="F498" s="62">
        <v>8.1094714118750601E-3</v>
      </c>
      <c r="G498" s="62">
        <v>5.8007145845052593E-2</v>
      </c>
      <c r="H498" s="62">
        <v>9.8013587048860609E-2</v>
      </c>
      <c r="I498" s="62">
        <v>2.5618818052827414E-2</v>
      </c>
      <c r="J498" s="62">
        <v>7.5763824602884514E-2</v>
      </c>
      <c r="K498" s="62">
        <v>3.3099244619786555E-2</v>
      </c>
      <c r="L498" s="62">
        <v>8.5827134366044583E-2</v>
      </c>
      <c r="M498" s="62">
        <v>5.3593296631403969E-2</v>
      </c>
      <c r="N498" s="62">
        <v>6.6146947076047083E-2</v>
      </c>
      <c r="O498" s="62">
        <v>4.9798547159684736E-2</v>
      </c>
      <c r="P498" s="62">
        <v>8.009591044779299E-2</v>
      </c>
      <c r="Q498" s="62">
        <v>4.8917798406758965E-2</v>
      </c>
      <c r="R498" s="62">
        <v>0.10654922844575275</v>
      </c>
      <c r="S498" s="62">
        <v>7.2073599336420699E-2</v>
      </c>
      <c r="T498" s="62">
        <v>7.177430886839184E-2</v>
      </c>
      <c r="U498" s="62">
        <f t="shared" si="18"/>
        <v>0.99999999999999989</v>
      </c>
      <c r="V498" s="63"/>
      <c r="X498" s="64">
        <v>486</v>
      </c>
      <c r="Y498" s="62">
        <v>0.18297939013641895</v>
      </c>
      <c r="Z498" s="62">
        <v>0.22948842316627635</v>
      </c>
      <c r="AA498" s="61">
        <v>8.5995465116543976E-2</v>
      </c>
      <c r="AB498" s="61">
        <v>3.6729019351101518E-2</v>
      </c>
      <c r="AC498" s="61">
        <v>6.3979507713546713E-2</v>
      </c>
      <c r="AD498" s="61">
        <v>7.9822768071398834E-2</v>
      </c>
      <c r="AE498" s="61">
        <v>5.3227960509231648E-2</v>
      </c>
      <c r="AF498" s="61">
        <v>9.8379990576550072E-2</v>
      </c>
      <c r="AG498" s="61">
        <v>7.8861393785473688E-2</v>
      </c>
      <c r="AH498" s="61">
        <v>7.8167955381559087E-2</v>
      </c>
      <c r="AI498" s="61">
        <v>6.1518770692686421E-3</v>
      </c>
      <c r="AJ498" s="61">
        <v>6.1728403897276601E-2</v>
      </c>
      <c r="AK498" s="61">
        <v>0.10451175566405443</v>
      </c>
      <c r="AL498" s="61">
        <v>9.9167431121070529E-2</v>
      </c>
      <c r="AM498" s="61">
        <v>2.2346711300535473E-2</v>
      </c>
      <c r="AN498" s="61">
        <v>3.8947309773226364E-2</v>
      </c>
      <c r="AO498" s="61">
        <v>7.0919435575406359E-3</v>
      </c>
      <c r="AP498" s="61">
        <v>8.4890507111621952E-2</v>
      </c>
      <c r="AQ498" s="62">
        <f t="shared" si="19"/>
        <v>1.0000000000000002</v>
      </c>
    </row>
    <row r="499" spans="2:43" x14ac:dyDescent="0.25">
      <c r="B499" s="64">
        <v>487</v>
      </c>
      <c r="C499" s="62">
        <v>0.20930469691242692</v>
      </c>
      <c r="D499" s="62">
        <v>0.16351243165360538</v>
      </c>
      <c r="E499" s="62">
        <v>7.5610981515925532E-2</v>
      </c>
      <c r="F499" s="62">
        <v>7.900256554486175E-2</v>
      </c>
      <c r="G499" s="62">
        <v>6.9295915044702061E-2</v>
      </c>
      <c r="H499" s="62">
        <v>5.8770465617589147E-2</v>
      </c>
      <c r="I499" s="62">
        <v>5.8878423521624784E-2</v>
      </c>
      <c r="J499" s="62">
        <v>2.469159923044548E-2</v>
      </c>
      <c r="K499" s="62">
        <v>6.2789869052492273E-2</v>
      </c>
      <c r="L499" s="62">
        <v>1.9950052848357644E-2</v>
      </c>
      <c r="M499" s="62">
        <v>8.3822963789954283E-2</v>
      </c>
      <c r="N499" s="62">
        <v>4.297905085292536E-2</v>
      </c>
      <c r="O499" s="62">
        <v>5.4537519702917418E-2</v>
      </c>
      <c r="P499" s="62">
        <v>8.0831841535411453E-3</v>
      </c>
      <c r="Q499" s="62">
        <v>3.9690040331745981E-2</v>
      </c>
      <c r="R499" s="62">
        <v>5.2082384855054752E-2</v>
      </c>
      <c r="S499" s="62">
        <v>0.15338900650766721</v>
      </c>
      <c r="T499" s="62">
        <v>0.11642597743019541</v>
      </c>
      <c r="U499" s="62">
        <f t="shared" si="18"/>
        <v>1.0000000000000002</v>
      </c>
      <c r="V499" s="63"/>
      <c r="X499" s="64">
        <v>487</v>
      </c>
      <c r="Y499" s="62">
        <v>0.16777519398409022</v>
      </c>
      <c r="Z499" s="62">
        <v>0.24786263365354172</v>
      </c>
      <c r="AA499" s="61">
        <v>5.2359816073709424E-2</v>
      </c>
      <c r="AB499" s="61">
        <v>8.5347306829611762E-3</v>
      </c>
      <c r="AC499" s="61">
        <v>8.8799374583397803E-2</v>
      </c>
      <c r="AD499" s="61">
        <v>0.1375503009095686</v>
      </c>
      <c r="AE499" s="61">
        <v>0.119150271553101</v>
      </c>
      <c r="AF499" s="61">
        <v>6.977984208022274E-2</v>
      </c>
      <c r="AG499" s="61">
        <v>7.1130710202831002E-2</v>
      </c>
      <c r="AH499" s="61">
        <v>0.13922315554273121</v>
      </c>
      <c r="AI499" s="61">
        <v>9.1498081138534047E-3</v>
      </c>
      <c r="AJ499" s="61">
        <v>4.8079053745545615E-2</v>
      </c>
      <c r="AK499" s="61">
        <v>8.3553617573988936E-2</v>
      </c>
      <c r="AL499" s="61">
        <v>3.1919289316814176E-2</v>
      </c>
      <c r="AM499" s="61">
        <v>8.4002212610741894E-2</v>
      </c>
      <c r="AN499" s="61">
        <v>2.4566318786324429E-2</v>
      </c>
      <c r="AO499" s="61">
        <v>1.6348258731626437E-2</v>
      </c>
      <c r="AP499" s="61">
        <v>1.5853239492582265E-2</v>
      </c>
      <c r="AQ499" s="62">
        <f t="shared" si="19"/>
        <v>1.0000000000000002</v>
      </c>
    </row>
    <row r="500" spans="2:43" x14ac:dyDescent="0.25">
      <c r="B500" s="64">
        <v>488</v>
      </c>
      <c r="C500" s="62">
        <v>0.2226822388307822</v>
      </c>
      <c r="D500" s="62">
        <v>0.11596860462705676</v>
      </c>
      <c r="E500" s="62">
        <v>1.6149092622322773E-2</v>
      </c>
      <c r="F500" s="62">
        <v>6.3678644998463679E-2</v>
      </c>
      <c r="G500" s="62">
        <v>7.7293344815102957E-2</v>
      </c>
      <c r="H500" s="62">
        <v>2.8605539370105074E-2</v>
      </c>
      <c r="I500" s="62">
        <v>0.11280494237833102</v>
      </c>
      <c r="J500" s="62">
        <v>9.8142353918444544E-2</v>
      </c>
      <c r="K500" s="62">
        <v>4.8408330000482093E-2</v>
      </c>
      <c r="L500" s="62">
        <v>0.19869882135899075</v>
      </c>
      <c r="M500" s="62">
        <v>0.11140247299803457</v>
      </c>
      <c r="N500" s="62">
        <v>3.1019834985383993E-2</v>
      </c>
      <c r="O500" s="62">
        <v>2.8921835890818717E-2</v>
      </c>
      <c r="P500" s="62">
        <v>2.6988455139261562E-2</v>
      </c>
      <c r="Q500" s="62">
        <v>1.351946644969949E-2</v>
      </c>
      <c r="R500" s="62">
        <v>1.1944174441394817E-2</v>
      </c>
      <c r="S500" s="62">
        <v>9.6541535043974326E-4</v>
      </c>
      <c r="T500" s="62">
        <v>0.13145727528272441</v>
      </c>
      <c r="U500" s="62">
        <f t="shared" si="18"/>
        <v>1.0000000000000002</v>
      </c>
      <c r="V500" s="63"/>
      <c r="X500" s="64">
        <v>488</v>
      </c>
      <c r="Y500" s="62">
        <v>0.15580664316090145</v>
      </c>
      <c r="Z500" s="62">
        <v>6.430577757848531E-2</v>
      </c>
      <c r="AA500" s="61">
        <v>8.7447947839296034E-2</v>
      </c>
      <c r="AB500" s="61">
        <v>6.900907939792042E-2</v>
      </c>
      <c r="AC500" s="61">
        <v>4.7306360724243685E-3</v>
      </c>
      <c r="AD500" s="61">
        <v>0.13392427021421716</v>
      </c>
      <c r="AE500" s="61">
        <v>8.596645247106429E-3</v>
      </c>
      <c r="AF500" s="61">
        <v>1.5111211527059602E-2</v>
      </c>
      <c r="AG500" s="61">
        <v>9.7225828421017277E-2</v>
      </c>
      <c r="AH500" s="61">
        <v>1.6891521188039511E-2</v>
      </c>
      <c r="AI500" s="61">
        <v>0.10990810320987587</v>
      </c>
      <c r="AJ500" s="61">
        <v>0.18469167488870478</v>
      </c>
      <c r="AK500" s="61">
        <v>1.7933637003569654E-2</v>
      </c>
      <c r="AL500" s="61">
        <v>3.1375760435237203E-2</v>
      </c>
      <c r="AM500" s="61">
        <v>4.8748791865936461E-2</v>
      </c>
      <c r="AN500" s="61">
        <v>1.9620842737769224E-2</v>
      </c>
      <c r="AO500" s="61">
        <v>0.1391057797843703</v>
      </c>
      <c r="AP500" s="61">
        <v>1.5678270167455804E-2</v>
      </c>
      <c r="AQ500" s="62">
        <f t="shared" si="19"/>
        <v>1</v>
      </c>
    </row>
    <row r="501" spans="2:43" x14ac:dyDescent="0.25">
      <c r="B501" s="64">
        <v>489</v>
      </c>
      <c r="C501" s="62">
        <v>0.22184363247564004</v>
      </c>
      <c r="D501" s="62">
        <v>0.1837781453353757</v>
      </c>
      <c r="E501" s="62">
        <v>5.0840108281172254E-2</v>
      </c>
      <c r="F501" s="62">
        <v>8.4336534529633772E-2</v>
      </c>
      <c r="G501" s="62">
        <v>0.10758413014378158</v>
      </c>
      <c r="H501" s="62">
        <v>6.9461471461494936E-2</v>
      </c>
      <c r="I501" s="62">
        <v>9.7575855991603455E-2</v>
      </c>
      <c r="J501" s="62">
        <v>8.4450930710792682E-2</v>
      </c>
      <c r="K501" s="62">
        <v>0.12056473335035094</v>
      </c>
      <c r="L501" s="62">
        <v>2.4512751362844448E-2</v>
      </c>
      <c r="M501" s="62">
        <v>0.10503760243237251</v>
      </c>
      <c r="N501" s="62">
        <v>2.5262638928805543E-2</v>
      </c>
      <c r="O501" s="62">
        <v>7.1914097806862004E-2</v>
      </c>
      <c r="P501" s="62">
        <v>4.7938692805614379E-2</v>
      </c>
      <c r="Q501" s="62">
        <v>1.8006500121638212E-2</v>
      </c>
      <c r="R501" s="62">
        <v>2.2810271906690494E-2</v>
      </c>
      <c r="S501" s="62">
        <v>3.3654200180728122E-2</v>
      </c>
      <c r="T501" s="62">
        <v>3.6049479985614613E-2</v>
      </c>
      <c r="U501" s="62">
        <f t="shared" si="18"/>
        <v>0.99999999999999978</v>
      </c>
      <c r="V501" s="63"/>
      <c r="X501" s="64">
        <v>489</v>
      </c>
      <c r="Y501" s="62">
        <v>0.14370617314203027</v>
      </c>
      <c r="Z501" s="62">
        <v>8.3461869425597093E-2</v>
      </c>
      <c r="AA501" s="61">
        <v>2.2033923266993657E-2</v>
      </c>
      <c r="AB501" s="61">
        <v>4.02680479123044E-2</v>
      </c>
      <c r="AC501" s="61">
        <v>3.217565704226248E-3</v>
      </c>
      <c r="AD501" s="61">
        <v>9.7446186602844626E-2</v>
      </c>
      <c r="AE501" s="61">
        <v>9.4255840448611045E-2</v>
      </c>
      <c r="AF501" s="61">
        <v>1.3379139058553855E-3</v>
      </c>
      <c r="AG501" s="61">
        <v>6.6090138366891565E-2</v>
      </c>
      <c r="AH501" s="61">
        <v>5.5697161579353713E-2</v>
      </c>
      <c r="AI501" s="61">
        <v>0.12292274377395775</v>
      </c>
      <c r="AJ501" s="61">
        <v>0.12275577798470375</v>
      </c>
      <c r="AK501" s="61">
        <v>7.7150635734984513E-2</v>
      </c>
      <c r="AL501" s="61">
        <v>5.6871162812944145E-2</v>
      </c>
      <c r="AM501" s="61">
        <v>0.10540390398614824</v>
      </c>
      <c r="AN501" s="61">
        <v>7.8085240094973876E-2</v>
      </c>
      <c r="AO501" s="61">
        <v>3.6301797457182712E-2</v>
      </c>
      <c r="AP501" s="61">
        <v>2.0161960368024416E-2</v>
      </c>
      <c r="AQ501" s="62">
        <f t="shared" si="19"/>
        <v>1</v>
      </c>
    </row>
    <row r="502" spans="2:43" x14ac:dyDescent="0.25">
      <c r="B502" s="64">
        <v>490</v>
      </c>
      <c r="C502" s="62">
        <v>0.19279365105025587</v>
      </c>
      <c r="D502" s="62">
        <v>0.11399274361524496</v>
      </c>
      <c r="E502" s="62">
        <v>5.2651495064988701E-2</v>
      </c>
      <c r="F502" s="62">
        <v>2.4365167856179121E-2</v>
      </c>
      <c r="G502" s="62">
        <v>6.3348379833139012E-2</v>
      </c>
      <c r="H502" s="62">
        <v>7.7127752317375745E-2</v>
      </c>
      <c r="I502" s="62">
        <v>0.10692708670714265</v>
      </c>
      <c r="J502" s="62">
        <v>6.4872904853002233E-2</v>
      </c>
      <c r="K502" s="62">
        <v>1.597368246970125E-2</v>
      </c>
      <c r="L502" s="62">
        <v>3.0971541578483256E-2</v>
      </c>
      <c r="M502" s="62">
        <v>1.1208060674647795E-2</v>
      </c>
      <c r="N502" s="62">
        <v>9.2399631946082597E-2</v>
      </c>
      <c r="O502" s="62">
        <v>9.0011520127010487E-3</v>
      </c>
      <c r="P502" s="62">
        <v>0.12550182163125312</v>
      </c>
      <c r="Q502" s="62">
        <v>9.3887938919169051E-2</v>
      </c>
      <c r="R502" s="62">
        <v>9.6042365948901365E-2</v>
      </c>
      <c r="S502" s="62">
        <v>3.9840231350439716E-2</v>
      </c>
      <c r="T502" s="62">
        <v>9.5880786836793297E-2</v>
      </c>
      <c r="U502" s="62">
        <f t="shared" si="18"/>
        <v>0.99999999999999978</v>
      </c>
      <c r="V502" s="63"/>
      <c r="X502" s="64">
        <v>490</v>
      </c>
      <c r="Y502" s="62">
        <v>0.16053632943363724</v>
      </c>
      <c r="Z502" s="62">
        <v>0.10655368612473756</v>
      </c>
      <c r="AA502" s="61">
        <v>5.7895009722440188E-2</v>
      </c>
      <c r="AB502" s="61">
        <v>4.9135571523043653E-2</v>
      </c>
      <c r="AC502" s="61">
        <v>3.2773333969915386E-2</v>
      </c>
      <c r="AD502" s="61">
        <v>9.5694072537204647E-2</v>
      </c>
      <c r="AE502" s="61">
        <v>9.3339167794779215E-2</v>
      </c>
      <c r="AF502" s="61">
        <v>6.6377101818062598E-2</v>
      </c>
      <c r="AG502" s="61">
        <v>4.0662783674122308E-2</v>
      </c>
      <c r="AH502" s="61">
        <v>5.4988238793245929E-2</v>
      </c>
      <c r="AI502" s="61">
        <v>1.0763001853437383E-2</v>
      </c>
      <c r="AJ502" s="61">
        <v>0.11671300089689203</v>
      </c>
      <c r="AK502" s="61">
        <v>5.1444104948174287E-2</v>
      </c>
      <c r="AL502" s="61">
        <v>8.5694213517384724E-2</v>
      </c>
      <c r="AM502" s="61">
        <v>8.7416084844262387E-2</v>
      </c>
      <c r="AN502" s="61">
        <v>3.6275974959163626E-2</v>
      </c>
      <c r="AO502" s="61">
        <v>5.7941609804407816E-2</v>
      </c>
      <c r="AP502" s="61">
        <v>6.2886729343463829E-2</v>
      </c>
      <c r="AQ502" s="62">
        <f t="shared" si="19"/>
        <v>1</v>
      </c>
    </row>
    <row r="503" spans="2:43" x14ac:dyDescent="0.25">
      <c r="B503" s="64">
        <v>491</v>
      </c>
      <c r="C503" s="62">
        <v>0.24308133651873751</v>
      </c>
      <c r="D503" s="62">
        <v>0.16536116114334812</v>
      </c>
      <c r="E503" s="62">
        <v>9.0249199545995515E-2</v>
      </c>
      <c r="F503" s="62">
        <v>6.2316869784567351E-3</v>
      </c>
      <c r="G503" s="62">
        <v>0.14212390205328038</v>
      </c>
      <c r="H503" s="62">
        <v>7.685638372575547E-2</v>
      </c>
      <c r="I503" s="62">
        <v>3.2990489529652972E-2</v>
      </c>
      <c r="J503" s="62">
        <v>0.14048103600124714</v>
      </c>
      <c r="K503" s="62">
        <v>4.1329296681278757E-2</v>
      </c>
      <c r="L503" s="62">
        <v>0.13118317266817967</v>
      </c>
      <c r="M503" s="62">
        <v>0.13625505939981636</v>
      </c>
      <c r="N503" s="62">
        <v>5.11877243595125E-2</v>
      </c>
      <c r="O503" s="62">
        <v>7.0658162569853305E-3</v>
      </c>
      <c r="P503" s="62">
        <v>2.6695278032797105E-2</v>
      </c>
      <c r="Q503" s="62">
        <v>1.9501664999813585E-2</v>
      </c>
      <c r="R503" s="62">
        <v>3.5764063634574094E-3</v>
      </c>
      <c r="S503" s="62">
        <v>4.5024156524533607E-2</v>
      </c>
      <c r="T503" s="62">
        <v>4.9248726879237509E-2</v>
      </c>
      <c r="U503" s="62">
        <f t="shared" si="18"/>
        <v>1</v>
      </c>
      <c r="V503" s="63"/>
      <c r="X503" s="64">
        <v>491</v>
      </c>
      <c r="Y503" s="62">
        <v>0.17441617949099561</v>
      </c>
      <c r="Z503" s="62">
        <v>0.24797796297393174</v>
      </c>
      <c r="AA503" s="61">
        <v>4.4407313402064497E-2</v>
      </c>
      <c r="AB503" s="61">
        <v>8.6479716719037487E-3</v>
      </c>
      <c r="AC503" s="61">
        <v>0.10437736185117225</v>
      </c>
      <c r="AD503" s="61">
        <v>7.7262812396607747E-2</v>
      </c>
      <c r="AE503" s="61">
        <v>6.5093315196770918E-2</v>
      </c>
      <c r="AF503" s="61">
        <v>2.2660621562987204E-2</v>
      </c>
      <c r="AG503" s="61">
        <v>2.2820493498519761E-2</v>
      </c>
      <c r="AH503" s="61">
        <v>8.7561232290690447E-2</v>
      </c>
      <c r="AI503" s="61">
        <v>9.4588419848828695E-2</v>
      </c>
      <c r="AJ503" s="61">
        <v>0.10147212846670213</v>
      </c>
      <c r="AK503" s="61">
        <v>4.3342296108654116E-2</v>
      </c>
      <c r="AL503" s="61">
        <v>0.12015418620361561</v>
      </c>
      <c r="AM503" s="61">
        <v>2.2248973344228585E-2</v>
      </c>
      <c r="AN503" s="61">
        <v>5.4731522917943407E-2</v>
      </c>
      <c r="AO503" s="61">
        <v>4.8375389161813602E-2</v>
      </c>
      <c r="AP503" s="61">
        <v>8.2255962077497219E-2</v>
      </c>
      <c r="AQ503" s="62">
        <f t="shared" si="19"/>
        <v>1</v>
      </c>
    </row>
    <row r="504" spans="2:43" x14ac:dyDescent="0.25">
      <c r="B504" s="64">
        <v>492</v>
      </c>
      <c r="C504" s="62">
        <v>0.20924125826661227</v>
      </c>
      <c r="D504" s="62">
        <v>0.15127351997604513</v>
      </c>
      <c r="E504" s="62">
        <v>7.5379354577571805E-2</v>
      </c>
      <c r="F504" s="62">
        <v>0.12339884813681835</v>
      </c>
      <c r="G504" s="62">
        <v>1.6565679406725074E-2</v>
      </c>
      <c r="H504" s="62">
        <v>7.9964884808594566E-2</v>
      </c>
      <c r="I504" s="62">
        <v>4.2670434082865458E-2</v>
      </c>
      <c r="J504" s="62">
        <v>9.4592294986876047E-2</v>
      </c>
      <c r="K504" s="62">
        <v>0.12479129026141253</v>
      </c>
      <c r="L504" s="62">
        <v>5.6105100071284587E-2</v>
      </c>
      <c r="M504" s="62">
        <v>1.6049975876643342E-2</v>
      </c>
      <c r="N504" s="62">
        <v>1.932355075823191E-2</v>
      </c>
      <c r="O504" s="62">
        <v>4.1991388782000601E-2</v>
      </c>
      <c r="P504" s="62">
        <v>7.6603540193141986E-2</v>
      </c>
      <c r="Q504" s="62">
        <v>7.9588178723070738E-2</v>
      </c>
      <c r="R504" s="62">
        <v>5.5094205608384374E-3</v>
      </c>
      <c r="S504" s="62">
        <v>0.11554098130946856</v>
      </c>
      <c r="T504" s="62">
        <v>3.1925077464456095E-2</v>
      </c>
      <c r="U504" s="62">
        <f t="shared" si="18"/>
        <v>1.0000000000000002</v>
      </c>
      <c r="V504" s="63"/>
      <c r="X504" s="64">
        <v>492</v>
      </c>
      <c r="Y504" s="62">
        <v>0.1716068773487629</v>
      </c>
      <c r="Z504" s="62">
        <v>0.33382301376135992</v>
      </c>
      <c r="AA504" s="61">
        <v>0.11092478617844605</v>
      </c>
      <c r="AB504" s="61">
        <v>5.8376561058133977E-2</v>
      </c>
      <c r="AC504" s="61">
        <v>0.10629224541490935</v>
      </c>
      <c r="AD504" s="61">
        <v>6.8152901151666737E-2</v>
      </c>
      <c r="AE504" s="61">
        <v>5.4892158032872604E-2</v>
      </c>
      <c r="AF504" s="61">
        <v>8.2416625368611843E-3</v>
      </c>
      <c r="AG504" s="61">
        <v>6.6891136022283873E-2</v>
      </c>
      <c r="AH504" s="61">
        <v>5.1368284815350551E-2</v>
      </c>
      <c r="AI504" s="61">
        <v>5.9135267934246971E-3</v>
      </c>
      <c r="AJ504" s="61">
        <v>2.6627554601522503E-2</v>
      </c>
      <c r="AK504" s="61">
        <v>9.8327560483503842E-2</v>
      </c>
      <c r="AL504" s="61">
        <v>9.0879461363848418E-2</v>
      </c>
      <c r="AM504" s="61">
        <v>0.10791118606896186</v>
      </c>
      <c r="AN504" s="61">
        <v>2.3814203521200217E-2</v>
      </c>
      <c r="AO504" s="61">
        <v>8.729917490439483E-2</v>
      </c>
      <c r="AP504" s="61">
        <v>3.4087597052619129E-2</v>
      </c>
      <c r="AQ504" s="62">
        <f t="shared" si="19"/>
        <v>0.99999999999999989</v>
      </c>
    </row>
    <row r="505" spans="2:43" x14ac:dyDescent="0.25">
      <c r="B505" s="64">
        <v>493</v>
      </c>
      <c r="C505" s="62">
        <v>0.19809295171990463</v>
      </c>
      <c r="D505" s="62">
        <v>0.14553895800272601</v>
      </c>
      <c r="E505" s="62">
        <v>4.0012762895373491E-2</v>
      </c>
      <c r="F505" s="62">
        <v>9.1989034747174001E-2</v>
      </c>
      <c r="G505" s="62">
        <v>5.4045309323312085E-2</v>
      </c>
      <c r="H505" s="62">
        <v>6.9857825126212622E-2</v>
      </c>
      <c r="I505" s="62">
        <v>9.4184610800910784E-2</v>
      </c>
      <c r="J505" s="62">
        <v>5.3488135241410897E-2</v>
      </c>
      <c r="K505" s="62">
        <v>4.9266735138454865E-2</v>
      </c>
      <c r="L505" s="62">
        <v>2.5858693734225505E-2</v>
      </c>
      <c r="M505" s="62">
        <v>9.522855065233779E-2</v>
      </c>
      <c r="N505" s="62">
        <v>9.1041809000577387E-2</v>
      </c>
      <c r="O505" s="62">
        <v>8.720653286334043E-2</v>
      </c>
      <c r="P505" s="62">
        <v>6.0974409377762252E-2</v>
      </c>
      <c r="Q505" s="62">
        <v>4.131074506960232E-2</v>
      </c>
      <c r="R505" s="62">
        <v>3.5899732398783087E-2</v>
      </c>
      <c r="S505" s="62">
        <v>3.1439964404692683E-2</v>
      </c>
      <c r="T505" s="62">
        <v>7.8195149225829902E-2</v>
      </c>
      <c r="U505" s="62">
        <f t="shared" si="18"/>
        <v>1</v>
      </c>
      <c r="V505" s="63"/>
      <c r="X505" s="64">
        <v>493</v>
      </c>
      <c r="Y505" s="62">
        <v>0.18208214829581926</v>
      </c>
      <c r="Z505" s="62">
        <v>0.16306343987471517</v>
      </c>
      <c r="AA505" s="61">
        <v>0.10660876501825779</v>
      </c>
      <c r="AB505" s="61">
        <v>8.0654194408390056E-2</v>
      </c>
      <c r="AC505" s="61">
        <v>5.6474818777522084E-2</v>
      </c>
      <c r="AD505" s="61">
        <v>3.5787641337103493E-2</v>
      </c>
      <c r="AE505" s="61">
        <v>5.6076162444920093E-2</v>
      </c>
      <c r="AF505" s="61">
        <v>8.0650505871184455E-2</v>
      </c>
      <c r="AG505" s="61">
        <v>1.8395734960821593E-2</v>
      </c>
      <c r="AH505" s="61">
        <v>0.1156727996434555</v>
      </c>
      <c r="AI505" s="61">
        <v>2.6770830476202163E-2</v>
      </c>
      <c r="AJ505" s="61">
        <v>0.11115650489992306</v>
      </c>
      <c r="AK505" s="61">
        <v>1.9037874118199485E-2</v>
      </c>
      <c r="AL505" s="61">
        <v>8.0205860713833677E-2</v>
      </c>
      <c r="AM505" s="61">
        <v>4.0141839806337752E-2</v>
      </c>
      <c r="AN505" s="61">
        <v>2.856615346319168E-2</v>
      </c>
      <c r="AO505" s="61">
        <v>8.6243864434557074E-2</v>
      </c>
      <c r="AP505" s="61">
        <v>5.7556449626099959E-2</v>
      </c>
      <c r="AQ505" s="62">
        <f t="shared" si="19"/>
        <v>1</v>
      </c>
    </row>
    <row r="506" spans="2:43" x14ac:dyDescent="0.25">
      <c r="B506" s="64">
        <v>494</v>
      </c>
      <c r="C506" s="62">
        <v>0.19747635538623354</v>
      </c>
      <c r="D506" s="62">
        <v>0.14121959534747411</v>
      </c>
      <c r="E506" s="62">
        <v>9.333732924830581E-3</v>
      </c>
      <c r="F506" s="62">
        <v>8.267533125176052E-2</v>
      </c>
      <c r="G506" s="62">
        <v>5.6659594228088424E-2</v>
      </c>
      <c r="H506" s="62">
        <v>7.5014821279836746E-2</v>
      </c>
      <c r="I506" s="62">
        <v>8.6395773203082837E-2</v>
      </c>
      <c r="J506" s="62">
        <v>7.3003489308367434E-2</v>
      </c>
      <c r="K506" s="62">
        <v>2.8118691925684867E-2</v>
      </c>
      <c r="L506" s="62">
        <v>4.8279070618021336E-2</v>
      </c>
      <c r="M506" s="62">
        <v>2.0411184920928912E-2</v>
      </c>
      <c r="N506" s="62">
        <v>6.5681470379867463E-2</v>
      </c>
      <c r="O506" s="62">
        <v>6.0112732684930503E-2</v>
      </c>
      <c r="P506" s="62">
        <v>6.5031877853940878E-2</v>
      </c>
      <c r="Q506" s="62">
        <v>8.9866650275151283E-2</v>
      </c>
      <c r="R506" s="62">
        <v>8.405085714729077E-2</v>
      </c>
      <c r="S506" s="62">
        <v>8.0723823488697249E-2</v>
      </c>
      <c r="T506" s="62">
        <v>7.4640898509520187E-2</v>
      </c>
      <c r="U506" s="62">
        <f t="shared" si="18"/>
        <v>1</v>
      </c>
      <c r="V506" s="63"/>
      <c r="X506" s="64">
        <v>494</v>
      </c>
      <c r="Y506" s="62">
        <v>0.1587514076392936</v>
      </c>
      <c r="Z506" s="62">
        <v>0.15948097858125343</v>
      </c>
      <c r="AA506" s="61">
        <v>3.4766328072536594E-2</v>
      </c>
      <c r="AB506" s="61">
        <v>9.9706098918918434E-2</v>
      </c>
      <c r="AC506" s="61">
        <v>4.3262158467403805E-2</v>
      </c>
      <c r="AD506" s="61">
        <v>0.10203939433118001</v>
      </c>
      <c r="AE506" s="61">
        <v>2.7332881421524149E-2</v>
      </c>
      <c r="AF506" s="61">
        <v>1.4144838224360313E-2</v>
      </c>
      <c r="AG506" s="61">
        <v>3.4105503639478209E-2</v>
      </c>
      <c r="AH506" s="61">
        <v>3.5525654898458839E-2</v>
      </c>
      <c r="AI506" s="61">
        <v>3.3943618644981029E-2</v>
      </c>
      <c r="AJ506" s="61">
        <v>8.4922233403776318E-2</v>
      </c>
      <c r="AK506" s="61">
        <v>5.3687181611008855E-2</v>
      </c>
      <c r="AL506" s="61">
        <v>0.13747931839132627</v>
      </c>
      <c r="AM506" s="61">
        <v>9.7104508778638909E-2</v>
      </c>
      <c r="AN506" s="61">
        <v>1.6507297943723288E-2</v>
      </c>
      <c r="AO506" s="61">
        <v>0.14144427289547615</v>
      </c>
      <c r="AP506" s="61">
        <v>4.4028710357208796E-2</v>
      </c>
      <c r="AQ506" s="62">
        <f t="shared" si="19"/>
        <v>0.99999999999999978</v>
      </c>
    </row>
    <row r="507" spans="2:43" x14ac:dyDescent="0.25">
      <c r="B507" s="64">
        <v>495</v>
      </c>
      <c r="C507" s="62">
        <v>0.1961628149578187</v>
      </c>
      <c r="D507" s="62">
        <v>0.13591554812964299</v>
      </c>
      <c r="E507" s="62">
        <v>3.7314603079574436E-3</v>
      </c>
      <c r="F507" s="62">
        <v>2.012303408291434E-2</v>
      </c>
      <c r="G507" s="62">
        <v>4.0294296374102992E-2</v>
      </c>
      <c r="H507" s="62">
        <v>0.14167797834820525</v>
      </c>
      <c r="I507" s="62">
        <v>0.12390146064607406</v>
      </c>
      <c r="J507" s="62">
        <v>8.5723691623332599E-2</v>
      </c>
      <c r="K507" s="62">
        <v>3.6605168479046789E-2</v>
      </c>
      <c r="L507" s="62">
        <v>0.12981139508189396</v>
      </c>
      <c r="M507" s="62">
        <v>4.2972509171133218E-2</v>
      </c>
      <c r="N507" s="62">
        <v>6.7042956989552243E-3</v>
      </c>
      <c r="O507" s="62">
        <v>3.3715784218593878E-2</v>
      </c>
      <c r="P507" s="62">
        <v>1.5798182259026024E-2</v>
      </c>
      <c r="Q507" s="62">
        <v>3.1955238156552074E-2</v>
      </c>
      <c r="R507" s="62">
        <v>0.1192499272561936</v>
      </c>
      <c r="S507" s="62">
        <v>0.10418577124930213</v>
      </c>
      <c r="T507" s="62">
        <v>6.3549807046716339E-2</v>
      </c>
      <c r="U507" s="62">
        <f t="shared" si="18"/>
        <v>1.0000000000000002</v>
      </c>
      <c r="V507" s="63"/>
      <c r="X507" s="64">
        <v>495</v>
      </c>
      <c r="Y507" s="62">
        <v>0.18837750500372991</v>
      </c>
      <c r="Z507" s="62">
        <v>0.23300247331593979</v>
      </c>
      <c r="AA507" s="61">
        <v>6.4039006645331187E-2</v>
      </c>
      <c r="AB507" s="61">
        <v>5.658234608714454E-2</v>
      </c>
      <c r="AC507" s="61">
        <v>7.8790396463810086E-2</v>
      </c>
      <c r="AD507" s="61">
        <v>5.0314534429165177E-2</v>
      </c>
      <c r="AE507" s="61">
        <v>0.10470605157844783</v>
      </c>
      <c r="AF507" s="61">
        <v>0.10713170595779843</v>
      </c>
      <c r="AG507" s="61">
        <v>4.8122295559009445E-2</v>
      </c>
      <c r="AH507" s="61">
        <v>4.1591685653379666E-2</v>
      </c>
      <c r="AI507" s="61">
        <v>6.9552096857238926E-2</v>
      </c>
      <c r="AJ507" s="61">
        <v>7.0375253877009283E-2</v>
      </c>
      <c r="AK507" s="61">
        <v>6.873218707049436E-2</v>
      </c>
      <c r="AL507" s="61">
        <v>1.7694617434036793E-3</v>
      </c>
      <c r="AM507" s="61">
        <v>9.0631285166997089E-2</v>
      </c>
      <c r="AN507" s="61">
        <v>1.6856307422264974E-2</v>
      </c>
      <c r="AO507" s="61">
        <v>4.03958089750521E-2</v>
      </c>
      <c r="AP507" s="61">
        <v>9.0409576513453355E-2</v>
      </c>
      <c r="AQ507" s="62">
        <f t="shared" si="19"/>
        <v>1</v>
      </c>
    </row>
    <row r="508" spans="2:43" x14ac:dyDescent="0.25">
      <c r="B508" s="64">
        <v>496</v>
      </c>
      <c r="C508" s="62">
        <v>0.20667945986712863</v>
      </c>
      <c r="D508" s="62">
        <v>0.14427335486175863</v>
      </c>
      <c r="E508" s="62">
        <v>2.5073912033410459E-2</v>
      </c>
      <c r="F508" s="62">
        <v>4.518935741911788E-3</v>
      </c>
      <c r="G508" s="62">
        <v>9.7578248207014925E-2</v>
      </c>
      <c r="H508" s="62">
        <v>6.5454619918930659E-2</v>
      </c>
      <c r="I508" s="62">
        <v>8.0550448626800289E-2</v>
      </c>
      <c r="J508" s="62">
        <v>8.3862802106665454E-2</v>
      </c>
      <c r="K508" s="62">
        <v>1.2024320571641175E-2</v>
      </c>
      <c r="L508" s="62">
        <v>5.6975441239012145E-2</v>
      </c>
      <c r="M508" s="62">
        <v>2.1447601504650204E-2</v>
      </c>
      <c r="N508" s="62">
        <v>0.13432546551591254</v>
      </c>
      <c r="O508" s="62">
        <v>2.0243486807116535E-2</v>
      </c>
      <c r="P508" s="62">
        <v>2.1097300516047281E-2</v>
      </c>
      <c r="Q508" s="62">
        <v>9.3649888693795341E-2</v>
      </c>
      <c r="R508" s="62">
        <v>9.9269664389257328E-2</v>
      </c>
      <c r="S508" s="62">
        <v>0.12433174014285595</v>
      </c>
      <c r="T508" s="62">
        <v>5.9596123984978044E-2</v>
      </c>
      <c r="U508" s="62">
        <f t="shared" si="18"/>
        <v>1</v>
      </c>
      <c r="V508" s="63"/>
      <c r="X508" s="64">
        <v>496</v>
      </c>
      <c r="Y508" s="62">
        <v>0.18560647815209033</v>
      </c>
      <c r="Z508" s="62">
        <v>0.3090826419574178</v>
      </c>
      <c r="AA508" s="61">
        <v>8.2925524522810171E-2</v>
      </c>
      <c r="AB508" s="61">
        <v>0.10758362795254101</v>
      </c>
      <c r="AC508" s="61">
        <v>7.4369283634029296E-2</v>
      </c>
      <c r="AD508" s="61">
        <v>4.2465663226796714E-2</v>
      </c>
      <c r="AE508" s="61">
        <v>2.1400877373156151E-2</v>
      </c>
      <c r="AF508" s="61">
        <v>0.1112788053953086</v>
      </c>
      <c r="AG508" s="61">
        <v>2.7124924715868852E-2</v>
      </c>
      <c r="AH508" s="61">
        <v>0.10147623215156712</v>
      </c>
      <c r="AI508" s="61">
        <v>3.64849206623531E-2</v>
      </c>
      <c r="AJ508" s="61">
        <v>3.4555943795471437E-2</v>
      </c>
      <c r="AK508" s="61">
        <v>0.11373683263535071</v>
      </c>
      <c r="AL508" s="61">
        <v>1.6203254092780821E-2</v>
      </c>
      <c r="AM508" s="61">
        <v>0.1091228408028266</v>
      </c>
      <c r="AN508" s="61">
        <v>7.3885737800526624E-2</v>
      </c>
      <c r="AO508" s="61">
        <v>4.4511104185610689E-2</v>
      </c>
      <c r="AP508" s="61">
        <v>2.8744270530020209E-3</v>
      </c>
      <c r="AQ508" s="62">
        <f t="shared" si="19"/>
        <v>0.99999999999999989</v>
      </c>
    </row>
    <row r="509" spans="2:43" x14ac:dyDescent="0.25">
      <c r="B509" s="64">
        <v>497</v>
      </c>
      <c r="C509" s="62">
        <v>0.18467123095012705</v>
      </c>
      <c r="D509" s="62">
        <v>0.13567421017716508</v>
      </c>
      <c r="E509" s="62">
        <v>8.6964519073813279E-2</v>
      </c>
      <c r="F509" s="62">
        <v>3.4852976675075746E-2</v>
      </c>
      <c r="G509" s="62">
        <v>5.8548441518252559E-2</v>
      </c>
      <c r="H509" s="62">
        <v>0.13037435155800553</v>
      </c>
      <c r="I509" s="62">
        <v>0.11553241579140801</v>
      </c>
      <c r="J509" s="62">
        <v>1.0190728243112609E-2</v>
      </c>
      <c r="K509" s="62">
        <v>1.2480961378889625E-2</v>
      </c>
      <c r="L509" s="62">
        <v>1.3933406553236773E-2</v>
      </c>
      <c r="M509" s="62">
        <v>8.8656355274450802E-2</v>
      </c>
      <c r="N509" s="62">
        <v>0.13019774613536805</v>
      </c>
      <c r="O509" s="62">
        <v>3.560371827321758E-2</v>
      </c>
      <c r="P509" s="62">
        <v>7.0419571787756582E-2</v>
      </c>
      <c r="Q509" s="62">
        <v>2.6045293835351056E-2</v>
      </c>
      <c r="R509" s="62">
        <v>6.4327657975023572E-2</v>
      </c>
      <c r="S509" s="62">
        <v>8.2425890334018467E-2</v>
      </c>
      <c r="T509" s="62">
        <v>3.9445965593019959E-2</v>
      </c>
      <c r="U509" s="62">
        <f t="shared" si="18"/>
        <v>1.0000000000000002</v>
      </c>
      <c r="V509" s="63"/>
      <c r="X509" s="64">
        <v>497</v>
      </c>
      <c r="Y509" s="62">
        <v>0.19434611271729066</v>
      </c>
      <c r="Z509" s="62">
        <v>0.31963994969335729</v>
      </c>
      <c r="AA509" s="61">
        <v>7.2673392146454366E-2</v>
      </c>
      <c r="AB509" s="61">
        <v>7.6870780825378238E-2</v>
      </c>
      <c r="AC509" s="61">
        <v>0.11189103184556082</v>
      </c>
      <c r="AD509" s="61">
        <v>3.4488203648191718E-2</v>
      </c>
      <c r="AE509" s="61">
        <v>4.6131923467179915E-3</v>
      </c>
      <c r="AF509" s="61">
        <v>9.7622973565366977E-2</v>
      </c>
      <c r="AG509" s="61">
        <v>8.8541616584544888E-2</v>
      </c>
      <c r="AH509" s="61">
        <v>6.2337003490197863E-2</v>
      </c>
      <c r="AI509" s="61">
        <v>7.3409052833665667E-2</v>
      </c>
      <c r="AJ509" s="61">
        <v>0.10824199172751886</v>
      </c>
      <c r="AK509" s="61">
        <v>5.4153407536422976E-2</v>
      </c>
      <c r="AL509" s="61">
        <v>5.7358210333556509E-2</v>
      </c>
      <c r="AM509" s="61">
        <v>8.4287819877526884E-2</v>
      </c>
      <c r="AN509" s="61">
        <v>1.6648721198861444E-3</v>
      </c>
      <c r="AO509" s="61">
        <v>6.5428567647170061E-2</v>
      </c>
      <c r="AP509" s="61">
        <v>6.417883471840212E-3</v>
      </c>
      <c r="AQ509" s="62">
        <f t="shared" si="19"/>
        <v>1</v>
      </c>
    </row>
    <row r="510" spans="2:43" x14ac:dyDescent="0.25">
      <c r="B510" s="64">
        <v>498</v>
      </c>
      <c r="C510" s="62">
        <v>0.19842328257815217</v>
      </c>
      <c r="D510" s="62">
        <v>0.14520237280110126</v>
      </c>
      <c r="E510" s="62">
        <v>9.0320258442642215E-2</v>
      </c>
      <c r="F510" s="62">
        <v>3.6824911070854602E-2</v>
      </c>
      <c r="G510" s="62">
        <v>2.0802510421051936E-2</v>
      </c>
      <c r="H510" s="62">
        <v>0.10255288172027796</v>
      </c>
      <c r="I510" s="62">
        <v>2.6126380486227486E-2</v>
      </c>
      <c r="J510" s="62">
        <v>8.7704732621059697E-2</v>
      </c>
      <c r="K510" s="62">
        <v>5.3677634282530078E-2</v>
      </c>
      <c r="L510" s="62">
        <v>8.5613955230774974E-3</v>
      </c>
      <c r="M510" s="62">
        <v>9.4176029559567262E-2</v>
      </c>
      <c r="N510" s="62">
        <v>7.050870856929975E-2</v>
      </c>
      <c r="O510" s="62">
        <v>3.6414972724593542E-2</v>
      </c>
      <c r="P510" s="62">
        <v>5.7906347229601973E-2</v>
      </c>
      <c r="Q510" s="62">
        <v>5.0929235856693372E-2</v>
      </c>
      <c r="R510" s="62">
        <v>9.541035177671349E-2</v>
      </c>
      <c r="S510" s="62">
        <v>8.7310165960333044E-2</v>
      </c>
      <c r="T510" s="62">
        <v>8.0773483755475953E-2</v>
      </c>
      <c r="U510" s="62">
        <f t="shared" si="18"/>
        <v>1</v>
      </c>
      <c r="V510" s="63"/>
      <c r="X510" s="64">
        <v>498</v>
      </c>
      <c r="Y510" s="62">
        <v>0.18060473368306035</v>
      </c>
      <c r="Z510" s="62">
        <v>9.4695815970172695E-2</v>
      </c>
      <c r="AA510" s="61">
        <v>4.2953392815755727E-2</v>
      </c>
      <c r="AB510" s="61">
        <v>8.5188818585085854E-2</v>
      </c>
      <c r="AC510" s="61">
        <v>8.7088809619013854E-3</v>
      </c>
      <c r="AD510" s="61">
        <v>1.1831632463606736E-2</v>
      </c>
      <c r="AE510" s="61">
        <v>9.0636365600866672E-2</v>
      </c>
      <c r="AF510" s="61">
        <v>0.11539344452618908</v>
      </c>
      <c r="AG510" s="61">
        <v>7.8928470611185395E-2</v>
      </c>
      <c r="AH510" s="61">
        <v>0.12344894071436423</v>
      </c>
      <c r="AI510" s="61">
        <v>0.11169650897289168</v>
      </c>
      <c r="AJ510" s="61">
        <v>6.2104372718648694E-2</v>
      </c>
      <c r="AK510" s="61">
        <v>4.0466484756421721E-2</v>
      </c>
      <c r="AL510" s="61">
        <v>5.6412226678143459E-3</v>
      </c>
      <c r="AM510" s="61">
        <v>6.6882397296675902E-2</v>
      </c>
      <c r="AN510" s="61">
        <v>4.4001775894755846E-2</v>
      </c>
      <c r="AO510" s="61">
        <v>1.7093275768359242E-2</v>
      </c>
      <c r="AP510" s="61">
        <v>9.5024015645477591E-2</v>
      </c>
      <c r="AQ510" s="62">
        <f t="shared" si="19"/>
        <v>1</v>
      </c>
    </row>
    <row r="511" spans="2:43" x14ac:dyDescent="0.25">
      <c r="B511" s="64">
        <v>499</v>
      </c>
      <c r="C511" s="62">
        <v>0.20554389098053746</v>
      </c>
      <c r="D511" s="62">
        <v>0.15223674569054982</v>
      </c>
      <c r="E511" s="62">
        <v>2.9479403675196865E-2</v>
      </c>
      <c r="F511" s="62">
        <v>0.10033200070320558</v>
      </c>
      <c r="G511" s="62">
        <v>2.0350673120020552E-2</v>
      </c>
      <c r="H511" s="62">
        <v>5.3929215092459334E-2</v>
      </c>
      <c r="I511" s="62">
        <v>1.1734927826706478E-3</v>
      </c>
      <c r="J511" s="62">
        <v>9.7635102332789062E-2</v>
      </c>
      <c r="K511" s="62">
        <v>5.6198374770695211E-2</v>
      </c>
      <c r="L511" s="62">
        <v>7.7196947061021218E-2</v>
      </c>
      <c r="M511" s="62">
        <v>6.5165827452407468E-2</v>
      </c>
      <c r="N511" s="62">
        <v>0.10003456677197904</v>
      </c>
      <c r="O511" s="62">
        <v>8.2346114829831507E-2</v>
      </c>
      <c r="P511" s="62">
        <v>1.7398668503157157E-3</v>
      </c>
      <c r="Q511" s="62">
        <v>7.8894357848135241E-2</v>
      </c>
      <c r="R511" s="62">
        <v>7.1571862522057245E-2</v>
      </c>
      <c r="S511" s="62">
        <v>9.1344097962937229E-2</v>
      </c>
      <c r="T511" s="62">
        <v>7.2608096224278149E-2</v>
      </c>
      <c r="U511" s="62">
        <f t="shared" si="18"/>
        <v>1</v>
      </c>
      <c r="V511" s="63"/>
      <c r="X511" s="64">
        <v>499</v>
      </c>
      <c r="Y511" s="62">
        <v>0.16757610018693872</v>
      </c>
      <c r="Z511" s="62">
        <v>0.11899713150915014</v>
      </c>
      <c r="AA511" s="61">
        <v>8.4187240211663489E-2</v>
      </c>
      <c r="AB511" s="61">
        <v>6.4701402545645506E-2</v>
      </c>
      <c r="AC511" s="61">
        <v>1.4347771760587548E-2</v>
      </c>
      <c r="AD511" s="61">
        <v>7.9516076518884621E-2</v>
      </c>
      <c r="AE511" s="61">
        <v>0.13783956518894108</v>
      </c>
      <c r="AF511" s="61">
        <v>5.9948619244604678E-2</v>
      </c>
      <c r="AG511" s="61">
        <v>0.12939324825331708</v>
      </c>
      <c r="AH511" s="61">
        <v>8.9128638106097224E-2</v>
      </c>
      <c r="AI511" s="61">
        <v>1.8988646135593985E-2</v>
      </c>
      <c r="AJ511" s="61">
        <v>5.5979385944636549E-2</v>
      </c>
      <c r="AK511" s="61">
        <v>7.1617428764848404E-2</v>
      </c>
      <c r="AL511" s="61">
        <v>4.6219531253978666E-2</v>
      </c>
      <c r="AM511" s="61">
        <v>3.0615029859626736E-2</v>
      </c>
      <c r="AN511" s="61">
        <v>1.9801518420755136E-2</v>
      </c>
      <c r="AO511" s="61">
        <v>8.2052533710054054E-2</v>
      </c>
      <c r="AP511" s="61">
        <v>1.5663364080765189E-2</v>
      </c>
      <c r="AQ511" s="62">
        <f t="shared" si="19"/>
        <v>1.0000000000000002</v>
      </c>
    </row>
    <row r="512" spans="2:43" x14ac:dyDescent="0.25">
      <c r="B512" s="64">
        <v>500</v>
      </c>
      <c r="C512" s="62">
        <v>0.2269924991150786</v>
      </c>
      <c r="D512" s="62">
        <v>0.14569547805054159</v>
      </c>
      <c r="E512" s="62">
        <v>9.7148558190526244E-2</v>
      </c>
      <c r="F512" s="62">
        <v>1.0399327267117599E-2</v>
      </c>
      <c r="G512" s="62">
        <v>8.1964612926383199E-2</v>
      </c>
      <c r="H512" s="62">
        <v>1.8795994413079647E-2</v>
      </c>
      <c r="I512" s="62">
        <v>0.10836303596683451</v>
      </c>
      <c r="J512" s="62">
        <v>0.10177707559664671</v>
      </c>
      <c r="K512" s="62">
        <v>0.11071264856313787</v>
      </c>
      <c r="L512" s="62">
        <v>4.8367602905193867E-2</v>
      </c>
      <c r="M512" s="62">
        <v>6.7330975732047188E-2</v>
      </c>
      <c r="N512" s="62">
        <v>2.9178905878261042E-2</v>
      </c>
      <c r="O512" s="62">
        <v>6.2863547162858288E-2</v>
      </c>
      <c r="P512" s="62">
        <v>8.8913470541571948E-2</v>
      </c>
      <c r="Q512" s="62">
        <v>1.1528048115985895E-2</v>
      </c>
      <c r="R512" s="62">
        <v>1.8083300637782431E-2</v>
      </c>
      <c r="S512" s="62">
        <v>4.1195656903428558E-2</v>
      </c>
      <c r="T512" s="62">
        <v>0.10337723919914531</v>
      </c>
      <c r="U512" s="62">
        <f t="shared" si="18"/>
        <v>1</v>
      </c>
      <c r="V512" s="63"/>
      <c r="X512" s="64">
        <v>500</v>
      </c>
      <c r="Y512" s="62">
        <v>0.17706019256223979</v>
      </c>
      <c r="Z512" s="62">
        <v>0.28145187030709745</v>
      </c>
      <c r="AA512" s="61">
        <v>8.6292068279085532E-2</v>
      </c>
      <c r="AB512" s="61">
        <v>6.7506977178173291E-2</v>
      </c>
      <c r="AC512" s="61">
        <v>7.617538581055279E-2</v>
      </c>
      <c r="AD512" s="61">
        <v>8.3335850580421214E-2</v>
      </c>
      <c r="AE512" s="61">
        <v>1.4251698314390843E-2</v>
      </c>
      <c r="AF512" s="61">
        <v>4.9882763518794913E-2</v>
      </c>
      <c r="AG512" s="61">
        <v>8.7429599418417756E-2</v>
      </c>
      <c r="AH512" s="61">
        <v>1.5017725965911343E-2</v>
      </c>
      <c r="AI512" s="61">
        <v>7.1880839344561964E-2</v>
      </c>
      <c r="AJ512" s="61">
        <v>8.0876770636687551E-2</v>
      </c>
      <c r="AK512" s="61">
        <v>8.7024173154359161E-2</v>
      </c>
      <c r="AL512" s="61">
        <v>9.0299459419018679E-2</v>
      </c>
      <c r="AM512" s="61">
        <v>2.1314703665180961E-3</v>
      </c>
      <c r="AN512" s="61">
        <v>9.7942374868732543E-2</v>
      </c>
      <c r="AO512" s="61">
        <v>5.7193830217253994E-2</v>
      </c>
      <c r="AP512" s="61">
        <v>3.2759012927120204E-2</v>
      </c>
      <c r="AQ512" s="62">
        <f t="shared" si="19"/>
        <v>0.99999999999999978</v>
      </c>
    </row>
    <row r="513" spans="2:43" x14ac:dyDescent="0.25">
      <c r="B513" s="64">
        <v>501</v>
      </c>
      <c r="C513" s="62">
        <v>0.21491348021056489</v>
      </c>
      <c r="D513" s="62">
        <v>0.13453322341128046</v>
      </c>
      <c r="E513" s="62">
        <v>4.5292378721081848E-2</v>
      </c>
      <c r="F513" s="62">
        <v>4.278316839104896E-2</v>
      </c>
      <c r="G513" s="62">
        <v>5.8018022531926595E-2</v>
      </c>
      <c r="H513" s="62">
        <v>5.320144897612028E-2</v>
      </c>
      <c r="I513" s="62">
        <v>5.0080996936990516E-2</v>
      </c>
      <c r="J513" s="62">
        <v>0.10909234764853908</v>
      </c>
      <c r="K513" s="62">
        <v>2.3478795586645906E-2</v>
      </c>
      <c r="L513" s="62">
        <v>9.9835457931201244E-2</v>
      </c>
      <c r="M513" s="62">
        <v>5.2129506983710168E-2</v>
      </c>
      <c r="N513" s="62">
        <v>5.2570089734374964E-2</v>
      </c>
      <c r="O513" s="62">
        <v>4.2376603970137212E-2</v>
      </c>
      <c r="P513" s="62">
        <v>9.4523589471831398E-2</v>
      </c>
      <c r="Q513" s="62">
        <v>1.4199683935559705E-2</v>
      </c>
      <c r="R513" s="62">
        <v>7.6367706421511958E-2</v>
      </c>
      <c r="S513" s="62">
        <v>0.10781026791957882</v>
      </c>
      <c r="T513" s="62">
        <v>7.8239934839741315E-2</v>
      </c>
      <c r="U513" s="62">
        <f t="shared" si="18"/>
        <v>0.99999999999999989</v>
      </c>
      <c r="V513" s="63"/>
      <c r="X513" s="64">
        <v>501</v>
      </c>
      <c r="Y513" s="62">
        <v>0.17626459941970868</v>
      </c>
      <c r="Z513" s="62">
        <v>0.20944506991526127</v>
      </c>
      <c r="AA513" s="61">
        <v>7.9694268411256465E-3</v>
      </c>
      <c r="AB513" s="61">
        <v>0.11519854730391275</v>
      </c>
      <c r="AC513" s="61">
        <v>1.2796884986655014E-2</v>
      </c>
      <c r="AD513" s="61">
        <v>2.2080628357407751E-2</v>
      </c>
      <c r="AE513" s="61">
        <v>2.2340550362731183E-2</v>
      </c>
      <c r="AF513" s="61">
        <v>8.4390499821794196E-2</v>
      </c>
      <c r="AG513" s="61">
        <v>0.12444532916857613</v>
      </c>
      <c r="AH513" s="61">
        <v>9.9064266030482587E-2</v>
      </c>
      <c r="AI513" s="61">
        <v>7.3744623954338506E-2</v>
      </c>
      <c r="AJ513" s="61">
        <v>1.9125917638755461E-2</v>
      </c>
      <c r="AK513" s="61">
        <v>0.12109552153952215</v>
      </c>
      <c r="AL513" s="61">
        <v>3.3238941634932573E-2</v>
      </c>
      <c r="AM513" s="61">
        <v>2.873394643586679E-2</v>
      </c>
      <c r="AN513" s="61">
        <v>0.12315214757610403</v>
      </c>
      <c r="AO513" s="61">
        <v>7.7228438809525554E-2</v>
      </c>
      <c r="AP513" s="61">
        <v>3.5394329538269612E-2</v>
      </c>
      <c r="AQ513" s="62">
        <f t="shared" si="19"/>
        <v>1</v>
      </c>
    </row>
    <row r="514" spans="2:43" x14ac:dyDescent="0.25">
      <c r="B514" s="64">
        <v>502</v>
      </c>
      <c r="C514" s="62">
        <v>0.21121816467325247</v>
      </c>
      <c r="D514" s="62">
        <v>0.16362259671584703</v>
      </c>
      <c r="E514" s="62">
        <v>4.3568555507028435E-2</v>
      </c>
      <c r="F514" s="62">
        <v>0.11593634959070144</v>
      </c>
      <c r="G514" s="62">
        <v>9.0607026767742432E-2</v>
      </c>
      <c r="H514" s="62">
        <v>1.1270146227689669E-2</v>
      </c>
      <c r="I514" s="62">
        <v>6.397936217557537E-3</v>
      </c>
      <c r="J514" s="62">
        <v>3.7657459972694353E-2</v>
      </c>
      <c r="K514" s="62">
        <v>5.8455344072763198E-2</v>
      </c>
      <c r="L514" s="62">
        <v>9.2349493371839106E-2</v>
      </c>
      <c r="M514" s="62">
        <v>3.7786227180923365E-2</v>
      </c>
      <c r="N514" s="62">
        <v>2.8934323669657636E-4</v>
      </c>
      <c r="O514" s="62">
        <v>4.3808552573787685E-2</v>
      </c>
      <c r="P514" s="62">
        <v>8.6728526784698626E-2</v>
      </c>
      <c r="Q514" s="62">
        <v>0.1110576081440126</v>
      </c>
      <c r="R514" s="62">
        <v>8.6156920122163375E-2</v>
      </c>
      <c r="S514" s="62">
        <v>0.11226628568790731</v>
      </c>
      <c r="T514" s="62">
        <v>6.5664224541794283E-2</v>
      </c>
      <c r="U514" s="62">
        <f t="shared" si="18"/>
        <v>1</v>
      </c>
      <c r="V514" s="63"/>
      <c r="X514" s="64">
        <v>502</v>
      </c>
      <c r="Y514" s="62">
        <v>0.192714165680656</v>
      </c>
      <c r="Z514" s="62">
        <v>0.23256878903270556</v>
      </c>
      <c r="AA514" s="61">
        <v>2.4107509108208067E-2</v>
      </c>
      <c r="AB514" s="61">
        <v>7.5570496493496953E-2</v>
      </c>
      <c r="AC514" s="61">
        <v>8.1627805582105695E-2</v>
      </c>
      <c r="AD514" s="61">
        <v>2.128031416794909E-2</v>
      </c>
      <c r="AE514" s="61">
        <v>6.7031579329281096E-2</v>
      </c>
      <c r="AF514" s="61">
        <v>8.813434232886426E-2</v>
      </c>
      <c r="AG514" s="61">
        <v>2.5875715398974132E-2</v>
      </c>
      <c r="AH514" s="61">
        <v>0.1288171077565318</v>
      </c>
      <c r="AI514" s="61">
        <v>7.1309396714724957E-2</v>
      </c>
      <c r="AJ514" s="61">
        <v>8.4408482789989525E-2</v>
      </c>
      <c r="AK514" s="61">
        <v>4.0555350911695737E-2</v>
      </c>
      <c r="AL514" s="61">
        <v>5.8148291768319371E-2</v>
      </c>
      <c r="AM514" s="61">
        <v>3.2269034920744165E-3</v>
      </c>
      <c r="AN514" s="61">
        <v>5.5005296272903223E-2</v>
      </c>
      <c r="AO514" s="61">
        <v>7.9780073583099048E-2</v>
      </c>
      <c r="AP514" s="61">
        <v>9.5121334301782753E-2</v>
      </c>
      <c r="AQ514" s="62">
        <f t="shared" si="19"/>
        <v>0.99999999999999989</v>
      </c>
    </row>
    <row r="515" spans="2:43" x14ac:dyDescent="0.25">
      <c r="B515" s="64">
        <v>503</v>
      </c>
      <c r="C515" s="62">
        <v>0.19452425304428764</v>
      </c>
      <c r="D515" s="62">
        <v>0.15444085218235323</v>
      </c>
      <c r="E515" s="62">
        <v>3.9545550358978165E-2</v>
      </c>
      <c r="F515" s="62">
        <v>5.9947880365160394E-3</v>
      </c>
      <c r="G515" s="62">
        <v>3.5518958849480142E-2</v>
      </c>
      <c r="H515" s="62">
        <v>0.10504526710809338</v>
      </c>
      <c r="I515" s="62">
        <v>3.3734557032727673E-2</v>
      </c>
      <c r="J515" s="62">
        <v>5.9648580337639548E-2</v>
      </c>
      <c r="K515" s="62">
        <v>9.7956515012726869E-2</v>
      </c>
      <c r="L515" s="62">
        <v>2.1370904687116974E-2</v>
      </c>
      <c r="M515" s="62">
        <v>2.6028560799290072E-3</v>
      </c>
      <c r="N515" s="62">
        <v>9.6523628308188392E-2</v>
      </c>
      <c r="O515" s="62">
        <v>9.4965622908764077E-2</v>
      </c>
      <c r="P515" s="62">
        <v>0.10164247735235167</v>
      </c>
      <c r="Q515" s="62">
        <v>0.10225248016848275</v>
      </c>
      <c r="R515" s="62">
        <v>6.4047024573672423E-2</v>
      </c>
      <c r="S515" s="62">
        <v>9.8189090282450667E-2</v>
      </c>
      <c r="T515" s="62">
        <v>4.096169890288217E-2</v>
      </c>
      <c r="U515" s="62">
        <f t="shared" si="18"/>
        <v>0.99999999999999989</v>
      </c>
      <c r="V515" s="63"/>
      <c r="X515" s="64">
        <v>503</v>
      </c>
      <c r="Y515" s="62">
        <v>0.16220098819950315</v>
      </c>
      <c r="Z515" s="62">
        <v>0.16690932881098577</v>
      </c>
      <c r="AA515" s="61">
        <v>6.7796665443244267E-2</v>
      </c>
      <c r="AB515" s="61">
        <v>9.1580820757878073E-2</v>
      </c>
      <c r="AC515" s="61">
        <v>4.745169622085673E-2</v>
      </c>
      <c r="AD515" s="61">
        <v>5.7486425953919972E-2</v>
      </c>
      <c r="AE515" s="61">
        <v>8.9728207071878147E-2</v>
      </c>
      <c r="AF515" s="61">
        <v>3.7791346701978777E-2</v>
      </c>
      <c r="AG515" s="61">
        <v>8.973546850091324E-2</v>
      </c>
      <c r="AH515" s="61">
        <v>5.755149176368906E-2</v>
      </c>
      <c r="AI515" s="61">
        <v>8.5402995504711948E-2</v>
      </c>
      <c r="AJ515" s="61">
        <v>6.5346059918519869E-2</v>
      </c>
      <c r="AK515" s="61">
        <v>1.0784793450257268E-2</v>
      </c>
      <c r="AL515" s="61">
        <v>6.6128050763476914E-2</v>
      </c>
      <c r="AM515" s="61">
        <v>8.0048284985324195E-2</v>
      </c>
      <c r="AN515" s="61">
        <v>9.1921710828766351E-2</v>
      </c>
      <c r="AO515" s="61">
        <v>4.2239089883952918E-2</v>
      </c>
      <c r="AP515" s="61">
        <v>1.9006892250632387E-2</v>
      </c>
      <c r="AQ515" s="62">
        <f t="shared" si="19"/>
        <v>1</v>
      </c>
    </row>
    <row r="516" spans="2:43" x14ac:dyDescent="0.25">
      <c r="B516" s="64">
        <v>504</v>
      </c>
      <c r="C516" s="62">
        <v>0.21158583946742912</v>
      </c>
      <c r="D516" s="62">
        <v>0.15543286328260461</v>
      </c>
      <c r="E516" s="62">
        <v>1.9935530020862333E-2</v>
      </c>
      <c r="F516" s="62">
        <v>8.5092282600583102E-2</v>
      </c>
      <c r="G516" s="62">
        <v>0.11309538902218189</v>
      </c>
      <c r="H516" s="62">
        <v>8.5187868265726302E-2</v>
      </c>
      <c r="I516" s="62">
        <v>4.8828049970257963E-2</v>
      </c>
      <c r="J516" s="62">
        <v>3.6696023523090773E-2</v>
      </c>
      <c r="K516" s="62">
        <v>5.6213449354395185E-2</v>
      </c>
      <c r="L516" s="62">
        <v>5.4906178554761972E-2</v>
      </c>
      <c r="M516" s="62">
        <v>4.4673080862643308E-2</v>
      </c>
      <c r="N516" s="62">
        <v>0.1091884597931992</v>
      </c>
      <c r="O516" s="62">
        <v>5.5158057918521464E-2</v>
      </c>
      <c r="P516" s="62">
        <v>0.10397606328844139</v>
      </c>
      <c r="Q516" s="62">
        <v>1.210093358625831E-2</v>
      </c>
      <c r="R516" s="62">
        <v>8.5178153224927718E-3</v>
      </c>
      <c r="S516" s="62">
        <v>7.2016992924727949E-2</v>
      </c>
      <c r="T516" s="62">
        <v>9.4413824991855855E-2</v>
      </c>
      <c r="U516" s="62">
        <f t="shared" si="18"/>
        <v>0.99999999999999978</v>
      </c>
      <c r="V516" s="63"/>
      <c r="X516" s="64">
        <v>504</v>
      </c>
      <c r="Y516" s="62">
        <v>0.17994620890691915</v>
      </c>
      <c r="Z516" s="62">
        <v>0.24097224538833079</v>
      </c>
      <c r="AA516" s="61">
        <v>9.0762780952952121E-2</v>
      </c>
      <c r="AB516" s="61">
        <v>5.1210300945323858E-3</v>
      </c>
      <c r="AC516" s="61">
        <v>6.0053825724064605E-2</v>
      </c>
      <c r="AD516" s="61">
        <v>4.7106431292601919E-2</v>
      </c>
      <c r="AE516" s="61">
        <v>4.0812870560236858E-2</v>
      </c>
      <c r="AF516" s="61">
        <v>8.2005361028467935E-2</v>
      </c>
      <c r="AG516" s="61">
        <v>8.2101601190169016E-2</v>
      </c>
      <c r="AH516" s="61">
        <v>0.10835811267617793</v>
      </c>
      <c r="AI516" s="61">
        <v>9.8415468655878371E-2</v>
      </c>
      <c r="AJ516" s="61">
        <v>6.7457912176278459E-2</v>
      </c>
      <c r="AK516" s="61">
        <v>0.11573112379083693</v>
      </c>
      <c r="AL516" s="61">
        <v>3.3800447430374085E-3</v>
      </c>
      <c r="AM516" s="61">
        <v>3.6347788398777794E-2</v>
      </c>
      <c r="AN516" s="61">
        <v>6.0086887315519089E-2</v>
      </c>
      <c r="AO516" s="61">
        <v>1.9849836109726859E-2</v>
      </c>
      <c r="AP516" s="61">
        <v>8.2408925290742299E-2</v>
      </c>
      <c r="AQ516" s="62">
        <f t="shared" si="19"/>
        <v>1.0000000000000002</v>
      </c>
    </row>
    <row r="517" spans="2:43" x14ac:dyDescent="0.25">
      <c r="B517" s="64">
        <v>505</v>
      </c>
      <c r="C517" s="62">
        <v>0.19142555332108949</v>
      </c>
      <c r="D517" s="62">
        <v>0.12362994374691666</v>
      </c>
      <c r="E517" s="62">
        <v>9.9739373797054776E-2</v>
      </c>
      <c r="F517" s="62">
        <v>6.7521400889131366E-3</v>
      </c>
      <c r="G517" s="62">
        <v>3.5381177353886677E-2</v>
      </c>
      <c r="H517" s="62">
        <v>5.7769705679956262E-2</v>
      </c>
      <c r="I517" s="62">
        <v>9.3094594966620745E-2</v>
      </c>
      <c r="J517" s="62">
        <v>5.091067784692601E-2</v>
      </c>
      <c r="K517" s="62">
        <v>2.6997370073678424E-2</v>
      </c>
      <c r="L517" s="62">
        <v>4.7360060841128079E-2</v>
      </c>
      <c r="M517" s="62">
        <v>8.3984273946448668E-2</v>
      </c>
      <c r="N517" s="62">
        <v>8.5991085648375945E-2</v>
      </c>
      <c r="O517" s="62">
        <v>6.4028236092826832E-2</v>
      </c>
      <c r="P517" s="62">
        <v>6.0373458723058798E-2</v>
      </c>
      <c r="Q517" s="62">
        <v>9.5803544272004784E-2</v>
      </c>
      <c r="R517" s="62">
        <v>5.3881856770570807E-2</v>
      </c>
      <c r="S517" s="62">
        <v>5.2048976862464111E-2</v>
      </c>
      <c r="T517" s="62">
        <v>8.5883467036085903E-2</v>
      </c>
      <c r="U517" s="62">
        <f t="shared" si="18"/>
        <v>1</v>
      </c>
      <c r="V517" s="63"/>
      <c r="X517" s="64">
        <v>505</v>
      </c>
      <c r="Y517" s="62">
        <v>0.17171983980934122</v>
      </c>
      <c r="Z517" s="62">
        <v>0.20433444938487874</v>
      </c>
      <c r="AA517" s="61">
        <v>4.0385155259411672E-2</v>
      </c>
      <c r="AB517" s="61">
        <v>9.2865880382752022E-2</v>
      </c>
      <c r="AC517" s="61">
        <v>5.4886190752822805E-2</v>
      </c>
      <c r="AD517" s="61">
        <v>5.5377338719884185E-2</v>
      </c>
      <c r="AE517" s="61">
        <v>6.8309642974303517E-2</v>
      </c>
      <c r="AF517" s="61">
        <v>6.484824803600274E-2</v>
      </c>
      <c r="AG517" s="61">
        <v>0.10762629445864728</v>
      </c>
      <c r="AH517" s="61">
        <v>0.11515342603583481</v>
      </c>
      <c r="AI517" s="61">
        <v>1.0202270119028421E-3</v>
      </c>
      <c r="AJ517" s="61">
        <v>0.1181997088916137</v>
      </c>
      <c r="AK517" s="61">
        <v>4.3753038822572782E-2</v>
      </c>
      <c r="AL517" s="61">
        <v>3.4374434039165382E-2</v>
      </c>
      <c r="AM517" s="61">
        <v>3.571827228818051E-2</v>
      </c>
      <c r="AN517" s="61">
        <v>8.1905803159282378E-2</v>
      </c>
      <c r="AO517" s="61">
        <v>7.4600938894520324E-2</v>
      </c>
      <c r="AP517" s="61">
        <v>1.097540027310305E-2</v>
      </c>
      <c r="AQ517" s="62">
        <f t="shared" si="19"/>
        <v>1</v>
      </c>
    </row>
    <row r="518" spans="2:43" x14ac:dyDescent="0.25">
      <c r="B518" s="64">
        <v>506</v>
      </c>
      <c r="C518" s="62">
        <v>0.19411729458887597</v>
      </c>
      <c r="D518" s="62">
        <v>0.14351579274564316</v>
      </c>
      <c r="E518" s="62">
        <v>5.2893065355419204E-2</v>
      </c>
      <c r="F518" s="62">
        <v>7.414423254702987E-2</v>
      </c>
      <c r="G518" s="62">
        <v>7.0381968213181531E-2</v>
      </c>
      <c r="H518" s="62">
        <v>3.0525263076977803E-2</v>
      </c>
      <c r="I518" s="62">
        <v>9.0314394064023598E-2</v>
      </c>
      <c r="J518" s="62">
        <v>9.377662511073909E-3</v>
      </c>
      <c r="K518" s="62">
        <v>4.2476362229001009E-2</v>
      </c>
      <c r="L518" s="62">
        <v>6.079840265895782E-2</v>
      </c>
      <c r="M518" s="62">
        <v>9.9610997745492147E-2</v>
      </c>
      <c r="N518" s="62">
        <v>0.11283500306444434</v>
      </c>
      <c r="O518" s="62">
        <v>8.0415921433417137E-2</v>
      </c>
      <c r="P518" s="62">
        <v>2.6944734021477238E-2</v>
      </c>
      <c r="Q518" s="62">
        <v>8.4598639390453853E-2</v>
      </c>
      <c r="R518" s="62">
        <v>5.4763711017947643E-2</v>
      </c>
      <c r="S518" s="62">
        <v>3.3163881292260375E-2</v>
      </c>
      <c r="T518" s="62">
        <v>7.6755761378842574E-2</v>
      </c>
      <c r="U518" s="62">
        <f t="shared" si="18"/>
        <v>1.0000000000000002</v>
      </c>
      <c r="V518" s="63"/>
      <c r="X518" s="64">
        <v>506</v>
      </c>
      <c r="Y518" s="62">
        <v>0.2139389666142848</v>
      </c>
      <c r="Z518" s="62">
        <v>0.27180603960576044</v>
      </c>
      <c r="AA518" s="61">
        <v>4.764860153608811E-2</v>
      </c>
      <c r="AB518" s="61">
        <v>5.4094301041881586E-2</v>
      </c>
      <c r="AC518" s="61">
        <v>0.11776143459439847</v>
      </c>
      <c r="AD518" s="61">
        <v>4.6941288187843669E-2</v>
      </c>
      <c r="AE518" s="61">
        <v>8.7785779887183585E-2</v>
      </c>
      <c r="AF518" s="61">
        <v>0.13039455790938823</v>
      </c>
      <c r="AG518" s="61">
        <v>5.2633731181289799E-2</v>
      </c>
      <c r="AH518" s="61">
        <v>0.13406767112608003</v>
      </c>
      <c r="AI518" s="61">
        <v>4.8623268821046201E-2</v>
      </c>
      <c r="AJ518" s="61">
        <v>6.3241627634575873E-2</v>
      </c>
      <c r="AK518" s="61">
        <v>7.6983893621425702E-3</v>
      </c>
      <c r="AL518" s="61">
        <v>2.3681075388911971E-2</v>
      </c>
      <c r="AM518" s="61">
        <v>1.2656773961267169E-3</v>
      </c>
      <c r="AN518" s="61">
        <v>1.2034540687864343E-2</v>
      </c>
      <c r="AO518" s="61">
        <v>8.9080815619277345E-2</v>
      </c>
      <c r="AP518" s="61">
        <v>8.3047239625901478E-2</v>
      </c>
      <c r="AQ518" s="62">
        <f t="shared" si="19"/>
        <v>0.99999999999999989</v>
      </c>
    </row>
    <row r="519" spans="2:43" x14ac:dyDescent="0.25">
      <c r="B519" s="64">
        <v>507</v>
      </c>
      <c r="C519" s="62">
        <v>0.22743681361591472</v>
      </c>
      <c r="D519" s="62">
        <v>0.1698404834399225</v>
      </c>
      <c r="E519" s="62">
        <v>5.2453183707663602E-2</v>
      </c>
      <c r="F519" s="62">
        <v>0.1047568054577729</v>
      </c>
      <c r="G519" s="62">
        <v>0.11220099411802947</v>
      </c>
      <c r="H519" s="62">
        <v>1.4927242377804113E-2</v>
      </c>
      <c r="I519" s="62">
        <v>4.5526315848829761E-2</v>
      </c>
      <c r="J519" s="62">
        <v>9.4006481134591202E-2</v>
      </c>
      <c r="K519" s="62">
        <v>0.10364255666535276</v>
      </c>
      <c r="L519" s="62">
        <v>9.2556628377725172E-2</v>
      </c>
      <c r="M519" s="62">
        <v>2.2368667866115351E-2</v>
      </c>
      <c r="N519" s="62">
        <v>7.7677897549848468E-2</v>
      </c>
      <c r="O519" s="62">
        <v>2.9168461075845361E-2</v>
      </c>
      <c r="P519" s="62">
        <v>3.5505756069297963E-2</v>
      </c>
      <c r="Q519" s="62">
        <v>0.10730829539300686</v>
      </c>
      <c r="R519" s="62">
        <v>1.1496315140300842E-2</v>
      </c>
      <c r="S519" s="62">
        <v>8.9646519969765137E-2</v>
      </c>
      <c r="T519" s="62">
        <v>6.7578792480511218E-3</v>
      </c>
      <c r="U519" s="62">
        <f t="shared" si="18"/>
        <v>1</v>
      </c>
      <c r="V519" s="63"/>
      <c r="X519" s="64">
        <v>507</v>
      </c>
      <c r="Y519" s="62">
        <v>0.19011076221655221</v>
      </c>
      <c r="Z519" s="62">
        <v>0.23847912813050698</v>
      </c>
      <c r="AA519" s="61">
        <v>8.9811573114108936E-2</v>
      </c>
      <c r="AB519" s="61">
        <v>1.6233270918808999E-2</v>
      </c>
      <c r="AC519" s="61">
        <v>0.1038959613138717</v>
      </c>
      <c r="AD519" s="61">
        <v>2.7144697232107967E-2</v>
      </c>
      <c r="AE519" s="61">
        <v>1.4346183669054978E-2</v>
      </c>
      <c r="AF519" s="61">
        <v>8.41958799426685E-2</v>
      </c>
      <c r="AG519" s="61">
        <v>5.1283540752691502E-2</v>
      </c>
      <c r="AH519" s="61">
        <v>7.2020686295059214E-2</v>
      </c>
      <c r="AI519" s="61">
        <v>5.2071865168559633E-2</v>
      </c>
      <c r="AJ519" s="61">
        <v>2.4817735428187444E-2</v>
      </c>
      <c r="AK519" s="61">
        <v>2.7624685016312679E-3</v>
      </c>
      <c r="AL519" s="61">
        <v>8.5275506017844477E-2</v>
      </c>
      <c r="AM519" s="61">
        <v>0.1083301029944229</v>
      </c>
      <c r="AN519" s="61">
        <v>6.9908723701028158E-2</v>
      </c>
      <c r="AO519" s="61">
        <v>8.3877146641953906E-2</v>
      </c>
      <c r="AP519" s="61">
        <v>0.11402465830800036</v>
      </c>
      <c r="AQ519" s="62">
        <f t="shared" si="19"/>
        <v>1</v>
      </c>
    </row>
    <row r="520" spans="2:43" x14ac:dyDescent="0.25">
      <c r="B520" s="64">
        <v>508</v>
      </c>
      <c r="C520" s="62">
        <v>0.20092438495837214</v>
      </c>
      <c r="D520" s="62">
        <v>0.16514219823856638</v>
      </c>
      <c r="E520" s="62">
        <v>9.857217711592944E-3</v>
      </c>
      <c r="F520" s="62">
        <v>7.0484806690614424E-2</v>
      </c>
      <c r="G520" s="62">
        <v>0.11616378997734539</v>
      </c>
      <c r="H520" s="62">
        <v>4.7981833560970522E-2</v>
      </c>
      <c r="I520" s="62">
        <v>0.10055337993313884</v>
      </c>
      <c r="J520" s="62">
        <v>5.6713595562264546E-3</v>
      </c>
      <c r="K520" s="62">
        <v>9.1842392674435364E-2</v>
      </c>
      <c r="L520" s="62">
        <v>1.4050988042355102E-2</v>
      </c>
      <c r="M520" s="62">
        <v>1.5946078301777154E-2</v>
      </c>
      <c r="N520" s="62">
        <v>6.0819403670194457E-2</v>
      </c>
      <c r="O520" s="62">
        <v>6.9237812475051827E-2</v>
      </c>
      <c r="P520" s="62">
        <v>0.10589415858628996</v>
      </c>
      <c r="Q520" s="62">
        <v>9.732548469493614E-2</v>
      </c>
      <c r="R520" s="62">
        <v>7.927374321706529E-2</v>
      </c>
      <c r="S520" s="62">
        <v>5.0370500193455396E-2</v>
      </c>
      <c r="T520" s="62">
        <v>6.4527050714550616E-2</v>
      </c>
      <c r="U520" s="62">
        <f t="shared" si="18"/>
        <v>0.99999999999999978</v>
      </c>
      <c r="V520" s="63"/>
      <c r="X520" s="64">
        <v>508</v>
      </c>
      <c r="Y520" s="62">
        <v>0.1869104907546085</v>
      </c>
      <c r="Z520" s="62">
        <v>0.30082390016905669</v>
      </c>
      <c r="AA520" s="61">
        <v>6.1814030218284688E-2</v>
      </c>
      <c r="AB520" s="61">
        <v>8.9944286484524821E-2</v>
      </c>
      <c r="AC520" s="61">
        <v>0.10391215495989288</v>
      </c>
      <c r="AD520" s="61">
        <v>4.5532440310317251E-2</v>
      </c>
      <c r="AE520" s="61">
        <v>4.3093950119729725E-2</v>
      </c>
      <c r="AF520" s="61">
        <v>8.2865011372209987E-2</v>
      </c>
      <c r="AG520" s="61">
        <v>7.0334347505055267E-2</v>
      </c>
      <c r="AH520" s="61">
        <v>6.1446744701627353E-3</v>
      </c>
      <c r="AI520" s="61">
        <v>3.8189079625415581E-2</v>
      </c>
      <c r="AJ520" s="61">
        <v>5.959475907719982E-2</v>
      </c>
      <c r="AK520" s="61">
        <v>3.9141698257929125E-2</v>
      </c>
      <c r="AL520" s="61">
        <v>8.6070055267156942E-2</v>
      </c>
      <c r="AM520" s="61">
        <v>7.4513462812283382E-2</v>
      </c>
      <c r="AN520" s="61">
        <v>0.10553883064373369</v>
      </c>
      <c r="AO520" s="61">
        <v>6.2364291134013088E-2</v>
      </c>
      <c r="AP520" s="61">
        <v>3.0946927742090943E-2</v>
      </c>
      <c r="AQ520" s="62">
        <f t="shared" si="19"/>
        <v>1</v>
      </c>
    </row>
    <row r="521" spans="2:43" x14ac:dyDescent="0.25">
      <c r="B521" s="64">
        <v>509</v>
      </c>
      <c r="C521" s="62">
        <v>0.21852395130413402</v>
      </c>
      <c r="D521" s="62">
        <v>0.1550553919004696</v>
      </c>
      <c r="E521" s="62">
        <v>3.4219969008287235E-2</v>
      </c>
      <c r="F521" s="62">
        <v>0.11409739655814463</v>
      </c>
      <c r="G521" s="62">
        <v>0.10747260834084142</v>
      </c>
      <c r="H521" s="62">
        <v>0.11789407409753737</v>
      </c>
      <c r="I521" s="62">
        <v>7.3390910566489387E-2</v>
      </c>
      <c r="J521" s="62">
        <v>9.9269614446995252E-2</v>
      </c>
      <c r="K521" s="62">
        <v>1.7707306368534811E-3</v>
      </c>
      <c r="L521" s="62">
        <v>3.387266166885252E-2</v>
      </c>
      <c r="M521" s="62">
        <v>3.8481871645604418E-2</v>
      </c>
      <c r="N521" s="62">
        <v>0.10039691502118021</v>
      </c>
      <c r="O521" s="62">
        <v>2.8964515431994863E-2</v>
      </c>
      <c r="P521" s="62">
        <v>2.2294501849549751E-2</v>
      </c>
      <c r="Q521" s="62">
        <v>2.2163564981802473E-2</v>
      </c>
      <c r="R521" s="62">
        <v>5.6371516722634733E-2</v>
      </c>
      <c r="S521" s="62">
        <v>3.3852210810816789E-2</v>
      </c>
      <c r="T521" s="62">
        <v>0.11548693821241542</v>
      </c>
      <c r="U521" s="62">
        <f t="shared" si="18"/>
        <v>1</v>
      </c>
      <c r="V521" s="63"/>
      <c r="X521" s="64">
        <v>509</v>
      </c>
      <c r="Y521" s="62">
        <v>0.17223726460118094</v>
      </c>
      <c r="Z521" s="62">
        <v>0.16928165817465923</v>
      </c>
      <c r="AA521" s="61">
        <v>2.4459351153969737E-2</v>
      </c>
      <c r="AB521" s="61">
        <v>8.8045080927860828E-2</v>
      </c>
      <c r="AC521" s="61">
        <v>4.2603664950778317E-2</v>
      </c>
      <c r="AD521" s="61">
        <v>4.521201838752379E-2</v>
      </c>
      <c r="AE521" s="61">
        <v>7.9692120922006435E-2</v>
      </c>
      <c r="AF521" s="61">
        <v>8.4794675582456999E-2</v>
      </c>
      <c r="AG521" s="61">
        <v>4.8007028492588706E-2</v>
      </c>
      <c r="AH521" s="61">
        <v>7.1159351422945466E-2</v>
      </c>
      <c r="AI521" s="61">
        <v>0.10149515756350699</v>
      </c>
      <c r="AJ521" s="61">
        <v>7.7647695832615465E-2</v>
      </c>
      <c r="AK521" s="61">
        <v>5.1728124709442019E-2</v>
      </c>
      <c r="AL521" s="61">
        <v>4.3514028559495842E-2</v>
      </c>
      <c r="AM521" s="61">
        <v>6.8433495695236032E-2</v>
      </c>
      <c r="AN521" s="61">
        <v>8.0504652434593316E-2</v>
      </c>
      <c r="AO521" s="61">
        <v>1.3221395243264897E-3</v>
      </c>
      <c r="AP521" s="61">
        <v>9.1381413840653694E-2</v>
      </c>
      <c r="AQ521" s="62">
        <f t="shared" si="19"/>
        <v>1.0000000000000002</v>
      </c>
    </row>
    <row r="522" spans="2:43" x14ac:dyDescent="0.25">
      <c r="B522" s="64">
        <v>510</v>
      </c>
      <c r="C522" s="62">
        <v>0.20699283341662628</v>
      </c>
      <c r="D522" s="62">
        <v>0.17086616667902976</v>
      </c>
      <c r="E522" s="62">
        <v>6.6908968941660679E-2</v>
      </c>
      <c r="F522" s="62">
        <v>1.9217471231976382E-2</v>
      </c>
      <c r="G522" s="62">
        <v>0.10163620344937417</v>
      </c>
      <c r="H522" s="62">
        <v>8.502412580589204E-2</v>
      </c>
      <c r="I522" s="62">
        <v>8.6578100880570844E-2</v>
      </c>
      <c r="J522" s="62">
        <v>2.574946549574663E-2</v>
      </c>
      <c r="K522" s="62">
        <v>9.9794001718457703E-2</v>
      </c>
      <c r="L522" s="62">
        <v>0.10138559204456717</v>
      </c>
      <c r="M522" s="62">
        <v>8.3500859925643364E-2</v>
      </c>
      <c r="N522" s="62">
        <v>4.3595101893037336E-2</v>
      </c>
      <c r="O522" s="62">
        <v>0.10135224261728989</v>
      </c>
      <c r="P522" s="62">
        <v>3.1757887039691728E-2</v>
      </c>
      <c r="Q522" s="62">
        <v>3.5992603500946616E-2</v>
      </c>
      <c r="R522" s="62">
        <v>2.1893397934914398E-2</v>
      </c>
      <c r="S522" s="62">
        <v>3.8553059330262179E-2</v>
      </c>
      <c r="T522" s="62">
        <v>5.7060918189968973E-2</v>
      </c>
      <c r="U522" s="62">
        <f t="shared" si="18"/>
        <v>1.0000000000000002</v>
      </c>
      <c r="V522" s="63"/>
      <c r="X522" s="64">
        <v>510</v>
      </c>
      <c r="Y522" s="62">
        <v>0.17082738340082521</v>
      </c>
      <c r="Z522" s="62">
        <v>0.25422794676119731</v>
      </c>
      <c r="AA522" s="61">
        <v>9.3308421176850467E-2</v>
      </c>
      <c r="AB522" s="61">
        <v>8.7986555894640217E-2</v>
      </c>
      <c r="AC522" s="61">
        <v>4.5771523844802202E-2</v>
      </c>
      <c r="AD522" s="61">
        <v>7.8441436982552529E-2</v>
      </c>
      <c r="AE522" s="61">
        <v>6.6731863827004648E-2</v>
      </c>
      <c r="AF522" s="61">
        <v>1.8262264614376227E-2</v>
      </c>
      <c r="AG522" s="61">
        <v>2.2332978469293913E-2</v>
      </c>
      <c r="AH522" s="61">
        <v>3.762588970600169E-2</v>
      </c>
      <c r="AI522" s="61">
        <v>8.0471046532154381E-2</v>
      </c>
      <c r="AJ522" s="61">
        <v>6.9525187768145142E-3</v>
      </c>
      <c r="AK522" s="61">
        <v>0.12182745690455261</v>
      </c>
      <c r="AL522" s="61">
        <v>2.1607545910541162E-2</v>
      </c>
      <c r="AM522" s="61">
        <v>7.2306059862448646E-3</v>
      </c>
      <c r="AN522" s="61">
        <v>0.11698726282795087</v>
      </c>
      <c r="AO522" s="61">
        <v>9.5437377959178338E-2</v>
      </c>
      <c r="AP522" s="61">
        <v>9.902525058704123E-2</v>
      </c>
      <c r="AQ522" s="62">
        <f t="shared" si="19"/>
        <v>1</v>
      </c>
    </row>
    <row r="523" spans="2:43" x14ac:dyDescent="0.25">
      <c r="B523" s="64">
        <v>511</v>
      </c>
      <c r="C523" s="62">
        <v>0.19626914203374202</v>
      </c>
      <c r="D523" s="62">
        <v>0.14751717170979997</v>
      </c>
      <c r="E523" s="62">
        <v>5.1025646392509734E-2</v>
      </c>
      <c r="F523" s="62">
        <v>9.1929018529883361E-2</v>
      </c>
      <c r="G523" s="62">
        <v>5.2575358485454429E-2</v>
      </c>
      <c r="H523" s="62">
        <v>3.6318884062476513E-2</v>
      </c>
      <c r="I523" s="62">
        <v>7.3684296509361868E-2</v>
      </c>
      <c r="J523" s="62">
        <v>4.0673248658242608E-2</v>
      </c>
      <c r="K523" s="62">
        <v>4.0061700532081614E-2</v>
      </c>
      <c r="L523" s="62">
        <v>9.2979188345939462E-2</v>
      </c>
      <c r="M523" s="62">
        <v>9.4406765090153694E-2</v>
      </c>
      <c r="N523" s="62">
        <v>5.7300902281648448E-2</v>
      </c>
      <c r="O523" s="62">
        <v>9.197188828662671E-2</v>
      </c>
      <c r="P523" s="62">
        <v>7.7658204194351238E-2</v>
      </c>
      <c r="Q523" s="62">
        <v>9.0039193403308959E-2</v>
      </c>
      <c r="R523" s="62">
        <v>2.8913305548287672E-2</v>
      </c>
      <c r="S523" s="62">
        <v>7.8174727795610355E-2</v>
      </c>
      <c r="T523" s="62">
        <v>2.28767188406357E-3</v>
      </c>
      <c r="U523" s="62">
        <f t="shared" si="18"/>
        <v>1.0000000000000002</v>
      </c>
      <c r="V523" s="63"/>
      <c r="X523" s="64">
        <v>511</v>
      </c>
      <c r="Y523" s="62">
        <v>0.17065716601618319</v>
      </c>
      <c r="Z523" s="62">
        <v>0.20988956201088965</v>
      </c>
      <c r="AA523" s="61">
        <v>5.4631176306891169E-2</v>
      </c>
      <c r="AB523" s="61">
        <v>7.1714888202787347E-2</v>
      </c>
      <c r="AC523" s="61">
        <v>7.4461853448081664E-2</v>
      </c>
      <c r="AD523" s="61">
        <v>9.3092762164184897E-2</v>
      </c>
      <c r="AE523" s="61">
        <v>5.8897615126798052E-2</v>
      </c>
      <c r="AF523" s="61">
        <v>5.4514462306495974E-2</v>
      </c>
      <c r="AG523" s="61">
        <v>4.8137342437173464E-2</v>
      </c>
      <c r="AH523" s="61">
        <v>5.2707519979731769E-2</v>
      </c>
      <c r="AI523" s="61">
        <v>9.5336293091649107E-3</v>
      </c>
      <c r="AJ523" s="61">
        <v>9.9796545427224603E-2</v>
      </c>
      <c r="AK523" s="61">
        <v>3.3713650392211233E-2</v>
      </c>
      <c r="AL523" s="61">
        <v>8.4626383604357536E-2</v>
      </c>
      <c r="AM523" s="61">
        <v>4.5615735918188731E-2</v>
      </c>
      <c r="AN523" s="61">
        <v>8.8693217358397719E-2</v>
      </c>
      <c r="AO523" s="61">
        <v>1.8954844925727033E-3</v>
      </c>
      <c r="AP523" s="61">
        <v>0.12796773352573815</v>
      </c>
      <c r="AQ523" s="62">
        <f t="shared" si="19"/>
        <v>0.99999999999999978</v>
      </c>
    </row>
    <row r="524" spans="2:43" x14ac:dyDescent="0.25">
      <c r="B524" s="64">
        <v>512</v>
      </c>
      <c r="C524" s="62">
        <v>0.20780021529306655</v>
      </c>
      <c r="D524" s="62">
        <v>0.15525199009228879</v>
      </c>
      <c r="E524" s="62">
        <v>2.564923804024696E-2</v>
      </c>
      <c r="F524" s="62">
        <v>6.754975090020135E-2</v>
      </c>
      <c r="G524" s="62">
        <v>7.8926871438428442E-2</v>
      </c>
      <c r="H524" s="62">
        <v>4.4132684194009709E-2</v>
      </c>
      <c r="I524" s="62">
        <v>3.6986816613966716E-2</v>
      </c>
      <c r="J524" s="62">
        <v>8.3690732501846429E-2</v>
      </c>
      <c r="K524" s="62">
        <v>8.364262434182014E-2</v>
      </c>
      <c r="L524" s="62">
        <v>9.9427713931511133E-2</v>
      </c>
      <c r="M524" s="62">
        <v>0.10109888183176943</v>
      </c>
      <c r="N524" s="62">
        <v>7.144478481514123E-2</v>
      </c>
      <c r="O524" s="62">
        <v>3.1806821719592974E-2</v>
      </c>
      <c r="P524" s="62">
        <v>6.6923845927395226E-2</v>
      </c>
      <c r="Q524" s="62">
        <v>8.9832549759720021E-2</v>
      </c>
      <c r="R524" s="62">
        <v>5.3906203542532255E-2</v>
      </c>
      <c r="S524" s="62">
        <v>5.7171378714707427E-2</v>
      </c>
      <c r="T524" s="62">
        <v>7.8091017271103742E-3</v>
      </c>
      <c r="U524" s="62">
        <f t="shared" si="18"/>
        <v>0.99999999999999978</v>
      </c>
      <c r="V524" s="63"/>
      <c r="X524" s="64">
        <v>512</v>
      </c>
      <c r="Y524" s="62">
        <v>0.17196677151855375</v>
      </c>
      <c r="Z524" s="62">
        <v>0.19701870754741857</v>
      </c>
      <c r="AA524" s="61">
        <v>1.3903157300356026E-2</v>
      </c>
      <c r="AB524" s="61">
        <v>8.2682358913951162E-2</v>
      </c>
      <c r="AC524" s="61">
        <v>4.0234952426294428E-2</v>
      </c>
      <c r="AD524" s="61">
        <v>8.7742801156530131E-2</v>
      </c>
      <c r="AE524" s="61">
        <v>9.1431787653464061E-2</v>
      </c>
      <c r="AF524" s="61">
        <v>8.7260954495313792E-2</v>
      </c>
      <c r="AG524" s="61">
        <v>3.6582321927163423E-2</v>
      </c>
      <c r="AH524" s="61">
        <v>1.4034950414168431E-2</v>
      </c>
      <c r="AI524" s="61">
        <v>9.423423396037009E-2</v>
      </c>
      <c r="AJ524" s="61">
        <v>5.003278050284405E-2</v>
      </c>
      <c r="AK524" s="61">
        <v>0.10669721165178431</v>
      </c>
      <c r="AL524" s="61">
        <v>3.9321109428067678E-2</v>
      </c>
      <c r="AM524" s="61">
        <v>5.9526573170160121E-2</v>
      </c>
      <c r="AN524" s="61">
        <v>7.5427215077619278E-2</v>
      </c>
      <c r="AO524" s="61">
        <v>8.4908991727834449E-2</v>
      </c>
      <c r="AP524" s="61">
        <v>3.5978600194078295E-2</v>
      </c>
      <c r="AQ524" s="62">
        <f t="shared" si="19"/>
        <v>0.99999999999999978</v>
      </c>
    </row>
    <row r="525" spans="2:43" x14ac:dyDescent="0.25">
      <c r="B525" s="64">
        <v>513</v>
      </c>
      <c r="C525" s="62">
        <v>0.18913679220579555</v>
      </c>
      <c r="D525" s="62">
        <v>0.1411329313239601</v>
      </c>
      <c r="E525" s="62">
        <v>5.9803095212352352E-3</v>
      </c>
      <c r="F525" s="62">
        <v>3.4085418119746448E-2</v>
      </c>
      <c r="G525" s="62">
        <v>7.2383221365136391E-2</v>
      </c>
      <c r="H525" s="62">
        <v>2.3941013309977673E-2</v>
      </c>
      <c r="I525" s="62">
        <v>8.9537415873938306E-2</v>
      </c>
      <c r="J525" s="62">
        <v>1.9514807360637872E-2</v>
      </c>
      <c r="K525" s="62">
        <v>6.5168827488750539E-2</v>
      </c>
      <c r="L525" s="62">
        <v>8.5453842170115049E-2</v>
      </c>
      <c r="M525" s="62">
        <v>0.14676876088319657</v>
      </c>
      <c r="N525" s="62">
        <v>0.11583254065182179</v>
      </c>
      <c r="O525" s="62">
        <v>5.0786164252455031E-2</v>
      </c>
      <c r="P525" s="62">
        <v>2.7704097930023912E-2</v>
      </c>
      <c r="Q525" s="62">
        <v>0.14261397131896741</v>
      </c>
      <c r="R525" s="62">
        <v>7.6778179476653705E-2</v>
      </c>
      <c r="S525" s="62">
        <v>2.1159907041932383E-2</v>
      </c>
      <c r="T525" s="62">
        <v>2.2291523235411483E-2</v>
      </c>
      <c r="U525" s="62">
        <f t="shared" si="18"/>
        <v>0.99999999999999989</v>
      </c>
      <c r="V525" s="63"/>
      <c r="X525" s="64">
        <v>513</v>
      </c>
      <c r="Y525" s="62">
        <v>0.17062423480927932</v>
      </c>
      <c r="Z525" s="62">
        <v>0.24643877676022383</v>
      </c>
      <c r="AA525" s="61">
        <v>2.0210426844097844E-2</v>
      </c>
      <c r="AB525" s="61">
        <v>3.6290701497423666E-2</v>
      </c>
      <c r="AC525" s="61">
        <v>7.3815523121134222E-2</v>
      </c>
      <c r="AD525" s="61">
        <v>0.10465527088176808</v>
      </c>
      <c r="AE525" s="61">
        <v>0.10747486518851135</v>
      </c>
      <c r="AF525" s="61">
        <v>4.9418001471553251E-2</v>
      </c>
      <c r="AG525" s="61">
        <v>7.4817747292128867E-2</v>
      </c>
      <c r="AH525" s="61">
        <v>3.4292654602861156E-2</v>
      </c>
      <c r="AI525" s="61">
        <v>7.5848089040158329E-2</v>
      </c>
      <c r="AJ525" s="61">
        <v>2.3262358647651384E-2</v>
      </c>
      <c r="AK525" s="61">
        <v>0.11409699443489972</v>
      </c>
      <c r="AL525" s="61">
        <v>5.7668168343974147E-2</v>
      </c>
      <c r="AM525" s="61">
        <v>7.3537355406688182E-2</v>
      </c>
      <c r="AN525" s="61">
        <v>7.1548500590290264E-3</v>
      </c>
      <c r="AO525" s="61">
        <v>5.6601182618565435E-2</v>
      </c>
      <c r="AP525" s="61">
        <v>9.0855810549555355E-2</v>
      </c>
      <c r="AQ525" s="62">
        <f t="shared" si="19"/>
        <v>0.99999999999999989</v>
      </c>
    </row>
    <row r="526" spans="2:43" x14ac:dyDescent="0.25">
      <c r="B526" s="64">
        <v>514</v>
      </c>
      <c r="C526" s="62">
        <v>0.21612887875420153</v>
      </c>
      <c r="D526" s="62">
        <v>0.1627419349790212</v>
      </c>
      <c r="E526" s="62">
        <v>8.080677955609325E-2</v>
      </c>
      <c r="F526" s="62">
        <v>2.7072383793277404E-2</v>
      </c>
      <c r="G526" s="62">
        <v>0.12396360823832163</v>
      </c>
      <c r="H526" s="62">
        <v>9.1286351341362107E-2</v>
      </c>
      <c r="I526" s="62">
        <v>4.8247283708304028E-2</v>
      </c>
      <c r="J526" s="62">
        <v>5.6981723591836175E-2</v>
      </c>
      <c r="K526" s="62">
        <v>8.3479450844467173E-2</v>
      </c>
      <c r="L526" s="62">
        <v>1.175619287078768E-2</v>
      </c>
      <c r="M526" s="62">
        <v>4.7211820041746927E-2</v>
      </c>
      <c r="N526" s="62">
        <v>0.10701539038797141</v>
      </c>
      <c r="O526" s="62">
        <v>8.0239937519908273E-3</v>
      </c>
      <c r="P526" s="62">
        <v>4.5662089767202964E-2</v>
      </c>
      <c r="Q526" s="62">
        <v>4.5991249426958543E-2</v>
      </c>
      <c r="R526" s="62">
        <v>4.4073237474464844E-2</v>
      </c>
      <c r="S526" s="62">
        <v>6.0316918213500555E-2</v>
      </c>
      <c r="T526" s="62">
        <v>0.11811152699171434</v>
      </c>
      <c r="U526" s="62">
        <f t="shared" ref="U526:U589" si="20">SUM(E526:T526)</f>
        <v>0.99999999999999978</v>
      </c>
      <c r="V526" s="63"/>
      <c r="X526" s="64">
        <v>514</v>
      </c>
      <c r="Y526" s="62">
        <v>0.15172615795522051</v>
      </c>
      <c r="Z526" s="62">
        <v>3.7218514958130944E-2</v>
      </c>
      <c r="AA526" s="61">
        <v>3.9800004809460707E-2</v>
      </c>
      <c r="AB526" s="61">
        <v>5.3910736184664833E-2</v>
      </c>
      <c r="AC526" s="61">
        <v>8.2804040399787199E-3</v>
      </c>
      <c r="AD526" s="61">
        <v>0.11040196796037398</v>
      </c>
      <c r="AE526" s="61">
        <v>0.13116310466951267</v>
      </c>
      <c r="AF526" s="61">
        <v>2.546039508703862E-2</v>
      </c>
      <c r="AG526" s="61">
        <v>5.0934641900942379E-2</v>
      </c>
      <c r="AH526" s="61">
        <v>3.6073644323859444E-3</v>
      </c>
      <c r="AI526" s="61">
        <v>1.2845123597321428E-2</v>
      </c>
      <c r="AJ526" s="61">
        <v>9.1359488466233138E-2</v>
      </c>
      <c r="AK526" s="61">
        <v>2.7891221923410415E-2</v>
      </c>
      <c r="AL526" s="61">
        <v>0.10808284205515326</v>
      </c>
      <c r="AM526" s="61">
        <v>8.474754826260214E-2</v>
      </c>
      <c r="AN526" s="61">
        <v>7.6865279590925775E-2</v>
      </c>
      <c r="AO526" s="61">
        <v>4.5864017427940058E-2</v>
      </c>
      <c r="AP526" s="61">
        <v>0.12878585959205593</v>
      </c>
      <c r="AQ526" s="62">
        <f t="shared" ref="AQ526:AQ589" si="21">SUM(AA526:AP526)</f>
        <v>1.0000000000000002</v>
      </c>
    </row>
    <row r="527" spans="2:43" x14ac:dyDescent="0.25">
      <c r="B527" s="64">
        <v>515</v>
      </c>
      <c r="C527" s="62">
        <v>0.22191458603387118</v>
      </c>
      <c r="D527" s="62">
        <v>0.16835551638347471</v>
      </c>
      <c r="E527" s="62">
        <v>3.5464862917657609E-2</v>
      </c>
      <c r="F527" s="62">
        <v>5.1601487617750831E-2</v>
      </c>
      <c r="G527" s="62">
        <v>8.6101818980455991E-2</v>
      </c>
      <c r="H527" s="62">
        <v>8.8751778913869456E-2</v>
      </c>
      <c r="I527" s="62">
        <v>6.1405932793444666E-3</v>
      </c>
      <c r="J527" s="62">
        <v>0.13271380714819359</v>
      </c>
      <c r="K527" s="62">
        <v>5.9905948234164466E-2</v>
      </c>
      <c r="L527" s="62">
        <v>2.2151328657082768E-2</v>
      </c>
      <c r="M527" s="62">
        <v>3.042280039178473E-2</v>
      </c>
      <c r="N527" s="62">
        <v>5.3360594489404826E-2</v>
      </c>
      <c r="O527" s="62">
        <v>4.972685315446148E-2</v>
      </c>
      <c r="P527" s="62">
        <v>6.1250534393039673E-2</v>
      </c>
      <c r="Q527" s="62">
        <v>6.5009851914861319E-2</v>
      </c>
      <c r="R527" s="62">
        <v>9.6535225071815056E-2</v>
      </c>
      <c r="S527" s="62">
        <v>5.6689898336892898E-2</v>
      </c>
      <c r="T527" s="62">
        <v>0.10417261649922066</v>
      </c>
      <c r="U527" s="62">
        <f t="shared" si="20"/>
        <v>0.99999999999999956</v>
      </c>
      <c r="V527" s="63"/>
      <c r="X527" s="64">
        <v>515</v>
      </c>
      <c r="Y527" s="62">
        <v>0.17416909503223035</v>
      </c>
      <c r="Z527" s="62">
        <v>0.18447756346982938</v>
      </c>
      <c r="AA527" s="61">
        <v>1.7468483041540646E-2</v>
      </c>
      <c r="AB527" s="61">
        <v>0.11672272174934613</v>
      </c>
      <c r="AC527" s="61">
        <v>3.4357474567506555E-2</v>
      </c>
      <c r="AD527" s="61">
        <v>8.2421006592876142E-2</v>
      </c>
      <c r="AE527" s="61">
        <v>1.8229285254113173E-2</v>
      </c>
      <c r="AF527" s="61">
        <v>6.9175904233766058E-2</v>
      </c>
      <c r="AG527" s="61">
        <v>8.9563630166985916E-2</v>
      </c>
      <c r="AH527" s="61">
        <v>9.3757686818753239E-2</v>
      </c>
      <c r="AI527" s="61">
        <v>4.9891442145570068E-3</v>
      </c>
      <c r="AJ527" s="61">
        <v>0.11782462679979107</v>
      </c>
      <c r="AK527" s="61">
        <v>6.5342506870700617E-2</v>
      </c>
      <c r="AL527" s="61">
        <v>2.424888352569653E-2</v>
      </c>
      <c r="AM527" s="61">
        <v>1.0244557862481597E-3</v>
      </c>
      <c r="AN527" s="61">
        <v>7.7940200584394173E-2</v>
      </c>
      <c r="AO527" s="61">
        <v>7.7821557863967328E-2</v>
      </c>
      <c r="AP527" s="61">
        <v>0.10911243192975716</v>
      </c>
      <c r="AQ527" s="62">
        <f t="shared" si="21"/>
        <v>1.0000000000000002</v>
      </c>
    </row>
    <row r="528" spans="2:43" x14ac:dyDescent="0.25">
      <c r="B528" s="64">
        <v>516</v>
      </c>
      <c r="C528" s="62">
        <v>0.20262811682179924</v>
      </c>
      <c r="D528" s="62">
        <v>0.18077637952365896</v>
      </c>
      <c r="E528" s="62">
        <v>4.8894735405877229E-2</v>
      </c>
      <c r="F528" s="62">
        <v>9.7090669518708692E-2</v>
      </c>
      <c r="G528" s="62">
        <v>7.8435798271392312E-2</v>
      </c>
      <c r="H528" s="62">
        <v>2.5030703112987478E-2</v>
      </c>
      <c r="I528" s="62">
        <v>5.2931352797922354E-2</v>
      </c>
      <c r="J528" s="62">
        <v>5.3955566031585377E-2</v>
      </c>
      <c r="K528" s="62">
        <v>0.10211680662160101</v>
      </c>
      <c r="L528" s="62">
        <v>7.6078207389118696E-3</v>
      </c>
      <c r="M528" s="62">
        <v>7.4168215660177728E-2</v>
      </c>
      <c r="N528" s="62">
        <v>6.2754587906491644E-3</v>
      </c>
      <c r="O528" s="62">
        <v>9.5407083542173407E-2</v>
      </c>
      <c r="P528" s="62">
        <v>9.6609207475339756E-2</v>
      </c>
      <c r="Q528" s="62">
        <v>0.10936555132386275</v>
      </c>
      <c r="R528" s="62">
        <v>0.11584657016129916</v>
      </c>
      <c r="S528" s="62">
        <v>1.612689798679225E-2</v>
      </c>
      <c r="T528" s="62">
        <v>2.0137562560719593E-2</v>
      </c>
      <c r="U528" s="62">
        <f t="shared" si="20"/>
        <v>1</v>
      </c>
      <c r="V528" s="63"/>
      <c r="X528" s="64">
        <v>516</v>
      </c>
      <c r="Y528" s="62">
        <v>0.18470403761643295</v>
      </c>
      <c r="Z528" s="62">
        <v>0.30359345272995042</v>
      </c>
      <c r="AA528" s="61">
        <v>2.9119340880680734E-2</v>
      </c>
      <c r="AB528" s="61">
        <v>2.3169314959432811E-2</v>
      </c>
      <c r="AC528" s="61">
        <v>0.11419146411756217</v>
      </c>
      <c r="AD528" s="61">
        <v>7.0790087500212762E-2</v>
      </c>
      <c r="AE528" s="61">
        <v>0.13891926318947453</v>
      </c>
      <c r="AF528" s="61">
        <v>6.0587225700506078E-2</v>
      </c>
      <c r="AG528" s="61">
        <v>2.1586236233832049E-2</v>
      </c>
      <c r="AH528" s="61">
        <v>8.9906943467659688E-3</v>
      </c>
      <c r="AI528" s="61">
        <v>5.3197291662279385E-2</v>
      </c>
      <c r="AJ528" s="61">
        <v>3.6943526017049533E-2</v>
      </c>
      <c r="AK528" s="61">
        <v>9.0518532528650442E-2</v>
      </c>
      <c r="AL528" s="61">
        <v>5.7646901439174641E-2</v>
      </c>
      <c r="AM528" s="61">
        <v>6.3851758269837092E-2</v>
      </c>
      <c r="AN528" s="61">
        <v>6.4979058917629243E-2</v>
      </c>
      <c r="AO528" s="61">
        <v>0.15135474484525024</v>
      </c>
      <c r="AP528" s="61">
        <v>1.4154559391662247E-2</v>
      </c>
      <c r="AQ528" s="62">
        <f t="shared" si="21"/>
        <v>0.99999999999999989</v>
      </c>
    </row>
    <row r="529" spans="2:43" x14ac:dyDescent="0.25">
      <c r="B529" s="64">
        <v>517</v>
      </c>
      <c r="C529" s="62">
        <v>0.23237744957673184</v>
      </c>
      <c r="D529" s="62">
        <v>0.17627673545558234</v>
      </c>
      <c r="E529" s="62">
        <v>0.10234681996639083</v>
      </c>
      <c r="F529" s="62">
        <v>4.979169517992138E-2</v>
      </c>
      <c r="G529" s="62">
        <v>0.10687828357015253</v>
      </c>
      <c r="H529" s="62">
        <v>1.1850566424604643E-2</v>
      </c>
      <c r="I529" s="62">
        <v>3.1962168763638207E-2</v>
      </c>
      <c r="J529" s="62">
        <v>9.3462898357864407E-2</v>
      </c>
      <c r="K529" s="62">
        <v>8.8311649116738694E-2</v>
      </c>
      <c r="L529" s="62">
        <v>0.10149214025168646</v>
      </c>
      <c r="M529" s="62">
        <v>3.7669711926784061E-2</v>
      </c>
      <c r="N529" s="62">
        <v>6.1569565753408113E-2</v>
      </c>
      <c r="O529" s="62">
        <v>7.552965250775201E-2</v>
      </c>
      <c r="P529" s="62">
        <v>4.2193332317572101E-2</v>
      </c>
      <c r="Q529" s="62">
        <v>3.2445134715865583E-2</v>
      </c>
      <c r="R529" s="62">
        <v>2.9134044065389275E-2</v>
      </c>
      <c r="S529" s="62">
        <v>0.11067413839780035</v>
      </c>
      <c r="T529" s="62">
        <v>2.4688198684431263E-2</v>
      </c>
      <c r="U529" s="62">
        <f t="shared" si="20"/>
        <v>1</v>
      </c>
      <c r="V529" s="63"/>
      <c r="X529" s="64">
        <v>517</v>
      </c>
      <c r="Y529" s="62">
        <v>0.18201589476313471</v>
      </c>
      <c r="Z529" s="62">
        <v>0.37109120570935383</v>
      </c>
      <c r="AA529" s="61">
        <v>3.9672767432980399E-2</v>
      </c>
      <c r="AB529" s="61">
        <v>3.5795929258683627E-2</v>
      </c>
      <c r="AC529" s="61">
        <v>0.12976745034346082</v>
      </c>
      <c r="AD529" s="61">
        <v>0.12848788572464928</v>
      </c>
      <c r="AE529" s="61">
        <v>0.11795111590283207</v>
      </c>
      <c r="AF529" s="61">
        <v>7.7176816745442522E-2</v>
      </c>
      <c r="AG529" s="61">
        <v>6.1849212531221116E-2</v>
      </c>
      <c r="AH529" s="61">
        <v>1.6003874801410866E-2</v>
      </c>
      <c r="AI529" s="61">
        <v>8.1535671562205467E-2</v>
      </c>
      <c r="AJ529" s="61">
        <v>2.03528141738381E-2</v>
      </c>
      <c r="AK529" s="61">
        <v>0.12087796091973184</v>
      </c>
      <c r="AL529" s="61">
        <v>4.7537300621465488E-2</v>
      </c>
      <c r="AM529" s="61">
        <v>9.6052860690984884E-2</v>
      </c>
      <c r="AN529" s="61">
        <v>1.270845426723459E-2</v>
      </c>
      <c r="AO529" s="61">
        <v>1.4654658319194372E-3</v>
      </c>
      <c r="AP529" s="61">
        <v>1.2764419191939456E-2</v>
      </c>
      <c r="AQ529" s="62">
        <f t="shared" si="21"/>
        <v>0.99999999999999978</v>
      </c>
    </row>
    <row r="530" spans="2:43" x14ac:dyDescent="0.25">
      <c r="B530" s="64">
        <v>518</v>
      </c>
      <c r="C530" s="62">
        <v>0.21008417606461408</v>
      </c>
      <c r="D530" s="62">
        <v>0.16622466805261807</v>
      </c>
      <c r="E530" s="62">
        <v>0.13741554530308162</v>
      </c>
      <c r="F530" s="62">
        <v>3.5182158182993459E-2</v>
      </c>
      <c r="G530" s="62">
        <v>9.1097731070981305E-2</v>
      </c>
      <c r="H530" s="62">
        <v>8.404012601184703E-2</v>
      </c>
      <c r="I530" s="62">
        <v>1.3339777347096848E-2</v>
      </c>
      <c r="J530" s="62">
        <v>4.2973574286338502E-2</v>
      </c>
      <c r="K530" s="62">
        <v>7.3558018280820744E-2</v>
      </c>
      <c r="L530" s="62">
        <v>5.467335555975892E-2</v>
      </c>
      <c r="M530" s="62">
        <v>3.772340158612366E-2</v>
      </c>
      <c r="N530" s="62">
        <v>4.1441718466717466E-2</v>
      </c>
      <c r="O530" s="62">
        <v>9.3526255656863094E-2</v>
      </c>
      <c r="P530" s="62">
        <v>5.3233752992732815E-2</v>
      </c>
      <c r="Q530" s="62">
        <v>9.9196265888495908E-2</v>
      </c>
      <c r="R530" s="62">
        <v>1.39937911626998E-2</v>
      </c>
      <c r="S530" s="62">
        <v>7.2871495876206246E-3</v>
      </c>
      <c r="T530" s="62">
        <v>0.12131737861582811</v>
      </c>
      <c r="U530" s="62">
        <f t="shared" si="20"/>
        <v>1</v>
      </c>
      <c r="V530" s="63"/>
      <c r="X530" s="64">
        <v>518</v>
      </c>
      <c r="Y530" s="62">
        <v>0.17727142699074513</v>
      </c>
      <c r="Z530" s="62">
        <v>0.24022122458925213</v>
      </c>
      <c r="AA530" s="61">
        <v>7.0179170585422418E-2</v>
      </c>
      <c r="AB530" s="61">
        <v>6.1815875634267867E-2</v>
      </c>
      <c r="AC530" s="61">
        <v>7.5120789014613124E-2</v>
      </c>
      <c r="AD530" s="61">
        <v>3.8403175455885931E-2</v>
      </c>
      <c r="AE530" s="61">
        <v>9.0237677582385739E-2</v>
      </c>
      <c r="AF530" s="61">
        <v>3.8827284104185365E-2</v>
      </c>
      <c r="AG530" s="61">
        <v>9.2443014764807582E-2</v>
      </c>
      <c r="AH530" s="61">
        <v>5.5604447474486063E-2</v>
      </c>
      <c r="AI530" s="61">
        <v>1.0533621617808705E-2</v>
      </c>
      <c r="AJ530" s="61">
        <v>0.10109704333392636</v>
      </c>
      <c r="AK530" s="61">
        <v>6.3745458960157139E-2</v>
      </c>
      <c r="AL530" s="61">
        <v>2.823914816905625E-2</v>
      </c>
      <c r="AM530" s="61">
        <v>4.2545589430282582E-2</v>
      </c>
      <c r="AN530" s="61">
        <v>5.4109000682062945E-2</v>
      </c>
      <c r="AO530" s="61">
        <v>9.0791908730870424E-2</v>
      </c>
      <c r="AP530" s="61">
        <v>8.6306794459781358E-2</v>
      </c>
      <c r="AQ530" s="62">
        <f t="shared" si="21"/>
        <v>0.99999999999999978</v>
      </c>
    </row>
    <row r="531" spans="2:43" x14ac:dyDescent="0.25">
      <c r="B531" s="64">
        <v>519</v>
      </c>
      <c r="C531" s="62">
        <v>0.19631764562282844</v>
      </c>
      <c r="D531" s="62">
        <v>0.14063228941098513</v>
      </c>
      <c r="E531" s="62">
        <v>6.2503647896591505E-2</v>
      </c>
      <c r="F531" s="62">
        <v>4.0083185232199135E-2</v>
      </c>
      <c r="G531" s="62">
        <v>2.5154571240607288E-2</v>
      </c>
      <c r="H531" s="62">
        <v>5.4032255333449297E-2</v>
      </c>
      <c r="I531" s="62">
        <v>5.3663345261079206E-3</v>
      </c>
      <c r="J531" s="62">
        <v>5.5195386498631191E-2</v>
      </c>
      <c r="K531" s="62">
        <v>8.1070499729181428E-2</v>
      </c>
      <c r="L531" s="62">
        <v>8.4969057445744886E-2</v>
      </c>
      <c r="M531" s="62">
        <v>9.0881632466633888E-2</v>
      </c>
      <c r="N531" s="62">
        <v>8.957777913099664E-2</v>
      </c>
      <c r="O531" s="62">
        <v>2.9475170134333664E-2</v>
      </c>
      <c r="P531" s="62">
        <v>3.0898353584520678E-2</v>
      </c>
      <c r="Q531" s="62">
        <v>9.071665538372542E-2</v>
      </c>
      <c r="R531" s="62">
        <v>9.6061487468884474E-2</v>
      </c>
      <c r="S531" s="62">
        <v>9.2980115626582677E-2</v>
      </c>
      <c r="T531" s="62">
        <v>7.1033868301809702E-2</v>
      </c>
      <c r="U531" s="62">
        <f t="shared" si="20"/>
        <v>0.99999999999999978</v>
      </c>
      <c r="V531" s="63"/>
      <c r="X531" s="64">
        <v>519</v>
      </c>
      <c r="Y531" s="62">
        <v>0.18352546000247535</v>
      </c>
      <c r="Z531" s="62">
        <v>0.31225669541864237</v>
      </c>
      <c r="AA531" s="61">
        <v>3.5142266874156995E-2</v>
      </c>
      <c r="AB531" s="61">
        <v>7.6060395813230463E-3</v>
      </c>
      <c r="AC531" s="61">
        <v>0.12805979675524223</v>
      </c>
      <c r="AD531" s="61">
        <v>1.2191956737356131E-2</v>
      </c>
      <c r="AE531" s="61">
        <v>0.10755516730744234</v>
      </c>
      <c r="AF531" s="61">
        <v>2.1782367977581388E-2</v>
      </c>
      <c r="AG531" s="61">
        <v>0.10052321444807857</v>
      </c>
      <c r="AH531" s="61">
        <v>6.391972976496374E-2</v>
      </c>
      <c r="AI531" s="61">
        <v>6.447838000020574E-2</v>
      </c>
      <c r="AJ531" s="61">
        <v>6.2458756089662774E-2</v>
      </c>
      <c r="AK531" s="61">
        <v>3.9323393123089023E-2</v>
      </c>
      <c r="AL531" s="61">
        <v>5.1619514855523088E-2</v>
      </c>
      <c r="AM531" s="61">
        <v>7.3184245743595402E-2</v>
      </c>
      <c r="AN531" s="61">
        <v>7.5187806772694279E-2</v>
      </c>
      <c r="AO531" s="61">
        <v>4.84104689751398E-2</v>
      </c>
      <c r="AP531" s="61">
        <v>0.10855689499394548</v>
      </c>
      <c r="AQ531" s="62">
        <f t="shared" si="21"/>
        <v>1</v>
      </c>
    </row>
    <row r="532" spans="2:43" x14ac:dyDescent="0.25">
      <c r="B532" s="64">
        <v>520</v>
      </c>
      <c r="C532" s="62">
        <v>0.20028540867108277</v>
      </c>
      <c r="D532" s="62">
        <v>0.16236864294090353</v>
      </c>
      <c r="E532" s="62">
        <v>0.1218939373691403</v>
      </c>
      <c r="F532" s="62">
        <v>7.0350386465699161E-2</v>
      </c>
      <c r="G532" s="62">
        <v>4.152458786141746E-2</v>
      </c>
      <c r="H532" s="62">
        <v>7.690431927813722E-2</v>
      </c>
      <c r="I532" s="62">
        <v>1.6954193230509541E-3</v>
      </c>
      <c r="J532" s="62">
        <v>4.025229754144611E-2</v>
      </c>
      <c r="K532" s="62">
        <v>1.8159128162836681E-3</v>
      </c>
      <c r="L532" s="62">
        <v>1.8100198029688853E-2</v>
      </c>
      <c r="M532" s="62">
        <v>4.5029116934588567E-2</v>
      </c>
      <c r="N532" s="62">
        <v>1.5055602960794317E-2</v>
      </c>
      <c r="O532" s="62">
        <v>0.13835965220537422</v>
      </c>
      <c r="P532" s="62">
        <v>0.10246128640398972</v>
      </c>
      <c r="Q532" s="62">
        <v>1.9479495771665183E-2</v>
      </c>
      <c r="R532" s="62">
        <v>0.13780319421543427</v>
      </c>
      <c r="S532" s="62">
        <v>3.9251209931732707E-2</v>
      </c>
      <c r="T532" s="62">
        <v>0.13002338289155727</v>
      </c>
      <c r="U532" s="62">
        <f t="shared" si="20"/>
        <v>1.0000000000000002</v>
      </c>
      <c r="V532" s="63"/>
      <c r="X532" s="64">
        <v>520</v>
      </c>
      <c r="Y532" s="62">
        <v>0.18721619319825844</v>
      </c>
      <c r="Z532" s="62">
        <v>0.16108409838114976</v>
      </c>
      <c r="AA532" s="61">
        <v>6.1026458554409302E-2</v>
      </c>
      <c r="AB532" s="61">
        <v>9.3158292932566514E-2</v>
      </c>
      <c r="AC532" s="61">
        <v>5.2070606697179313E-2</v>
      </c>
      <c r="AD532" s="61">
        <v>5.2803408362808162E-2</v>
      </c>
      <c r="AE532" s="61">
        <v>0.11820575741530899</v>
      </c>
      <c r="AF532" s="61">
        <v>9.4923286424738323E-2</v>
      </c>
      <c r="AG532" s="61">
        <v>5.5167175290689277E-2</v>
      </c>
      <c r="AH532" s="61">
        <v>7.1374959883390737E-2</v>
      </c>
      <c r="AI532" s="61">
        <v>8.7661821246396831E-3</v>
      </c>
      <c r="AJ532" s="61">
        <v>8.6609384914881835E-3</v>
      </c>
      <c r="AK532" s="61">
        <v>7.5486876484409946E-3</v>
      </c>
      <c r="AL532" s="61">
        <v>7.2677196385630236E-2</v>
      </c>
      <c r="AM532" s="61">
        <v>1.8591873134822069E-2</v>
      </c>
      <c r="AN532" s="61">
        <v>0.10945287760345265</v>
      </c>
      <c r="AO532" s="61">
        <v>0.10387826974718781</v>
      </c>
      <c r="AP532" s="61">
        <v>7.1694029303247725E-2</v>
      </c>
      <c r="AQ532" s="62">
        <f t="shared" si="21"/>
        <v>0.99999999999999978</v>
      </c>
    </row>
    <row r="533" spans="2:43" x14ac:dyDescent="0.25">
      <c r="B533" s="64">
        <v>521</v>
      </c>
      <c r="C533" s="62">
        <v>0.19451313593955652</v>
      </c>
      <c r="D533" s="62">
        <v>0.14462159119340215</v>
      </c>
      <c r="E533" s="62">
        <v>1.4122841652834322E-2</v>
      </c>
      <c r="F533" s="62">
        <v>5.5783739418010646E-2</v>
      </c>
      <c r="G533" s="62">
        <v>3.6449188886057131E-2</v>
      </c>
      <c r="H533" s="62">
        <v>6.9526103558741253E-2</v>
      </c>
      <c r="I533" s="62">
        <v>1.5012316795269112E-2</v>
      </c>
      <c r="J533" s="62">
        <v>4.5597635884700387E-2</v>
      </c>
      <c r="K533" s="62">
        <v>7.870717138384925E-2</v>
      </c>
      <c r="L533" s="62">
        <v>9.0312592708831116E-2</v>
      </c>
      <c r="M533" s="62">
        <v>5.4696522066810367E-2</v>
      </c>
      <c r="N533" s="62">
        <v>9.8907804456941043E-2</v>
      </c>
      <c r="O533" s="62">
        <v>0.10426268115556575</v>
      </c>
      <c r="P533" s="62">
        <v>7.8930669535559925E-2</v>
      </c>
      <c r="Q533" s="62">
        <v>7.9642801306982314E-2</v>
      </c>
      <c r="R533" s="62">
        <v>6.4792593324068781E-2</v>
      </c>
      <c r="S533" s="62">
        <v>2.9989980100186463E-2</v>
      </c>
      <c r="T533" s="62">
        <v>8.326535776559213E-2</v>
      </c>
      <c r="U533" s="62">
        <f t="shared" si="20"/>
        <v>1</v>
      </c>
      <c r="V533" s="63"/>
      <c r="X533" s="64">
        <v>521</v>
      </c>
      <c r="Y533" s="62">
        <v>0.18216835515235524</v>
      </c>
      <c r="Z533" s="62">
        <v>0.13335567491780012</v>
      </c>
      <c r="AA533" s="61">
        <v>2.4294530496568659E-2</v>
      </c>
      <c r="AB533" s="61">
        <v>3.3819830482791434E-2</v>
      </c>
      <c r="AC533" s="61">
        <v>3.5325221987029969E-2</v>
      </c>
      <c r="AD533" s="61">
        <v>3.5320038096962651E-2</v>
      </c>
      <c r="AE533" s="61">
        <v>4.2325791248343854E-4</v>
      </c>
      <c r="AF533" s="61">
        <v>9.4421417703650909E-2</v>
      </c>
      <c r="AG533" s="61">
        <v>9.3674542856273996E-2</v>
      </c>
      <c r="AH533" s="61">
        <v>6.7168004000256687E-2</v>
      </c>
      <c r="AI533" s="61">
        <v>0.103228378499803</v>
      </c>
      <c r="AJ533" s="61">
        <v>9.5593472183151298E-2</v>
      </c>
      <c r="AK533" s="61">
        <v>3.8885013711356713E-2</v>
      </c>
      <c r="AL533" s="61">
        <v>9.1342088698763979E-2</v>
      </c>
      <c r="AM533" s="61">
        <v>1.787806642166985E-2</v>
      </c>
      <c r="AN533" s="61">
        <v>9.9514421772609399E-2</v>
      </c>
      <c r="AO533" s="61">
        <v>7.5998759984911776E-2</v>
      </c>
      <c r="AP533" s="61">
        <v>9.3112955191716085E-2</v>
      </c>
      <c r="AQ533" s="62">
        <f t="shared" si="21"/>
        <v>0.99999999999999978</v>
      </c>
    </row>
    <row r="534" spans="2:43" x14ac:dyDescent="0.25">
      <c r="B534" s="64">
        <v>522</v>
      </c>
      <c r="C534" s="62">
        <v>0.20175688116553719</v>
      </c>
      <c r="D534" s="62">
        <v>0.14554642968108386</v>
      </c>
      <c r="E534" s="62">
        <v>0.10233662065736666</v>
      </c>
      <c r="F534" s="62">
        <v>2.3316742058699557E-2</v>
      </c>
      <c r="G534" s="62">
        <v>8.9460764933118626E-3</v>
      </c>
      <c r="H534" s="62">
        <v>7.5714116329770001E-2</v>
      </c>
      <c r="I534" s="62">
        <v>7.3288490854640176E-2</v>
      </c>
      <c r="J534" s="62">
        <v>0.11169962276122432</v>
      </c>
      <c r="K534" s="62">
        <v>9.2952702503484572E-2</v>
      </c>
      <c r="L534" s="62">
        <v>5.2580186157238508E-2</v>
      </c>
      <c r="M534" s="62">
        <v>1.6536695610506927E-2</v>
      </c>
      <c r="N534" s="62">
        <v>6.6049070347459257E-2</v>
      </c>
      <c r="O534" s="62">
        <v>9.7701554438298671E-2</v>
      </c>
      <c r="P534" s="62">
        <v>6.1603762983438233E-2</v>
      </c>
      <c r="Q534" s="62">
        <v>9.5336558981264155E-2</v>
      </c>
      <c r="R534" s="62">
        <v>4.7521787889990966E-2</v>
      </c>
      <c r="S534" s="62">
        <v>6.3701357865883865E-2</v>
      </c>
      <c r="T534" s="62">
        <v>1.0714654067422343E-2</v>
      </c>
      <c r="U534" s="62">
        <f t="shared" si="20"/>
        <v>1</v>
      </c>
      <c r="V534" s="63"/>
      <c r="X534" s="64">
        <v>522</v>
      </c>
      <c r="Y534" s="62">
        <v>0.17629039955462164</v>
      </c>
      <c r="Z534" s="62">
        <v>8.8594823237913317E-2</v>
      </c>
      <c r="AA534" s="61">
        <v>0.10874096349491762</v>
      </c>
      <c r="AB534" s="61">
        <v>6.9438873206324348E-3</v>
      </c>
      <c r="AC534" s="61">
        <v>3.2243839087618999E-3</v>
      </c>
      <c r="AD534" s="61">
        <v>9.7781621064149782E-2</v>
      </c>
      <c r="AE534" s="61">
        <v>0.13966861632201169</v>
      </c>
      <c r="AF534" s="61">
        <v>0.13304377483416846</v>
      </c>
      <c r="AG534" s="61">
        <v>2.2661345471467944E-2</v>
      </c>
      <c r="AH534" s="61">
        <v>5.7022349670233501E-2</v>
      </c>
      <c r="AI534" s="61">
        <v>4.4912095882393852E-2</v>
      </c>
      <c r="AJ534" s="61">
        <v>4.9107318064842045E-2</v>
      </c>
      <c r="AK534" s="61">
        <v>0.10612202869453623</v>
      </c>
      <c r="AL534" s="61">
        <v>6.1247702534578563E-4</v>
      </c>
      <c r="AM534" s="61">
        <v>3.9908398673879186E-2</v>
      </c>
      <c r="AN534" s="61">
        <v>0.11053207258410169</v>
      </c>
      <c r="AO534" s="61">
        <v>2.2755316623283145E-2</v>
      </c>
      <c r="AP534" s="61">
        <v>5.6963350365274751E-2</v>
      </c>
      <c r="AQ534" s="62">
        <f t="shared" si="21"/>
        <v>1</v>
      </c>
    </row>
    <row r="535" spans="2:43" x14ac:dyDescent="0.25">
      <c r="B535" s="64">
        <v>523</v>
      </c>
      <c r="C535" s="62">
        <v>0.19246530802539608</v>
      </c>
      <c r="D535" s="62">
        <v>0.14527267941261457</v>
      </c>
      <c r="E535" s="62">
        <v>3.9283143705185333E-2</v>
      </c>
      <c r="F535" s="62">
        <v>5.2973722862215668E-2</v>
      </c>
      <c r="G535" s="62">
        <v>4.8105271671682347E-2</v>
      </c>
      <c r="H535" s="62">
        <v>8.7601445514081944E-2</v>
      </c>
      <c r="I535" s="62">
        <v>8.6210719039232414E-2</v>
      </c>
      <c r="J535" s="62">
        <v>3.8832001829478505E-2</v>
      </c>
      <c r="K535" s="62">
        <v>8.2838315493035566E-2</v>
      </c>
      <c r="L535" s="62">
        <v>0.11272679148996188</v>
      </c>
      <c r="M535" s="62">
        <v>4.3137670507692683E-2</v>
      </c>
      <c r="N535" s="62">
        <v>5.8310630492632604E-2</v>
      </c>
      <c r="O535" s="62">
        <v>9.2945325049007974E-2</v>
      </c>
      <c r="P535" s="62">
        <v>8.2607699868242179E-2</v>
      </c>
      <c r="Q535" s="62">
        <v>7.779529499635765E-2</v>
      </c>
      <c r="R535" s="62">
        <v>2.4698854906668323E-2</v>
      </c>
      <c r="S535" s="62">
        <v>5.7981540484810516E-2</v>
      </c>
      <c r="T535" s="62">
        <v>1.3951572089714285E-2</v>
      </c>
      <c r="U535" s="62">
        <f t="shared" si="20"/>
        <v>0.99999999999999989</v>
      </c>
      <c r="V535" s="63"/>
      <c r="X535" s="64">
        <v>523</v>
      </c>
      <c r="Y535" s="62">
        <v>0.17974389893594594</v>
      </c>
      <c r="Z535" s="62">
        <v>0.45185972424731269</v>
      </c>
      <c r="AA535" s="61">
        <v>2.5352017055352755E-2</v>
      </c>
      <c r="AB535" s="61">
        <v>0.11442803902427856</v>
      </c>
      <c r="AC535" s="61">
        <v>0.15737864921447411</v>
      </c>
      <c r="AD535" s="61">
        <v>0.12923607128072573</v>
      </c>
      <c r="AE535" s="61">
        <v>3.2019061188444158E-2</v>
      </c>
      <c r="AF535" s="61">
        <v>4.572317055766187E-3</v>
      </c>
      <c r="AG535" s="61">
        <v>0.14052064988254387</v>
      </c>
      <c r="AH535" s="61">
        <v>2.2384185071773328E-2</v>
      </c>
      <c r="AI535" s="61">
        <v>4.8979712105637948E-3</v>
      </c>
      <c r="AJ535" s="61">
        <v>7.6137372841356729E-2</v>
      </c>
      <c r="AK535" s="61">
        <v>4.2454512819609914E-2</v>
      </c>
      <c r="AL535" s="61">
        <v>4.5651115388717786E-2</v>
      </c>
      <c r="AM535" s="61">
        <v>3.2817007536683263E-2</v>
      </c>
      <c r="AN535" s="61">
        <v>0.13592596769132312</v>
      </c>
      <c r="AO535" s="61">
        <v>1.1820680152288406E-2</v>
      </c>
      <c r="AP535" s="61">
        <v>2.440438258609838E-2</v>
      </c>
      <c r="AQ535" s="62">
        <f t="shared" si="21"/>
        <v>1</v>
      </c>
    </row>
    <row r="536" spans="2:43" x14ac:dyDescent="0.25">
      <c r="B536" s="64">
        <v>524</v>
      </c>
      <c r="C536" s="62">
        <v>0.19894685220375508</v>
      </c>
      <c r="D536" s="62">
        <v>0.15622682142244065</v>
      </c>
      <c r="E536" s="62">
        <v>0.11213131703853234</v>
      </c>
      <c r="F536" s="62">
        <v>7.5980173151807889E-3</v>
      </c>
      <c r="G536" s="62">
        <v>0.11129800988508859</v>
      </c>
      <c r="H536" s="62">
        <v>9.6755962761504055E-2</v>
      </c>
      <c r="I536" s="62">
        <v>0.10755687253219542</v>
      </c>
      <c r="J536" s="62">
        <v>1.8752108058029435E-2</v>
      </c>
      <c r="K536" s="62">
        <v>7.173696323984094E-2</v>
      </c>
      <c r="L536" s="62">
        <v>4.1898638167557477E-2</v>
      </c>
      <c r="M536" s="62">
        <v>7.192231693820885E-4</v>
      </c>
      <c r="N536" s="62">
        <v>3.2612437863018984E-2</v>
      </c>
      <c r="O536" s="62">
        <v>4.3526975483438528E-2</v>
      </c>
      <c r="P536" s="62">
        <v>0.12648244336926862</v>
      </c>
      <c r="Q536" s="62">
        <v>4.4213809818941199E-2</v>
      </c>
      <c r="R536" s="62">
        <v>0.10738272761790431</v>
      </c>
      <c r="S536" s="62">
        <v>2.1920139589633469E-2</v>
      </c>
      <c r="T536" s="62">
        <v>5.5414354090483869E-2</v>
      </c>
      <c r="U536" s="62">
        <f t="shared" si="20"/>
        <v>1.0000000000000002</v>
      </c>
      <c r="V536" s="63"/>
      <c r="X536" s="64">
        <v>524</v>
      </c>
      <c r="Y536" s="62">
        <v>0.1686482400812967</v>
      </c>
      <c r="Z536" s="62">
        <v>0.10734288567243136</v>
      </c>
      <c r="AA536" s="61">
        <v>6.8134575360559224E-2</v>
      </c>
      <c r="AB536" s="61">
        <v>2.1504135664846359E-2</v>
      </c>
      <c r="AC536" s="61">
        <v>3.1249036488615579E-2</v>
      </c>
      <c r="AD536" s="61">
        <v>6.5303518036736244E-2</v>
      </c>
      <c r="AE536" s="61">
        <v>0.12203393861660511</v>
      </c>
      <c r="AF536" s="61">
        <v>7.0544447186930009E-2</v>
      </c>
      <c r="AG536" s="61">
        <v>5.0016931163518366E-2</v>
      </c>
      <c r="AH536" s="61">
        <v>9.5309241738449429E-2</v>
      </c>
      <c r="AI536" s="61">
        <v>2.6377581630694733E-2</v>
      </c>
      <c r="AJ536" s="61">
        <v>0.10184789055533358</v>
      </c>
      <c r="AK536" s="61">
        <v>4.1144069894624435E-2</v>
      </c>
      <c r="AL536" s="61">
        <v>6.6773689508195247E-2</v>
      </c>
      <c r="AM536" s="61">
        <v>4.3941108170733349E-3</v>
      </c>
      <c r="AN536" s="61">
        <v>0.12097133723744644</v>
      </c>
      <c r="AO536" s="61">
        <v>8.7671105505250105E-2</v>
      </c>
      <c r="AP536" s="61">
        <v>2.6724390595121748E-2</v>
      </c>
      <c r="AQ536" s="62">
        <f t="shared" si="21"/>
        <v>1</v>
      </c>
    </row>
    <row r="537" spans="2:43" x14ac:dyDescent="0.25">
      <c r="B537" s="64">
        <v>525</v>
      </c>
      <c r="C537" s="62">
        <v>0.21730353331028207</v>
      </c>
      <c r="D537" s="62">
        <v>0.14888203073826184</v>
      </c>
      <c r="E537" s="62">
        <v>0.10290705160607536</v>
      </c>
      <c r="F537" s="62">
        <v>3.0634742407473731E-2</v>
      </c>
      <c r="G537" s="62">
        <v>5.5321267577721753E-2</v>
      </c>
      <c r="H537" s="62">
        <v>2.1656821847728231E-2</v>
      </c>
      <c r="I537" s="62">
        <v>2.6456661617259562E-2</v>
      </c>
      <c r="J537" s="62">
        <v>0.10112691008760902</v>
      </c>
      <c r="K537" s="62">
        <v>0.1070326201512125</v>
      </c>
      <c r="L537" s="62">
        <v>4.4850485249352402E-2</v>
      </c>
      <c r="M537" s="62">
        <v>6.6276920592072769E-2</v>
      </c>
      <c r="N537" s="62">
        <v>1.1931582272449493E-2</v>
      </c>
      <c r="O537" s="62">
        <v>4.3216139564213878E-2</v>
      </c>
      <c r="P537" s="62">
        <v>0.13717802851160824</v>
      </c>
      <c r="Q537" s="62">
        <v>1.2330117120553789E-2</v>
      </c>
      <c r="R537" s="62">
        <v>0.1239895565039479</v>
      </c>
      <c r="S537" s="62">
        <v>2.085788150594782E-2</v>
      </c>
      <c r="T537" s="62">
        <v>9.423321338477364E-2</v>
      </c>
      <c r="U537" s="62">
        <f t="shared" si="20"/>
        <v>1</v>
      </c>
      <c r="V537" s="63"/>
      <c r="X537" s="64">
        <v>525</v>
      </c>
      <c r="Y537" s="62">
        <v>0.1724608871621596</v>
      </c>
      <c r="Z537" s="62">
        <v>0.17239828411778566</v>
      </c>
      <c r="AA537" s="61">
        <v>0.10504335628554287</v>
      </c>
      <c r="AB537" s="61">
        <v>0.11127297751324296</v>
      </c>
      <c r="AC537" s="61">
        <v>1.8760074637551676E-2</v>
      </c>
      <c r="AD537" s="61">
        <v>7.7020420765866626E-2</v>
      </c>
      <c r="AE537" s="61">
        <v>0.10828554434488753</v>
      </c>
      <c r="AF537" s="61">
        <v>5.479235760972169E-2</v>
      </c>
      <c r="AG537" s="61">
        <v>5.8320503063356094E-2</v>
      </c>
      <c r="AH537" s="61">
        <v>5.7175866920451991E-2</v>
      </c>
      <c r="AI537" s="61">
        <v>1.6534779619324362E-2</v>
      </c>
      <c r="AJ537" s="61">
        <v>1.797433774498337E-2</v>
      </c>
      <c r="AK537" s="61">
        <v>0.1049298009349485</v>
      </c>
      <c r="AL537" s="61">
        <v>2.9965925426271089E-2</v>
      </c>
      <c r="AM537" s="61">
        <v>3.6497944442389872E-2</v>
      </c>
      <c r="AN537" s="61">
        <v>2.6243959792325421E-2</v>
      </c>
      <c r="AO537" s="61">
        <v>8.2413226961195851E-2</v>
      </c>
      <c r="AP537" s="61">
        <v>9.4768923937940092E-2</v>
      </c>
      <c r="AQ537" s="62">
        <f t="shared" si="21"/>
        <v>1</v>
      </c>
    </row>
    <row r="538" spans="2:43" x14ac:dyDescent="0.25">
      <c r="B538" s="64">
        <v>526</v>
      </c>
      <c r="C538" s="62">
        <v>0.19852340987565187</v>
      </c>
      <c r="D538" s="62">
        <v>0.1525335031812429</v>
      </c>
      <c r="E538" s="62">
        <v>9.7106011015389418E-2</v>
      </c>
      <c r="F538" s="62">
        <v>1.9484070598174055E-2</v>
      </c>
      <c r="G538" s="62">
        <v>0.11795510633045954</v>
      </c>
      <c r="H538" s="62">
        <v>0.10807514865478395</v>
      </c>
      <c r="I538" s="62">
        <v>5.115448092535331E-2</v>
      </c>
      <c r="J538" s="62">
        <v>5.766816777130054E-3</v>
      </c>
      <c r="K538" s="62">
        <v>8.087271407754398E-3</v>
      </c>
      <c r="L538" s="62">
        <v>5.0798313518387303E-2</v>
      </c>
      <c r="M538" s="62">
        <v>0.10666822869956874</v>
      </c>
      <c r="N538" s="62">
        <v>6.0507550073335456E-2</v>
      </c>
      <c r="O538" s="62">
        <v>2.9227057260132888E-2</v>
      </c>
      <c r="P538" s="62">
        <v>0.13380962233358834</v>
      </c>
      <c r="Q538" s="62">
        <v>7.9023735306229581E-2</v>
      </c>
      <c r="R538" s="62">
        <v>1.7689136938495279E-2</v>
      </c>
      <c r="S538" s="62">
        <v>8.3918480946090307E-2</v>
      </c>
      <c r="T538" s="62">
        <v>3.0728969215127407E-2</v>
      </c>
      <c r="U538" s="62">
        <f t="shared" si="20"/>
        <v>0.99999999999999989</v>
      </c>
      <c r="V538" s="63"/>
      <c r="X538" s="64">
        <v>526</v>
      </c>
      <c r="Y538" s="62">
        <v>0.18816711874601177</v>
      </c>
      <c r="Z538" s="62">
        <v>0.43871274318578546</v>
      </c>
      <c r="AA538" s="61">
        <v>0.11731129851766206</v>
      </c>
      <c r="AB538" s="61">
        <v>6.5951720740946435E-2</v>
      </c>
      <c r="AC538" s="61">
        <v>0.13477638433292985</v>
      </c>
      <c r="AD538" s="61">
        <v>6.7150003975919387E-2</v>
      </c>
      <c r="AE538" s="61">
        <v>7.2683001731834104E-2</v>
      </c>
      <c r="AF538" s="61">
        <v>1.0617089600980279E-2</v>
      </c>
      <c r="AG538" s="61">
        <v>5.3224357691522596E-2</v>
      </c>
      <c r="AH538" s="61">
        <v>1.73804400354345E-2</v>
      </c>
      <c r="AI538" s="61">
        <v>5.762476718589581E-3</v>
      </c>
      <c r="AJ538" s="61">
        <v>3.887386436386861E-2</v>
      </c>
      <c r="AK538" s="61">
        <v>0.13320018525067129</v>
      </c>
      <c r="AL538" s="61">
        <v>5.0507101714456944E-3</v>
      </c>
      <c r="AM538" s="61">
        <v>3.2390719629342452E-2</v>
      </c>
      <c r="AN538" s="61">
        <v>8.7564747486858815E-2</v>
      </c>
      <c r="AO538" s="61">
        <v>7.5889343942744297E-2</v>
      </c>
      <c r="AP538" s="61">
        <v>8.2173655809250137E-2</v>
      </c>
      <c r="AQ538" s="62">
        <f t="shared" si="21"/>
        <v>1.0000000000000002</v>
      </c>
    </row>
    <row r="539" spans="2:43" x14ac:dyDescent="0.25">
      <c r="B539" s="64">
        <v>527</v>
      </c>
      <c r="C539" s="62">
        <v>0.19454901807649583</v>
      </c>
      <c r="D539" s="62">
        <v>0.12715855251867877</v>
      </c>
      <c r="E539" s="62">
        <v>9.9036894562616357E-2</v>
      </c>
      <c r="F539" s="62">
        <v>7.8478518701015326E-2</v>
      </c>
      <c r="G539" s="62">
        <v>7.5222174734482813E-4</v>
      </c>
      <c r="H539" s="62">
        <v>6.3988013311035569E-2</v>
      </c>
      <c r="I539" s="62">
        <v>0.11464911873710919</v>
      </c>
      <c r="J539" s="62">
        <v>7.8069046888126895E-2</v>
      </c>
      <c r="K539" s="62">
        <v>0.13046902012164749</v>
      </c>
      <c r="L539" s="62">
        <v>6.1494078796142113E-3</v>
      </c>
      <c r="M539" s="62">
        <v>4.1096032261247896E-2</v>
      </c>
      <c r="N539" s="62">
        <v>2.025813000390235E-2</v>
      </c>
      <c r="O539" s="62">
        <v>2.668140677960527E-2</v>
      </c>
      <c r="P539" s="62">
        <v>6.2779922453288547E-2</v>
      </c>
      <c r="Q539" s="62">
        <v>0.11186863211977864</v>
      </c>
      <c r="R539" s="62">
        <v>6.5157392720823215E-2</v>
      </c>
      <c r="S539" s="62">
        <v>4.9459043407926355E-3</v>
      </c>
      <c r="T539" s="62">
        <v>9.5620337372051348E-2</v>
      </c>
      <c r="U539" s="62">
        <f t="shared" si="20"/>
        <v>0.99999999999999978</v>
      </c>
      <c r="V539" s="63"/>
      <c r="X539" s="64">
        <v>527</v>
      </c>
      <c r="Y539" s="62">
        <v>0.17920977484787126</v>
      </c>
      <c r="Z539" s="62">
        <v>0.19848001320117203</v>
      </c>
      <c r="AA539" s="61">
        <v>0.13093286589678996</v>
      </c>
      <c r="AB539" s="61">
        <v>4.8552618609001168E-2</v>
      </c>
      <c r="AC539" s="61">
        <v>6.6652494232615253E-2</v>
      </c>
      <c r="AD539" s="61">
        <v>1.7823986399866737E-2</v>
      </c>
      <c r="AE539" s="61">
        <v>6.6442340073034095E-2</v>
      </c>
      <c r="AF539" s="61">
        <v>5.7757710144514538E-3</v>
      </c>
      <c r="AG539" s="61">
        <v>0.10163627535261431</v>
      </c>
      <c r="AH539" s="61">
        <v>4.8712108550679908E-2</v>
      </c>
      <c r="AI539" s="61">
        <v>9.2444631614266887E-2</v>
      </c>
      <c r="AJ539" s="61">
        <v>4.5728501854619304E-2</v>
      </c>
      <c r="AK539" s="61">
        <v>1.0080578863475747E-2</v>
      </c>
      <c r="AL539" s="61">
        <v>0.13175016790639482</v>
      </c>
      <c r="AM539" s="61">
        <v>1.239762587044026E-2</v>
      </c>
      <c r="AN539" s="61">
        <v>7.7247923595635024E-2</v>
      </c>
      <c r="AO539" s="61">
        <v>0.10386266786919909</v>
      </c>
      <c r="AP539" s="61">
        <v>3.9959442296916087E-2</v>
      </c>
      <c r="AQ539" s="62">
        <f t="shared" si="21"/>
        <v>1.0000000000000002</v>
      </c>
    </row>
    <row r="540" spans="2:43" x14ac:dyDescent="0.25">
      <c r="B540" s="64">
        <v>528</v>
      </c>
      <c r="C540" s="62">
        <v>0.2090926440354591</v>
      </c>
      <c r="D540" s="62">
        <v>0.16678106628171643</v>
      </c>
      <c r="E540" s="62">
        <v>1.855927932289159E-2</v>
      </c>
      <c r="F540" s="62">
        <v>9.6071158999693151E-2</v>
      </c>
      <c r="G540" s="62">
        <v>0.11193250609689875</v>
      </c>
      <c r="H540" s="62">
        <v>0.1007049346920038</v>
      </c>
      <c r="I540" s="62">
        <v>5.0308608292894519E-2</v>
      </c>
      <c r="J540" s="62">
        <v>4.0657405104751201E-2</v>
      </c>
      <c r="K540" s="62">
        <v>4.3648202185940878E-2</v>
      </c>
      <c r="L540" s="62">
        <v>5.6494154426944873E-2</v>
      </c>
      <c r="M540" s="62">
        <v>0.10195506979396614</v>
      </c>
      <c r="N540" s="62">
        <v>6.3789283819931694E-2</v>
      </c>
      <c r="O540" s="62">
        <v>4.5241903310244365E-2</v>
      </c>
      <c r="P540" s="62">
        <v>8.9711685577820818E-2</v>
      </c>
      <c r="Q540" s="62">
        <v>2.2925655797613669E-2</v>
      </c>
      <c r="R540" s="62">
        <v>1.6859689904372668E-2</v>
      </c>
      <c r="S540" s="62">
        <v>9.5106341034021755E-2</v>
      </c>
      <c r="T540" s="62">
        <v>4.6034121640010188E-2</v>
      </c>
      <c r="U540" s="62">
        <f t="shared" si="20"/>
        <v>1</v>
      </c>
      <c r="V540" s="63"/>
      <c r="X540" s="64">
        <v>528</v>
      </c>
      <c r="Y540" s="62">
        <v>0.17256063532275071</v>
      </c>
      <c r="Z540" s="62">
        <v>0.22734281071496387</v>
      </c>
      <c r="AA540" s="61">
        <v>8.8533599635736183E-3</v>
      </c>
      <c r="AB540" s="61">
        <v>5.8119805576238512E-2</v>
      </c>
      <c r="AC540" s="61">
        <v>7.3124420548524138E-2</v>
      </c>
      <c r="AD540" s="61">
        <v>9.7925578579765291E-2</v>
      </c>
      <c r="AE540" s="61">
        <v>0.13176022101729642</v>
      </c>
      <c r="AF540" s="61">
        <v>6.4513029479530665E-2</v>
      </c>
      <c r="AG540" s="61">
        <v>6.4405612273708876E-2</v>
      </c>
      <c r="AH540" s="61">
        <v>4.7960239027519606E-2</v>
      </c>
      <c r="AI540" s="61">
        <v>8.9462554214956566E-2</v>
      </c>
      <c r="AJ540" s="61">
        <v>7.1373291903498726E-2</v>
      </c>
      <c r="AK540" s="61">
        <v>7.0762039926969125E-2</v>
      </c>
      <c r="AL540" s="61">
        <v>5.8158260978837875E-2</v>
      </c>
      <c r="AM540" s="61">
        <v>2.1354587719974918E-2</v>
      </c>
      <c r="AN540" s="61">
        <v>7.0235837334034726E-2</v>
      </c>
      <c r="AO540" s="61">
        <v>5.114621634583473E-2</v>
      </c>
      <c r="AP540" s="61">
        <v>2.0844945109736168E-2</v>
      </c>
      <c r="AQ540" s="62">
        <f t="shared" si="21"/>
        <v>1</v>
      </c>
    </row>
    <row r="541" spans="2:43" x14ac:dyDescent="0.25">
      <c r="B541" s="64">
        <v>529</v>
      </c>
      <c r="C541" s="62">
        <v>0.18719926314426169</v>
      </c>
      <c r="D541" s="62">
        <v>0.1394184341392774</v>
      </c>
      <c r="E541" s="62">
        <v>8.2995846935315268E-2</v>
      </c>
      <c r="F541" s="62">
        <v>7.894260683092913E-2</v>
      </c>
      <c r="G541" s="62">
        <v>2.5426747333638762E-2</v>
      </c>
      <c r="H541" s="62">
        <v>6.6057149114642277E-2</v>
      </c>
      <c r="I541" s="62">
        <v>4.600065650175339E-2</v>
      </c>
      <c r="J541" s="62">
        <v>1.3192567904447795E-2</v>
      </c>
      <c r="K541" s="62">
        <v>6.0973070680782795E-2</v>
      </c>
      <c r="L541" s="62">
        <v>7.7996699759760063E-2</v>
      </c>
      <c r="M541" s="62">
        <v>9.5999010832321652E-2</v>
      </c>
      <c r="N541" s="62">
        <v>5.5817346732254983E-2</v>
      </c>
      <c r="O541" s="62">
        <v>7.8671568877054038E-2</v>
      </c>
      <c r="P541" s="62">
        <v>4.897214473228708E-2</v>
      </c>
      <c r="Q541" s="62">
        <v>8.0090177574411947E-2</v>
      </c>
      <c r="R541" s="62">
        <v>7.7957166094955704E-2</v>
      </c>
      <c r="S541" s="62">
        <v>1.7404468592354325E-2</v>
      </c>
      <c r="T541" s="62">
        <v>9.3502771503090817E-2</v>
      </c>
      <c r="U541" s="62">
        <f t="shared" si="20"/>
        <v>1</v>
      </c>
      <c r="V541" s="63"/>
      <c r="X541" s="64">
        <v>529</v>
      </c>
      <c r="Y541" s="62">
        <v>0.15431832166734324</v>
      </c>
      <c r="Z541" s="62">
        <v>0.11531946470627466</v>
      </c>
      <c r="AA541" s="61">
        <v>0.10940109294428896</v>
      </c>
      <c r="AB541" s="61">
        <v>1.9293532035189877E-2</v>
      </c>
      <c r="AC541" s="61">
        <v>1.3293777040933543E-2</v>
      </c>
      <c r="AD541" s="61">
        <v>4.0371750883837529E-2</v>
      </c>
      <c r="AE541" s="61">
        <v>0.10342302303740021</v>
      </c>
      <c r="AF541" s="61">
        <v>1.5356203033802833E-2</v>
      </c>
      <c r="AG541" s="61">
        <v>5.6136629251734294E-2</v>
      </c>
      <c r="AH541" s="61">
        <v>3.0873359668035127E-2</v>
      </c>
      <c r="AI541" s="61">
        <v>1.6835806725664544E-2</v>
      </c>
      <c r="AJ541" s="61">
        <v>6.9166414344751778E-2</v>
      </c>
      <c r="AK541" s="61">
        <v>9.1349727477116061E-2</v>
      </c>
      <c r="AL541" s="61">
        <v>5.8163182476536873E-2</v>
      </c>
      <c r="AM541" s="61">
        <v>9.9709345582871048E-2</v>
      </c>
      <c r="AN541" s="61">
        <v>0.12025545971115749</v>
      </c>
      <c r="AO541" s="61">
        <v>7.2506019132627386E-2</v>
      </c>
      <c r="AP541" s="61">
        <v>8.3864676654052464E-2</v>
      </c>
      <c r="AQ541" s="62">
        <f t="shared" si="21"/>
        <v>1</v>
      </c>
    </row>
    <row r="542" spans="2:43" x14ac:dyDescent="0.25">
      <c r="B542" s="64">
        <v>530</v>
      </c>
      <c r="C542" s="62">
        <v>0.19590136008849446</v>
      </c>
      <c r="D542" s="62">
        <v>0.14321575052370117</v>
      </c>
      <c r="E542" s="62">
        <v>0.12035680134441905</v>
      </c>
      <c r="F542" s="62">
        <v>3.5425105450904902E-2</v>
      </c>
      <c r="G542" s="62">
        <v>4.831342262028343E-2</v>
      </c>
      <c r="H542" s="62">
        <v>9.9108722935380672E-2</v>
      </c>
      <c r="I542" s="62">
        <v>9.2311824772060621E-3</v>
      </c>
      <c r="J542" s="62">
        <v>1.7993346606905138E-2</v>
      </c>
      <c r="K542" s="62">
        <v>1.2396008067977023E-2</v>
      </c>
      <c r="L542" s="62">
        <v>0.12798494988702303</v>
      </c>
      <c r="M542" s="62">
        <v>2.7074128140653062E-2</v>
      </c>
      <c r="N542" s="62">
        <v>0.1147116693333376</v>
      </c>
      <c r="O542" s="62">
        <v>8.5993854512258078E-2</v>
      </c>
      <c r="P542" s="62">
        <v>9.0950124021323034E-2</v>
      </c>
      <c r="Q542" s="62">
        <v>2.9584544511660313E-3</v>
      </c>
      <c r="R542" s="62">
        <v>6.1494520765878545E-2</v>
      </c>
      <c r="S542" s="62">
        <v>0.11151445681350008</v>
      </c>
      <c r="T542" s="62">
        <v>3.4493252571784344E-2</v>
      </c>
      <c r="U542" s="62">
        <f t="shared" si="20"/>
        <v>1</v>
      </c>
      <c r="V542" s="63"/>
      <c r="X542" s="64">
        <v>530</v>
      </c>
      <c r="Y542" s="62">
        <v>0.173160246556056</v>
      </c>
      <c r="Z542" s="62">
        <v>0.17918725800622634</v>
      </c>
      <c r="AA542" s="61">
        <v>3.9017531804445997E-2</v>
      </c>
      <c r="AB542" s="61">
        <v>6.7587873993568609E-2</v>
      </c>
      <c r="AC542" s="61">
        <v>5.1316949247271967E-2</v>
      </c>
      <c r="AD542" s="61">
        <v>2.7734927317824665E-2</v>
      </c>
      <c r="AE542" s="61">
        <v>6.7207846413304143E-2</v>
      </c>
      <c r="AF542" s="61">
        <v>8.9053112165829298E-2</v>
      </c>
      <c r="AG542" s="61">
        <v>1.5627973104971774E-2</v>
      </c>
      <c r="AH542" s="61">
        <v>0.1000335143052403</v>
      </c>
      <c r="AI542" s="61">
        <v>1.7317641498846405E-3</v>
      </c>
      <c r="AJ542" s="61">
        <v>0.10197624165028235</v>
      </c>
      <c r="AK542" s="61">
        <v>7.2253609843239669E-2</v>
      </c>
      <c r="AL542" s="61">
        <v>5.6585127523984743E-2</v>
      </c>
      <c r="AM542" s="61">
        <v>0.10159085819904731</v>
      </c>
      <c r="AN542" s="61">
        <v>7.2507580655448253E-2</v>
      </c>
      <c r="AO542" s="61">
        <v>4.3503329845329189E-2</v>
      </c>
      <c r="AP542" s="61">
        <v>9.2271759780327117E-2</v>
      </c>
      <c r="AQ542" s="62">
        <f t="shared" si="21"/>
        <v>1</v>
      </c>
    </row>
    <row r="543" spans="2:43" x14ac:dyDescent="0.25">
      <c r="B543" s="64">
        <v>531</v>
      </c>
      <c r="C543" s="62">
        <v>0.19665679701331568</v>
      </c>
      <c r="D543" s="62">
        <v>0.15065003438610763</v>
      </c>
      <c r="E543" s="62">
        <v>3.3600450198412166E-2</v>
      </c>
      <c r="F543" s="62">
        <v>9.3185300508929828E-2</v>
      </c>
      <c r="G543" s="62">
        <v>8.6466070388222321E-2</v>
      </c>
      <c r="H543" s="62">
        <v>0.11465092902824985</v>
      </c>
      <c r="I543" s="62">
        <v>6.4383734757882033E-2</v>
      </c>
      <c r="J543" s="62">
        <v>1.7032217326658154E-2</v>
      </c>
      <c r="K543" s="62">
        <v>8.908026387529874E-3</v>
      </c>
      <c r="L543" s="62">
        <v>6.5767789652741521E-2</v>
      </c>
      <c r="M543" s="62">
        <v>2.9488240484925623E-2</v>
      </c>
      <c r="N543" s="62">
        <v>7.3393725654646247E-2</v>
      </c>
      <c r="O543" s="62">
        <v>7.7348317647499651E-2</v>
      </c>
      <c r="P543" s="62">
        <v>5.3195154006080339E-2</v>
      </c>
      <c r="Q543" s="62">
        <v>5.4102781677937327E-2</v>
      </c>
      <c r="R543" s="62">
        <v>5.8044061646543042E-2</v>
      </c>
      <c r="S543" s="62">
        <v>5.1193570039132233E-2</v>
      </c>
      <c r="T543" s="62">
        <v>0.11923963059460958</v>
      </c>
      <c r="U543" s="62">
        <f t="shared" si="20"/>
        <v>0.99999999999999978</v>
      </c>
      <c r="V543" s="63"/>
      <c r="X543" s="64">
        <v>531</v>
      </c>
      <c r="Y543" s="62">
        <v>0.1636068250154083</v>
      </c>
      <c r="Z543" s="62">
        <v>0.18371359769355697</v>
      </c>
      <c r="AA543" s="61">
        <v>0.12556256182697439</v>
      </c>
      <c r="AB543" s="61">
        <v>3.2448712236023956E-3</v>
      </c>
      <c r="AC543" s="61">
        <v>4.9246510634218213E-2</v>
      </c>
      <c r="AD543" s="61">
        <v>0.1241734812465083</v>
      </c>
      <c r="AE543" s="61">
        <v>6.3593463206638542E-2</v>
      </c>
      <c r="AF543" s="61">
        <v>2.6144048887124252E-2</v>
      </c>
      <c r="AG543" s="61">
        <v>0.11825506655830076</v>
      </c>
      <c r="AH543" s="61">
        <v>0.13045804823407203</v>
      </c>
      <c r="AI543" s="61">
        <v>3.8999443013557782E-3</v>
      </c>
      <c r="AJ543" s="61">
        <v>4.8720739327873311E-3</v>
      </c>
      <c r="AK543" s="61">
        <v>7.0883304643237055E-2</v>
      </c>
      <c r="AL543" s="61">
        <v>0.114045274527317</v>
      </c>
      <c r="AM543" s="61">
        <v>1.4360833014538067E-2</v>
      </c>
      <c r="AN543" s="61">
        <v>6.751048999245772E-2</v>
      </c>
      <c r="AO543" s="61">
        <v>1.0732945588902741E-3</v>
      </c>
      <c r="AP543" s="61">
        <v>8.2676733211977715E-2</v>
      </c>
      <c r="AQ543" s="62">
        <f t="shared" si="21"/>
        <v>0.99999999999999978</v>
      </c>
    </row>
    <row r="544" spans="2:43" x14ac:dyDescent="0.25">
      <c r="B544" s="64">
        <v>532</v>
      </c>
      <c r="C544" s="62">
        <v>0.22450725993972218</v>
      </c>
      <c r="D544" s="62">
        <v>0.1647709003959682</v>
      </c>
      <c r="E544" s="62">
        <v>9.3727875816215889E-2</v>
      </c>
      <c r="F544" s="62">
        <v>6.2387149926192868E-2</v>
      </c>
      <c r="G544" s="62">
        <v>0.11991463459112389</v>
      </c>
      <c r="H544" s="62">
        <v>1.4160127080920777E-2</v>
      </c>
      <c r="I544" s="62">
        <v>6.6812702163199567E-2</v>
      </c>
      <c r="J544" s="62">
        <v>9.0528987799643135E-2</v>
      </c>
      <c r="K544" s="62">
        <v>1.9967928080841513E-2</v>
      </c>
      <c r="L544" s="62">
        <v>0.11350180291623782</v>
      </c>
      <c r="M544" s="62">
        <v>5.1440622116461956E-2</v>
      </c>
      <c r="N544" s="62">
        <v>1.8699113346880115E-2</v>
      </c>
      <c r="O544" s="62">
        <v>7.5386101405739592E-2</v>
      </c>
      <c r="P544" s="62">
        <v>2.7967158847544554E-2</v>
      </c>
      <c r="Q544" s="62">
        <v>0.1133007932471083</v>
      </c>
      <c r="R544" s="62">
        <v>4.8943531374228071E-2</v>
      </c>
      <c r="S544" s="62">
        <v>3.7777153507618295E-2</v>
      </c>
      <c r="T544" s="62">
        <v>4.5484317780043665E-2</v>
      </c>
      <c r="U544" s="62">
        <f t="shared" si="20"/>
        <v>1</v>
      </c>
      <c r="V544" s="63"/>
      <c r="X544" s="64">
        <v>532</v>
      </c>
      <c r="Y544" s="62">
        <v>0.18547868405785428</v>
      </c>
      <c r="Z544" s="62">
        <v>0.31403797629848218</v>
      </c>
      <c r="AA544" s="61">
        <v>6.3548979509351747E-2</v>
      </c>
      <c r="AB544" s="61">
        <v>4.6667216810029041E-2</v>
      </c>
      <c r="AC544" s="61">
        <v>9.1686653439658136E-2</v>
      </c>
      <c r="AD544" s="61">
        <v>1.2247931924041194E-3</v>
      </c>
      <c r="AE544" s="61">
        <v>2.891418595646332E-2</v>
      </c>
      <c r="AF544" s="61">
        <v>5.0721921483175975E-2</v>
      </c>
      <c r="AG544" s="61">
        <v>4.9909909820286133E-2</v>
      </c>
      <c r="AH544" s="61">
        <v>3.4419560671439642E-2</v>
      </c>
      <c r="AI544" s="61">
        <v>7.3862394484731017E-2</v>
      </c>
      <c r="AJ544" s="61">
        <v>8.3514467916333934E-2</v>
      </c>
      <c r="AK544" s="61">
        <v>0.11691896194306818</v>
      </c>
      <c r="AL544" s="61">
        <v>0.11057316341099116</v>
      </c>
      <c r="AM544" s="61">
        <v>3.3221147711186269E-2</v>
      </c>
      <c r="AN544" s="61">
        <v>8.8157148457162007E-2</v>
      </c>
      <c r="AO544" s="61">
        <v>9.1534507731413903E-2</v>
      </c>
      <c r="AP544" s="61">
        <v>3.5124987462305302E-2</v>
      </c>
      <c r="AQ544" s="62">
        <f t="shared" si="21"/>
        <v>1</v>
      </c>
    </row>
    <row r="545" spans="2:43" x14ac:dyDescent="0.25">
      <c r="B545" s="64">
        <v>533</v>
      </c>
      <c r="C545" s="62">
        <v>0.20443273394276676</v>
      </c>
      <c r="D545" s="62">
        <v>0.12065008026896201</v>
      </c>
      <c r="E545" s="62">
        <v>1.3922075914230093E-2</v>
      </c>
      <c r="F545" s="62">
        <v>6.3257305614263473E-2</v>
      </c>
      <c r="G545" s="62">
        <v>1.442367662130133E-2</v>
      </c>
      <c r="H545" s="62">
        <v>4.0331511280585708E-2</v>
      </c>
      <c r="I545" s="62">
        <v>7.9268723787568732E-2</v>
      </c>
      <c r="J545" s="62">
        <v>9.1593531716745377E-2</v>
      </c>
      <c r="K545" s="62">
        <v>0.1168909993561944</v>
      </c>
      <c r="L545" s="62">
        <v>1.649544703295425E-2</v>
      </c>
      <c r="M545" s="62">
        <v>0.11228388349436938</v>
      </c>
      <c r="N545" s="62">
        <v>6.5506252528849437E-2</v>
      </c>
      <c r="O545" s="62">
        <v>5.0231617188810536E-3</v>
      </c>
      <c r="P545" s="62">
        <v>7.1777623195560761E-2</v>
      </c>
      <c r="Q545" s="62">
        <v>9.5140856547156927E-2</v>
      </c>
      <c r="R545" s="62">
        <v>1.9795601700947539E-2</v>
      </c>
      <c r="S545" s="62">
        <v>8.2606200791399451E-2</v>
      </c>
      <c r="T545" s="62">
        <v>0.11168314869899218</v>
      </c>
      <c r="U545" s="62">
        <f t="shared" si="20"/>
        <v>1.0000000000000002</v>
      </c>
      <c r="V545" s="63"/>
      <c r="X545" s="64">
        <v>533</v>
      </c>
      <c r="Y545" s="62">
        <v>0.17658574788463802</v>
      </c>
      <c r="Z545" s="62">
        <v>0.27883595321887811</v>
      </c>
      <c r="AA545" s="61">
        <v>9.402816086809343E-2</v>
      </c>
      <c r="AB545" s="61">
        <v>2.1622925188912095E-2</v>
      </c>
      <c r="AC545" s="61">
        <v>9.7568441150507612E-2</v>
      </c>
      <c r="AD545" s="61">
        <v>9.1654256367181594E-2</v>
      </c>
      <c r="AE545" s="61">
        <v>3.9371246474045454E-2</v>
      </c>
      <c r="AF545" s="61">
        <v>6.3295962852521689E-2</v>
      </c>
      <c r="AG545" s="61">
        <v>8.0480585309168629E-3</v>
      </c>
      <c r="AH545" s="61">
        <v>6.3830139306030903E-2</v>
      </c>
      <c r="AI545" s="61">
        <v>6.1037807052557888E-2</v>
      </c>
      <c r="AJ545" s="61">
        <v>1.0764986659450458E-2</v>
      </c>
      <c r="AK545" s="61">
        <v>7.7444845328504763E-2</v>
      </c>
      <c r="AL545" s="61">
        <v>8.1193632441867752E-2</v>
      </c>
      <c r="AM545" s="61">
        <v>8.5255932205732812E-2</v>
      </c>
      <c r="AN545" s="61">
        <v>6.8078778863477601E-2</v>
      </c>
      <c r="AO545" s="61">
        <v>8.2062688709954312E-2</v>
      </c>
      <c r="AP545" s="61">
        <v>5.4742138000244724E-2</v>
      </c>
      <c r="AQ545" s="62">
        <f t="shared" si="21"/>
        <v>0.99999999999999989</v>
      </c>
    </row>
    <row r="546" spans="2:43" x14ac:dyDescent="0.25">
      <c r="B546" s="64">
        <v>534</v>
      </c>
      <c r="C546" s="62">
        <v>0.18207724477224088</v>
      </c>
      <c r="D546" s="62">
        <v>0.12694257728107469</v>
      </c>
      <c r="E546" s="62">
        <v>3.3040658100870861E-2</v>
      </c>
      <c r="F546" s="62">
        <v>8.475460499197679E-2</v>
      </c>
      <c r="G546" s="62">
        <v>1.7663959044184044E-4</v>
      </c>
      <c r="H546" s="62">
        <v>9.264119083722544E-2</v>
      </c>
      <c r="I546" s="62">
        <v>8.2059865478011834E-2</v>
      </c>
      <c r="J546" s="62">
        <v>4.5798528780793629E-2</v>
      </c>
      <c r="K546" s="62">
        <v>2.3256812602119842E-2</v>
      </c>
      <c r="L546" s="62">
        <v>6.969725262094556E-2</v>
      </c>
      <c r="M546" s="62">
        <v>8.9746883003043072E-3</v>
      </c>
      <c r="N546" s="62">
        <v>1.6091478149199184E-2</v>
      </c>
      <c r="O546" s="62">
        <v>9.7736501772735032E-2</v>
      </c>
      <c r="P546" s="62">
        <v>0.12199772810751165</v>
      </c>
      <c r="Q546" s="62">
        <v>0.11219246099914683</v>
      </c>
      <c r="R546" s="62">
        <v>8.1231093588656184E-2</v>
      </c>
      <c r="S546" s="62">
        <v>8.109907645985337E-2</v>
      </c>
      <c r="T546" s="62">
        <v>4.9251419620207557E-2</v>
      </c>
      <c r="U546" s="62">
        <f t="shared" si="20"/>
        <v>0.99999999999999989</v>
      </c>
      <c r="V546" s="63"/>
      <c r="X546" s="64">
        <v>534</v>
      </c>
      <c r="Y546" s="62">
        <v>0.17635358873360724</v>
      </c>
      <c r="Z546" s="62">
        <v>0.1815182099417382</v>
      </c>
      <c r="AA546" s="61">
        <v>1.5082712508973197E-2</v>
      </c>
      <c r="AB546" s="61">
        <v>2.3073762153640903E-2</v>
      </c>
      <c r="AC546" s="61">
        <v>6.7456242525692295E-2</v>
      </c>
      <c r="AD546" s="61">
        <v>5.3467517024718095E-2</v>
      </c>
      <c r="AE546" s="61">
        <v>9.7241258518413295E-2</v>
      </c>
      <c r="AF546" s="61">
        <v>9.7802884829851763E-2</v>
      </c>
      <c r="AG546" s="61">
        <v>6.8758138407598049E-2</v>
      </c>
      <c r="AH546" s="61">
        <v>0.1147115188296145</v>
      </c>
      <c r="AI546" s="61">
        <v>1.680112155479721E-3</v>
      </c>
      <c r="AJ546" s="61">
        <v>9.8537559528855581E-2</v>
      </c>
      <c r="AK546" s="61">
        <v>5.2339639260065393E-2</v>
      </c>
      <c r="AL546" s="61">
        <v>2.6863952778497232E-2</v>
      </c>
      <c r="AM546" s="61">
        <v>9.1416988683517289E-2</v>
      </c>
      <c r="AN546" s="61">
        <v>6.0491774428909031E-2</v>
      </c>
      <c r="AO546" s="61">
        <v>9.9840869028927859E-2</v>
      </c>
      <c r="AP546" s="61">
        <v>3.1235069337245795E-2</v>
      </c>
      <c r="AQ546" s="62">
        <f t="shared" si="21"/>
        <v>1</v>
      </c>
    </row>
    <row r="547" spans="2:43" x14ac:dyDescent="0.25">
      <c r="B547" s="64">
        <v>535</v>
      </c>
      <c r="C547" s="62">
        <v>0.19767849368028784</v>
      </c>
      <c r="D547" s="62">
        <v>0.14310970596343625</v>
      </c>
      <c r="E547" s="62">
        <v>6.4197499725845278E-2</v>
      </c>
      <c r="F547" s="62">
        <v>3.3282859860656995E-2</v>
      </c>
      <c r="G547" s="62">
        <v>3.2624205532382336E-2</v>
      </c>
      <c r="H547" s="62">
        <v>6.5637183501584664E-2</v>
      </c>
      <c r="I547" s="62">
        <v>7.6794079195951784E-2</v>
      </c>
      <c r="J547" s="62">
        <v>5.1384734918437584E-2</v>
      </c>
      <c r="K547" s="62">
        <v>5.4464023583995234E-2</v>
      </c>
      <c r="L547" s="62">
        <v>8.4919698185994763E-2</v>
      </c>
      <c r="M547" s="62">
        <v>0.11057367661334484</v>
      </c>
      <c r="N547" s="62">
        <v>4.720027010950742E-2</v>
      </c>
      <c r="O547" s="62">
        <v>9.6757197595072619E-2</v>
      </c>
      <c r="P547" s="62">
        <v>6.5557654201334345E-2</v>
      </c>
      <c r="Q547" s="62">
        <v>2.1478197476404684E-2</v>
      </c>
      <c r="R547" s="62">
        <v>6.4592455263187687E-2</v>
      </c>
      <c r="S547" s="62">
        <v>7.299161222258059E-2</v>
      </c>
      <c r="T547" s="62">
        <v>5.7544652013719395E-2</v>
      </c>
      <c r="U547" s="62">
        <f t="shared" si="20"/>
        <v>1.0000000000000002</v>
      </c>
      <c r="V547" s="63"/>
      <c r="X547" s="64">
        <v>535</v>
      </c>
      <c r="Y547" s="62">
        <v>0.18582621972533206</v>
      </c>
      <c r="Z547" s="62">
        <v>0.30984022843856102</v>
      </c>
      <c r="AA547" s="61">
        <v>6.8542202024613709E-3</v>
      </c>
      <c r="AB547" s="61">
        <v>7.1096019337901245E-2</v>
      </c>
      <c r="AC547" s="61">
        <v>7.8576715919801823E-2</v>
      </c>
      <c r="AD547" s="61">
        <v>5.361967641172681E-2</v>
      </c>
      <c r="AE547" s="61">
        <v>3.9662092932216363E-2</v>
      </c>
      <c r="AF547" s="61">
        <v>7.0393553843875689E-2</v>
      </c>
      <c r="AG547" s="61">
        <v>1.3356989970548008E-2</v>
      </c>
      <c r="AH547" s="61">
        <v>0.16348768364219909</v>
      </c>
      <c r="AI547" s="61">
        <v>1.8711367841129593E-2</v>
      </c>
      <c r="AJ547" s="61">
        <v>1.2926074097315117E-2</v>
      </c>
      <c r="AK547" s="61">
        <v>0.13428173156201806</v>
      </c>
      <c r="AL547" s="61">
        <v>3.4031821464014261E-2</v>
      </c>
      <c r="AM547" s="61">
        <v>9.8735644675546925E-3</v>
      </c>
      <c r="AN547" s="61">
        <v>9.0556260465476185E-2</v>
      </c>
      <c r="AO547" s="61">
        <v>0.15373247025147657</v>
      </c>
      <c r="AP547" s="61">
        <v>4.8839757590285277E-2</v>
      </c>
      <c r="AQ547" s="62">
        <f t="shared" si="21"/>
        <v>1.0000000000000002</v>
      </c>
    </row>
    <row r="548" spans="2:43" x14ac:dyDescent="0.25">
      <c r="B548" s="64">
        <v>536</v>
      </c>
      <c r="C548" s="62">
        <v>0.20236991043742522</v>
      </c>
      <c r="D548" s="62">
        <v>0.1687415386438576</v>
      </c>
      <c r="E548" s="62">
        <v>1.9121283624494802E-2</v>
      </c>
      <c r="F548" s="62">
        <v>9.1408432177361179E-2</v>
      </c>
      <c r="G548" s="62">
        <v>6.4591207899390352E-2</v>
      </c>
      <c r="H548" s="62">
        <v>8.0164429481063684E-2</v>
      </c>
      <c r="I548" s="62">
        <v>5.3421843011268094E-2</v>
      </c>
      <c r="J548" s="62">
        <v>8.7012721868255483E-2</v>
      </c>
      <c r="K548" s="62">
        <v>9.3567872474954975E-2</v>
      </c>
      <c r="L548" s="62">
        <v>9.1988469855982663E-2</v>
      </c>
      <c r="M548" s="62">
        <v>6.4182329486107817E-2</v>
      </c>
      <c r="N548" s="62">
        <v>6.4928282536452289E-2</v>
      </c>
      <c r="O548" s="62">
        <v>6.9177440362586676E-2</v>
      </c>
      <c r="P548" s="62">
        <v>3.4439086596145099E-2</v>
      </c>
      <c r="Q548" s="62">
        <v>6.0111389364392032E-2</v>
      </c>
      <c r="R548" s="62">
        <v>9.6237366456794524E-2</v>
      </c>
      <c r="S548" s="62">
        <v>2.728223505870921E-2</v>
      </c>
      <c r="T548" s="62">
        <v>2.3656097460411892E-3</v>
      </c>
      <c r="U548" s="62">
        <f t="shared" si="20"/>
        <v>1.0000000000000002</v>
      </c>
      <c r="V548" s="63"/>
      <c r="X548" s="64">
        <v>536</v>
      </c>
      <c r="Y548" s="62">
        <v>0.17289966082562847</v>
      </c>
      <c r="Z548" s="62">
        <v>0.22210882304449006</v>
      </c>
      <c r="AA548" s="61">
        <v>9.6170894602080309E-2</v>
      </c>
      <c r="AB548" s="61">
        <v>1.3632283913890085E-2</v>
      </c>
      <c r="AC548" s="61">
        <v>8.6748989643669366E-2</v>
      </c>
      <c r="AD548" s="61">
        <v>5.1299102077930953E-2</v>
      </c>
      <c r="AE548" s="61">
        <v>0.10850404818942722</v>
      </c>
      <c r="AF548" s="61">
        <v>6.250584209046367E-2</v>
      </c>
      <c r="AG548" s="61">
        <v>1.7469877197257042E-2</v>
      </c>
      <c r="AH548" s="61">
        <v>0.10299614798095522</v>
      </c>
      <c r="AI548" s="61">
        <v>5.5313835253898644E-2</v>
      </c>
      <c r="AJ548" s="61">
        <v>6.7056873275694442E-2</v>
      </c>
      <c r="AK548" s="61">
        <v>5.2557636365385005E-2</v>
      </c>
      <c r="AL548" s="61">
        <v>9.0529475019991368E-2</v>
      </c>
      <c r="AM548" s="61">
        <v>8.0439448444799388E-2</v>
      </c>
      <c r="AN548" s="61">
        <v>5.8176091142941339E-2</v>
      </c>
      <c r="AO548" s="61">
        <v>1.8715000660078623E-2</v>
      </c>
      <c r="AP548" s="61">
        <v>3.7884454141537231E-2</v>
      </c>
      <c r="AQ548" s="62">
        <f t="shared" si="21"/>
        <v>0.99999999999999989</v>
      </c>
    </row>
    <row r="549" spans="2:43" x14ac:dyDescent="0.25">
      <c r="B549" s="64">
        <v>537</v>
      </c>
      <c r="C549" s="62">
        <v>0.20814674554064205</v>
      </c>
      <c r="D549" s="62">
        <v>0.15585537051647236</v>
      </c>
      <c r="E549" s="62">
        <v>5.7075959208437339E-4</v>
      </c>
      <c r="F549" s="62">
        <v>3.1891182845438619E-2</v>
      </c>
      <c r="G549" s="62">
        <v>5.9737200384131821E-2</v>
      </c>
      <c r="H549" s="62">
        <v>9.4199452687099117E-2</v>
      </c>
      <c r="I549" s="62">
        <v>2.4269062698029528E-2</v>
      </c>
      <c r="J549" s="62">
        <v>6.5994515236302523E-2</v>
      </c>
      <c r="K549" s="62">
        <v>8.4877416326128927E-2</v>
      </c>
      <c r="L549" s="62">
        <v>1.2277570185036699E-2</v>
      </c>
      <c r="M549" s="62">
        <v>5.4415574345835216E-2</v>
      </c>
      <c r="N549" s="62">
        <v>3.9641683191812299E-2</v>
      </c>
      <c r="O549" s="62">
        <v>4.4072888237325594E-2</v>
      </c>
      <c r="P549" s="62">
        <v>0.1364235384469068</v>
      </c>
      <c r="Q549" s="62">
        <v>3.1500256307416229E-2</v>
      </c>
      <c r="R549" s="62">
        <v>8.5840443092668028E-2</v>
      </c>
      <c r="S549" s="62">
        <v>0.14937744965749955</v>
      </c>
      <c r="T549" s="62">
        <v>8.4911006766284575E-2</v>
      </c>
      <c r="U549" s="62">
        <f t="shared" si="20"/>
        <v>1</v>
      </c>
      <c r="V549" s="63"/>
      <c r="X549" s="64">
        <v>537</v>
      </c>
      <c r="Y549" s="62">
        <v>0.19369362064658358</v>
      </c>
      <c r="Z549" s="62">
        <v>0.18239671147272168</v>
      </c>
      <c r="AA549" s="61">
        <v>8.4555257990474378E-2</v>
      </c>
      <c r="AB549" s="61">
        <v>5.2732156061708344E-3</v>
      </c>
      <c r="AC549" s="61">
        <v>4.7737234721905636E-2</v>
      </c>
      <c r="AD549" s="61">
        <v>1.4005549427698324E-2</v>
      </c>
      <c r="AE549" s="61">
        <v>5.0724416178513358E-2</v>
      </c>
      <c r="AF549" s="61">
        <v>0.11727970175428734</v>
      </c>
      <c r="AG549" s="61">
        <v>4.3321654695104329E-2</v>
      </c>
      <c r="AH549" s="61">
        <v>2.8963657045954043E-2</v>
      </c>
      <c r="AI549" s="61">
        <v>7.643587239035801E-3</v>
      </c>
      <c r="AJ549" s="61">
        <v>0.12649001355267087</v>
      </c>
      <c r="AK549" s="61">
        <v>0.13577913758513005</v>
      </c>
      <c r="AL549" s="61">
        <v>8.8909708469207385E-2</v>
      </c>
      <c r="AM549" s="61">
        <v>4.0574541108674318E-2</v>
      </c>
      <c r="AN549" s="61">
        <v>6.317844684679717E-3</v>
      </c>
      <c r="AO549" s="61">
        <v>0.11165477383846097</v>
      </c>
      <c r="AP549" s="61">
        <v>9.0769706102032624E-2</v>
      </c>
      <c r="AQ549" s="62">
        <f t="shared" si="21"/>
        <v>1</v>
      </c>
    </row>
    <row r="550" spans="2:43" x14ac:dyDescent="0.25">
      <c r="B550" s="64">
        <v>538</v>
      </c>
      <c r="C550" s="62">
        <v>0.22380807296194363</v>
      </c>
      <c r="D550" s="62">
        <v>0.1411250061819749</v>
      </c>
      <c r="E550" s="62">
        <v>1.6988093338405272E-2</v>
      </c>
      <c r="F550" s="62">
        <v>3.0101518425302569E-3</v>
      </c>
      <c r="G550" s="62">
        <v>0.11476068513783549</v>
      </c>
      <c r="H550" s="62">
        <v>4.7180649886339965E-2</v>
      </c>
      <c r="I550" s="62">
        <v>0.1215549095727812</v>
      </c>
      <c r="J550" s="62">
        <v>0.11481343112794477</v>
      </c>
      <c r="K550" s="62">
        <v>6.4654707422666741E-2</v>
      </c>
      <c r="L550" s="62">
        <v>9.5750740024296947E-3</v>
      </c>
      <c r="M550" s="62">
        <v>4.4534849354384122E-3</v>
      </c>
      <c r="N550" s="62">
        <v>9.4652030837015649E-2</v>
      </c>
      <c r="O550" s="62">
        <v>3.4903735144915203E-2</v>
      </c>
      <c r="P550" s="62">
        <v>0.11149385635627942</v>
      </c>
      <c r="Q550" s="62">
        <v>8.7072958876095327E-2</v>
      </c>
      <c r="R550" s="62">
        <v>8.4771294926613179E-3</v>
      </c>
      <c r="S550" s="62">
        <v>9.0163471763894193E-2</v>
      </c>
      <c r="T550" s="62">
        <v>7.6245630262767233E-2</v>
      </c>
      <c r="U550" s="62">
        <f t="shared" si="20"/>
        <v>1</v>
      </c>
      <c r="V550" s="63"/>
      <c r="X550" s="64">
        <v>538</v>
      </c>
      <c r="Y550" s="62">
        <v>0.17629072516590755</v>
      </c>
      <c r="Z550" s="62">
        <v>0.25941098922671402</v>
      </c>
      <c r="AA550" s="61">
        <v>1.0324084010927017E-2</v>
      </c>
      <c r="AB550" s="61">
        <v>6.372828360475849E-2</v>
      </c>
      <c r="AC550" s="61">
        <v>6.4425988931255632E-2</v>
      </c>
      <c r="AD550" s="61">
        <v>0.11063673222683672</v>
      </c>
      <c r="AE550" s="61">
        <v>7.2522551387669887E-2</v>
      </c>
      <c r="AF550" s="61">
        <v>7.4366972856682034E-2</v>
      </c>
      <c r="AG550" s="61">
        <v>0.11278795254939793</v>
      </c>
      <c r="AH550" s="61">
        <v>0.11613765294139225</v>
      </c>
      <c r="AI550" s="61">
        <v>9.3302228647360961E-3</v>
      </c>
      <c r="AJ550" s="61">
        <v>7.9459978788955679E-2</v>
      </c>
      <c r="AK550" s="61">
        <v>0.12000228782075216</v>
      </c>
      <c r="AL550" s="61">
        <v>9.4153627606588103E-3</v>
      </c>
      <c r="AM550" s="61">
        <v>5.7901843395929296E-3</v>
      </c>
      <c r="AN550" s="61">
        <v>3.6621043934743573E-2</v>
      </c>
      <c r="AO550" s="61">
        <v>1.0189259575724172E-2</v>
      </c>
      <c r="AP550" s="61">
        <v>0.10426144140591666</v>
      </c>
      <c r="AQ550" s="62">
        <f t="shared" si="21"/>
        <v>0.99999999999999989</v>
      </c>
    </row>
    <row r="551" spans="2:43" x14ac:dyDescent="0.25">
      <c r="B551" s="64">
        <v>539</v>
      </c>
      <c r="C551" s="62">
        <v>0.21015297133624064</v>
      </c>
      <c r="D551" s="62">
        <v>0.14336693579548959</v>
      </c>
      <c r="E551" s="62">
        <v>2.4317735322218415E-2</v>
      </c>
      <c r="F551" s="62">
        <v>0.10881502539450345</v>
      </c>
      <c r="G551" s="62">
        <v>7.9573866842648153E-3</v>
      </c>
      <c r="H551" s="62">
        <v>0.11343434174951517</v>
      </c>
      <c r="I551" s="62">
        <v>3.5935808359283086E-3</v>
      </c>
      <c r="J551" s="62">
        <v>0.11800679089961942</v>
      </c>
      <c r="K551" s="62">
        <v>8.8625215558057344E-2</v>
      </c>
      <c r="L551" s="62">
        <v>0.11416254549416736</v>
      </c>
      <c r="M551" s="62">
        <v>1.7364757476040306E-2</v>
      </c>
      <c r="N551" s="62">
        <v>4.8600880836015645E-2</v>
      </c>
      <c r="O551" s="62">
        <v>6.3318297093686499E-2</v>
      </c>
      <c r="P551" s="62">
        <v>4.1193990717365257E-2</v>
      </c>
      <c r="Q551" s="62">
        <v>1.0486358199160205E-2</v>
      </c>
      <c r="R551" s="62">
        <v>7.0109622407013669E-2</v>
      </c>
      <c r="S551" s="62">
        <v>5.5253092705436858E-2</v>
      </c>
      <c r="T551" s="62">
        <v>0.11476037862700725</v>
      </c>
      <c r="U551" s="62">
        <f t="shared" si="20"/>
        <v>1</v>
      </c>
      <c r="V551" s="63"/>
      <c r="X551" s="64">
        <v>539</v>
      </c>
      <c r="Y551" s="62">
        <v>0.19069174341230169</v>
      </c>
      <c r="Z551" s="62">
        <v>0.34504514137750897</v>
      </c>
      <c r="AA551" s="61">
        <v>2.7101113980817739E-2</v>
      </c>
      <c r="AB551" s="61">
        <v>0.10122682966594723</v>
      </c>
      <c r="AC551" s="61">
        <v>0.11476098346378642</v>
      </c>
      <c r="AD551" s="61">
        <v>6.7236758389839266E-2</v>
      </c>
      <c r="AE551" s="61">
        <v>0.10208378613258529</v>
      </c>
      <c r="AF551" s="61">
        <v>6.8579332230325807E-2</v>
      </c>
      <c r="AG551" s="61">
        <v>2.8561498277926405E-2</v>
      </c>
      <c r="AH551" s="61">
        <v>3.9018164622130137E-3</v>
      </c>
      <c r="AI551" s="61">
        <v>8.3999485862747206E-2</v>
      </c>
      <c r="AJ551" s="61">
        <v>2.5870821094971019E-2</v>
      </c>
      <c r="AK551" s="61">
        <v>7.841072130365076E-2</v>
      </c>
      <c r="AL551" s="61">
        <v>4.5416745972249595E-2</v>
      </c>
      <c r="AM551" s="61">
        <v>4.1136092127612399E-2</v>
      </c>
      <c r="AN551" s="61">
        <v>7.4617495565940897E-2</v>
      </c>
      <c r="AO551" s="61">
        <v>7.2239873095561319E-2</v>
      </c>
      <c r="AP551" s="61">
        <v>6.4856646373825683E-2</v>
      </c>
      <c r="AQ551" s="62">
        <f t="shared" si="21"/>
        <v>1</v>
      </c>
    </row>
    <row r="552" spans="2:43" x14ac:dyDescent="0.25">
      <c r="B552" s="64">
        <v>540</v>
      </c>
      <c r="C552" s="62">
        <v>0.21603778234494261</v>
      </c>
      <c r="D552" s="62">
        <v>0.13547327474392332</v>
      </c>
      <c r="E552" s="62">
        <v>9.9915808501547052E-3</v>
      </c>
      <c r="F552" s="62">
        <v>3.066840764349494E-2</v>
      </c>
      <c r="G552" s="62">
        <v>0.10608806747865264</v>
      </c>
      <c r="H552" s="62">
        <v>1.1787733190080666E-2</v>
      </c>
      <c r="I552" s="62">
        <v>0.12939472579335357</v>
      </c>
      <c r="J552" s="62">
        <v>8.437550377624492E-2</v>
      </c>
      <c r="K552" s="62">
        <v>6.6298595832647078E-2</v>
      </c>
      <c r="L552" s="62">
        <v>0.13078416100510801</v>
      </c>
      <c r="M552" s="62">
        <v>4.57029007293255E-2</v>
      </c>
      <c r="N552" s="62">
        <v>1.2398989663518812E-2</v>
      </c>
      <c r="O552" s="62">
        <v>2.6477436670181105E-2</v>
      </c>
      <c r="P552" s="62">
        <v>4.556479248042309E-2</v>
      </c>
      <c r="Q552" s="62">
        <v>8.5727457889615583E-2</v>
      </c>
      <c r="R552" s="62">
        <v>0.10379398069129794</v>
      </c>
      <c r="S552" s="62">
        <v>6.2584718324328248E-3</v>
      </c>
      <c r="T552" s="62">
        <v>0.10468719447346853</v>
      </c>
      <c r="U552" s="62">
        <f t="shared" si="20"/>
        <v>0.99999999999999989</v>
      </c>
      <c r="V552" s="63"/>
      <c r="X552" s="64">
        <v>540</v>
      </c>
      <c r="Y552" s="62">
        <v>0.18067582620039652</v>
      </c>
      <c r="Z552" s="62">
        <v>0.23502325351428074</v>
      </c>
      <c r="AA552" s="61">
        <v>9.400925809945454E-2</v>
      </c>
      <c r="AB552" s="61">
        <v>9.9731730131241078E-2</v>
      </c>
      <c r="AC552" s="61">
        <v>5.5252898600705674E-2</v>
      </c>
      <c r="AD552" s="61">
        <v>5.8682686306699886E-2</v>
      </c>
      <c r="AE552" s="61">
        <v>2.0461473407144638E-2</v>
      </c>
      <c r="AF552" s="61">
        <v>9.6127055851962295E-2</v>
      </c>
      <c r="AG552" s="61">
        <v>0.10560898889407964</v>
      </c>
      <c r="AH552" s="61">
        <v>4.5073435576740581E-2</v>
      </c>
      <c r="AI552" s="61">
        <v>4.1168837259316179E-2</v>
      </c>
      <c r="AJ552" s="61">
        <v>4.1767016947325514E-2</v>
      </c>
      <c r="AK552" s="61">
        <v>7.072129822485318E-2</v>
      </c>
      <c r="AL552" s="61">
        <v>6.9913436652117661E-2</v>
      </c>
      <c r="AM552" s="61">
        <v>8.2207097825862135E-2</v>
      </c>
      <c r="AN552" s="61">
        <v>5.2048006491676367E-2</v>
      </c>
      <c r="AO552" s="61">
        <v>3.7705012981673898E-2</v>
      </c>
      <c r="AP552" s="61">
        <v>2.9521766749146701E-2</v>
      </c>
      <c r="AQ552" s="62">
        <f t="shared" si="21"/>
        <v>1.0000000000000002</v>
      </c>
    </row>
    <row r="553" spans="2:43" x14ac:dyDescent="0.25">
      <c r="B553" s="64">
        <v>541</v>
      </c>
      <c r="C553" s="62">
        <v>0.21793134339149106</v>
      </c>
      <c r="D553" s="62">
        <v>0.14890099621542233</v>
      </c>
      <c r="E553" s="62">
        <v>4.1569833950415407E-2</v>
      </c>
      <c r="F553" s="62">
        <v>0.12714684810817464</v>
      </c>
      <c r="G553" s="62">
        <v>4.6863776088987303E-3</v>
      </c>
      <c r="H553" s="62">
        <v>1.2683229107893346E-2</v>
      </c>
      <c r="I553" s="62">
        <v>2.3050816465156568E-2</v>
      </c>
      <c r="J553" s="62">
        <v>0.13743993598768256</v>
      </c>
      <c r="K553" s="62">
        <v>0.14075118219127472</v>
      </c>
      <c r="L553" s="62">
        <v>1.8609708994438098E-3</v>
      </c>
      <c r="M553" s="62">
        <v>2.1748567982561126E-2</v>
      </c>
      <c r="N553" s="62">
        <v>3.595124556643281E-2</v>
      </c>
      <c r="O553" s="62">
        <v>8.9294701581862659E-2</v>
      </c>
      <c r="P553" s="62">
        <v>8.0115888568058957E-2</v>
      </c>
      <c r="Q553" s="62">
        <v>0.14748188604031101</v>
      </c>
      <c r="R553" s="62">
        <v>2.2196797121524104E-2</v>
      </c>
      <c r="S553" s="62">
        <v>2.1601193828507625E-2</v>
      </c>
      <c r="T553" s="62">
        <v>9.2420524991801895E-2</v>
      </c>
      <c r="U553" s="62">
        <f t="shared" si="20"/>
        <v>1</v>
      </c>
      <c r="V553" s="63"/>
      <c r="X553" s="64">
        <v>541</v>
      </c>
      <c r="Y553" s="62">
        <v>0.19646262346693177</v>
      </c>
      <c r="Z553" s="62">
        <v>0.27468176153768814</v>
      </c>
      <c r="AA553" s="61">
        <v>1.0396092986684258E-2</v>
      </c>
      <c r="AB553" s="61">
        <v>6.7811576688620909E-2</v>
      </c>
      <c r="AC553" s="61">
        <v>0.10727741115111912</v>
      </c>
      <c r="AD553" s="61">
        <v>8.6592994717170885E-2</v>
      </c>
      <c r="AE553" s="61">
        <v>1.8263925191299761E-2</v>
      </c>
      <c r="AF553" s="61">
        <v>0.10189138352934496</v>
      </c>
      <c r="AG553" s="61">
        <v>8.0571528988570951E-2</v>
      </c>
      <c r="AH553" s="61">
        <v>5.7918500329347054E-2</v>
      </c>
      <c r="AI553" s="61">
        <v>9.5098801509995251E-2</v>
      </c>
      <c r="AJ553" s="61">
        <v>3.7353608658723114E-2</v>
      </c>
      <c r="AK553" s="61">
        <v>1.4337029899177288E-2</v>
      </c>
      <c r="AL553" s="61">
        <v>9.2014021290496517E-2</v>
      </c>
      <c r="AM553" s="61">
        <v>1.6440626860767943E-2</v>
      </c>
      <c r="AN553" s="61">
        <v>6.3528914605118086E-2</v>
      </c>
      <c r="AO553" s="61">
        <v>7.1996073942095479E-2</v>
      </c>
      <c r="AP553" s="61">
        <v>7.8507509651468327E-2</v>
      </c>
      <c r="AQ553" s="62">
        <f t="shared" si="21"/>
        <v>1</v>
      </c>
    </row>
    <row r="554" spans="2:43" x14ac:dyDescent="0.25">
      <c r="B554" s="64">
        <v>542</v>
      </c>
      <c r="C554" s="62">
        <v>0.21630693497893433</v>
      </c>
      <c r="D554" s="62">
        <v>0.15906726995244164</v>
      </c>
      <c r="E554" s="62">
        <v>4.7874100430161388E-2</v>
      </c>
      <c r="F554" s="62">
        <v>1.5914538940481802E-2</v>
      </c>
      <c r="G554" s="62">
        <v>0.10629884492492135</v>
      </c>
      <c r="H554" s="62">
        <v>4.9998911134698162E-2</v>
      </c>
      <c r="I554" s="62">
        <v>0.11546673105526668</v>
      </c>
      <c r="J554" s="62">
        <v>9.6128224264174028E-2</v>
      </c>
      <c r="K554" s="62">
        <v>4.7865472208671401E-4</v>
      </c>
      <c r="L554" s="62">
        <v>1.1841292738841257E-2</v>
      </c>
      <c r="M554" s="62">
        <v>7.0861568145481682E-2</v>
      </c>
      <c r="N554" s="62">
        <v>5.8679144828781178E-2</v>
      </c>
      <c r="O554" s="62">
        <v>9.1460093830708231E-2</v>
      </c>
      <c r="P554" s="62">
        <v>6.8335637163601748E-2</v>
      </c>
      <c r="Q554" s="62">
        <v>7.4997011856028514E-2</v>
      </c>
      <c r="R554" s="62">
        <v>4.1574372580318285E-2</v>
      </c>
      <c r="S554" s="62">
        <v>0.10363616139423543</v>
      </c>
      <c r="T554" s="62">
        <v>4.6454711990213678E-2</v>
      </c>
      <c r="U554" s="62">
        <f t="shared" si="20"/>
        <v>1</v>
      </c>
      <c r="V554" s="63"/>
      <c r="X554" s="64">
        <v>542</v>
      </c>
      <c r="Y554" s="62">
        <v>0.18143700484466976</v>
      </c>
      <c r="Z554" s="62">
        <v>0.1435844486396812</v>
      </c>
      <c r="AA554" s="61">
        <v>5.9414876820908374E-3</v>
      </c>
      <c r="AB554" s="61">
        <v>4.175746886260371E-2</v>
      </c>
      <c r="AC554" s="61">
        <v>4.5538940897188636E-2</v>
      </c>
      <c r="AD554" s="61">
        <v>0.11005759022515078</v>
      </c>
      <c r="AE554" s="61">
        <v>4.6927744895212752E-2</v>
      </c>
      <c r="AF554" s="61">
        <v>0.11591038953350701</v>
      </c>
      <c r="AG554" s="61">
        <v>3.2837620065788213E-2</v>
      </c>
      <c r="AH554" s="61">
        <v>9.5163445827818535E-2</v>
      </c>
      <c r="AI554" s="61">
        <v>7.9461797625674166E-2</v>
      </c>
      <c r="AJ554" s="61">
        <v>4.1859752839692954E-2</v>
      </c>
      <c r="AK554" s="61">
        <v>4.7537765521107479E-2</v>
      </c>
      <c r="AL554" s="61">
        <v>0.10223957890832755</v>
      </c>
      <c r="AM554" s="61">
        <v>3.4486927264414263E-3</v>
      </c>
      <c r="AN554" s="61">
        <v>8.5355508599118585E-2</v>
      </c>
      <c r="AO554" s="61">
        <v>6.9509606223325499E-2</v>
      </c>
      <c r="AP554" s="61">
        <v>7.6452609566951837E-2</v>
      </c>
      <c r="AQ554" s="62">
        <f t="shared" si="21"/>
        <v>0.99999999999999989</v>
      </c>
    </row>
    <row r="555" spans="2:43" x14ac:dyDescent="0.25">
      <c r="B555" s="64">
        <v>543</v>
      </c>
      <c r="C555" s="62">
        <v>0.20717642199799291</v>
      </c>
      <c r="D555" s="62">
        <v>0.17604461091356688</v>
      </c>
      <c r="E555" s="62">
        <v>6.7441466725544658E-2</v>
      </c>
      <c r="F555" s="62">
        <v>8.2620730845053919E-2</v>
      </c>
      <c r="G555" s="62">
        <v>2.7598067721783144E-2</v>
      </c>
      <c r="H555" s="62">
        <v>7.151496898241172E-2</v>
      </c>
      <c r="I555" s="62">
        <v>4.8039987858020973E-2</v>
      </c>
      <c r="J555" s="62">
        <v>0.11869523211310488</v>
      </c>
      <c r="K555" s="62">
        <v>0.11951582880056097</v>
      </c>
      <c r="L555" s="62">
        <v>8.1092030501547074E-3</v>
      </c>
      <c r="M555" s="62">
        <v>5.3109406704951463E-2</v>
      </c>
      <c r="N555" s="62">
        <v>9.8947633889943057E-2</v>
      </c>
      <c r="O555" s="62">
        <v>0.10229375458656999</v>
      </c>
      <c r="P555" s="62">
        <v>2.0633306335936557E-2</v>
      </c>
      <c r="Q555" s="62">
        <v>3.1867105066176203E-2</v>
      </c>
      <c r="R555" s="62">
        <v>0.12008012517283605</v>
      </c>
      <c r="S555" s="62">
        <v>1.8073703807404692E-2</v>
      </c>
      <c r="T555" s="62">
        <v>1.1459478339546943E-2</v>
      </c>
      <c r="U555" s="62">
        <f t="shared" si="20"/>
        <v>1</v>
      </c>
      <c r="V555" s="63"/>
      <c r="X555" s="64">
        <v>543</v>
      </c>
      <c r="Y555" s="62">
        <v>0.16808246185726433</v>
      </c>
      <c r="Z555" s="62">
        <v>6.4618421164628598E-2</v>
      </c>
      <c r="AA555" s="61">
        <v>0.10501164362527474</v>
      </c>
      <c r="AB555" s="61">
        <v>3.8572713695178659E-2</v>
      </c>
      <c r="AC555" s="61">
        <v>2.3048612665333694E-2</v>
      </c>
      <c r="AD555" s="61">
        <v>6.390514022194306E-2</v>
      </c>
      <c r="AE555" s="61">
        <v>0.13944811843609869</v>
      </c>
      <c r="AF555" s="61">
        <v>5.1806614125098342E-2</v>
      </c>
      <c r="AG555" s="61">
        <v>2.3104540093533556E-2</v>
      </c>
      <c r="AH555" s="61">
        <v>3.0277968154154549E-2</v>
      </c>
      <c r="AI555" s="61">
        <v>0.11266677805033261</v>
      </c>
      <c r="AJ555" s="61">
        <v>0.11134162238926715</v>
      </c>
      <c r="AK555" s="61">
        <v>1.4422593410196605E-2</v>
      </c>
      <c r="AL555" s="61">
        <v>7.0261884879631253E-2</v>
      </c>
      <c r="AM555" s="61">
        <v>3.8007050012154812E-2</v>
      </c>
      <c r="AN555" s="61">
        <v>4.5341440239120116E-2</v>
      </c>
      <c r="AO555" s="61">
        <v>0.11465483610893978</v>
      </c>
      <c r="AP555" s="61">
        <v>1.8128443893742446E-2</v>
      </c>
      <c r="AQ555" s="62">
        <f t="shared" si="21"/>
        <v>1</v>
      </c>
    </row>
    <row r="556" spans="2:43" x14ac:dyDescent="0.25">
      <c r="B556" s="64">
        <v>544</v>
      </c>
      <c r="C556" s="62">
        <v>0.19103821457743536</v>
      </c>
      <c r="D556" s="62">
        <v>0.13269603988446987</v>
      </c>
      <c r="E556" s="62">
        <v>6.7694364458905198E-2</v>
      </c>
      <c r="F556" s="62">
        <v>1.7477061759501009E-2</v>
      </c>
      <c r="G556" s="62">
        <v>5.4702800343119737E-2</v>
      </c>
      <c r="H556" s="62">
        <v>0.10642655738792968</v>
      </c>
      <c r="I556" s="62">
        <v>6.9256008400985933E-2</v>
      </c>
      <c r="J556" s="62">
        <v>2.503473104722917E-2</v>
      </c>
      <c r="K556" s="62">
        <v>7.5146190728337364E-2</v>
      </c>
      <c r="L556" s="62">
        <v>4.4157459497376775E-2</v>
      </c>
      <c r="M556" s="62">
        <v>9.3278434398217959E-3</v>
      </c>
      <c r="N556" s="62">
        <v>0.12466924559574298</v>
      </c>
      <c r="O556" s="62">
        <v>2.831100098132509E-2</v>
      </c>
      <c r="P556" s="62">
        <v>1.5029587235516421E-2</v>
      </c>
      <c r="Q556" s="62">
        <v>0.11565575986625165</v>
      </c>
      <c r="R556" s="62">
        <v>5.5639936892396435E-2</v>
      </c>
      <c r="S556" s="62">
        <v>5.9735436446954789E-2</v>
      </c>
      <c r="T556" s="62">
        <v>0.13173601591860615</v>
      </c>
      <c r="U556" s="62">
        <f t="shared" si="20"/>
        <v>1.0000000000000002</v>
      </c>
      <c r="V556" s="63"/>
      <c r="X556" s="64">
        <v>544</v>
      </c>
      <c r="Y556" s="62">
        <v>0.16821724174811822</v>
      </c>
      <c r="Z556" s="62">
        <v>0.35731183935223865</v>
      </c>
      <c r="AA556" s="61">
        <v>1.551763802692685E-2</v>
      </c>
      <c r="AB556" s="61">
        <v>0.11286570274881588</v>
      </c>
      <c r="AC556" s="61">
        <v>0.1044558616864595</v>
      </c>
      <c r="AD556" s="61">
        <v>0.10197525447708461</v>
      </c>
      <c r="AE556" s="61">
        <v>7.2200431441994922E-2</v>
      </c>
      <c r="AF556" s="61">
        <v>4.1904366584989285E-2</v>
      </c>
      <c r="AG556" s="61">
        <v>5.6564481219324461E-2</v>
      </c>
      <c r="AH556" s="61">
        <v>5.3788595285353194E-2</v>
      </c>
      <c r="AI556" s="61">
        <v>2.1613366592281174E-2</v>
      </c>
      <c r="AJ556" s="61">
        <v>2.5800426955125483E-2</v>
      </c>
      <c r="AK556" s="61">
        <v>0.1014143358868228</v>
      </c>
      <c r="AL556" s="61">
        <v>6.900040205813783E-2</v>
      </c>
      <c r="AM556" s="61">
        <v>8.9002506984246305E-2</v>
      </c>
      <c r="AN556" s="61">
        <v>0.1048704284954477</v>
      </c>
      <c r="AO556" s="61">
        <v>2.5456937669117444E-2</v>
      </c>
      <c r="AP556" s="61">
        <v>3.5692638878724648E-3</v>
      </c>
      <c r="AQ556" s="62">
        <f t="shared" si="21"/>
        <v>1</v>
      </c>
    </row>
    <row r="557" spans="2:43" x14ac:dyDescent="0.25">
      <c r="B557" s="64">
        <v>545</v>
      </c>
      <c r="C557" s="62">
        <v>0.22395635896402241</v>
      </c>
      <c r="D557" s="62">
        <v>0.17292924008389485</v>
      </c>
      <c r="E557" s="62">
        <v>5.9467837109114505E-2</v>
      </c>
      <c r="F557" s="62">
        <v>3.8874575752616825E-2</v>
      </c>
      <c r="G557" s="62">
        <v>0.11686371728742191</v>
      </c>
      <c r="H557" s="62">
        <v>2.8745846369586481E-2</v>
      </c>
      <c r="I557" s="62">
        <v>0.10039480210299669</v>
      </c>
      <c r="J557" s="62">
        <v>9.0024488874064709E-2</v>
      </c>
      <c r="K557" s="62">
        <v>9.0249043259808717E-2</v>
      </c>
      <c r="L557" s="62">
        <v>1.5334161356597141E-2</v>
      </c>
      <c r="M557" s="62">
        <v>2.4044754656083838E-2</v>
      </c>
      <c r="N557" s="62">
        <v>5.4024498747381626E-2</v>
      </c>
      <c r="O557" s="62">
        <v>8.5140641171114237E-2</v>
      </c>
      <c r="P557" s="62">
        <v>0.10803472177007724</v>
      </c>
      <c r="Q557" s="62">
        <v>1.7177728751299227E-2</v>
      </c>
      <c r="R557" s="62">
        <v>7.1756633027334565E-2</v>
      </c>
      <c r="S557" s="62">
        <v>6.0533873789146882E-2</v>
      </c>
      <c r="T557" s="62">
        <v>3.9332675975355613E-2</v>
      </c>
      <c r="U557" s="62">
        <f t="shared" si="20"/>
        <v>1</v>
      </c>
      <c r="V557" s="63"/>
      <c r="X557" s="64">
        <v>545</v>
      </c>
      <c r="Y557" s="62">
        <v>0.16503103713773717</v>
      </c>
      <c r="Z557" s="62">
        <v>0.27535748486601475</v>
      </c>
      <c r="AA557" s="61">
        <v>4.5413843494815476E-2</v>
      </c>
      <c r="AB557" s="61">
        <v>9.4659670966368209E-2</v>
      </c>
      <c r="AC557" s="61">
        <v>6.8058091323037112E-2</v>
      </c>
      <c r="AD557" s="61">
        <v>8.4937231604332628E-2</v>
      </c>
      <c r="AE557" s="61">
        <v>0.11843963795915272</v>
      </c>
      <c r="AF557" s="61">
        <v>1.7191241506912267E-3</v>
      </c>
      <c r="AG557" s="61">
        <v>5.2744516883482584E-2</v>
      </c>
      <c r="AH557" s="61">
        <v>6.3547253666186396E-2</v>
      </c>
      <c r="AI557" s="61">
        <v>7.5841802552351664E-2</v>
      </c>
      <c r="AJ557" s="61">
        <v>3.991051865763913E-2</v>
      </c>
      <c r="AK557" s="61">
        <v>0.1129356253282387</v>
      </c>
      <c r="AL557" s="61">
        <v>0.11990456939437268</v>
      </c>
      <c r="AM557" s="61">
        <v>1.2908031527903489E-2</v>
      </c>
      <c r="AN557" s="61">
        <v>7.2360540031694356E-2</v>
      </c>
      <c r="AO557" s="61">
        <v>9.2343810611087672E-3</v>
      </c>
      <c r="AP557" s="61">
        <v>2.7385161398624857E-2</v>
      </c>
      <c r="AQ557" s="62">
        <f t="shared" si="21"/>
        <v>1</v>
      </c>
    </row>
    <row r="558" spans="2:43" x14ac:dyDescent="0.25">
      <c r="B558" s="64">
        <v>546</v>
      </c>
      <c r="C558" s="62">
        <v>0.20863760081333135</v>
      </c>
      <c r="D558" s="62">
        <v>0.15315322179674187</v>
      </c>
      <c r="E558" s="62">
        <v>0.15416741256456121</v>
      </c>
      <c r="F558" s="62">
        <v>0.12896451033207823</v>
      </c>
      <c r="G558" s="62">
        <v>6.2326861420910942E-2</v>
      </c>
      <c r="H558" s="62">
        <v>6.5317049674637417E-2</v>
      </c>
      <c r="I558" s="62">
        <v>8.6636303336303996E-2</v>
      </c>
      <c r="J558" s="62">
        <v>4.8679366976646148E-2</v>
      </c>
      <c r="K558" s="62">
        <v>2.0151696481180727E-2</v>
      </c>
      <c r="L558" s="62">
        <v>4.2464498743937209E-3</v>
      </c>
      <c r="M558" s="62">
        <v>5.1822573808436051E-2</v>
      </c>
      <c r="N558" s="62">
        <v>2.558383384706512E-2</v>
      </c>
      <c r="O558" s="62">
        <v>5.2103404336473223E-2</v>
      </c>
      <c r="P558" s="62">
        <v>2.633010597661093E-2</v>
      </c>
      <c r="Q558" s="62">
        <v>3.397370557577109E-2</v>
      </c>
      <c r="R558" s="62">
        <v>7.5418439205602747E-2</v>
      </c>
      <c r="S558" s="62">
        <v>4.3796315906931726E-2</v>
      </c>
      <c r="T558" s="62">
        <v>0.12048197068239662</v>
      </c>
      <c r="U558" s="62">
        <f t="shared" si="20"/>
        <v>0.99999999999999989</v>
      </c>
      <c r="V558" s="63"/>
      <c r="X558" s="64">
        <v>546</v>
      </c>
      <c r="Y558" s="62">
        <v>0.18022807452178288</v>
      </c>
      <c r="Z558" s="62">
        <v>0.18971644064509183</v>
      </c>
      <c r="AA558" s="61">
        <v>4.2513582568885676E-2</v>
      </c>
      <c r="AB558" s="61">
        <v>5.0184079723413585E-2</v>
      </c>
      <c r="AC558" s="61">
        <v>5.9661473618354569E-2</v>
      </c>
      <c r="AD558" s="61">
        <v>6.0227537080020835E-2</v>
      </c>
      <c r="AE558" s="61">
        <v>9.9104413962332258E-2</v>
      </c>
      <c r="AF558" s="61">
        <v>0.10462124930834052</v>
      </c>
      <c r="AG558" s="61">
        <v>3.3580816871443542E-2</v>
      </c>
      <c r="AH558" s="61">
        <v>8.4965969360158475E-2</v>
      </c>
      <c r="AI558" s="61">
        <v>4.1573235892009369E-2</v>
      </c>
      <c r="AJ558" s="61">
        <v>0.11714480580756481</v>
      </c>
      <c r="AK558" s="61">
        <v>7.5820288811157432E-2</v>
      </c>
      <c r="AL558" s="61">
        <v>7.4983372605045395E-2</v>
      </c>
      <c r="AM558" s="61">
        <v>2.5932097391878815E-2</v>
      </c>
      <c r="AN558" s="61">
        <v>5.6783280260875348E-2</v>
      </c>
      <c r="AO558" s="61">
        <v>4.8329682592214436E-2</v>
      </c>
      <c r="AP558" s="61">
        <v>2.4574114146304907E-2</v>
      </c>
      <c r="AQ558" s="62">
        <f t="shared" si="21"/>
        <v>1</v>
      </c>
    </row>
    <row r="559" spans="2:43" x14ac:dyDescent="0.25">
      <c r="B559" s="64">
        <v>547</v>
      </c>
      <c r="C559" s="62">
        <v>0.21375168457139385</v>
      </c>
      <c r="D559" s="62">
        <v>0.16618760194450374</v>
      </c>
      <c r="E559" s="62">
        <v>2.782307721291544E-2</v>
      </c>
      <c r="F559" s="62">
        <v>6.0918438009549492E-2</v>
      </c>
      <c r="G559" s="62">
        <v>8.5207902045393677E-2</v>
      </c>
      <c r="H559" s="62">
        <v>9.3632394221879883E-2</v>
      </c>
      <c r="I559" s="62">
        <v>0.12600669537781684</v>
      </c>
      <c r="J559" s="62">
        <v>8.6710310099338953E-2</v>
      </c>
      <c r="K559" s="62">
        <v>9.2341080156518471E-2</v>
      </c>
      <c r="L559" s="62">
        <v>7.1168242021817374E-2</v>
      </c>
      <c r="M559" s="62">
        <v>1.5955984225269407E-2</v>
      </c>
      <c r="N559" s="62">
        <v>8.7037416861119002E-2</v>
      </c>
      <c r="O559" s="62">
        <v>0.10551236497083773</v>
      </c>
      <c r="P559" s="62">
        <v>2.0198918305558367E-2</v>
      </c>
      <c r="Q559" s="62">
        <v>2.2929745008049625E-2</v>
      </c>
      <c r="R559" s="62">
        <v>1.1549846034699607E-2</v>
      </c>
      <c r="S559" s="62">
        <v>6.0851497974888966E-2</v>
      </c>
      <c r="T559" s="62">
        <v>3.2156087474347117E-2</v>
      </c>
      <c r="U559" s="62">
        <f t="shared" si="20"/>
        <v>1</v>
      </c>
      <c r="V559" s="63"/>
      <c r="X559" s="64">
        <v>547</v>
      </c>
      <c r="Y559" s="62">
        <v>0.17446380424085287</v>
      </c>
      <c r="Z559" s="62">
        <v>0.2282620562081514</v>
      </c>
      <c r="AA559" s="61">
        <v>9.8839548615071063E-2</v>
      </c>
      <c r="AB559" s="61">
        <v>5.9436302892096234E-2</v>
      </c>
      <c r="AC559" s="61">
        <v>7.75969233775579E-2</v>
      </c>
      <c r="AD559" s="61">
        <v>0.11951722603668333</v>
      </c>
      <c r="AE559" s="61">
        <v>4.9887232890195171E-2</v>
      </c>
      <c r="AF559" s="61">
        <v>8.8733039572789149E-2</v>
      </c>
      <c r="AG559" s="61">
        <v>2.6167216707272751E-2</v>
      </c>
      <c r="AH559" s="61">
        <v>3.0162465400702217E-2</v>
      </c>
      <c r="AI559" s="61">
        <v>8.2956122660391762E-2</v>
      </c>
      <c r="AJ559" s="61">
        <v>4.7939185272281415E-2</v>
      </c>
      <c r="AK559" s="61">
        <v>5.3794170929334466E-2</v>
      </c>
      <c r="AL559" s="61">
        <v>0.11378905408624365</v>
      </c>
      <c r="AM559" s="61">
        <v>7.8464416199059583E-2</v>
      </c>
      <c r="AN559" s="61">
        <v>5.0131004956784755E-2</v>
      </c>
      <c r="AO559" s="61">
        <v>1.3131819375430103E-2</v>
      </c>
      <c r="AP559" s="61">
        <v>9.4542710281063994E-3</v>
      </c>
      <c r="AQ559" s="62">
        <f t="shared" si="21"/>
        <v>0.99999999999999989</v>
      </c>
    </row>
    <row r="560" spans="2:43" x14ac:dyDescent="0.25">
      <c r="B560" s="64">
        <v>548</v>
      </c>
      <c r="C560" s="62">
        <v>0.21582779838679525</v>
      </c>
      <c r="D560" s="62">
        <v>0.17806970261407529</v>
      </c>
      <c r="E560" s="62">
        <v>1.3029662685089115E-2</v>
      </c>
      <c r="F560" s="62">
        <v>7.8871922209293038E-2</v>
      </c>
      <c r="G560" s="62">
        <v>9.0242598760544704E-2</v>
      </c>
      <c r="H560" s="62">
        <v>6.0466998200538587E-2</v>
      </c>
      <c r="I560" s="62">
        <v>1.0369301308429286E-2</v>
      </c>
      <c r="J560" s="62">
        <v>6.2050082810136485E-2</v>
      </c>
      <c r="K560" s="62">
        <v>0.10979095824301169</v>
      </c>
      <c r="L560" s="62">
        <v>5.1843564742292639E-2</v>
      </c>
      <c r="M560" s="62">
        <v>2.9856020072992449E-2</v>
      </c>
      <c r="N560" s="62">
        <v>7.4089191960761214E-3</v>
      </c>
      <c r="O560" s="62">
        <v>0.10819609566806607</v>
      </c>
      <c r="P560" s="62">
        <v>9.4687411890146136E-2</v>
      </c>
      <c r="Q560" s="62">
        <v>9.244116164700994E-2</v>
      </c>
      <c r="R560" s="62">
        <v>2.9740111784523186E-2</v>
      </c>
      <c r="S560" s="62">
        <v>6.56352059974257E-2</v>
      </c>
      <c r="T560" s="62">
        <v>9.536998478442478E-2</v>
      </c>
      <c r="U560" s="62">
        <f t="shared" si="20"/>
        <v>1</v>
      </c>
      <c r="V560" s="63"/>
      <c r="X560" s="64">
        <v>548</v>
      </c>
      <c r="Y560" s="62">
        <v>0.19080722276018189</v>
      </c>
      <c r="Z560" s="62">
        <v>0.25586274129521769</v>
      </c>
      <c r="AA560" s="61">
        <v>0.12454086304042533</v>
      </c>
      <c r="AB560" s="61">
        <v>3.1264802548315457E-2</v>
      </c>
      <c r="AC560" s="61">
        <v>9.3342524838842811E-2</v>
      </c>
      <c r="AD560" s="61">
        <v>5.7316818481389753E-2</v>
      </c>
      <c r="AE560" s="61">
        <v>6.6809276963345514E-3</v>
      </c>
      <c r="AF560" s="61">
        <v>9.7586391177214238E-2</v>
      </c>
      <c r="AG560" s="61">
        <v>6.6170443658318201E-2</v>
      </c>
      <c r="AH560" s="61">
        <v>0.12364318212849516</v>
      </c>
      <c r="AI560" s="61">
        <v>0.11567503774116786</v>
      </c>
      <c r="AJ560" s="61">
        <v>0.10168319465446829</v>
      </c>
      <c r="AK560" s="61">
        <v>2.9766306890100361E-2</v>
      </c>
      <c r="AL560" s="61">
        <v>5.2575941424836972E-2</v>
      </c>
      <c r="AM560" s="61">
        <v>2.8214005906448975E-2</v>
      </c>
      <c r="AN560" s="61">
        <v>3.2234834182739994E-2</v>
      </c>
      <c r="AO560" s="61">
        <v>2.6205712881159686E-2</v>
      </c>
      <c r="AP560" s="61">
        <v>1.3099012749742447E-2</v>
      </c>
      <c r="AQ560" s="62">
        <f t="shared" si="21"/>
        <v>1</v>
      </c>
    </row>
    <row r="561" spans="2:43" x14ac:dyDescent="0.25">
      <c r="B561" s="64">
        <v>549</v>
      </c>
      <c r="C561" s="62">
        <v>0.19221194904887395</v>
      </c>
      <c r="D561" s="62">
        <v>0.11471623708100794</v>
      </c>
      <c r="E561" s="62">
        <v>9.3524986781819253E-2</v>
      </c>
      <c r="F561" s="62">
        <v>9.4355631081224481E-2</v>
      </c>
      <c r="G561" s="62">
        <v>1.8347020300565321E-2</v>
      </c>
      <c r="H561" s="62">
        <v>8.1313080812285443E-2</v>
      </c>
      <c r="I561" s="62">
        <v>0.11054588325968991</v>
      </c>
      <c r="J561" s="62">
        <v>1.865179046233495E-2</v>
      </c>
      <c r="K561" s="62">
        <v>7.4511444964011242E-2</v>
      </c>
      <c r="L561" s="62">
        <v>6.5035669548422631E-2</v>
      </c>
      <c r="M561" s="62">
        <v>7.5334945589936586E-2</v>
      </c>
      <c r="N561" s="62">
        <v>3.4017238589627873E-2</v>
      </c>
      <c r="O561" s="62">
        <v>2.5248949792172716E-2</v>
      </c>
      <c r="P561" s="62">
        <v>9.9567849524444571E-2</v>
      </c>
      <c r="Q561" s="62">
        <v>2.1590509148180334E-3</v>
      </c>
      <c r="R561" s="62">
        <v>4.1879863104255427E-2</v>
      </c>
      <c r="S561" s="62">
        <v>4.0135132240073583E-2</v>
      </c>
      <c r="T561" s="62">
        <v>0.12537146303431798</v>
      </c>
      <c r="U561" s="62">
        <f t="shared" si="20"/>
        <v>1</v>
      </c>
      <c r="V561" s="63"/>
      <c r="X561" s="64">
        <v>549</v>
      </c>
      <c r="Y561" s="62">
        <v>0.16941941494674162</v>
      </c>
      <c r="Z561" s="62">
        <v>0.22947898042613354</v>
      </c>
      <c r="AA561" s="61">
        <v>4.9868146211736762E-2</v>
      </c>
      <c r="AB561" s="61">
        <v>6.9499368550856436E-2</v>
      </c>
      <c r="AC561" s="61">
        <v>6.5207078262785947E-2</v>
      </c>
      <c r="AD561" s="61">
        <v>9.4559242562648166E-2</v>
      </c>
      <c r="AE561" s="61">
        <v>5.6042807784923397E-2</v>
      </c>
      <c r="AF561" s="61">
        <v>6.8075626731346012E-2</v>
      </c>
      <c r="AG561" s="61">
        <v>8.0636536166672448E-2</v>
      </c>
      <c r="AH561" s="61">
        <v>0.10756748574775575</v>
      </c>
      <c r="AI561" s="61">
        <v>8.9424224672519759E-2</v>
      </c>
      <c r="AJ561" s="61">
        <v>3.9789499807298664E-2</v>
      </c>
      <c r="AK561" s="61">
        <v>6.0829767883234374E-2</v>
      </c>
      <c r="AL561" s="61">
        <v>5.9761729221727171E-2</v>
      </c>
      <c r="AM561" s="61">
        <v>6.2064614060708873E-2</v>
      </c>
      <c r="AN561" s="61">
        <v>5.2256438309052827E-2</v>
      </c>
      <c r="AO561" s="61">
        <v>3.1356669195154542E-2</v>
      </c>
      <c r="AP561" s="61">
        <v>1.3060764831578701E-2</v>
      </c>
      <c r="AQ561" s="62">
        <f t="shared" si="21"/>
        <v>0.99999999999999967</v>
      </c>
    </row>
    <row r="562" spans="2:43" x14ac:dyDescent="0.25">
      <c r="B562" s="64">
        <v>550</v>
      </c>
      <c r="C562" s="62">
        <v>0.20372610665021995</v>
      </c>
      <c r="D562" s="62">
        <v>0.15904331191713697</v>
      </c>
      <c r="E562" s="62">
        <v>4.8147311448104191E-2</v>
      </c>
      <c r="F562" s="62">
        <v>3.6129247344286485E-3</v>
      </c>
      <c r="G562" s="62">
        <v>2.9855458603245004E-2</v>
      </c>
      <c r="H562" s="62">
        <v>8.8085539244564998E-2</v>
      </c>
      <c r="I562" s="62">
        <v>5.0286728588672454E-2</v>
      </c>
      <c r="J562" s="62">
        <v>4.640693687281084E-2</v>
      </c>
      <c r="K562" s="62">
        <v>8.8534269564170778E-2</v>
      </c>
      <c r="L562" s="62">
        <v>2.4780434457078054E-3</v>
      </c>
      <c r="M562" s="62">
        <v>0.11820700760268191</v>
      </c>
      <c r="N562" s="62">
        <v>7.028700239089347E-3</v>
      </c>
      <c r="O562" s="62">
        <v>0.11844361878141785</v>
      </c>
      <c r="P562" s="62">
        <v>0.11560338923813737</v>
      </c>
      <c r="Q562" s="62">
        <v>2.8058265679170656E-2</v>
      </c>
      <c r="R562" s="62">
        <v>6.3848046330258562E-2</v>
      </c>
      <c r="S562" s="62">
        <v>0.10398363631444968</v>
      </c>
      <c r="T562" s="62">
        <v>8.7420123313089931E-2</v>
      </c>
      <c r="U562" s="62">
        <f t="shared" si="20"/>
        <v>1.0000000000000002</v>
      </c>
      <c r="V562" s="63"/>
      <c r="X562" s="64">
        <v>550</v>
      </c>
      <c r="Y562" s="62">
        <v>0.1774357910286595</v>
      </c>
      <c r="Z562" s="62">
        <v>9.5502859435545012E-2</v>
      </c>
      <c r="AA562" s="61">
        <v>5.9341260727438401E-2</v>
      </c>
      <c r="AB562" s="61">
        <v>4.572592174760394E-2</v>
      </c>
      <c r="AC562" s="61">
        <v>8.9880449630300712E-3</v>
      </c>
      <c r="AD562" s="61">
        <v>7.7365513934057094E-3</v>
      </c>
      <c r="AE562" s="61">
        <v>6.7610404214537262E-2</v>
      </c>
      <c r="AF562" s="61">
        <v>0.12737849735707502</v>
      </c>
      <c r="AG562" s="61">
        <v>6.1043626398264328E-2</v>
      </c>
      <c r="AH562" s="61">
        <v>4.1328591097787505E-2</v>
      </c>
      <c r="AI562" s="61">
        <v>9.7729549606599589E-2</v>
      </c>
      <c r="AJ562" s="61">
        <v>3.1715507143282459E-2</v>
      </c>
      <c r="AK562" s="61">
        <v>6.8409269408021334E-2</v>
      </c>
      <c r="AL562" s="61">
        <v>0.10116537651990001</v>
      </c>
      <c r="AM562" s="61">
        <v>0.11648612685415248</v>
      </c>
      <c r="AN562" s="61">
        <v>9.6829479853859465E-2</v>
      </c>
      <c r="AO562" s="61">
        <v>5.264387011482792E-2</v>
      </c>
      <c r="AP562" s="61">
        <v>1.5867922600214607E-2</v>
      </c>
      <c r="AQ562" s="62">
        <f t="shared" si="21"/>
        <v>1.0000000000000002</v>
      </c>
    </row>
    <row r="563" spans="2:43" x14ac:dyDescent="0.25">
      <c r="B563" s="64">
        <v>551</v>
      </c>
      <c r="C563" s="62">
        <v>0.20344182180983733</v>
      </c>
      <c r="D563" s="62">
        <v>0.17200675934135848</v>
      </c>
      <c r="E563" s="62">
        <v>7.522894108711578E-2</v>
      </c>
      <c r="F563" s="62">
        <v>8.1254894010807557E-2</v>
      </c>
      <c r="G563" s="62">
        <v>0.1012069595364449</v>
      </c>
      <c r="H563" s="62">
        <v>7.6331380365352267E-2</v>
      </c>
      <c r="I563" s="62">
        <v>3.7294320971899178E-2</v>
      </c>
      <c r="J563" s="62">
        <v>5.0007283110053515E-2</v>
      </c>
      <c r="K563" s="62">
        <v>4.2135430527889942E-2</v>
      </c>
      <c r="L563" s="62">
        <v>5.566663496034583E-2</v>
      </c>
      <c r="M563" s="62">
        <v>4.7781380114901392E-2</v>
      </c>
      <c r="N563" s="62">
        <v>7.6451631367706269E-3</v>
      </c>
      <c r="O563" s="62">
        <v>8.0524139681811796E-2</v>
      </c>
      <c r="P563" s="62">
        <v>9.3518964201077678E-2</v>
      </c>
      <c r="Q563" s="62">
        <v>9.0320439974361469E-2</v>
      </c>
      <c r="R563" s="62">
        <v>9.9057601760603034E-2</v>
      </c>
      <c r="S563" s="62">
        <v>4.0584160238659678E-3</v>
      </c>
      <c r="T563" s="62">
        <v>5.7968050536698963E-2</v>
      </c>
      <c r="U563" s="62">
        <f t="shared" si="20"/>
        <v>0.99999999999999989</v>
      </c>
      <c r="V563" s="63"/>
      <c r="X563" s="64">
        <v>551</v>
      </c>
      <c r="Y563" s="62">
        <v>0.1928913236631413</v>
      </c>
      <c r="Z563" s="62">
        <v>0.22050528195758096</v>
      </c>
      <c r="AA563" s="61">
        <v>9.574103886887092E-2</v>
      </c>
      <c r="AB563" s="61">
        <v>1.4897120290577569E-2</v>
      </c>
      <c r="AC563" s="61">
        <v>8.910826852245668E-2</v>
      </c>
      <c r="AD563" s="61">
        <v>8.2649976585675786E-2</v>
      </c>
      <c r="AE563" s="61">
        <v>8.5938016499774138E-3</v>
      </c>
      <c r="AF563" s="61">
        <v>9.7836235087202558E-2</v>
      </c>
      <c r="AG563" s="61">
        <v>2.3017432113247142E-2</v>
      </c>
      <c r="AH563" s="61">
        <v>0.11657436022334641</v>
      </c>
      <c r="AI563" s="61">
        <v>9.3138005794845574E-2</v>
      </c>
      <c r="AJ563" s="61">
        <v>9.1052482154602474E-2</v>
      </c>
      <c r="AK563" s="61">
        <v>2.660340054665284E-2</v>
      </c>
      <c r="AL563" s="61">
        <v>7.1379400486171213E-3</v>
      </c>
      <c r="AM563" s="61">
        <v>2.5049349198467099E-2</v>
      </c>
      <c r="AN563" s="61">
        <v>2.1690665288249054E-2</v>
      </c>
      <c r="AO563" s="61">
        <v>0.10184516156323424</v>
      </c>
      <c r="AP563" s="61">
        <v>0.10506476206397719</v>
      </c>
      <c r="AQ563" s="62">
        <f t="shared" si="21"/>
        <v>1</v>
      </c>
    </row>
    <row r="564" spans="2:43" x14ac:dyDescent="0.25">
      <c r="B564" s="64">
        <v>552</v>
      </c>
      <c r="C564" s="62">
        <v>0.20029252138597997</v>
      </c>
      <c r="D564" s="62">
        <v>0.15946928511536659</v>
      </c>
      <c r="E564" s="62">
        <v>6.7944875505186575E-2</v>
      </c>
      <c r="F564" s="62">
        <v>0.10992852047489077</v>
      </c>
      <c r="G564" s="62">
        <v>5.3297304213091819E-2</v>
      </c>
      <c r="H564" s="62">
        <v>6.5303958627652023E-2</v>
      </c>
      <c r="I564" s="62">
        <v>8.5547029194364965E-3</v>
      </c>
      <c r="J564" s="62">
        <v>0.10034274260121638</v>
      </c>
      <c r="K564" s="62">
        <v>1.2078333579066944E-2</v>
      </c>
      <c r="L564" s="62">
        <v>2.0318093047250456E-2</v>
      </c>
      <c r="M564" s="62">
        <v>0.14622240094694694</v>
      </c>
      <c r="N564" s="62">
        <v>8.2978051954468626E-2</v>
      </c>
      <c r="O564" s="62">
        <v>2.1996476935564186E-2</v>
      </c>
      <c r="P564" s="62">
        <v>3.5184654844787459E-3</v>
      </c>
      <c r="Q564" s="62">
        <v>0.15093550804141256</v>
      </c>
      <c r="R564" s="62">
        <v>9.4163583512900731E-2</v>
      </c>
      <c r="S564" s="62">
        <v>3.9858984718485771E-2</v>
      </c>
      <c r="T564" s="62">
        <v>2.2557997437950766E-2</v>
      </c>
      <c r="U564" s="62">
        <f t="shared" si="20"/>
        <v>0.99999999999999989</v>
      </c>
      <c r="V564" s="63"/>
      <c r="X564" s="64">
        <v>552</v>
      </c>
      <c r="Y564" s="62">
        <v>0.16359273348351858</v>
      </c>
      <c r="Z564" s="62">
        <v>0.12577225350904608</v>
      </c>
      <c r="AA564" s="61">
        <v>0.11500683555192913</v>
      </c>
      <c r="AB564" s="61">
        <v>0.10256344458144588</v>
      </c>
      <c r="AC564" s="61">
        <v>2.3896105205534802E-2</v>
      </c>
      <c r="AD564" s="61">
        <v>3.5421067519066596E-2</v>
      </c>
      <c r="AE564" s="61">
        <v>9.6109296997919244E-2</v>
      </c>
      <c r="AF564" s="61">
        <v>1.0065382211265409E-2</v>
      </c>
      <c r="AG564" s="61">
        <v>1.9335674830939911E-2</v>
      </c>
      <c r="AH564" s="61">
        <v>5.1867062706942108E-2</v>
      </c>
      <c r="AI564" s="61">
        <v>4.2428490700927711E-2</v>
      </c>
      <c r="AJ564" s="61">
        <v>0.11463135211916867</v>
      </c>
      <c r="AK564" s="61">
        <v>5.5387491966718744E-2</v>
      </c>
      <c r="AL564" s="61">
        <v>7.945868715435854E-2</v>
      </c>
      <c r="AM564" s="61">
        <v>7.1925973627668338E-2</v>
      </c>
      <c r="AN564" s="61">
        <v>8.6893492546201625E-3</v>
      </c>
      <c r="AO564" s="61">
        <v>8.3401751471612801E-2</v>
      </c>
      <c r="AP564" s="61">
        <v>8.9812034099881879E-2</v>
      </c>
      <c r="AQ564" s="62">
        <f t="shared" si="21"/>
        <v>1</v>
      </c>
    </row>
    <row r="565" spans="2:43" x14ac:dyDescent="0.25">
      <c r="B565" s="64">
        <v>553</v>
      </c>
      <c r="C565" s="62">
        <v>0.21710630912705428</v>
      </c>
      <c r="D565" s="62">
        <v>0.18354212215761573</v>
      </c>
      <c r="E565" s="62">
        <v>4.0238319028592054E-2</v>
      </c>
      <c r="F565" s="62">
        <v>7.6986850182008765E-2</v>
      </c>
      <c r="G565" s="62">
        <v>0.1005241378783075</v>
      </c>
      <c r="H565" s="62">
        <v>8.4285493132056147E-2</v>
      </c>
      <c r="I565" s="62">
        <v>2.7687222362209826E-2</v>
      </c>
      <c r="J565" s="62">
        <v>8.9290700616861035E-2</v>
      </c>
      <c r="K565" s="62">
        <v>8.7470595372752341E-2</v>
      </c>
      <c r="L565" s="62">
        <v>2.7007630912420824E-2</v>
      </c>
      <c r="M565" s="62">
        <v>6.4426905967464421E-2</v>
      </c>
      <c r="N565" s="62">
        <v>2.8586355176117562E-2</v>
      </c>
      <c r="O565" s="62">
        <v>8.428150638338279E-2</v>
      </c>
      <c r="P565" s="62">
        <v>7.1552767221400498E-2</v>
      </c>
      <c r="Q565" s="62">
        <v>7.9001743856059126E-2</v>
      </c>
      <c r="R565" s="62">
        <v>3.0758717342049116E-2</v>
      </c>
      <c r="S565" s="62">
        <v>5.4481071476678182E-2</v>
      </c>
      <c r="T565" s="62">
        <v>5.3419983091639686E-2</v>
      </c>
      <c r="U565" s="62">
        <f t="shared" si="20"/>
        <v>0.99999999999999989</v>
      </c>
      <c r="V565" s="63"/>
      <c r="X565" s="64">
        <v>553</v>
      </c>
      <c r="Y565" s="62">
        <v>0.18264947765501285</v>
      </c>
      <c r="Z565" s="62">
        <v>0.3102744280962737</v>
      </c>
      <c r="AA565" s="61">
        <v>3.1955357790735064E-2</v>
      </c>
      <c r="AB565" s="61">
        <v>1.3447953206705592E-2</v>
      </c>
      <c r="AC565" s="61">
        <v>0.10523383857430552</v>
      </c>
      <c r="AD565" s="61">
        <v>1.9297458076089801E-2</v>
      </c>
      <c r="AE565" s="61">
        <v>9.7525029785294551E-2</v>
      </c>
      <c r="AF565" s="61">
        <v>4.8355552870515586E-2</v>
      </c>
      <c r="AG565" s="61">
        <v>0.10505710326076965</v>
      </c>
      <c r="AH565" s="61">
        <v>8.5802686454681573E-2</v>
      </c>
      <c r="AI565" s="61">
        <v>4.0332415374622455E-2</v>
      </c>
      <c r="AJ565" s="61">
        <v>6.8651034774416309E-2</v>
      </c>
      <c r="AK565" s="61">
        <v>0.10375211232494594</v>
      </c>
      <c r="AL565" s="61">
        <v>9.4489091532490063E-2</v>
      </c>
      <c r="AM565" s="61">
        <v>3.925823040729897E-2</v>
      </c>
      <c r="AN565" s="61">
        <v>6.2403821109500462E-2</v>
      </c>
      <c r="AO565" s="61">
        <v>7.0153277848943917E-3</v>
      </c>
      <c r="AP565" s="61">
        <v>7.7422986672734173E-2</v>
      </c>
      <c r="AQ565" s="62">
        <f t="shared" si="21"/>
        <v>1</v>
      </c>
    </row>
    <row r="566" spans="2:43" x14ac:dyDescent="0.25">
      <c r="B566" s="64">
        <v>554</v>
      </c>
      <c r="C566" s="62">
        <v>0.19562019528931657</v>
      </c>
      <c r="D566" s="62">
        <v>0.17347186630857875</v>
      </c>
      <c r="E566" s="62">
        <v>2.1897248650475817E-2</v>
      </c>
      <c r="F566" s="62">
        <v>6.2095448790340471E-2</v>
      </c>
      <c r="G566" s="62">
        <v>5.6976205085388955E-2</v>
      </c>
      <c r="H566" s="62">
        <v>9.8241622054105485E-2</v>
      </c>
      <c r="I566" s="62">
        <v>3.7524202480294699E-2</v>
      </c>
      <c r="J566" s="62">
        <v>1.7977452828848255E-2</v>
      </c>
      <c r="K566" s="62">
        <v>9.2069445743204026E-2</v>
      </c>
      <c r="L566" s="62">
        <v>4.1178673809274161E-2</v>
      </c>
      <c r="M566" s="62">
        <v>0.11913448980983091</v>
      </c>
      <c r="N566" s="62">
        <v>3.1219850134097688E-2</v>
      </c>
      <c r="O566" s="62">
        <v>7.0287182347038055E-2</v>
      </c>
      <c r="P566" s="62">
        <v>5.2683904457846188E-2</v>
      </c>
      <c r="Q566" s="62">
        <v>5.9512409043789766E-2</v>
      </c>
      <c r="R566" s="62">
        <v>8.9983120284267776E-2</v>
      </c>
      <c r="S566" s="62">
        <v>0.11177463608524597</v>
      </c>
      <c r="T566" s="62">
        <v>3.7444108395951935E-2</v>
      </c>
      <c r="U566" s="62">
        <f t="shared" si="20"/>
        <v>1.0000000000000002</v>
      </c>
      <c r="V566" s="63"/>
      <c r="X566" s="64">
        <v>554</v>
      </c>
      <c r="Y566" s="62">
        <v>0.1842066428229974</v>
      </c>
      <c r="Z566" s="62">
        <v>0.22636818908844183</v>
      </c>
      <c r="AA566" s="61">
        <v>0.10701846472754965</v>
      </c>
      <c r="AB566" s="61">
        <v>2.6806626905553022E-2</v>
      </c>
      <c r="AC566" s="61">
        <v>9.1548231125359883E-2</v>
      </c>
      <c r="AD566" s="61">
        <v>2.8585976588125072E-2</v>
      </c>
      <c r="AE566" s="61">
        <v>1.9228024114364237E-2</v>
      </c>
      <c r="AF566" s="61">
        <v>9.6716225146619497E-2</v>
      </c>
      <c r="AG566" s="61">
        <v>0.1034701602895035</v>
      </c>
      <c r="AH566" s="61">
        <v>0.10943752886545918</v>
      </c>
      <c r="AI566" s="61">
        <v>1.2334134277026244E-2</v>
      </c>
      <c r="AJ566" s="61">
        <v>0.10877678349494986</v>
      </c>
      <c r="AK566" s="61">
        <v>1.198205287439133E-2</v>
      </c>
      <c r="AL566" s="61">
        <v>6.5077200490288895E-2</v>
      </c>
      <c r="AM566" s="61">
        <v>0.11335988432304746</v>
      </c>
      <c r="AN566" s="61">
        <v>4.3834782437812553E-2</v>
      </c>
      <c r="AO566" s="61">
        <v>3.2285874760241778E-3</v>
      </c>
      <c r="AP566" s="61">
        <v>5.8595336863925679E-2</v>
      </c>
      <c r="AQ566" s="62">
        <f t="shared" si="21"/>
        <v>1.0000000000000002</v>
      </c>
    </row>
    <row r="567" spans="2:43" x14ac:dyDescent="0.25">
      <c r="B567" s="64">
        <v>555</v>
      </c>
      <c r="C567" s="62">
        <v>0.19901531383427079</v>
      </c>
      <c r="D567" s="62">
        <v>0.17095403780383789</v>
      </c>
      <c r="E567" s="62">
        <v>9.1276465005174071E-2</v>
      </c>
      <c r="F567" s="62">
        <v>1.4485188062548747E-2</v>
      </c>
      <c r="G567" s="62">
        <v>0.10734036642529388</v>
      </c>
      <c r="H567" s="62">
        <v>9.6570859769906217E-2</v>
      </c>
      <c r="I567" s="62">
        <v>9.9141518894312455E-2</v>
      </c>
      <c r="J567" s="62">
        <v>1.0094740117335936E-2</v>
      </c>
      <c r="K567" s="62">
        <v>5.0000560691752245E-2</v>
      </c>
      <c r="L567" s="62">
        <v>6.5865852975617409E-2</v>
      </c>
      <c r="M567" s="62">
        <v>9.1839578398471261E-2</v>
      </c>
      <c r="N567" s="62">
        <v>4.5344679104599807E-2</v>
      </c>
      <c r="O567" s="62">
        <v>8.8124817465441346E-2</v>
      </c>
      <c r="P567" s="62">
        <v>9.0240714377548256E-2</v>
      </c>
      <c r="Q567" s="62">
        <v>9.4332754230398962E-3</v>
      </c>
      <c r="R567" s="62">
        <v>7.511718871344443E-2</v>
      </c>
      <c r="S567" s="62">
        <v>6.2295638619372942E-2</v>
      </c>
      <c r="T567" s="62">
        <v>2.82855595614137E-3</v>
      </c>
      <c r="U567" s="62">
        <f t="shared" si="20"/>
        <v>1</v>
      </c>
      <c r="V567" s="63"/>
      <c r="X567" s="64">
        <v>555</v>
      </c>
      <c r="Y567" s="62">
        <v>0.16342485185555733</v>
      </c>
      <c r="Z567" s="62">
        <v>0.14639767652538535</v>
      </c>
      <c r="AA567" s="61">
        <v>8.4431700290613393E-2</v>
      </c>
      <c r="AB567" s="61">
        <v>8.7151025939955717E-2</v>
      </c>
      <c r="AC567" s="61">
        <v>1.1319937546486056E-2</v>
      </c>
      <c r="AD567" s="61">
        <v>7.7074395484020605E-2</v>
      </c>
      <c r="AE567" s="61">
        <v>7.562879187350266E-2</v>
      </c>
      <c r="AF567" s="61">
        <v>7.7914485531816735E-2</v>
      </c>
      <c r="AG567" s="61">
        <v>7.0657347601862028E-2</v>
      </c>
      <c r="AH567" s="61">
        <v>4.3859961994938884E-2</v>
      </c>
      <c r="AI567" s="61">
        <v>5.2665602676923891E-2</v>
      </c>
      <c r="AJ567" s="61">
        <v>3.6782829728334389E-2</v>
      </c>
      <c r="AK567" s="61">
        <v>0.10323889561609148</v>
      </c>
      <c r="AL567" s="61">
        <v>8.0861238559182425E-2</v>
      </c>
      <c r="AM567" s="61">
        <v>8.1658347493002742E-2</v>
      </c>
      <c r="AN567" s="61">
        <v>5.9475678489192926E-2</v>
      </c>
      <c r="AO567" s="61">
        <v>1.0208681663631805E-2</v>
      </c>
      <c r="AP567" s="61">
        <v>4.7071079510444272E-2</v>
      </c>
      <c r="AQ567" s="62">
        <f t="shared" si="21"/>
        <v>0.99999999999999978</v>
      </c>
    </row>
    <row r="568" spans="2:43" x14ac:dyDescent="0.25">
      <c r="B568" s="64">
        <v>556</v>
      </c>
      <c r="C568" s="62">
        <v>0.21082364112317922</v>
      </c>
      <c r="D568" s="62">
        <v>0.15937793020844501</v>
      </c>
      <c r="E568" s="62">
        <v>1.5154744049461856E-2</v>
      </c>
      <c r="F568" s="62">
        <v>6.1517834962374375E-2</v>
      </c>
      <c r="G568" s="62">
        <v>0.10362989968582051</v>
      </c>
      <c r="H568" s="62">
        <v>7.1091527289472947E-2</v>
      </c>
      <c r="I568" s="62">
        <v>3.0699876165110489E-2</v>
      </c>
      <c r="J568" s="62">
        <v>7.3190061976993903E-2</v>
      </c>
      <c r="K568" s="62">
        <v>9.1972652044034139E-2</v>
      </c>
      <c r="L568" s="62">
        <v>0.10183274727189881</v>
      </c>
      <c r="M568" s="62">
        <v>6.1044294804333772E-2</v>
      </c>
      <c r="N568" s="62">
        <v>8.4190076377832532E-2</v>
      </c>
      <c r="O568" s="62">
        <v>3.755614733408516E-2</v>
      </c>
      <c r="P568" s="62">
        <v>9.4791541186894646E-2</v>
      </c>
      <c r="Q568" s="62">
        <v>2.91821451165661E-2</v>
      </c>
      <c r="R568" s="62">
        <v>7.6759669500051281E-2</v>
      </c>
      <c r="S568" s="62">
        <v>1.717624267459204E-2</v>
      </c>
      <c r="T568" s="62">
        <v>5.0210539560477351E-2</v>
      </c>
      <c r="U568" s="62">
        <f t="shared" si="20"/>
        <v>1</v>
      </c>
      <c r="V568" s="63"/>
      <c r="X568" s="64">
        <v>556</v>
      </c>
      <c r="Y568" s="62">
        <v>0.18731927532250209</v>
      </c>
      <c r="Z568" s="62">
        <v>0.27816995879656076</v>
      </c>
      <c r="AA568" s="61">
        <v>0.10974636470363754</v>
      </c>
      <c r="AB568" s="61">
        <v>3.554430004696648E-2</v>
      </c>
      <c r="AC568" s="61">
        <v>0.11182990203304566</v>
      </c>
      <c r="AD568" s="61">
        <v>7.7443414643344945E-3</v>
      </c>
      <c r="AE568" s="61">
        <v>6.8991545484482289E-2</v>
      </c>
      <c r="AF568" s="61">
        <v>7.8232970398902549E-2</v>
      </c>
      <c r="AG568" s="61">
        <v>0.11140012583021851</v>
      </c>
      <c r="AH568" s="61">
        <v>3.6691797442111998E-2</v>
      </c>
      <c r="AI568" s="61">
        <v>2.864893806995945E-2</v>
      </c>
      <c r="AJ568" s="61">
        <v>9.6060843600210472E-2</v>
      </c>
      <c r="AK568" s="61">
        <v>1.4526034196418425E-2</v>
      </c>
      <c r="AL568" s="61">
        <v>7.0087105775315905E-2</v>
      </c>
      <c r="AM568" s="61">
        <v>0.10475664586012969</v>
      </c>
      <c r="AN568" s="61">
        <v>7.4534886483276552E-2</v>
      </c>
      <c r="AO568" s="61">
        <v>3.5929611170552475E-2</v>
      </c>
      <c r="AP568" s="61">
        <v>1.5274587440437191E-2</v>
      </c>
      <c r="AQ568" s="62">
        <f t="shared" si="21"/>
        <v>0.99999999999999967</v>
      </c>
    </row>
    <row r="569" spans="2:43" x14ac:dyDescent="0.25">
      <c r="B569" s="64">
        <v>557</v>
      </c>
      <c r="C569" s="62">
        <v>0.2015390086852458</v>
      </c>
      <c r="D569" s="62">
        <v>0.18782076822824811</v>
      </c>
      <c r="E569" s="62">
        <v>0.11987981898532614</v>
      </c>
      <c r="F569" s="62">
        <v>6.5764177230566045E-2</v>
      </c>
      <c r="G569" s="62">
        <v>6.3491899783813754E-2</v>
      </c>
      <c r="H569" s="62">
        <v>0.11296304987178289</v>
      </c>
      <c r="I569" s="62">
        <v>3.7237657750226971E-2</v>
      </c>
      <c r="J569" s="62">
        <v>3.9690676431139632E-2</v>
      </c>
      <c r="K569" s="62">
        <v>8.8902409714384525E-2</v>
      </c>
      <c r="L569" s="62">
        <v>4.0020868259352405E-3</v>
      </c>
      <c r="M569" s="62">
        <v>5.4582479670276289E-2</v>
      </c>
      <c r="N569" s="62">
        <v>6.3545491596932055E-2</v>
      </c>
      <c r="O569" s="62">
        <v>0.12102671108410798</v>
      </c>
      <c r="P569" s="62">
        <v>1.2133646196031567E-4</v>
      </c>
      <c r="Q569" s="62">
        <v>7.4288564744472249E-2</v>
      </c>
      <c r="R569" s="62">
        <v>3.9271943774578294E-2</v>
      </c>
      <c r="S569" s="62">
        <v>5.9947313733657082E-2</v>
      </c>
      <c r="T569" s="62">
        <v>5.5284382340840689E-2</v>
      </c>
      <c r="U569" s="62">
        <f t="shared" si="20"/>
        <v>1.0000000000000002</v>
      </c>
      <c r="V569" s="63"/>
      <c r="X569" s="64">
        <v>557</v>
      </c>
      <c r="Y569" s="62">
        <v>0.1728511460292366</v>
      </c>
      <c r="Z569" s="62">
        <v>0.19937326023883431</v>
      </c>
      <c r="AA569" s="61">
        <v>4.0128697686670108E-2</v>
      </c>
      <c r="AB569" s="61">
        <v>9.320503543805167E-2</v>
      </c>
      <c r="AC569" s="61">
        <v>3.8912321304485221E-2</v>
      </c>
      <c r="AD569" s="61">
        <v>3.6645224680260734E-2</v>
      </c>
      <c r="AE569" s="61">
        <v>0.10596887759145256</v>
      </c>
      <c r="AF569" s="61">
        <v>2.6717860231359171E-2</v>
      </c>
      <c r="AG569" s="61">
        <v>2.1413666513555481E-2</v>
      </c>
      <c r="AH569" s="61">
        <v>0.10943729526421257</v>
      </c>
      <c r="AI569" s="61">
        <v>6.6216597922695741E-2</v>
      </c>
      <c r="AJ569" s="61">
        <v>6.8294417013781264E-2</v>
      </c>
      <c r="AK569" s="61">
        <v>0.11525393728883331</v>
      </c>
      <c r="AL569" s="61">
        <v>7.504371341274238E-2</v>
      </c>
      <c r="AM569" s="61">
        <v>1.1872265996016153E-2</v>
      </c>
      <c r="AN569" s="61">
        <v>1.462438579051286E-2</v>
      </c>
      <c r="AO569" s="61">
        <v>7.4069096652166641E-2</v>
      </c>
      <c r="AP569" s="61">
        <v>0.10219660721320428</v>
      </c>
      <c r="AQ569" s="62">
        <f t="shared" si="21"/>
        <v>1.0000000000000002</v>
      </c>
    </row>
    <row r="570" spans="2:43" x14ac:dyDescent="0.25">
      <c r="B570" s="64">
        <v>558</v>
      </c>
      <c r="C570" s="62">
        <v>0.21184201959140178</v>
      </c>
      <c r="D570" s="62">
        <v>0.1826755871894758</v>
      </c>
      <c r="E570" s="62">
        <v>9.6202539042307758E-2</v>
      </c>
      <c r="F570" s="62">
        <v>0.11455127273532575</v>
      </c>
      <c r="G570" s="62">
        <v>0.11036507089885099</v>
      </c>
      <c r="H570" s="62">
        <v>0.11271884154744218</v>
      </c>
      <c r="I570" s="62">
        <v>9.0035055773121805E-2</v>
      </c>
      <c r="J570" s="62">
        <v>7.3705419368762778E-2</v>
      </c>
      <c r="K570" s="62">
        <v>6.9886708023475366E-2</v>
      </c>
      <c r="L570" s="62">
        <v>2.2626054962800651E-2</v>
      </c>
      <c r="M570" s="62">
        <v>1.1136000709691517E-2</v>
      </c>
      <c r="N570" s="62">
        <v>3.9103392790231276E-4</v>
      </c>
      <c r="O570" s="62">
        <v>5.2707164111072236E-2</v>
      </c>
      <c r="P570" s="62">
        <v>7.5784997519452862E-2</v>
      </c>
      <c r="Q570" s="62">
        <v>8.6704795213323207E-2</v>
      </c>
      <c r="R570" s="62">
        <v>5.9384544365749747E-2</v>
      </c>
      <c r="S570" s="62">
        <v>2.318086079406937E-2</v>
      </c>
      <c r="T570" s="62">
        <v>6.1964100665131078E-4</v>
      </c>
      <c r="U570" s="62">
        <f t="shared" si="20"/>
        <v>0.99999999999999989</v>
      </c>
      <c r="V570" s="63"/>
      <c r="X570" s="64">
        <v>558</v>
      </c>
      <c r="Y570" s="62">
        <v>0.165089526067875</v>
      </c>
      <c r="Z570" s="62">
        <v>0.14229837752787636</v>
      </c>
      <c r="AA570" s="61">
        <v>1.9730265377500038E-2</v>
      </c>
      <c r="AB570" s="61">
        <v>4.7264732764630855E-2</v>
      </c>
      <c r="AC570" s="61">
        <v>3.2695033333800451E-2</v>
      </c>
      <c r="AD570" s="61">
        <v>7.5847449719205109E-2</v>
      </c>
      <c r="AE570" s="61">
        <v>0.10466237043511128</v>
      </c>
      <c r="AF570" s="61">
        <v>2.8612641633428602E-2</v>
      </c>
      <c r="AG570" s="61">
        <v>3.6533554291893734E-2</v>
      </c>
      <c r="AH570" s="61">
        <v>4.4306136585901365E-2</v>
      </c>
      <c r="AI570" s="61">
        <v>7.1600947588245048E-2</v>
      </c>
      <c r="AJ570" s="61">
        <v>0.10267287138992966</v>
      </c>
      <c r="AK570" s="61">
        <v>0.10721476087934645</v>
      </c>
      <c r="AL570" s="61">
        <v>0.10945792399254194</v>
      </c>
      <c r="AM570" s="61">
        <v>3.7761171567835414E-2</v>
      </c>
      <c r="AN570" s="61">
        <v>1.0685845630430009E-3</v>
      </c>
      <c r="AO570" s="61">
        <v>8.7994938944511214E-2</v>
      </c>
      <c r="AP570" s="61">
        <v>9.2576616933075839E-2</v>
      </c>
      <c r="AQ570" s="62">
        <f t="shared" si="21"/>
        <v>1</v>
      </c>
    </row>
    <row r="571" spans="2:43" x14ac:dyDescent="0.25">
      <c r="B571" s="64">
        <v>559</v>
      </c>
      <c r="C571" s="62">
        <v>0.21580853746595643</v>
      </c>
      <c r="D571" s="62">
        <v>0.17396306182942675</v>
      </c>
      <c r="E571" s="62">
        <v>5.2341139686190578E-2</v>
      </c>
      <c r="F571" s="62">
        <v>3.7187546792088826E-4</v>
      </c>
      <c r="G571" s="62">
        <v>0.10968869389981412</v>
      </c>
      <c r="H571" s="62">
        <v>5.0466792130099844E-2</v>
      </c>
      <c r="I571" s="62">
        <v>8.4951142886287578E-3</v>
      </c>
      <c r="J571" s="62">
        <v>6.7143008108173974E-2</v>
      </c>
      <c r="K571" s="62">
        <v>3.6513408469860432E-2</v>
      </c>
      <c r="L571" s="62">
        <v>8.6713473680802802E-2</v>
      </c>
      <c r="M571" s="62">
        <v>0.12252917772421029</v>
      </c>
      <c r="N571" s="62">
        <v>4.9273673067174652E-2</v>
      </c>
      <c r="O571" s="62">
        <v>3.6372478804466868E-2</v>
      </c>
      <c r="P571" s="62">
        <v>7.3108827110544797E-2</v>
      </c>
      <c r="Q571" s="62">
        <v>2.5143191005495155E-2</v>
      </c>
      <c r="R571" s="62">
        <v>0.12665319361797248</v>
      </c>
      <c r="S571" s="62">
        <v>0.1405170477661942</v>
      </c>
      <c r="T571" s="62">
        <v>1.4668905172450057E-2</v>
      </c>
      <c r="U571" s="62">
        <f t="shared" si="20"/>
        <v>0.99999999999999978</v>
      </c>
      <c r="V571" s="63"/>
      <c r="X571" s="64">
        <v>559</v>
      </c>
      <c r="Y571" s="62">
        <v>0.16406379228091864</v>
      </c>
      <c r="Z571" s="62">
        <v>0.18281489470038936</v>
      </c>
      <c r="AA571" s="61">
        <v>8.8678067342423568E-3</v>
      </c>
      <c r="AB571" s="61">
        <v>8.3605372207357836E-2</v>
      </c>
      <c r="AC571" s="61">
        <v>2.3899322843828806E-2</v>
      </c>
      <c r="AD571" s="61">
        <v>6.2902381326066126E-2</v>
      </c>
      <c r="AE571" s="61">
        <v>8.4686667877369851E-2</v>
      </c>
      <c r="AF571" s="61">
        <v>5.4605288949110944E-2</v>
      </c>
      <c r="AG571" s="61">
        <v>0.11256078164029074</v>
      </c>
      <c r="AH571" s="61">
        <v>1.366268919705035E-2</v>
      </c>
      <c r="AI571" s="61">
        <v>8.4813563633112835E-2</v>
      </c>
      <c r="AJ571" s="61">
        <v>2.825794759606174E-2</v>
      </c>
      <c r="AK571" s="61">
        <v>0.10528538650699244</v>
      </c>
      <c r="AL571" s="61">
        <v>4.8887752602357684E-2</v>
      </c>
      <c r="AM571" s="61">
        <v>6.6705977626050322E-2</v>
      </c>
      <c r="AN571" s="61">
        <v>0.1037930054122639</v>
      </c>
      <c r="AO571" s="61">
        <v>3.2288437895601235E-2</v>
      </c>
      <c r="AP571" s="61">
        <v>8.5177617952242615E-2</v>
      </c>
      <c r="AQ571" s="62">
        <f t="shared" si="21"/>
        <v>0.99999999999999978</v>
      </c>
    </row>
    <row r="572" spans="2:43" x14ac:dyDescent="0.25">
      <c r="B572" s="64">
        <v>560</v>
      </c>
      <c r="C572" s="62">
        <v>0.21504400961860942</v>
      </c>
      <c r="D572" s="62">
        <v>0.17970852117959821</v>
      </c>
      <c r="E572" s="62">
        <v>6.8196047321874689E-2</v>
      </c>
      <c r="F572" s="62">
        <v>7.5399363918275286E-2</v>
      </c>
      <c r="G572" s="62">
        <v>9.7150867341275607E-2</v>
      </c>
      <c r="H572" s="62">
        <v>4.6468193809678468E-2</v>
      </c>
      <c r="I572" s="62">
        <v>1.6632334605945574E-2</v>
      </c>
      <c r="J572" s="62">
        <v>8.2712977863968279E-2</v>
      </c>
      <c r="K572" s="62">
        <v>6.2460669065370227E-2</v>
      </c>
      <c r="L572" s="62">
        <v>5.4747955932571139E-2</v>
      </c>
      <c r="M572" s="62">
        <v>1.5368001771089919E-2</v>
      </c>
      <c r="N572" s="62">
        <v>6.227988631836659E-2</v>
      </c>
      <c r="O572" s="62">
        <v>9.3762151287663076E-2</v>
      </c>
      <c r="P572" s="62">
        <v>2.2367835475454918E-2</v>
      </c>
      <c r="Q572" s="62">
        <v>9.8416503222865881E-2</v>
      </c>
      <c r="R572" s="62">
        <v>9.6555052153344409E-2</v>
      </c>
      <c r="S572" s="62">
        <v>3.4981440199618574E-2</v>
      </c>
      <c r="T572" s="62">
        <v>7.2500719712637288E-2</v>
      </c>
      <c r="U572" s="62">
        <f t="shared" si="20"/>
        <v>0.99999999999999989</v>
      </c>
      <c r="V572" s="63"/>
      <c r="X572" s="64">
        <v>560</v>
      </c>
      <c r="Y572" s="62">
        <v>0.1965726881216637</v>
      </c>
      <c r="Z572" s="62">
        <v>0.34595341781848704</v>
      </c>
      <c r="AA572" s="61">
        <v>6.4344096127717992E-2</v>
      </c>
      <c r="AB572" s="61">
        <v>4.8174813206932746E-2</v>
      </c>
      <c r="AC572" s="61">
        <v>0.14643401854593543</v>
      </c>
      <c r="AD572" s="61">
        <v>7.3558420983654241E-2</v>
      </c>
      <c r="AE572" s="61">
        <v>4.9560725140231649E-3</v>
      </c>
      <c r="AF572" s="61">
        <v>7.8023296692987715E-2</v>
      </c>
      <c r="AG572" s="61">
        <v>6.8438700714935546E-2</v>
      </c>
      <c r="AH572" s="61">
        <v>1.1885682535134555E-2</v>
      </c>
      <c r="AI572" s="61">
        <v>4.4745061196080536E-2</v>
      </c>
      <c r="AJ572" s="61">
        <v>8.796913352712693E-2</v>
      </c>
      <c r="AK572" s="61">
        <v>2.7459823463459178E-3</v>
      </c>
      <c r="AL572" s="61">
        <v>0.14024231291193939</v>
      </c>
      <c r="AM572" s="61">
        <v>1.4599964649551815E-2</v>
      </c>
      <c r="AN572" s="61">
        <v>0.12859482025485869</v>
      </c>
      <c r="AO572" s="61">
        <v>3.5940799912145764E-2</v>
      </c>
      <c r="AP572" s="61">
        <v>4.9346823880629359E-2</v>
      </c>
      <c r="AQ572" s="62">
        <f t="shared" si="21"/>
        <v>0.99999999999999967</v>
      </c>
    </row>
    <row r="573" spans="2:43" x14ac:dyDescent="0.25">
      <c r="B573" s="64">
        <v>561</v>
      </c>
      <c r="C573" s="62">
        <v>0.21066985608013983</v>
      </c>
      <c r="D573" s="62">
        <v>0.15042612087841498</v>
      </c>
      <c r="E573" s="62">
        <v>5.2142495374001924E-2</v>
      </c>
      <c r="F573" s="62">
        <v>8.9185478265477791E-2</v>
      </c>
      <c r="G573" s="62">
        <v>6.0180511278492138E-2</v>
      </c>
      <c r="H573" s="62">
        <v>8.4560532486701909E-2</v>
      </c>
      <c r="I573" s="62">
        <v>7.9044868583913852E-2</v>
      </c>
      <c r="J573" s="62">
        <v>9.833982555896742E-2</v>
      </c>
      <c r="K573" s="62">
        <v>3.5418820015225234E-2</v>
      </c>
      <c r="L573" s="62">
        <v>2.1051577586294258E-2</v>
      </c>
      <c r="M573" s="62">
        <v>8.8810975658961469E-2</v>
      </c>
      <c r="N573" s="62">
        <v>2.1263936999969296E-2</v>
      </c>
      <c r="O573" s="62">
        <v>4.4257764508958825E-2</v>
      </c>
      <c r="P573" s="62">
        <v>8.8876097992083028E-2</v>
      </c>
      <c r="Q573" s="62">
        <v>1.3701495710906331E-2</v>
      </c>
      <c r="R573" s="62">
        <v>6.5672413437272079E-2</v>
      </c>
      <c r="S573" s="62">
        <v>8.4066148823809819E-2</v>
      </c>
      <c r="T573" s="62">
        <v>7.3427057718964642E-2</v>
      </c>
      <c r="U573" s="62">
        <f t="shared" si="20"/>
        <v>0.99999999999999989</v>
      </c>
      <c r="V573" s="63"/>
      <c r="X573" s="64">
        <v>561</v>
      </c>
      <c r="Y573" s="62">
        <v>0.18792246373616042</v>
      </c>
      <c r="Z573" s="62">
        <v>0.32700520024482771</v>
      </c>
      <c r="AA573" s="61">
        <v>9.351293290522994E-2</v>
      </c>
      <c r="AB573" s="61">
        <v>7.492285188336574E-2</v>
      </c>
      <c r="AC573" s="61">
        <v>9.8433418556990268E-2</v>
      </c>
      <c r="AD573" s="61">
        <v>5.4552785036139244E-2</v>
      </c>
      <c r="AE573" s="61">
        <v>3.8278311570569767E-2</v>
      </c>
      <c r="AF573" s="61">
        <v>5.0035416705908622E-2</v>
      </c>
      <c r="AG573" s="61">
        <v>4.1994215881187437E-2</v>
      </c>
      <c r="AH573" s="61">
        <v>1.2962789482404698E-2</v>
      </c>
      <c r="AI573" s="61">
        <v>0.10420943637413918</v>
      </c>
      <c r="AJ573" s="61">
        <v>3.9388324840553893E-2</v>
      </c>
      <c r="AK573" s="61">
        <v>0.10361790501750169</v>
      </c>
      <c r="AL573" s="61">
        <v>9.382417433796382E-2</v>
      </c>
      <c r="AM573" s="61">
        <v>3.2070677024275511E-2</v>
      </c>
      <c r="AN573" s="61">
        <v>2.6574351488257326E-2</v>
      </c>
      <c r="AO573" s="61">
        <v>6.6604266629098588E-2</v>
      </c>
      <c r="AP573" s="61">
        <v>6.9018142266414118E-2</v>
      </c>
      <c r="AQ573" s="62">
        <f t="shared" si="21"/>
        <v>0.99999999999999989</v>
      </c>
    </row>
    <row r="574" spans="2:43" x14ac:dyDescent="0.25">
      <c r="B574" s="64">
        <v>562</v>
      </c>
      <c r="C574" s="62">
        <v>0.19900457418648029</v>
      </c>
      <c r="D574" s="62">
        <v>0.15561570510503478</v>
      </c>
      <c r="E574" s="62">
        <v>1.5631696358580527E-2</v>
      </c>
      <c r="F574" s="62">
        <v>4.2230463977829681E-2</v>
      </c>
      <c r="G574" s="62">
        <v>6.671001610209569E-2</v>
      </c>
      <c r="H574" s="62">
        <v>0.10463254549224421</v>
      </c>
      <c r="I574" s="62">
        <v>7.5913643222607768E-2</v>
      </c>
      <c r="J574" s="62">
        <v>6.5108335495950159E-2</v>
      </c>
      <c r="K574" s="62">
        <v>7.6700252906002644E-2</v>
      </c>
      <c r="L574" s="62">
        <v>5.3162275104900437E-2</v>
      </c>
      <c r="M574" s="62">
        <v>2.313423909777846E-2</v>
      </c>
      <c r="N574" s="62">
        <v>8.8190268253760182E-2</v>
      </c>
      <c r="O574" s="62">
        <v>0.10125078381106624</v>
      </c>
      <c r="P574" s="62">
        <v>5.0936917604401971E-2</v>
      </c>
      <c r="Q574" s="62">
        <v>8.5389452057193088E-2</v>
      </c>
      <c r="R574" s="62">
        <v>3.4936607572339531E-2</v>
      </c>
      <c r="S574" s="62">
        <v>4.3881669937375613E-2</v>
      </c>
      <c r="T574" s="62">
        <v>7.2190833005874117E-2</v>
      </c>
      <c r="U574" s="62">
        <f t="shared" si="20"/>
        <v>1.0000000000000002</v>
      </c>
      <c r="V574" s="63"/>
      <c r="X574" s="64">
        <v>562</v>
      </c>
      <c r="Y574" s="62">
        <v>0.16044327571501069</v>
      </c>
      <c r="Z574" s="62">
        <v>0.10447287622276026</v>
      </c>
      <c r="AA574" s="61">
        <v>0.10751081783697228</v>
      </c>
      <c r="AB574" s="61">
        <v>9.4628587082534077E-2</v>
      </c>
      <c r="AC574" s="61">
        <v>5.1664937783949877E-3</v>
      </c>
      <c r="AD574" s="61">
        <v>7.050793494046588E-2</v>
      </c>
      <c r="AE574" s="61">
        <v>1.1426446818114918E-2</v>
      </c>
      <c r="AF574" s="61">
        <v>5.6619393591398746E-2</v>
      </c>
      <c r="AG574" s="61">
        <v>2.6223247016819717E-2</v>
      </c>
      <c r="AH574" s="61">
        <v>8.8997942955543974E-2</v>
      </c>
      <c r="AI574" s="61">
        <v>8.5622619806832612E-2</v>
      </c>
      <c r="AJ574" s="61">
        <v>3.9366588378224085E-2</v>
      </c>
      <c r="AK574" s="61">
        <v>3.4995588723361684E-2</v>
      </c>
      <c r="AL574" s="61">
        <v>6.5448674783384467E-2</v>
      </c>
      <c r="AM574" s="61">
        <v>8.315286491557275E-2</v>
      </c>
      <c r="AN574" s="61">
        <v>0.10668800547643635</v>
      </c>
      <c r="AO574" s="61">
        <v>8.3135906812803959E-2</v>
      </c>
      <c r="AP574" s="61">
        <v>4.0508887083139315E-2</v>
      </c>
      <c r="AQ574" s="62">
        <f t="shared" si="21"/>
        <v>0.99999999999999967</v>
      </c>
    </row>
    <row r="575" spans="2:43" x14ac:dyDescent="0.25">
      <c r="B575" s="64">
        <v>563</v>
      </c>
      <c r="C575" s="62">
        <v>0.21094068357233817</v>
      </c>
      <c r="D575" s="62">
        <v>0.16683310937791024</v>
      </c>
      <c r="E575" s="62">
        <v>0.13696167879296328</v>
      </c>
      <c r="F575" s="62">
        <v>4.9788599501600805E-2</v>
      </c>
      <c r="G575" s="62">
        <v>9.273897369215385E-2</v>
      </c>
      <c r="H575" s="62">
        <v>5.1451720728355556E-2</v>
      </c>
      <c r="I575" s="62">
        <v>2.1526394780570304E-2</v>
      </c>
      <c r="J575" s="62">
        <v>3.0086827643965766E-2</v>
      </c>
      <c r="K575" s="62">
        <v>3.1398221780372118E-2</v>
      </c>
      <c r="L575" s="62">
        <v>8.8120381715107055E-2</v>
      </c>
      <c r="M575" s="62">
        <v>0.12975925772831071</v>
      </c>
      <c r="N575" s="62">
        <v>8.1854947613901261E-2</v>
      </c>
      <c r="O575" s="62">
        <v>0.11417279431788264</v>
      </c>
      <c r="P575" s="62">
        <v>7.4674636551194939E-2</v>
      </c>
      <c r="Q575" s="62">
        <v>1.2930928205535137E-2</v>
      </c>
      <c r="R575" s="62">
        <v>7.8735704821738476E-3</v>
      </c>
      <c r="S575" s="62">
        <v>3.8408022562972773E-2</v>
      </c>
      <c r="T575" s="62">
        <v>3.8253043902939883E-2</v>
      </c>
      <c r="U575" s="62">
        <f t="shared" si="20"/>
        <v>0.99999999999999989</v>
      </c>
      <c r="V575" s="63"/>
      <c r="X575" s="64">
        <v>563</v>
      </c>
      <c r="Y575" s="62">
        <v>0.18080447060408977</v>
      </c>
      <c r="Z575" s="62">
        <v>7.950577724764403E-2</v>
      </c>
      <c r="AA575" s="61">
        <v>0.1018290018757488</v>
      </c>
      <c r="AB575" s="61">
        <v>7.9975574250180342E-2</v>
      </c>
      <c r="AC575" s="61">
        <v>6.9819309283708176E-3</v>
      </c>
      <c r="AD575" s="61">
        <v>7.1871482265801173E-2</v>
      </c>
      <c r="AE575" s="61">
        <v>4.1646759112952882E-2</v>
      </c>
      <c r="AF575" s="61">
        <v>9.9404154442169657E-2</v>
      </c>
      <c r="AG575" s="61">
        <v>9.8306583657383081E-2</v>
      </c>
      <c r="AH575" s="61">
        <v>8.5559003019697003E-2</v>
      </c>
      <c r="AI575" s="61">
        <v>7.6193284436276029E-2</v>
      </c>
      <c r="AJ575" s="61">
        <v>7.5255964148591939E-2</v>
      </c>
      <c r="AK575" s="61">
        <v>1.7326931768345717E-2</v>
      </c>
      <c r="AL575" s="61">
        <v>5.2977315221003497E-2</v>
      </c>
      <c r="AM575" s="61">
        <v>4.7317522915588019E-4</v>
      </c>
      <c r="AN575" s="61">
        <v>4.1564870488459846E-2</v>
      </c>
      <c r="AO575" s="61">
        <v>7.245717903165852E-2</v>
      </c>
      <c r="AP575" s="61">
        <v>7.8176790124205059E-2</v>
      </c>
      <c r="AQ575" s="62">
        <f t="shared" si="21"/>
        <v>1.0000000000000002</v>
      </c>
    </row>
    <row r="576" spans="2:43" x14ac:dyDescent="0.25">
      <c r="B576" s="64">
        <v>564</v>
      </c>
      <c r="C576" s="62">
        <v>0.1956036269103949</v>
      </c>
      <c r="D576" s="62">
        <v>0.129883643697774</v>
      </c>
      <c r="E576" s="62">
        <v>5.2806815292986267E-2</v>
      </c>
      <c r="F576" s="62">
        <v>5.1394502583274368E-2</v>
      </c>
      <c r="G576" s="62">
        <v>5.32538868229121E-2</v>
      </c>
      <c r="H576" s="62">
        <v>3.3946778249135265E-2</v>
      </c>
      <c r="I576" s="62">
        <v>0.10064192156119814</v>
      </c>
      <c r="J576" s="62">
        <v>6.4369713707509088E-2</v>
      </c>
      <c r="K576" s="62">
        <v>1.0571510207451939E-2</v>
      </c>
      <c r="L576" s="62">
        <v>6.2380450386703555E-2</v>
      </c>
      <c r="M576" s="62">
        <v>9.1387454874914949E-4</v>
      </c>
      <c r="N576" s="62">
        <v>0.1172819507697677</v>
      </c>
      <c r="O576" s="62">
        <v>9.0779526899135973E-2</v>
      </c>
      <c r="P576" s="62">
        <v>0.11212597677126289</v>
      </c>
      <c r="Q576" s="62">
        <v>5.2224740147896472E-2</v>
      </c>
      <c r="R576" s="62">
        <v>0.10176655760494979</v>
      </c>
      <c r="S576" s="62">
        <v>5.5760839221515902E-2</v>
      </c>
      <c r="T576" s="62">
        <v>3.978095522555132E-2</v>
      </c>
      <c r="U576" s="62">
        <f t="shared" si="20"/>
        <v>0.99999999999999989</v>
      </c>
      <c r="V576" s="63"/>
      <c r="X576" s="64">
        <v>564</v>
      </c>
      <c r="Y576" s="62">
        <v>0.15626488766222466</v>
      </c>
      <c r="Z576" s="62">
        <v>0.16412746794442384</v>
      </c>
      <c r="AA576" s="61">
        <v>6.2295628346458708E-2</v>
      </c>
      <c r="AB576" s="61">
        <v>4.2040735966592573E-2</v>
      </c>
      <c r="AC576" s="61">
        <v>2.8771861309593978E-2</v>
      </c>
      <c r="AD576" s="61">
        <v>5.2061313596812181E-2</v>
      </c>
      <c r="AE576" s="61">
        <v>1.7269370406718476E-3</v>
      </c>
      <c r="AF576" s="61">
        <v>3.1988752067130297E-2</v>
      </c>
      <c r="AG576" s="61">
        <v>5.1672867731495861E-2</v>
      </c>
      <c r="AH576" s="61">
        <v>9.4211543932488234E-2</v>
      </c>
      <c r="AI576" s="61">
        <v>6.7455254066702735E-3</v>
      </c>
      <c r="AJ576" s="61">
        <v>0.10909627551676472</v>
      </c>
      <c r="AK576" s="61">
        <v>0.10002833989623393</v>
      </c>
      <c r="AL576" s="61">
        <v>8.0505101815360455E-2</v>
      </c>
      <c r="AM576" s="61">
        <v>9.4525448611497184E-2</v>
      </c>
      <c r="AN576" s="61">
        <v>9.8544856712917087E-2</v>
      </c>
      <c r="AO576" s="61">
        <v>4.7646260501786802E-2</v>
      </c>
      <c r="AP576" s="61">
        <v>9.8138551547525876E-2</v>
      </c>
      <c r="AQ576" s="62">
        <f t="shared" si="21"/>
        <v>1</v>
      </c>
    </row>
    <row r="577" spans="2:43" x14ac:dyDescent="0.25">
      <c r="B577" s="64">
        <v>565</v>
      </c>
      <c r="C577" s="62">
        <v>0.21211702606349228</v>
      </c>
      <c r="D577" s="62">
        <v>0.15322936040988588</v>
      </c>
      <c r="E577" s="62">
        <v>2.2061927759564986E-2</v>
      </c>
      <c r="F577" s="62">
        <v>2.8751128913642288E-2</v>
      </c>
      <c r="G577" s="62">
        <v>9.6321346906280594E-2</v>
      </c>
      <c r="H577" s="62">
        <v>7.8060183459883983E-2</v>
      </c>
      <c r="I577" s="62">
        <v>1.1920741912393468E-2</v>
      </c>
      <c r="J577" s="62">
        <v>6.1708751049939711E-2</v>
      </c>
      <c r="K577" s="62">
        <v>0.11068614406511645</v>
      </c>
      <c r="L577" s="62">
        <v>0.10499409620316436</v>
      </c>
      <c r="M577" s="62">
        <v>7.9414895496081578E-2</v>
      </c>
      <c r="N577" s="62">
        <v>4.1109436622686027E-2</v>
      </c>
      <c r="O577" s="62">
        <v>2.4658897584386164E-3</v>
      </c>
      <c r="P577" s="62">
        <v>0.1081406286349534</v>
      </c>
      <c r="Q577" s="62">
        <v>8.8731920876790216E-2</v>
      </c>
      <c r="R577" s="62">
        <v>1.5370891780719501E-2</v>
      </c>
      <c r="S577" s="62">
        <v>9.8489324202748377E-2</v>
      </c>
      <c r="T577" s="62">
        <v>5.1772692357596531E-2</v>
      </c>
      <c r="U577" s="62">
        <f t="shared" si="20"/>
        <v>1.0000000000000002</v>
      </c>
      <c r="V577" s="63"/>
      <c r="X577" s="64">
        <v>565</v>
      </c>
      <c r="Y577" s="62">
        <v>0.18473805280316777</v>
      </c>
      <c r="Z577" s="62">
        <v>8.0050888028706177E-2</v>
      </c>
      <c r="AA577" s="61">
        <v>9.1728875536881471E-2</v>
      </c>
      <c r="AB577" s="61">
        <v>0.11413026102481844</v>
      </c>
      <c r="AC577" s="61">
        <v>9.8389707333023067E-3</v>
      </c>
      <c r="AD577" s="61">
        <v>2.5459878015579879E-2</v>
      </c>
      <c r="AE577" s="61">
        <v>8.6445436043267029E-2</v>
      </c>
      <c r="AF577" s="61">
        <v>0.10409965322121237</v>
      </c>
      <c r="AG577" s="61">
        <v>4.4501886088795821E-3</v>
      </c>
      <c r="AH577" s="61">
        <v>0.12555139084521205</v>
      </c>
      <c r="AI577" s="61">
        <v>2.300202034620575E-2</v>
      </c>
      <c r="AJ577" s="61">
        <v>1.8054452267831502E-2</v>
      </c>
      <c r="AK577" s="61">
        <v>1.5457541570572124E-2</v>
      </c>
      <c r="AL577" s="61">
        <v>0.12797934957587917</v>
      </c>
      <c r="AM577" s="61">
        <v>1.3311657800091498E-2</v>
      </c>
      <c r="AN577" s="61">
        <v>7.9619388989195086E-2</v>
      </c>
      <c r="AO577" s="61">
        <v>0.10158907132053793</v>
      </c>
      <c r="AP577" s="61">
        <v>5.9281864100533967E-2</v>
      </c>
      <c r="AQ577" s="62">
        <f t="shared" si="21"/>
        <v>1.0000000000000002</v>
      </c>
    </row>
    <row r="578" spans="2:43" x14ac:dyDescent="0.25">
      <c r="B578" s="64">
        <v>566</v>
      </c>
      <c r="C578" s="62">
        <v>0.20841277798914362</v>
      </c>
      <c r="D578" s="62">
        <v>0.16161561280921113</v>
      </c>
      <c r="E578" s="62">
        <v>0.10028347786569454</v>
      </c>
      <c r="F578" s="62">
        <v>9.9928934050742477E-3</v>
      </c>
      <c r="G578" s="62">
        <v>5.4480394405889754E-2</v>
      </c>
      <c r="H578" s="62">
        <v>2.9240867306997206E-2</v>
      </c>
      <c r="I578" s="62">
        <v>8.5860179854599483E-2</v>
      </c>
      <c r="J578" s="62">
        <v>9.8763708630383321E-2</v>
      </c>
      <c r="K578" s="62">
        <v>9.7775937865742221E-2</v>
      </c>
      <c r="L578" s="62">
        <v>3.8876228990789637E-2</v>
      </c>
      <c r="M578" s="62">
        <v>5.9896539706599326E-2</v>
      </c>
      <c r="N578" s="62">
        <v>5.9043607453309679E-2</v>
      </c>
      <c r="O578" s="62">
        <v>8.9389797602879129E-2</v>
      </c>
      <c r="P578" s="62">
        <v>3.0177367669037489E-2</v>
      </c>
      <c r="Q578" s="62">
        <v>8.1648132696912429E-2</v>
      </c>
      <c r="R578" s="62">
        <v>9.6991581646361819E-2</v>
      </c>
      <c r="S578" s="62">
        <v>3.9778938879547004E-2</v>
      </c>
      <c r="T578" s="62">
        <v>2.7800346020182994E-2</v>
      </c>
      <c r="U578" s="62">
        <f t="shared" si="20"/>
        <v>1.0000000000000002</v>
      </c>
      <c r="V578" s="63"/>
      <c r="X578" s="64">
        <v>566</v>
      </c>
      <c r="Y578" s="62">
        <v>0.17586607902624793</v>
      </c>
      <c r="Z578" s="62">
        <v>0.27393819871790426</v>
      </c>
      <c r="AA578" s="61">
        <v>2.467373579223282E-2</v>
      </c>
      <c r="AB578" s="61">
        <v>0.10109027063164756</v>
      </c>
      <c r="AC578" s="61">
        <v>8.0689027811797709E-2</v>
      </c>
      <c r="AD578" s="61">
        <v>3.184544931579647E-2</v>
      </c>
      <c r="AE578" s="61">
        <v>7.986642718162186E-2</v>
      </c>
      <c r="AF578" s="61">
        <v>2.8515782365884434E-2</v>
      </c>
      <c r="AG578" s="61">
        <v>8.4866324077689861E-2</v>
      </c>
      <c r="AH578" s="61">
        <v>5.9046105311255932E-2</v>
      </c>
      <c r="AI578" s="61">
        <v>7.4429520076405173E-2</v>
      </c>
      <c r="AJ578" s="61">
        <v>9.8343590478137732E-2</v>
      </c>
      <c r="AK578" s="61">
        <v>7.8868642105277678E-2</v>
      </c>
      <c r="AL578" s="61">
        <v>3.6792585011241101E-2</v>
      </c>
      <c r="AM578" s="61">
        <v>6.6434893189358968E-2</v>
      </c>
      <c r="AN578" s="61">
        <v>1.0353639792066226E-2</v>
      </c>
      <c r="AO578" s="61">
        <v>4.0140387437824034E-2</v>
      </c>
      <c r="AP578" s="61">
        <v>0.10404361942176252</v>
      </c>
      <c r="AQ578" s="62">
        <f t="shared" si="21"/>
        <v>1</v>
      </c>
    </row>
    <row r="579" spans="2:43" x14ac:dyDescent="0.25">
      <c r="B579" s="64">
        <v>567</v>
      </c>
      <c r="C579" s="62">
        <v>0.20193411969082464</v>
      </c>
      <c r="D579" s="62">
        <v>0.15344901413899309</v>
      </c>
      <c r="E579" s="62">
        <v>3.5620797902745027E-2</v>
      </c>
      <c r="F579" s="62">
        <v>3.4719325482748566E-2</v>
      </c>
      <c r="G579" s="62">
        <v>8.9664264063763072E-2</v>
      </c>
      <c r="H579" s="62">
        <v>3.2089825980316705E-2</v>
      </c>
      <c r="I579" s="62">
        <v>8.8911968817339398E-2</v>
      </c>
      <c r="J579" s="62">
        <v>8.9707592460709935E-3</v>
      </c>
      <c r="K579" s="62">
        <v>8.6463809608182188E-2</v>
      </c>
      <c r="L579" s="62">
        <v>4.9887468296230135E-2</v>
      </c>
      <c r="M579" s="62">
        <v>7.9290616844102615E-2</v>
      </c>
      <c r="N579" s="62">
        <v>7.0630106741326207E-2</v>
      </c>
      <c r="O579" s="62">
        <v>0.10759132139077081</v>
      </c>
      <c r="P579" s="62">
        <v>6.6469844767602648E-2</v>
      </c>
      <c r="Q579" s="62">
        <v>8.1679114892660679E-2</v>
      </c>
      <c r="R579" s="62">
        <v>4.1121873531052108E-2</v>
      </c>
      <c r="S579" s="62">
        <v>1.7126705757679165E-2</v>
      </c>
      <c r="T579" s="62">
        <v>0.10976219667740977</v>
      </c>
      <c r="U579" s="62">
        <f t="shared" si="20"/>
        <v>1</v>
      </c>
      <c r="V579" s="63"/>
      <c r="X579" s="64">
        <v>567</v>
      </c>
      <c r="Y579" s="62">
        <v>0.16944546405664063</v>
      </c>
      <c r="Z579" s="62">
        <v>0.21094993347105018</v>
      </c>
      <c r="AA579" s="61">
        <v>8.9835227295901973E-2</v>
      </c>
      <c r="AB579" s="61">
        <v>4.5600942997610978E-2</v>
      </c>
      <c r="AC579" s="61">
        <v>5.4743952649069387E-2</v>
      </c>
      <c r="AD579" s="61">
        <v>9.3761369704704098E-2</v>
      </c>
      <c r="AE579" s="61">
        <v>3.5438927968174397E-2</v>
      </c>
      <c r="AF579" s="61">
        <v>3.7031025047301151E-2</v>
      </c>
      <c r="AG579" s="61">
        <v>4.3577041926999308E-2</v>
      </c>
      <c r="AH579" s="61">
        <v>8.1571351851785628E-2</v>
      </c>
      <c r="AI579" s="61">
        <v>9.3870972225946148E-2</v>
      </c>
      <c r="AJ579" s="61">
        <v>2.3986000958067261E-2</v>
      </c>
      <c r="AK579" s="61">
        <v>8.0049759208057084E-2</v>
      </c>
      <c r="AL579" s="61">
        <v>7.2940147936326853E-3</v>
      </c>
      <c r="AM579" s="61">
        <v>8.0311260763996681E-2</v>
      </c>
      <c r="AN579" s="61">
        <v>1.9860954834421303E-2</v>
      </c>
      <c r="AO579" s="61">
        <v>0.15157664503395715</v>
      </c>
      <c r="AP579" s="61">
        <v>6.1490552740374821E-2</v>
      </c>
      <c r="AQ579" s="62">
        <f t="shared" si="21"/>
        <v>1</v>
      </c>
    </row>
    <row r="580" spans="2:43" x14ac:dyDescent="0.25">
      <c r="B580" s="64">
        <v>568</v>
      </c>
      <c r="C580" s="62">
        <v>0.2239781059641813</v>
      </c>
      <c r="D580" s="62">
        <v>0.13201014249126111</v>
      </c>
      <c r="E580" s="62">
        <v>5.9523130797995462E-2</v>
      </c>
      <c r="F580" s="62">
        <v>0.12158561192888794</v>
      </c>
      <c r="G580" s="62">
        <v>7.7110287837352492E-2</v>
      </c>
      <c r="H580" s="62">
        <v>2.8737723878415718E-2</v>
      </c>
      <c r="I580" s="62">
        <v>6.394428243086521E-2</v>
      </c>
      <c r="J580" s="62">
        <v>0.11727739543109304</v>
      </c>
      <c r="K580" s="62">
        <v>1.6533795393120203E-2</v>
      </c>
      <c r="L580" s="62">
        <v>3.0294538053496727E-2</v>
      </c>
      <c r="M580" s="62">
        <v>5.8408785970367659E-2</v>
      </c>
      <c r="N580" s="62">
        <v>5.3025590360230836E-2</v>
      </c>
      <c r="O580" s="62">
        <v>3.6615370220155673E-2</v>
      </c>
      <c r="P580" s="62">
        <v>0.12423463391601908</v>
      </c>
      <c r="Q580" s="62">
        <v>4.6169945072680491E-2</v>
      </c>
      <c r="R580" s="62">
        <v>1.9305480459238359E-2</v>
      </c>
      <c r="S580" s="62">
        <v>2.9123145192660706E-2</v>
      </c>
      <c r="T580" s="62">
        <v>0.11811028305742069</v>
      </c>
      <c r="U580" s="62">
        <f t="shared" si="20"/>
        <v>1.0000000000000004</v>
      </c>
      <c r="V580" s="63"/>
      <c r="X580" s="64">
        <v>568</v>
      </c>
      <c r="Y580" s="62">
        <v>0.17941685854954167</v>
      </c>
      <c r="Z580" s="62">
        <v>0.26097839611509061</v>
      </c>
      <c r="AA580" s="61">
        <v>0.10212461599039312</v>
      </c>
      <c r="AB580" s="61">
        <v>5.6588626750773086E-2</v>
      </c>
      <c r="AC580" s="61">
        <v>9.6546631448701598E-2</v>
      </c>
      <c r="AD580" s="61">
        <v>4.1059112311204932E-2</v>
      </c>
      <c r="AE580" s="61">
        <v>0.10007475831215139</v>
      </c>
      <c r="AF580" s="61">
        <v>5.5574944736257403E-2</v>
      </c>
      <c r="AG580" s="61">
        <v>3.8944554793134814E-2</v>
      </c>
      <c r="AH580" s="61">
        <v>5.4196037195084944E-2</v>
      </c>
      <c r="AI580" s="61">
        <v>5.293104970476846E-2</v>
      </c>
      <c r="AJ580" s="61">
        <v>0.12257031174266084</v>
      </c>
      <c r="AK580" s="61">
        <v>2.681217899028791E-2</v>
      </c>
      <c r="AL580" s="61">
        <v>3.748245752156705E-2</v>
      </c>
      <c r="AM580" s="61">
        <v>3.1230153323396806E-2</v>
      </c>
      <c r="AN580" s="61">
        <v>0.11581145405120306</v>
      </c>
      <c r="AO580" s="61">
        <v>5.2972368460657719E-2</v>
      </c>
      <c r="AP580" s="61">
        <v>1.5080744667756885E-2</v>
      </c>
      <c r="AQ580" s="62">
        <f t="shared" si="21"/>
        <v>1</v>
      </c>
    </row>
    <row r="581" spans="2:43" x14ac:dyDescent="0.25">
      <c r="B581" s="64">
        <v>569</v>
      </c>
      <c r="C581" s="62">
        <v>0.21027653565908491</v>
      </c>
      <c r="D581" s="62">
        <v>0.15480904897466916</v>
      </c>
      <c r="E581" s="62">
        <v>2.289197332458584E-2</v>
      </c>
      <c r="F581" s="62">
        <v>5.4168998941978644E-2</v>
      </c>
      <c r="G581" s="62">
        <v>7.7324925350047785E-2</v>
      </c>
      <c r="H581" s="62">
        <v>5.4542526234540541E-2</v>
      </c>
      <c r="I581" s="62">
        <v>4.4075466908126956E-2</v>
      </c>
      <c r="J581" s="62">
        <v>9.4250497661648558E-2</v>
      </c>
      <c r="K581" s="62">
        <v>1.684619172870265E-2</v>
      </c>
      <c r="L581" s="62">
        <v>7.4760341886738108E-2</v>
      </c>
      <c r="M581" s="62">
        <v>8.0539235523004543E-2</v>
      </c>
      <c r="N581" s="62">
        <v>9.8272925474069364E-2</v>
      </c>
      <c r="O581" s="62">
        <v>9.1069617413304188E-2</v>
      </c>
      <c r="P581" s="62">
        <v>1.667133593717822E-3</v>
      </c>
      <c r="Q581" s="62">
        <v>5.1363855053374104E-2</v>
      </c>
      <c r="R581" s="62">
        <v>9.9674767653592025E-2</v>
      </c>
      <c r="S581" s="62">
        <v>2.5109033633920842E-2</v>
      </c>
      <c r="T581" s="62">
        <v>0.11344250961864798</v>
      </c>
      <c r="U581" s="62">
        <f t="shared" si="20"/>
        <v>1</v>
      </c>
      <c r="V581" s="63"/>
      <c r="X581" s="64">
        <v>569</v>
      </c>
      <c r="Y581" s="62">
        <v>0.1908619603644689</v>
      </c>
      <c r="Z581" s="62">
        <v>0.22638916359504538</v>
      </c>
      <c r="AA581" s="61">
        <v>4.225179518673193E-2</v>
      </c>
      <c r="AB581" s="61">
        <v>0.11871826711274758</v>
      </c>
      <c r="AC581" s="61">
        <v>1.8988830915539066E-2</v>
      </c>
      <c r="AD581" s="61">
        <v>3.227254373359368E-2</v>
      </c>
      <c r="AE581" s="61">
        <v>1.4546885898757869E-3</v>
      </c>
      <c r="AF581" s="61">
        <v>0.10754916675694554</v>
      </c>
      <c r="AG581" s="61">
        <v>6.4630382058531374E-2</v>
      </c>
      <c r="AH581" s="61">
        <v>0.10327137974388166</v>
      </c>
      <c r="AI581" s="61">
        <v>4.4090032395128056E-2</v>
      </c>
      <c r="AJ581" s="61">
        <v>1.857580891411937E-2</v>
      </c>
      <c r="AK581" s="61">
        <v>0.14791799188610172</v>
      </c>
      <c r="AL581" s="61">
        <v>2.0858642892615811E-2</v>
      </c>
      <c r="AM581" s="61">
        <v>4.9850080423762128E-3</v>
      </c>
      <c r="AN581" s="61">
        <v>6.2832898779465782E-2</v>
      </c>
      <c r="AO581" s="61">
        <v>0.1140943215432724</v>
      </c>
      <c r="AP581" s="61">
        <v>9.7508241449073982E-2</v>
      </c>
      <c r="AQ581" s="62">
        <f t="shared" si="21"/>
        <v>0.99999999999999989</v>
      </c>
    </row>
    <row r="582" spans="2:43" x14ac:dyDescent="0.25">
      <c r="B582" s="64">
        <v>570</v>
      </c>
      <c r="C582" s="62">
        <v>0.21943344537587967</v>
      </c>
      <c r="D582" s="62">
        <v>0.1672318445930224</v>
      </c>
      <c r="E582" s="62">
        <v>2.01704346285585E-3</v>
      </c>
      <c r="F582" s="62">
        <v>9.1269809948010233E-2</v>
      </c>
      <c r="G582" s="62">
        <v>0.11996160309713937</v>
      </c>
      <c r="H582" s="62">
        <v>1.9039507123599541E-2</v>
      </c>
      <c r="I582" s="62">
        <v>4.5249066374537461E-2</v>
      </c>
      <c r="J582" s="62">
        <v>6.7836217052151107E-2</v>
      </c>
      <c r="K582" s="62">
        <v>9.5655732325111362E-2</v>
      </c>
      <c r="L582" s="62">
        <v>0.12012191805716961</v>
      </c>
      <c r="M582" s="62">
        <v>5.9507667506777703E-2</v>
      </c>
      <c r="N582" s="62">
        <v>1.8403368915891938E-2</v>
      </c>
      <c r="O582" s="62">
        <v>5.4411371595347369E-2</v>
      </c>
      <c r="P582" s="62">
        <v>7.1835356584256826E-2</v>
      </c>
      <c r="Q582" s="62">
        <v>7.0444258715110744E-2</v>
      </c>
      <c r="R582" s="62">
        <v>7.9164125025489432E-2</v>
      </c>
      <c r="S582" s="62">
        <v>1.3606149343339506E-2</v>
      </c>
      <c r="T582" s="62">
        <v>7.1476804873211952E-2</v>
      </c>
      <c r="U582" s="62">
        <f t="shared" si="20"/>
        <v>1</v>
      </c>
      <c r="V582" s="63"/>
      <c r="X582" s="64">
        <v>570</v>
      </c>
      <c r="Y582" s="62">
        <v>0.17341638861265837</v>
      </c>
      <c r="Z582" s="62">
        <v>0.26667228639583818</v>
      </c>
      <c r="AA582" s="61">
        <v>5.9765472107116836E-2</v>
      </c>
      <c r="AB582" s="61">
        <v>3.2221809198140411E-2</v>
      </c>
      <c r="AC582" s="61">
        <v>8.3468810368802632E-2</v>
      </c>
      <c r="AD582" s="61">
        <v>8.2399313702241017E-2</v>
      </c>
      <c r="AE582" s="61">
        <v>7.2833469658166505E-2</v>
      </c>
      <c r="AF582" s="61">
        <v>8.3171841154198414E-2</v>
      </c>
      <c r="AG582" s="61">
        <v>0.10167357826489486</v>
      </c>
      <c r="AH582" s="61">
        <v>5.4846305940830717E-2</v>
      </c>
      <c r="AI582" s="61">
        <v>5.5467016488950353E-2</v>
      </c>
      <c r="AJ582" s="61">
        <v>2.7671386273694143E-2</v>
      </c>
      <c r="AK582" s="61">
        <v>9.1088043970086699E-2</v>
      </c>
      <c r="AL582" s="61">
        <v>9.0001302896618021E-2</v>
      </c>
      <c r="AM582" s="61">
        <v>0.1010817758765675</v>
      </c>
      <c r="AN582" s="61">
        <v>5.2770993999135617E-2</v>
      </c>
      <c r="AO582" s="61">
        <v>8.9801415722286365E-5</v>
      </c>
      <c r="AP582" s="61">
        <v>1.1449078684834E-2</v>
      </c>
      <c r="AQ582" s="62">
        <f t="shared" si="21"/>
        <v>1</v>
      </c>
    </row>
    <row r="583" spans="2:43" x14ac:dyDescent="0.25">
      <c r="B583" s="64">
        <v>571</v>
      </c>
      <c r="C583" s="62">
        <v>0.19453014093840276</v>
      </c>
      <c r="D583" s="62">
        <v>0.13924825401714344</v>
      </c>
      <c r="E583" s="62">
        <v>0.12326536319474278</v>
      </c>
      <c r="F583" s="62">
        <v>3.7289676149477931E-2</v>
      </c>
      <c r="G583" s="62">
        <v>2.4766085148085745E-2</v>
      </c>
      <c r="H583" s="62">
        <v>6.8488195874240473E-2</v>
      </c>
      <c r="I583" s="62">
        <v>6.7458998164118947E-2</v>
      </c>
      <c r="J583" s="62">
        <v>1.2719138458799017E-2</v>
      </c>
      <c r="K583" s="62">
        <v>5.319019340974495E-2</v>
      </c>
      <c r="L583" s="62">
        <v>0.10043049157804816</v>
      </c>
      <c r="M583" s="62">
        <v>7.3294158925449271E-2</v>
      </c>
      <c r="N583" s="62">
        <v>2.36899926882106E-2</v>
      </c>
      <c r="O583" s="62">
        <v>8.0349818012702148E-2</v>
      </c>
      <c r="P583" s="62">
        <v>0.13275877174094167</v>
      </c>
      <c r="Q583" s="62">
        <v>1.4437272019696889E-2</v>
      </c>
      <c r="R583" s="62">
        <v>5.1727554428912109E-2</v>
      </c>
      <c r="S583" s="62">
        <v>0.13503314396962671</v>
      </c>
      <c r="T583" s="62">
        <v>1.1011462372025199E-3</v>
      </c>
      <c r="U583" s="62">
        <f t="shared" si="20"/>
        <v>0.99999999999999989</v>
      </c>
      <c r="V583" s="63"/>
      <c r="X583" s="64">
        <v>571</v>
      </c>
      <c r="Y583" s="62">
        <v>0.16919871121513141</v>
      </c>
      <c r="Z583" s="62">
        <v>0.26999295720319227</v>
      </c>
      <c r="AA583" s="61">
        <v>3.791292646533885E-2</v>
      </c>
      <c r="AB583" s="61">
        <v>3.0138042887558801E-2</v>
      </c>
      <c r="AC583" s="61">
        <v>7.743164355700527E-2</v>
      </c>
      <c r="AD583" s="61">
        <v>1.5752297880749791E-2</v>
      </c>
      <c r="AE583" s="61">
        <v>9.9296380089252942E-2</v>
      </c>
      <c r="AF583" s="61">
        <v>2.4959243850377979E-2</v>
      </c>
      <c r="AG583" s="61">
        <v>6.466286853638073E-2</v>
      </c>
      <c r="AH583" s="61">
        <v>7.7982368482836587E-2</v>
      </c>
      <c r="AI583" s="61">
        <v>4.188899730888708E-2</v>
      </c>
      <c r="AJ583" s="61">
        <v>1.1388570091888553E-2</v>
      </c>
      <c r="AK583" s="61">
        <v>0.10064463179547374</v>
      </c>
      <c r="AL583" s="61">
        <v>2.5594425813318868E-2</v>
      </c>
      <c r="AM583" s="61">
        <v>0.10558593074099075</v>
      </c>
      <c r="AN583" s="61">
        <v>0.12229771102762051</v>
      </c>
      <c r="AO583" s="61">
        <v>5.2289662430090741E-2</v>
      </c>
      <c r="AP583" s="61">
        <v>0.11217429904222893</v>
      </c>
      <c r="AQ583" s="62">
        <f t="shared" si="21"/>
        <v>1</v>
      </c>
    </row>
    <row r="584" spans="2:43" x14ac:dyDescent="0.25">
      <c r="B584" s="64">
        <v>572</v>
      </c>
      <c r="C584" s="62">
        <v>0.21439479937573597</v>
      </c>
      <c r="D584" s="62">
        <v>0.12576616361872991</v>
      </c>
      <c r="E584" s="62">
        <v>2.0102752191782661E-2</v>
      </c>
      <c r="F584" s="62">
        <v>2.8172866358515861E-2</v>
      </c>
      <c r="G584" s="62">
        <v>6.0872455521749691E-2</v>
      </c>
      <c r="H584" s="62">
        <v>2.3934645753302945E-2</v>
      </c>
      <c r="I584" s="62">
        <v>6.7410358329018941E-2</v>
      </c>
      <c r="J584" s="62">
        <v>0.11112298378470585</v>
      </c>
      <c r="K584" s="62">
        <v>0.11078451256970791</v>
      </c>
      <c r="L584" s="62">
        <v>8.8056474798268169E-2</v>
      </c>
      <c r="M584" s="62">
        <v>5.3714771386836769E-3</v>
      </c>
      <c r="N584" s="62">
        <v>0.10610239071303416</v>
      </c>
      <c r="O584" s="62">
        <v>4.6212098819446934E-2</v>
      </c>
      <c r="P584" s="62">
        <v>0.12731105829605935</v>
      </c>
      <c r="Q584" s="62">
        <v>5.4939411074702536E-2</v>
      </c>
      <c r="R584" s="62">
        <v>5.0025857618689891E-2</v>
      </c>
      <c r="S584" s="62">
        <v>1.4557276413084394E-2</v>
      </c>
      <c r="T584" s="62">
        <v>8.5023380619246913E-2</v>
      </c>
      <c r="U584" s="62">
        <f t="shared" si="20"/>
        <v>1</v>
      </c>
      <c r="V584" s="63"/>
      <c r="X584" s="64">
        <v>572</v>
      </c>
      <c r="Y584" s="62">
        <v>0.18076082214597078</v>
      </c>
      <c r="Z584" s="62">
        <v>0.23798697090683185</v>
      </c>
      <c r="AA584" s="61">
        <v>3.3540365319317277E-2</v>
      </c>
      <c r="AB584" s="61">
        <v>6.4991491230863674E-2</v>
      </c>
      <c r="AC584" s="61">
        <v>6.7163091697612087E-2</v>
      </c>
      <c r="AD584" s="61">
        <v>5.6355180501572795E-2</v>
      </c>
      <c r="AE584" s="61">
        <v>3.8310903189442427E-2</v>
      </c>
      <c r="AF584" s="61">
        <v>7.5442232599309739E-2</v>
      </c>
      <c r="AG584" s="61">
        <v>9.4718963626535549E-2</v>
      </c>
      <c r="AH584" s="61">
        <v>3.165317795419012E-2</v>
      </c>
      <c r="AI584" s="61">
        <v>7.9142729062098863E-2</v>
      </c>
      <c r="AJ584" s="61">
        <v>0.10262452160700504</v>
      </c>
      <c r="AK584" s="61">
        <v>8.8089957832639912E-2</v>
      </c>
      <c r="AL584" s="61">
        <v>9.4786686133166029E-2</v>
      </c>
      <c r="AM584" s="61">
        <v>2.6855008702343947E-2</v>
      </c>
      <c r="AN584" s="61">
        <v>3.6420168176444209E-2</v>
      </c>
      <c r="AO584" s="61">
        <v>5.817653926839926E-2</v>
      </c>
      <c r="AP584" s="61">
        <v>5.1728983099059163E-2</v>
      </c>
      <c r="AQ584" s="62">
        <f t="shared" si="21"/>
        <v>1.0000000000000002</v>
      </c>
    </row>
    <row r="585" spans="2:43" x14ac:dyDescent="0.25">
      <c r="B585" s="64">
        <v>573</v>
      </c>
      <c r="C585" s="62">
        <v>0.21604640219317373</v>
      </c>
      <c r="D585" s="62">
        <v>0.14842125875837242</v>
      </c>
      <c r="E585" s="62">
        <v>7.5760252225030855E-2</v>
      </c>
      <c r="F585" s="62">
        <v>8.5238373055321962E-2</v>
      </c>
      <c r="G585" s="62">
        <v>7.2264935322347054E-2</v>
      </c>
      <c r="H585" s="62">
        <v>2.4578226452078519E-2</v>
      </c>
      <c r="I585" s="62">
        <v>1.7502872011829009E-2</v>
      </c>
      <c r="J585" s="62">
        <v>9.1729366738561427E-2</v>
      </c>
      <c r="K585" s="62">
        <v>9.9779462152514486E-2</v>
      </c>
      <c r="L585" s="62">
        <v>1.0160066155198676E-2</v>
      </c>
      <c r="M585" s="62">
        <v>7.2593872283904723E-2</v>
      </c>
      <c r="N585" s="62">
        <v>7.7470113175210617E-2</v>
      </c>
      <c r="O585" s="62">
        <v>1.7133058491456382E-2</v>
      </c>
      <c r="P585" s="62">
        <v>0.10220234071840127</v>
      </c>
      <c r="Q585" s="62">
        <v>7.7134825982148172E-2</v>
      </c>
      <c r="R585" s="62">
        <v>5.0152631567938727E-2</v>
      </c>
      <c r="S585" s="62">
        <v>2.629562100800276E-2</v>
      </c>
      <c r="T585" s="62">
        <v>0.10000398266005542</v>
      </c>
      <c r="U585" s="62">
        <f t="shared" si="20"/>
        <v>0.99999999999999989</v>
      </c>
      <c r="V585" s="63"/>
      <c r="X585" s="64">
        <v>573</v>
      </c>
      <c r="Y585" s="62">
        <v>0.17702111921702654</v>
      </c>
      <c r="Z585" s="62">
        <v>0.2462922585055545</v>
      </c>
      <c r="AA585" s="61">
        <v>0.1297227828356507</v>
      </c>
      <c r="AB585" s="61">
        <v>7.6472006663707251E-2</v>
      </c>
      <c r="AC585" s="61">
        <v>6.3115909766412043E-2</v>
      </c>
      <c r="AD585" s="61">
        <v>4.3496302287108473E-3</v>
      </c>
      <c r="AE585" s="61">
        <v>2.452956991006457E-2</v>
      </c>
      <c r="AF585" s="61">
        <v>6.0370474617323311E-2</v>
      </c>
      <c r="AG585" s="61">
        <v>4.7579600567343443E-2</v>
      </c>
      <c r="AH585" s="61">
        <v>6.525842832777802E-2</v>
      </c>
      <c r="AI585" s="61">
        <v>3.8062916413837085E-2</v>
      </c>
      <c r="AJ585" s="61">
        <v>0.11795379822860087</v>
      </c>
      <c r="AK585" s="61">
        <v>7.2639303344775807E-2</v>
      </c>
      <c r="AL585" s="61">
        <v>7.2942356422284443E-2</v>
      </c>
      <c r="AM585" s="61">
        <v>4.6975339112696683E-2</v>
      </c>
      <c r="AN585" s="61">
        <v>0.11244365663107839</v>
      </c>
      <c r="AO585" s="61">
        <v>4.7270757940202884E-2</v>
      </c>
      <c r="AP585" s="61">
        <v>2.0313468989533841E-2</v>
      </c>
      <c r="AQ585" s="62">
        <f t="shared" si="21"/>
        <v>1</v>
      </c>
    </row>
    <row r="586" spans="2:43" x14ac:dyDescent="0.25">
      <c r="B586" s="64">
        <v>574</v>
      </c>
      <c r="C586" s="62">
        <v>0.21079005264323347</v>
      </c>
      <c r="D586" s="62">
        <v>0.16125324541438238</v>
      </c>
      <c r="E586" s="62">
        <v>6.6852717564500772E-2</v>
      </c>
      <c r="F586" s="62">
        <v>6.8928912760597955E-2</v>
      </c>
      <c r="G586" s="62">
        <v>7.7458530859580002E-2</v>
      </c>
      <c r="H586" s="62">
        <v>1.0304605294903268E-2</v>
      </c>
      <c r="I586" s="62">
        <v>5.0747372525422281E-2</v>
      </c>
      <c r="J586" s="62">
        <v>4.4228121058633052E-2</v>
      </c>
      <c r="K586" s="62">
        <v>8.2553651106851367E-2</v>
      </c>
      <c r="L586" s="62">
        <v>4.4519970577162171E-2</v>
      </c>
      <c r="M586" s="62">
        <v>0.10379977849269273</v>
      </c>
      <c r="N586" s="62">
        <v>9.057890797947582E-2</v>
      </c>
      <c r="O586" s="62">
        <v>8.9922319969599221E-2</v>
      </c>
      <c r="P586" s="62">
        <v>7.0993688524581877E-2</v>
      </c>
      <c r="Q586" s="62">
        <v>2.5804021723451556E-2</v>
      </c>
      <c r="R586" s="62">
        <v>5.3763233338882721E-2</v>
      </c>
      <c r="S586" s="62">
        <v>5.7919557029740762E-2</v>
      </c>
      <c r="T586" s="62">
        <v>6.1624611193924289E-2</v>
      </c>
      <c r="U586" s="62">
        <f t="shared" si="20"/>
        <v>0.99999999999999967</v>
      </c>
      <c r="V586" s="63"/>
      <c r="X586" s="64">
        <v>574</v>
      </c>
      <c r="Y586" s="62">
        <v>0.17576819333284371</v>
      </c>
      <c r="Z586" s="62">
        <v>0.14699885876838054</v>
      </c>
      <c r="AA586" s="61">
        <v>6.0323896713398849E-2</v>
      </c>
      <c r="AB586" s="61">
        <v>9.9291128225379208E-2</v>
      </c>
      <c r="AC586" s="61">
        <v>3.3845682546039986E-2</v>
      </c>
      <c r="AD586" s="61">
        <v>6.7301036092240717E-3</v>
      </c>
      <c r="AE586" s="61">
        <v>7.8805392993840664E-2</v>
      </c>
      <c r="AF586" s="61">
        <v>7.0159185816227168E-2</v>
      </c>
      <c r="AG586" s="61">
        <v>7.7815868096281646E-2</v>
      </c>
      <c r="AH586" s="61">
        <v>2.7022806350755928E-2</v>
      </c>
      <c r="AI586" s="61">
        <v>0.11425431697708806</v>
      </c>
      <c r="AJ586" s="61">
        <v>5.9981243039540659E-2</v>
      </c>
      <c r="AK586" s="61">
        <v>3.3393959730082343E-2</v>
      </c>
      <c r="AL586" s="61">
        <v>2.8212663959707757E-2</v>
      </c>
      <c r="AM586" s="61">
        <v>0.10912242819577464</v>
      </c>
      <c r="AN586" s="61">
        <v>3.7899439830202296E-2</v>
      </c>
      <c r="AO586" s="61">
        <v>5.5574776061787304E-2</v>
      </c>
      <c r="AP586" s="61">
        <v>0.10756710785466937</v>
      </c>
      <c r="AQ586" s="62">
        <f t="shared" si="21"/>
        <v>1</v>
      </c>
    </row>
    <row r="587" spans="2:43" x14ac:dyDescent="0.25">
      <c r="B587" s="64">
        <v>575</v>
      </c>
      <c r="C587" s="62">
        <v>0.21327910514140649</v>
      </c>
      <c r="D587" s="62">
        <v>0.15492488505945839</v>
      </c>
      <c r="E587" s="62">
        <v>7.7934691664300088E-2</v>
      </c>
      <c r="F587" s="62">
        <v>1.3769091239828519E-3</v>
      </c>
      <c r="G587" s="62">
        <v>5.2756776624987345E-2</v>
      </c>
      <c r="H587" s="62">
        <v>0.11179206950075099</v>
      </c>
      <c r="I587" s="62">
        <v>4.1416153150281979E-2</v>
      </c>
      <c r="J587" s="62">
        <v>0.11984487345560832</v>
      </c>
      <c r="K587" s="62">
        <v>3.1564605490677973E-2</v>
      </c>
      <c r="L587" s="62">
        <v>0.102657653555895</v>
      </c>
      <c r="M587" s="62">
        <v>8.8971746009555205E-3</v>
      </c>
      <c r="N587" s="62">
        <v>7.8963574994289992E-2</v>
      </c>
      <c r="O587" s="62">
        <v>0.10644681348030591</v>
      </c>
      <c r="P587" s="62">
        <v>1.651944601011195E-2</v>
      </c>
      <c r="Q587" s="62">
        <v>3.965713841102983E-2</v>
      </c>
      <c r="R587" s="62">
        <v>5.8094148701502216E-2</v>
      </c>
      <c r="S587" s="62">
        <v>8.252681683226161E-2</v>
      </c>
      <c r="T587" s="62">
        <v>6.9551154403058493E-2</v>
      </c>
      <c r="U587" s="62">
        <f t="shared" si="20"/>
        <v>0.99999999999999989</v>
      </c>
      <c r="V587" s="63"/>
      <c r="X587" s="64">
        <v>575</v>
      </c>
      <c r="Y587" s="62">
        <v>0.15283139323217534</v>
      </c>
      <c r="Z587" s="62">
        <v>0.16324251037559956</v>
      </c>
      <c r="AA587" s="61">
        <v>9.8644552080518338E-2</v>
      </c>
      <c r="AB587" s="61">
        <v>0.13188240077146149</v>
      </c>
      <c r="AC587" s="61">
        <v>1.558901005618012E-2</v>
      </c>
      <c r="AD587" s="61">
        <v>0.12642851949431921</v>
      </c>
      <c r="AE587" s="61">
        <v>2.6315412306954333E-2</v>
      </c>
      <c r="AF587" s="61">
        <v>1.6424370759816696E-2</v>
      </c>
      <c r="AG587" s="61">
        <v>2.040807924014167E-2</v>
      </c>
      <c r="AH587" s="61">
        <v>6.4318108573641009E-2</v>
      </c>
      <c r="AI587" s="61">
        <v>5.9563534596563878E-3</v>
      </c>
      <c r="AJ587" s="61">
        <v>4.6509118277139383E-2</v>
      </c>
      <c r="AK587" s="61">
        <v>9.7416929158472207E-2</v>
      </c>
      <c r="AL587" s="61">
        <v>0.14168250623648374</v>
      </c>
      <c r="AM587" s="61">
        <v>7.7665301975277504E-2</v>
      </c>
      <c r="AN587" s="61">
        <v>4.1095109253397023E-2</v>
      </c>
      <c r="AO587" s="61">
        <v>2.8404955538014857E-2</v>
      </c>
      <c r="AP587" s="61">
        <v>6.1259272818526E-2</v>
      </c>
      <c r="AQ587" s="62">
        <f t="shared" si="21"/>
        <v>0.99999999999999978</v>
      </c>
    </row>
    <row r="588" spans="2:43" x14ac:dyDescent="0.25">
      <c r="B588" s="64">
        <v>576</v>
      </c>
      <c r="C588" s="62">
        <v>0.20235558832119505</v>
      </c>
      <c r="D588" s="62">
        <v>0.15014101045685402</v>
      </c>
      <c r="E588" s="62">
        <v>0.11008088427445642</v>
      </c>
      <c r="F588" s="62">
        <v>8.6533028406074158E-2</v>
      </c>
      <c r="G588" s="62">
        <v>6.8015935575871114E-2</v>
      </c>
      <c r="H588" s="62">
        <v>0.1338060519118672</v>
      </c>
      <c r="I588" s="62">
        <v>0.11812262552867064</v>
      </c>
      <c r="J588" s="62">
        <v>7.9892250558591435E-2</v>
      </c>
      <c r="K588" s="62">
        <v>2.5821918342338882E-2</v>
      </c>
      <c r="L588" s="62">
        <v>2.1167649707388603E-2</v>
      </c>
      <c r="M588" s="62">
        <v>3.8619754248554197E-2</v>
      </c>
      <c r="N588" s="62">
        <v>3.1589740087084692E-2</v>
      </c>
      <c r="O588" s="62">
        <v>2.8128168325386161E-2</v>
      </c>
      <c r="P588" s="62">
        <v>7.7039319254855659E-2</v>
      </c>
      <c r="Q588" s="62">
        <v>1.8143188416895457E-2</v>
      </c>
      <c r="R588" s="62">
        <v>7.9545432738548666E-2</v>
      </c>
      <c r="S588" s="62">
        <v>4.4256399418917465E-2</v>
      </c>
      <c r="T588" s="62">
        <v>3.9237653204499415E-2</v>
      </c>
      <c r="U588" s="62">
        <f t="shared" si="20"/>
        <v>1.0000000000000002</v>
      </c>
      <c r="V588" s="63"/>
      <c r="X588" s="64">
        <v>576</v>
      </c>
      <c r="Y588" s="62">
        <v>0.17359284598232749</v>
      </c>
      <c r="Z588" s="62">
        <v>0.20545597280964628</v>
      </c>
      <c r="AA588" s="61">
        <v>0.14308211767460621</v>
      </c>
      <c r="AB588" s="61">
        <v>4.1487518025112372E-2</v>
      </c>
      <c r="AC588" s="61">
        <v>6.3512844732493717E-2</v>
      </c>
      <c r="AD588" s="61">
        <v>5.0058020989982438E-2</v>
      </c>
      <c r="AE588" s="61">
        <v>7.0307909240595032E-2</v>
      </c>
      <c r="AF588" s="61">
        <v>1.3668896084730426E-2</v>
      </c>
      <c r="AG588" s="61">
        <v>4.8913891152620417E-2</v>
      </c>
      <c r="AH588" s="61">
        <v>8.2925481638810496E-5</v>
      </c>
      <c r="AI588" s="61">
        <v>0.10185812876471634</v>
      </c>
      <c r="AJ588" s="61">
        <v>4.1112931084324775E-2</v>
      </c>
      <c r="AK588" s="61">
        <v>3.373785473405122E-2</v>
      </c>
      <c r="AL588" s="61">
        <v>8.1278839599377234E-2</v>
      </c>
      <c r="AM588" s="61">
        <v>2.8701565681552629E-2</v>
      </c>
      <c r="AN588" s="61">
        <v>0.11968008594304778</v>
      </c>
      <c r="AO588" s="61">
        <v>0.10877745951420541</v>
      </c>
      <c r="AP588" s="61">
        <v>5.3739011296944986E-2</v>
      </c>
      <c r="AQ588" s="62">
        <f t="shared" si="21"/>
        <v>0.99999999999999967</v>
      </c>
    </row>
    <row r="589" spans="2:43" x14ac:dyDescent="0.25">
      <c r="B589" s="64">
        <v>577</v>
      </c>
      <c r="C589" s="62">
        <v>0.19192902208170401</v>
      </c>
      <c r="D589" s="62">
        <v>0.1120838853072383</v>
      </c>
      <c r="E589" s="62">
        <v>5.2783622994171456E-2</v>
      </c>
      <c r="F589" s="62">
        <v>5.0087338095974099E-2</v>
      </c>
      <c r="G589" s="62">
        <v>3.9170972898484167E-2</v>
      </c>
      <c r="H589" s="62">
        <v>7.6489182797036823E-3</v>
      </c>
      <c r="I589" s="62">
        <v>0.10671665846053194</v>
      </c>
      <c r="J589" s="62">
        <v>2.961444830678605E-2</v>
      </c>
      <c r="K589" s="62">
        <v>9.2537459352948527E-3</v>
      </c>
      <c r="L589" s="62">
        <v>6.2054235199320643E-2</v>
      </c>
      <c r="M589" s="62">
        <v>6.0737876727296691E-2</v>
      </c>
      <c r="N589" s="62">
        <v>7.8794940098884145E-2</v>
      </c>
      <c r="O589" s="62">
        <v>5.6150531222813709E-3</v>
      </c>
      <c r="P589" s="62">
        <v>6.4564455015100164E-2</v>
      </c>
      <c r="Q589" s="62">
        <v>7.5580060904690993E-2</v>
      </c>
      <c r="R589" s="62">
        <v>0.13932321662790947</v>
      </c>
      <c r="S589" s="62">
        <v>0.11816070365726108</v>
      </c>
      <c r="T589" s="62">
        <v>9.9893753676309219E-2</v>
      </c>
      <c r="U589" s="62">
        <f t="shared" si="20"/>
        <v>1.0000000000000002</v>
      </c>
      <c r="V589" s="63"/>
      <c r="X589" s="64">
        <v>577</v>
      </c>
      <c r="Y589" s="62">
        <v>0.1671106804441852</v>
      </c>
      <c r="Z589" s="62">
        <v>0.16645345968988798</v>
      </c>
      <c r="AA589" s="61">
        <v>7.8860142484583021E-2</v>
      </c>
      <c r="AB589" s="61">
        <v>8.3099098160271154E-2</v>
      </c>
      <c r="AC589" s="61">
        <v>2.8998464384526693E-2</v>
      </c>
      <c r="AD589" s="61">
        <v>8.7857743640434735E-2</v>
      </c>
      <c r="AE589" s="61">
        <v>3.4283650377631779E-2</v>
      </c>
      <c r="AF589" s="61">
        <v>6.2305269968497702E-2</v>
      </c>
      <c r="AG589" s="61">
        <v>6.2919722359972716E-2</v>
      </c>
      <c r="AH589" s="61">
        <v>7.7879362318108061E-2</v>
      </c>
      <c r="AI589" s="61">
        <v>0.10383882387844362</v>
      </c>
      <c r="AJ589" s="61">
        <v>9.9090655382868369E-3</v>
      </c>
      <c r="AK589" s="61">
        <v>6.1759715561607753E-2</v>
      </c>
      <c r="AL589" s="61">
        <v>9.1499059954485068E-2</v>
      </c>
      <c r="AM589" s="61">
        <v>5.0816225543052602E-2</v>
      </c>
      <c r="AN589" s="61">
        <v>7.4239346520279206E-2</v>
      </c>
      <c r="AO589" s="61">
        <v>7.599709419101712E-2</v>
      </c>
      <c r="AP589" s="61">
        <v>1.5737215118801808E-2</v>
      </c>
      <c r="AQ589" s="62">
        <f t="shared" si="21"/>
        <v>0.99999999999999978</v>
      </c>
    </row>
    <row r="590" spans="2:43" x14ac:dyDescent="0.25">
      <c r="B590" s="64">
        <v>578</v>
      </c>
      <c r="C590" s="62">
        <v>0.20992826175700494</v>
      </c>
      <c r="D590" s="62">
        <v>0.17618864490166281</v>
      </c>
      <c r="E590" s="62">
        <v>5.665396678302808E-2</v>
      </c>
      <c r="F590" s="62">
        <v>9.8386517053473663E-2</v>
      </c>
      <c r="G590" s="62">
        <v>0.10147374748555731</v>
      </c>
      <c r="H590" s="62">
        <v>4.8628228409023484E-2</v>
      </c>
      <c r="I590" s="62">
        <v>3.0629348338967303E-2</v>
      </c>
      <c r="J590" s="62">
        <v>7.0193745378044473E-2</v>
      </c>
      <c r="K590" s="62">
        <v>5.0412971653961351E-2</v>
      </c>
      <c r="L590" s="62">
        <v>9.0006667414762043E-2</v>
      </c>
      <c r="M590" s="62">
        <v>7.1189849102333974E-2</v>
      </c>
      <c r="N590" s="62">
        <v>8.1067961222291637E-2</v>
      </c>
      <c r="O590" s="62">
        <v>6.5890514248675092E-2</v>
      </c>
      <c r="P590" s="62">
        <v>1.4226954150761259E-2</v>
      </c>
      <c r="Q590" s="62">
        <v>0.10209195942546652</v>
      </c>
      <c r="R590" s="62">
        <v>6.257125820627274E-2</v>
      </c>
      <c r="S590" s="62">
        <v>5.4135001422304069E-2</v>
      </c>
      <c r="T590" s="62">
        <v>2.4413097050769998E-3</v>
      </c>
      <c r="U590" s="62">
        <f t="shared" ref="U590:U653" si="22">SUM(E590:T590)</f>
        <v>1</v>
      </c>
      <c r="V590" s="63"/>
      <c r="X590" s="64">
        <v>578</v>
      </c>
      <c r="Y590" s="62">
        <v>0.18161271448391905</v>
      </c>
      <c r="Z590" s="62">
        <v>0.2601163735994933</v>
      </c>
      <c r="AA590" s="61">
        <v>2.8901620224543196E-2</v>
      </c>
      <c r="AB590" s="61">
        <v>9.0990638543812674E-2</v>
      </c>
      <c r="AC590" s="61">
        <v>6.9503852451549539E-2</v>
      </c>
      <c r="AD590" s="61">
        <v>1.5188831976344245E-2</v>
      </c>
      <c r="AE590" s="61">
        <v>7.653639583021779E-2</v>
      </c>
      <c r="AF590" s="61">
        <v>7.6825589347060852E-2</v>
      </c>
      <c r="AG590" s="61">
        <v>1.7379629635570989E-2</v>
      </c>
      <c r="AH590" s="61">
        <v>8.8863300455615926E-2</v>
      </c>
      <c r="AI590" s="61">
        <v>7.879432356110852E-2</v>
      </c>
      <c r="AJ590" s="61">
        <v>8.2170461667775557E-2</v>
      </c>
      <c r="AK590" s="61">
        <v>9.6465511975942816E-2</v>
      </c>
      <c r="AL590" s="61">
        <v>1.6150566440452593E-2</v>
      </c>
      <c r="AM590" s="61">
        <v>5.8664886882755299E-2</v>
      </c>
      <c r="AN590" s="61">
        <v>6.8225155175055563E-2</v>
      </c>
      <c r="AO590" s="61">
        <v>5.4817002830095475E-2</v>
      </c>
      <c r="AP590" s="61">
        <v>8.0522233002098986E-2</v>
      </c>
      <c r="AQ590" s="62">
        <f t="shared" ref="AQ590:AQ653" si="23">SUM(AA590:AP590)</f>
        <v>0.99999999999999978</v>
      </c>
    </row>
    <row r="591" spans="2:43" x14ac:dyDescent="0.25">
      <c r="B591" s="64">
        <v>579</v>
      </c>
      <c r="C591" s="62">
        <v>0.20476273768584036</v>
      </c>
      <c r="D591" s="62">
        <v>0.12839617107151877</v>
      </c>
      <c r="E591" s="62">
        <v>9.1125734988644402E-2</v>
      </c>
      <c r="F591" s="62">
        <v>2.6040194636883876E-3</v>
      </c>
      <c r="G591" s="62">
        <v>7.5068499767565591E-2</v>
      </c>
      <c r="H591" s="62">
        <v>1.6018567736118414E-2</v>
      </c>
      <c r="I591" s="62">
        <v>4.9136293650827535E-2</v>
      </c>
      <c r="J591" s="62">
        <v>4.4683922336556735E-2</v>
      </c>
      <c r="K591" s="62">
        <v>7.1287367094357915E-2</v>
      </c>
      <c r="L591" s="62">
        <v>0.10396409415872072</v>
      </c>
      <c r="M591" s="62">
        <v>7.3733552018074536E-2</v>
      </c>
      <c r="N591" s="62">
        <v>7.1672796118412929E-2</v>
      </c>
      <c r="O591" s="62">
        <v>9.2143637475966666E-3</v>
      </c>
      <c r="P591" s="62">
        <v>8.0956106124983954E-2</v>
      </c>
      <c r="Q591" s="62">
        <v>9.2409524783593738E-2</v>
      </c>
      <c r="R591" s="62">
        <v>6.0979387412462026E-2</v>
      </c>
      <c r="S591" s="62">
        <v>6.7442317591405593E-2</v>
      </c>
      <c r="T591" s="62">
        <v>8.9703453006990841E-2</v>
      </c>
      <c r="U591" s="62">
        <f t="shared" si="22"/>
        <v>1</v>
      </c>
      <c r="V591" s="63"/>
      <c r="X591" s="64">
        <v>579</v>
      </c>
      <c r="Y591" s="62">
        <v>0.20349859026137587</v>
      </c>
      <c r="Z591" s="62">
        <v>0.25055763235508716</v>
      </c>
      <c r="AA591" s="61">
        <v>0.10342626033118692</v>
      </c>
      <c r="AB591" s="61">
        <v>8.9167720897131347E-2</v>
      </c>
      <c r="AC591" s="61">
        <v>9.2877995308157393E-2</v>
      </c>
      <c r="AD591" s="61">
        <v>1.0788689083247356E-2</v>
      </c>
      <c r="AE591" s="61">
        <v>7.4963411026143761E-2</v>
      </c>
      <c r="AF591" s="61">
        <v>8.8424538635545544E-2</v>
      </c>
      <c r="AG591" s="61">
        <v>2.4402648584125605E-2</v>
      </c>
      <c r="AH591" s="61">
        <v>1.0284215366373122E-2</v>
      </c>
      <c r="AI591" s="61">
        <v>9.640634596771061E-2</v>
      </c>
      <c r="AJ591" s="61">
        <v>0.10155412224148042</v>
      </c>
      <c r="AK591" s="61">
        <v>2.8899669925748238E-2</v>
      </c>
      <c r="AL591" s="61">
        <v>4.1882350698754976E-2</v>
      </c>
      <c r="AM591" s="61">
        <v>2.4480916055933978E-2</v>
      </c>
      <c r="AN591" s="61">
        <v>1.0218336371192715E-2</v>
      </c>
      <c r="AO591" s="61">
        <v>0.10221560316867709</v>
      </c>
      <c r="AP591" s="61">
        <v>0.10000717633859083</v>
      </c>
      <c r="AQ591" s="62">
        <f t="shared" si="23"/>
        <v>0.99999999999999989</v>
      </c>
    </row>
    <row r="592" spans="2:43" x14ac:dyDescent="0.25">
      <c r="B592" s="64">
        <v>580</v>
      </c>
      <c r="C592" s="62">
        <v>0.21360906870630217</v>
      </c>
      <c r="D592" s="62">
        <v>0.16013540045712965</v>
      </c>
      <c r="E592" s="62">
        <v>2.2685645483577786E-2</v>
      </c>
      <c r="F592" s="62">
        <v>9.4618687104784674E-2</v>
      </c>
      <c r="G592" s="62">
        <v>8.7803765870199613E-2</v>
      </c>
      <c r="H592" s="62">
        <v>3.8774366579991074E-2</v>
      </c>
      <c r="I592" s="62">
        <v>1.8035287130313871E-2</v>
      </c>
      <c r="J592" s="62">
        <v>8.3757632776430807E-2</v>
      </c>
      <c r="K592" s="62">
        <v>1.8613444619280717E-2</v>
      </c>
      <c r="L592" s="62">
        <v>2.9719596377508081E-2</v>
      </c>
      <c r="M592" s="62">
        <v>3.7910192834365329E-2</v>
      </c>
      <c r="N592" s="62">
        <v>9.7583913313919815E-2</v>
      </c>
      <c r="O592" s="62">
        <v>9.2957357130414836E-2</v>
      </c>
      <c r="P592" s="62">
        <v>8.0970150414812786E-2</v>
      </c>
      <c r="Q592" s="62">
        <v>9.3662053662463676E-2</v>
      </c>
      <c r="R592" s="62">
        <v>3.8723706946654717E-2</v>
      </c>
      <c r="S592" s="62">
        <v>8.5024953249352817E-2</v>
      </c>
      <c r="T592" s="62">
        <v>7.9159246505929537E-2</v>
      </c>
      <c r="U592" s="62">
        <f t="shared" si="22"/>
        <v>1.0000000000000002</v>
      </c>
      <c r="V592" s="63"/>
      <c r="X592" s="64">
        <v>580</v>
      </c>
      <c r="Y592" s="62">
        <v>0.1770147959535045</v>
      </c>
      <c r="Z592" s="62">
        <v>0.10167525987668129</v>
      </c>
      <c r="AA592" s="61">
        <v>2.9485980478251697E-2</v>
      </c>
      <c r="AB592" s="61">
        <v>0.11113240715488341</v>
      </c>
      <c r="AC592" s="61">
        <v>2.3139939851311724E-2</v>
      </c>
      <c r="AD592" s="61">
        <v>6.2784515096845461E-2</v>
      </c>
      <c r="AE592" s="61">
        <v>8.018741183593836E-2</v>
      </c>
      <c r="AF592" s="61">
        <v>0.1075514020770877</v>
      </c>
      <c r="AG592" s="61">
        <v>4.5614050018072082E-2</v>
      </c>
      <c r="AH592" s="61">
        <v>5.5130520982113865E-2</v>
      </c>
      <c r="AI592" s="61">
        <v>3.9079225821340796E-2</v>
      </c>
      <c r="AJ592" s="61">
        <v>2.0611756507284706E-2</v>
      </c>
      <c r="AK592" s="61">
        <v>3.4874849426687143E-2</v>
      </c>
      <c r="AL592" s="61">
        <v>0.10372633723859971</v>
      </c>
      <c r="AM592" s="61">
        <v>0.11018135735701497</v>
      </c>
      <c r="AN592" s="61">
        <v>7.285070067275844E-3</v>
      </c>
      <c r="AO592" s="61">
        <v>6.0385569987562587E-2</v>
      </c>
      <c r="AP592" s="61">
        <v>0.10882960609972986</v>
      </c>
      <c r="AQ592" s="62">
        <f t="shared" si="23"/>
        <v>1</v>
      </c>
    </row>
    <row r="593" spans="2:43" x14ac:dyDescent="0.25">
      <c r="B593" s="64">
        <v>581</v>
      </c>
      <c r="C593" s="62">
        <v>0.2091077456358309</v>
      </c>
      <c r="D593" s="62">
        <v>0.13890312006523456</v>
      </c>
      <c r="E593" s="62">
        <v>0.11758036624967741</v>
      </c>
      <c r="F593" s="62">
        <v>9.3060693942776228E-3</v>
      </c>
      <c r="G593" s="62">
        <v>5.9367473162705603E-2</v>
      </c>
      <c r="H593" s="62">
        <v>0.11096285843503907</v>
      </c>
      <c r="I593" s="62">
        <v>4.9353841394482144E-2</v>
      </c>
      <c r="J593" s="62">
        <v>0.12415092200495703</v>
      </c>
      <c r="K593" s="62">
        <v>1.5844967870865423E-2</v>
      </c>
      <c r="L593" s="62">
        <v>0.11625664679270803</v>
      </c>
      <c r="M593" s="62">
        <v>7.3515978542101155E-3</v>
      </c>
      <c r="N593" s="62">
        <v>7.0215264252146498E-2</v>
      </c>
      <c r="O593" s="62">
        <v>5.9288426019492496E-2</v>
      </c>
      <c r="P593" s="62">
        <v>9.6252188710231765E-2</v>
      </c>
      <c r="Q593" s="62">
        <v>3.294518411034137E-2</v>
      </c>
      <c r="R593" s="62">
        <v>8.6166970761440378E-2</v>
      </c>
      <c r="S593" s="62">
        <v>1.5680499740042042E-2</v>
      </c>
      <c r="T593" s="62">
        <v>2.9276723247382928E-2</v>
      </c>
      <c r="U593" s="62">
        <f t="shared" si="22"/>
        <v>1</v>
      </c>
      <c r="V593" s="63"/>
      <c r="X593" s="64">
        <v>581</v>
      </c>
      <c r="Y593" s="62">
        <v>0.21984881463387154</v>
      </c>
      <c r="Z593" s="62">
        <v>0.33204085164787783</v>
      </c>
      <c r="AA593" s="61">
        <v>8.3872900439998399E-2</v>
      </c>
      <c r="AB593" s="61">
        <v>8.9975582217603017E-2</v>
      </c>
      <c r="AC593" s="61">
        <v>0.12163826832344975</v>
      </c>
      <c r="AD593" s="61">
        <v>2.5762553582271441E-3</v>
      </c>
      <c r="AE593" s="61">
        <v>5.7928184236486858E-2</v>
      </c>
      <c r="AF593" s="61">
        <v>0.13011314675840016</v>
      </c>
      <c r="AG593" s="61">
        <v>6.7783607950959253E-5</v>
      </c>
      <c r="AH593" s="61">
        <v>2.2713501724635324E-2</v>
      </c>
      <c r="AI593" s="61">
        <v>3.2789972199024228E-2</v>
      </c>
      <c r="AJ593" s="61">
        <v>3.5442153060688951E-2</v>
      </c>
      <c r="AK593" s="61">
        <v>5.8451494567762947E-2</v>
      </c>
      <c r="AL593" s="61">
        <v>0.12772468271823409</v>
      </c>
      <c r="AM593" s="61">
        <v>5.1737985589603974E-3</v>
      </c>
      <c r="AN593" s="61">
        <v>7.680751534162622E-2</v>
      </c>
      <c r="AO593" s="61">
        <v>3.7206663439020286E-2</v>
      </c>
      <c r="AP593" s="61">
        <v>0.11751809744793114</v>
      </c>
      <c r="AQ593" s="62">
        <f t="shared" si="23"/>
        <v>1</v>
      </c>
    </row>
    <row r="594" spans="2:43" x14ac:dyDescent="0.25">
      <c r="B594" s="64">
        <v>582</v>
      </c>
      <c r="C594" s="62">
        <v>0.21482470217781821</v>
      </c>
      <c r="D594" s="62">
        <v>0.13485718355540055</v>
      </c>
      <c r="E594" s="62">
        <v>0.10385946983845018</v>
      </c>
      <c r="F594" s="62">
        <v>3.0393737511432473E-2</v>
      </c>
      <c r="G594" s="62">
        <v>4.5425473008635503E-2</v>
      </c>
      <c r="H594" s="62">
        <v>3.0644161322578429E-2</v>
      </c>
      <c r="I594" s="62">
        <v>6.8553215559474801E-2</v>
      </c>
      <c r="J594" s="62">
        <v>0.13017241363677545</v>
      </c>
      <c r="K594" s="62">
        <v>1.883055742544458E-2</v>
      </c>
      <c r="L594" s="62">
        <v>7.9913663905859689E-2</v>
      </c>
      <c r="M594" s="62">
        <v>7.5549009887405399E-2</v>
      </c>
      <c r="N594" s="62">
        <v>8.6254609973542493E-2</v>
      </c>
      <c r="O594" s="62">
        <v>3.3773400820919924E-2</v>
      </c>
      <c r="P594" s="62">
        <v>2.9965267443196691E-2</v>
      </c>
      <c r="Q594" s="62">
        <v>5.5815894468655418E-2</v>
      </c>
      <c r="R594" s="62">
        <v>8.1555291869021607E-2</v>
      </c>
      <c r="S594" s="62">
        <v>9.0296424358867033E-2</v>
      </c>
      <c r="T594" s="62">
        <v>3.899740896974032E-2</v>
      </c>
      <c r="U594" s="62">
        <f t="shared" si="22"/>
        <v>1</v>
      </c>
      <c r="V594" s="63"/>
      <c r="X594" s="64">
        <v>582</v>
      </c>
      <c r="Y594" s="62">
        <v>0.20229508038824698</v>
      </c>
      <c r="Z594" s="62">
        <v>0.30918589905725036</v>
      </c>
      <c r="AA594" s="61">
        <v>0.10074870939708302</v>
      </c>
      <c r="AB594" s="61">
        <v>4.507325025648419E-2</v>
      </c>
      <c r="AC594" s="61">
        <v>0.11814564808888064</v>
      </c>
      <c r="AD594" s="61">
        <v>4.1985111079359996E-2</v>
      </c>
      <c r="AE594" s="61">
        <v>4.5968934004119555E-2</v>
      </c>
      <c r="AF594" s="61">
        <v>9.9465337973936405E-2</v>
      </c>
      <c r="AG594" s="61">
        <v>7.8863018558023815E-2</v>
      </c>
      <c r="AH594" s="61">
        <v>1.5154347960275639E-2</v>
      </c>
      <c r="AI594" s="61">
        <v>0.10733887350935703</v>
      </c>
      <c r="AJ594" s="61">
        <v>0.11251176050082194</v>
      </c>
      <c r="AK594" s="61">
        <v>3.5255600312881899E-2</v>
      </c>
      <c r="AL594" s="61">
        <v>2.3045357135901126E-2</v>
      </c>
      <c r="AM594" s="61">
        <v>2.4418125533481178E-2</v>
      </c>
      <c r="AN594" s="61">
        <v>4.5302824633108543E-2</v>
      </c>
      <c r="AO594" s="61">
        <v>4.4464281979448649E-2</v>
      </c>
      <c r="AP594" s="61">
        <v>6.2258819076836273E-2</v>
      </c>
      <c r="AQ594" s="62">
        <f t="shared" si="23"/>
        <v>0.99999999999999989</v>
      </c>
    </row>
    <row r="595" spans="2:43" x14ac:dyDescent="0.25">
      <c r="B595" s="64">
        <v>583</v>
      </c>
      <c r="C595" s="62">
        <v>0.18784098026476784</v>
      </c>
      <c r="D595" s="62">
        <v>0.12960731999618302</v>
      </c>
      <c r="E595" s="62">
        <v>6.3019282736162405E-2</v>
      </c>
      <c r="F595" s="62">
        <v>6.6802217104104583E-2</v>
      </c>
      <c r="G595" s="62">
        <v>6.1852710800144761E-2</v>
      </c>
      <c r="H595" s="62">
        <v>8.9521091322937021E-2</v>
      </c>
      <c r="I595" s="62">
        <v>7.9913007774908951E-2</v>
      </c>
      <c r="J595" s="62">
        <v>2.4665546563234764E-2</v>
      </c>
      <c r="K595" s="62">
        <v>4.3080214511201052E-2</v>
      </c>
      <c r="L595" s="62">
        <v>8.474765961014169E-2</v>
      </c>
      <c r="M595" s="62">
        <v>6.0094826176748543E-2</v>
      </c>
      <c r="N595" s="62">
        <v>9.7377740968962748E-2</v>
      </c>
      <c r="O595" s="62">
        <v>1.4204079717184774E-3</v>
      </c>
      <c r="P595" s="62">
        <v>6.7327233478071416E-2</v>
      </c>
      <c r="Q595" s="62">
        <v>7.0893331321451827E-2</v>
      </c>
      <c r="R595" s="62">
        <v>8.3469946813401696E-2</v>
      </c>
      <c r="S595" s="62">
        <v>5.0903147406745085E-2</v>
      </c>
      <c r="T595" s="62">
        <v>5.4911635440064825E-2</v>
      </c>
      <c r="U595" s="62">
        <f t="shared" si="22"/>
        <v>0.99999999999999989</v>
      </c>
      <c r="V595" s="63"/>
      <c r="X595" s="64">
        <v>583</v>
      </c>
      <c r="Y595" s="62">
        <v>0.18383105872400046</v>
      </c>
      <c r="Z595" s="62">
        <v>0.24605639927116518</v>
      </c>
      <c r="AA595" s="61">
        <v>0.10660568456834582</v>
      </c>
      <c r="AB595" s="61">
        <v>4.5472534138897951E-3</v>
      </c>
      <c r="AC595" s="61">
        <v>7.3830181077202545E-2</v>
      </c>
      <c r="AD595" s="61">
        <v>5.4525461169062206E-2</v>
      </c>
      <c r="AE595" s="61">
        <v>3.2152561807887794E-2</v>
      </c>
      <c r="AF595" s="61">
        <v>7.9617313551016353E-2</v>
      </c>
      <c r="AG595" s="61">
        <v>4.3714736783440851E-2</v>
      </c>
      <c r="AH595" s="61">
        <v>8.8243405484730267E-2</v>
      </c>
      <c r="AI595" s="61">
        <v>0.13481358946450386</v>
      </c>
      <c r="AJ595" s="61">
        <v>4.0330183480177209E-2</v>
      </c>
      <c r="AK595" s="61">
        <v>8.9071162841180843E-2</v>
      </c>
      <c r="AL595" s="61">
        <v>3.0144180251834324E-2</v>
      </c>
      <c r="AM595" s="61">
        <v>4.2753945189106246E-2</v>
      </c>
      <c r="AN595" s="61">
        <v>5.2031055935427284E-2</v>
      </c>
      <c r="AO595" s="61">
        <v>6.6005583896572642E-2</v>
      </c>
      <c r="AP595" s="61">
        <v>6.1613701085621954E-2</v>
      </c>
      <c r="AQ595" s="62">
        <f t="shared" si="23"/>
        <v>0.99999999999999989</v>
      </c>
    </row>
    <row r="596" spans="2:43" x14ac:dyDescent="0.25">
      <c r="B596" s="64">
        <v>584</v>
      </c>
      <c r="C596" s="62">
        <v>0.18709047778647664</v>
      </c>
      <c r="D596" s="62">
        <v>0.12397533154064821</v>
      </c>
      <c r="E596" s="62">
        <v>0.11701145601043351</v>
      </c>
      <c r="F596" s="62">
        <v>8.3609696374202125E-2</v>
      </c>
      <c r="G596" s="62">
        <v>1.009933358162819E-3</v>
      </c>
      <c r="H596" s="62">
        <v>4.7407156479850131E-2</v>
      </c>
      <c r="I596" s="62">
        <v>8.5770663268937009E-2</v>
      </c>
      <c r="J596" s="62">
        <v>5.3998756368201499E-2</v>
      </c>
      <c r="K596" s="62">
        <v>5.7446494666583074E-2</v>
      </c>
      <c r="L596" s="62">
        <v>4.5788780695097162E-2</v>
      </c>
      <c r="M596" s="62">
        <v>4.4969844780383329E-2</v>
      </c>
      <c r="N596" s="62">
        <v>0.11352579957498217</v>
      </c>
      <c r="O596" s="62">
        <v>6.1421298578554023E-2</v>
      </c>
      <c r="P596" s="62">
        <v>2.4816487957822833E-2</v>
      </c>
      <c r="Q596" s="62">
        <v>8.9425755155940811E-2</v>
      </c>
      <c r="R596" s="62">
        <v>8.8039628253798394E-2</v>
      </c>
      <c r="S596" s="62">
        <v>9.151487474355206E-3</v>
      </c>
      <c r="T596" s="62">
        <v>7.6606761002695714E-2</v>
      </c>
      <c r="U596" s="62">
        <f t="shared" si="22"/>
        <v>0.99999999999999989</v>
      </c>
      <c r="V596" s="63"/>
      <c r="X596" s="64">
        <v>584</v>
      </c>
      <c r="Y596" s="62">
        <v>0.16743220001388445</v>
      </c>
      <c r="Z596" s="62">
        <v>0.17016315200675913</v>
      </c>
      <c r="AA596" s="61">
        <v>8.0183207609871701E-2</v>
      </c>
      <c r="AB596" s="61">
        <v>0.10756644075090757</v>
      </c>
      <c r="AC596" s="61">
        <v>5.2744488518280924E-2</v>
      </c>
      <c r="AD596" s="61">
        <v>0.11004297862093772</v>
      </c>
      <c r="AE596" s="61">
        <v>0.10163270901451085</v>
      </c>
      <c r="AF596" s="61">
        <v>2.2135082420719006E-3</v>
      </c>
      <c r="AG596" s="61">
        <v>0.10403395526749644</v>
      </c>
      <c r="AH596" s="61">
        <v>4.2372693638498146E-2</v>
      </c>
      <c r="AI596" s="61">
        <v>9.1506070424240138E-2</v>
      </c>
      <c r="AJ596" s="61">
        <v>8.5428168245243158E-2</v>
      </c>
      <c r="AK596" s="61">
        <v>1.4508381222824267E-3</v>
      </c>
      <c r="AL596" s="61">
        <v>6.6420401509841603E-2</v>
      </c>
      <c r="AM596" s="61">
        <v>3.1094899882399317E-3</v>
      </c>
      <c r="AN596" s="61">
        <v>3.1588653157729484E-2</v>
      </c>
      <c r="AO596" s="61">
        <v>1.9460863873079062E-2</v>
      </c>
      <c r="AP596" s="61">
        <v>0.10024553301676896</v>
      </c>
      <c r="AQ596" s="62">
        <f t="shared" si="23"/>
        <v>1.0000000000000002</v>
      </c>
    </row>
    <row r="597" spans="2:43" x14ac:dyDescent="0.25">
      <c r="B597" s="64">
        <v>585</v>
      </c>
      <c r="C597" s="62">
        <v>0.1882154665716245</v>
      </c>
      <c r="D597" s="62">
        <v>0.14518620165423002</v>
      </c>
      <c r="E597" s="62">
        <v>3.7137508277195412E-2</v>
      </c>
      <c r="F597" s="62">
        <v>0.10540079329143438</v>
      </c>
      <c r="G597" s="62">
        <v>3.1601514903075431E-2</v>
      </c>
      <c r="H597" s="62">
        <v>7.0498829641926608E-2</v>
      </c>
      <c r="I597" s="62">
        <v>0.1041805313234726</v>
      </c>
      <c r="J597" s="62">
        <v>3.0916433488305688E-2</v>
      </c>
      <c r="K597" s="62">
        <v>9.7782559523086621E-2</v>
      </c>
      <c r="L597" s="62">
        <v>9.5940878286047363E-3</v>
      </c>
      <c r="M597" s="62">
        <v>5.540802912365745E-2</v>
      </c>
      <c r="N597" s="62">
        <v>6.3339142560274439E-2</v>
      </c>
      <c r="O597" s="62">
        <v>6.9625076466783661E-2</v>
      </c>
      <c r="P597" s="62">
        <v>5.5777873975181434E-2</v>
      </c>
      <c r="Q597" s="62">
        <v>8.0946502973152479E-2</v>
      </c>
      <c r="R597" s="62">
        <v>8.2685638010323179E-2</v>
      </c>
      <c r="S597" s="62">
        <v>2.2739751168911776E-2</v>
      </c>
      <c r="T597" s="62">
        <v>8.236572744461404E-2</v>
      </c>
      <c r="U597" s="62">
        <f t="shared" si="22"/>
        <v>0.99999999999999989</v>
      </c>
      <c r="V597" s="63"/>
      <c r="X597" s="64">
        <v>585</v>
      </c>
      <c r="Y597" s="62">
        <v>0.17428427990075157</v>
      </c>
      <c r="Z597" s="62">
        <v>0.19309348738601056</v>
      </c>
      <c r="AA597" s="61">
        <v>1.8901405783934108E-2</v>
      </c>
      <c r="AB597" s="61">
        <v>7.8571628771861274E-2</v>
      </c>
      <c r="AC597" s="61">
        <v>6.5690651333241562E-2</v>
      </c>
      <c r="AD597" s="61">
        <v>1.9187980736996343E-2</v>
      </c>
      <c r="AE597" s="61">
        <v>8.8364961469855424E-2</v>
      </c>
      <c r="AF597" s="61">
        <v>7.0559340548404709E-2</v>
      </c>
      <c r="AG597" s="61">
        <v>0.11174741890571097</v>
      </c>
      <c r="AH597" s="61">
        <v>6.6796567531340239E-3</v>
      </c>
      <c r="AI597" s="61">
        <v>0.11026634897924278</v>
      </c>
      <c r="AJ597" s="61">
        <v>0.11215513208056763</v>
      </c>
      <c r="AK597" s="61">
        <v>4.501996394091161E-3</v>
      </c>
      <c r="AL597" s="61">
        <v>8.542716483222218E-3</v>
      </c>
      <c r="AM597" s="61">
        <v>9.5863018582792531E-2</v>
      </c>
      <c r="AN597" s="61">
        <v>0.1121865062927541</v>
      </c>
      <c r="AO597" s="61">
        <v>6.5672051068074527E-2</v>
      </c>
      <c r="AP597" s="61">
        <v>3.11091858161168E-2</v>
      </c>
      <c r="AQ597" s="62">
        <f t="shared" si="23"/>
        <v>1.0000000000000002</v>
      </c>
    </row>
    <row r="598" spans="2:43" x14ac:dyDescent="0.25">
      <c r="B598" s="64">
        <v>586</v>
      </c>
      <c r="C598" s="62">
        <v>0.20828542898483118</v>
      </c>
      <c r="D598" s="62">
        <v>0.14893389176573679</v>
      </c>
      <c r="E598" s="62">
        <v>4.9353507080744013E-2</v>
      </c>
      <c r="F598" s="62">
        <v>0.11221887606687318</v>
      </c>
      <c r="G598" s="62">
        <v>4.3656475591860901E-2</v>
      </c>
      <c r="H598" s="62">
        <v>2.1660187041483807E-3</v>
      </c>
      <c r="I598" s="62">
        <v>4.7188709364806181E-2</v>
      </c>
      <c r="J598" s="62">
        <v>8.885756486950061E-2</v>
      </c>
      <c r="K598" s="62">
        <v>2.6275364966289096E-2</v>
      </c>
      <c r="L598" s="62">
        <v>0.13497936661099549</v>
      </c>
      <c r="M598" s="62">
        <v>0.11276886562276263</v>
      </c>
      <c r="N598" s="62">
        <v>5.4347593135334821E-3</v>
      </c>
      <c r="O598" s="62">
        <v>3.537161273040474E-2</v>
      </c>
      <c r="P598" s="62">
        <v>1.3100997713553704E-2</v>
      </c>
      <c r="Q598" s="62">
        <v>6.068695154714681E-2</v>
      </c>
      <c r="R598" s="62">
        <v>0.13904836859574524</v>
      </c>
      <c r="S598" s="62">
        <v>9.9764411827431523E-2</v>
      </c>
      <c r="T598" s="62">
        <v>2.9128149394203946E-2</v>
      </c>
      <c r="U598" s="62">
        <f t="shared" si="22"/>
        <v>0.99999999999999978</v>
      </c>
      <c r="V598" s="63"/>
      <c r="X598" s="64">
        <v>586</v>
      </c>
      <c r="Y598" s="62">
        <v>0.17173098542488371</v>
      </c>
      <c r="Z598" s="62">
        <v>0.21993161884263102</v>
      </c>
      <c r="AA598" s="61">
        <v>5.8567717809335423E-2</v>
      </c>
      <c r="AB598" s="61">
        <v>9.0921388263035613E-2</v>
      </c>
      <c r="AC598" s="61">
        <v>6.5469753981395207E-2</v>
      </c>
      <c r="AD598" s="61">
        <v>2.1480232768700633E-2</v>
      </c>
      <c r="AE598" s="61">
        <v>2.0995194561077286E-3</v>
      </c>
      <c r="AF598" s="61">
        <v>1.3374710135608247E-2</v>
      </c>
      <c r="AG598" s="61">
        <v>6.7877761537368131E-2</v>
      </c>
      <c r="AH598" s="61">
        <v>8.646475190421965E-2</v>
      </c>
      <c r="AI598" s="61">
        <v>8.0641546937619157E-2</v>
      </c>
      <c r="AJ598" s="61">
        <v>7.6678210411960712E-2</v>
      </c>
      <c r="AK598" s="61">
        <v>4.319637310245817E-2</v>
      </c>
      <c r="AL598" s="61">
        <v>0.10161373968299453</v>
      </c>
      <c r="AM598" s="61">
        <v>9.3094079117765183E-2</v>
      </c>
      <c r="AN598" s="61">
        <v>1.2729234860965439E-2</v>
      </c>
      <c r="AO598" s="61">
        <v>0.10163422128893577</v>
      </c>
      <c r="AP598" s="61">
        <v>8.4156758741530321E-2</v>
      </c>
      <c r="AQ598" s="62">
        <f t="shared" si="23"/>
        <v>0.99999999999999989</v>
      </c>
    </row>
    <row r="599" spans="2:43" x14ac:dyDescent="0.25">
      <c r="B599" s="64">
        <v>587</v>
      </c>
      <c r="C599" s="62">
        <v>0.19874206568182887</v>
      </c>
      <c r="D599" s="62">
        <v>0.14688794037470818</v>
      </c>
      <c r="E599" s="62">
        <v>6.5320697922206919E-2</v>
      </c>
      <c r="F599" s="62">
        <v>7.0148041309563258E-2</v>
      </c>
      <c r="G599" s="62">
        <v>4.4016745726606472E-2</v>
      </c>
      <c r="H599" s="62">
        <v>9.0319894412165203E-2</v>
      </c>
      <c r="I599" s="62">
        <v>9.0949438572082444E-2</v>
      </c>
      <c r="J599" s="62">
        <v>4.5382393315633977E-2</v>
      </c>
      <c r="K599" s="62">
        <v>6.098617223263305E-2</v>
      </c>
      <c r="L599" s="62">
        <v>4.2636949256341865E-2</v>
      </c>
      <c r="M599" s="62">
        <v>9.5599817321358305E-2</v>
      </c>
      <c r="N599" s="62">
        <v>8.9861973919907787E-2</v>
      </c>
      <c r="O599" s="62">
        <v>9.6021368543407204E-2</v>
      </c>
      <c r="P599" s="62">
        <v>4.189715056523486E-2</v>
      </c>
      <c r="Q599" s="62">
        <v>2.2324265034386372E-2</v>
      </c>
      <c r="R599" s="62">
        <v>4.8283813208137112E-3</v>
      </c>
      <c r="S599" s="62">
        <v>6.2380845586141147E-2</v>
      </c>
      <c r="T599" s="62">
        <v>7.7325864961517249E-2</v>
      </c>
      <c r="U599" s="62">
        <f t="shared" si="22"/>
        <v>0.99999999999999989</v>
      </c>
      <c r="V599" s="63"/>
      <c r="X599" s="64">
        <v>587</v>
      </c>
      <c r="Y599" s="62">
        <v>0.16094771726980009</v>
      </c>
      <c r="Z599" s="62">
        <v>7.1194723908443655E-2</v>
      </c>
      <c r="AA599" s="61">
        <v>2.3606484731710932E-2</v>
      </c>
      <c r="AB599" s="61">
        <v>2.6002130818569859E-2</v>
      </c>
      <c r="AC599" s="61">
        <v>1.0904577347041384E-2</v>
      </c>
      <c r="AD599" s="61">
        <v>0.10251826601965605</v>
      </c>
      <c r="AE599" s="61">
        <v>8.3900912800324134E-2</v>
      </c>
      <c r="AF599" s="61">
        <v>6.4792197415240463E-2</v>
      </c>
      <c r="AG599" s="61">
        <v>0.10559555358265618</v>
      </c>
      <c r="AH599" s="61">
        <v>8.8458588023438506E-2</v>
      </c>
      <c r="AI599" s="61">
        <v>6.6119106894619015E-2</v>
      </c>
      <c r="AJ599" s="61">
        <v>6.2449236487210277E-2</v>
      </c>
      <c r="AK599" s="61">
        <v>4.5002895215077672E-2</v>
      </c>
      <c r="AL599" s="61">
        <v>5.027638071451148E-2</v>
      </c>
      <c r="AM599" s="61">
        <v>5.8075911112255019E-2</v>
      </c>
      <c r="AN599" s="61">
        <v>5.759415897918186E-2</v>
      </c>
      <c r="AO599" s="61">
        <v>9.6993659220117004E-2</v>
      </c>
      <c r="AP599" s="61">
        <v>5.7709940638390328E-2</v>
      </c>
      <c r="AQ599" s="62">
        <f t="shared" si="23"/>
        <v>1.0000000000000002</v>
      </c>
    </row>
    <row r="600" spans="2:43" x14ac:dyDescent="0.25">
      <c r="B600" s="64">
        <v>588</v>
      </c>
      <c r="C600" s="62">
        <v>0.21691789600654779</v>
      </c>
      <c r="D600" s="62">
        <v>0.13825230249328832</v>
      </c>
      <c r="E600" s="62">
        <v>9.5093091575126479E-2</v>
      </c>
      <c r="F600" s="62">
        <v>4.0565056284109967E-2</v>
      </c>
      <c r="G600" s="62">
        <v>5.1533508956127225E-2</v>
      </c>
      <c r="H600" s="62">
        <v>4.2156504803070143E-2</v>
      </c>
      <c r="I600" s="62">
        <v>5.0157709537790376E-2</v>
      </c>
      <c r="J600" s="62">
        <v>5.9924827407481687E-2</v>
      </c>
      <c r="K600" s="62">
        <v>0.12323180688972772</v>
      </c>
      <c r="L600" s="62">
        <v>8.1981875998136874E-2</v>
      </c>
      <c r="M600" s="62">
        <v>4.4229141614954295E-2</v>
      </c>
      <c r="N600" s="62">
        <v>6.848251433324766E-2</v>
      </c>
      <c r="O600" s="62">
        <v>1.871922585911908E-2</v>
      </c>
      <c r="P600" s="62">
        <v>2.7506800644358283E-2</v>
      </c>
      <c r="Q600" s="62">
        <v>3.6536939356114941E-2</v>
      </c>
      <c r="R600" s="62">
        <v>4.6252591056087896E-3</v>
      </c>
      <c r="S600" s="62">
        <v>0.12440814544805891</v>
      </c>
      <c r="T600" s="62">
        <v>0.13084759218696757</v>
      </c>
      <c r="U600" s="62">
        <f t="shared" si="22"/>
        <v>1</v>
      </c>
      <c r="V600" s="63"/>
      <c r="X600" s="64">
        <v>588</v>
      </c>
      <c r="Y600" s="62">
        <v>0.16383905213043198</v>
      </c>
      <c r="Z600" s="62">
        <v>0.18543459679805108</v>
      </c>
      <c r="AA600" s="61">
        <v>2.6865041419628529E-2</v>
      </c>
      <c r="AB600" s="61">
        <v>8.8395926355211069E-2</v>
      </c>
      <c r="AC600" s="61">
        <v>5.2596225361843676E-2</v>
      </c>
      <c r="AD600" s="61">
        <v>3.5669481816376571E-3</v>
      </c>
      <c r="AE600" s="61">
        <v>1.3201520125447466E-2</v>
      </c>
      <c r="AF600" s="61">
        <v>2.5143895248571267E-2</v>
      </c>
      <c r="AG600" s="61">
        <v>7.8973774240864686E-2</v>
      </c>
      <c r="AH600" s="61">
        <v>0.13204829314336944</v>
      </c>
      <c r="AI600" s="61">
        <v>5.1407576587725705E-2</v>
      </c>
      <c r="AJ600" s="61">
        <v>0.10429900080808764</v>
      </c>
      <c r="AK600" s="61">
        <v>3.5135364455273509E-2</v>
      </c>
      <c r="AL600" s="61">
        <v>0.13787825263820921</v>
      </c>
      <c r="AM600" s="61">
        <v>0.10135658449637955</v>
      </c>
      <c r="AN600" s="61">
        <v>6.9194718781054737E-2</v>
      </c>
      <c r="AO600" s="61">
        <v>1.0017940596181425E-2</v>
      </c>
      <c r="AP600" s="61">
        <v>6.9918937560514482E-2</v>
      </c>
      <c r="AQ600" s="62">
        <f t="shared" si="23"/>
        <v>1</v>
      </c>
    </row>
    <row r="601" spans="2:43" x14ac:dyDescent="0.25">
      <c r="B601" s="64">
        <v>589</v>
      </c>
      <c r="C601" s="62">
        <v>0.21824266570747891</v>
      </c>
      <c r="D601" s="62">
        <v>0.17772233003775648</v>
      </c>
      <c r="E601" s="62">
        <v>5.1144471975300101E-2</v>
      </c>
      <c r="F601" s="62">
        <v>2.4538492571895967E-2</v>
      </c>
      <c r="G601" s="62">
        <v>8.8438850820785411E-2</v>
      </c>
      <c r="H601" s="62">
        <v>8.50001941687486E-2</v>
      </c>
      <c r="I601" s="62">
        <v>9.497322230269941E-3</v>
      </c>
      <c r="J601" s="62">
        <v>0.11267124966457764</v>
      </c>
      <c r="K601" s="62">
        <v>4.3790934058304337E-2</v>
      </c>
      <c r="L601" s="62">
        <v>0.11061986848368015</v>
      </c>
      <c r="M601" s="62">
        <v>2.7920519550538935E-2</v>
      </c>
      <c r="N601" s="62">
        <v>1.1575773768069142E-2</v>
      </c>
      <c r="O601" s="62">
        <v>9.6836254683476966E-2</v>
      </c>
      <c r="P601" s="62">
        <v>1.4598894304604709E-2</v>
      </c>
      <c r="Q601" s="62">
        <v>0.11233832745269477</v>
      </c>
      <c r="R601" s="62">
        <v>7.6501471383315728E-2</v>
      </c>
      <c r="S601" s="62">
        <v>8.2395800213719256E-2</v>
      </c>
      <c r="T601" s="62">
        <v>5.2131574670018374E-2</v>
      </c>
      <c r="U601" s="62">
        <f t="shared" si="22"/>
        <v>1.0000000000000002</v>
      </c>
      <c r="V601" s="63"/>
      <c r="X601" s="64">
        <v>589</v>
      </c>
      <c r="Y601" s="62">
        <v>0.15156110301381581</v>
      </c>
      <c r="Z601" s="62">
        <v>0.12355494781844206</v>
      </c>
      <c r="AA601" s="61">
        <v>4.7935810503684749E-2</v>
      </c>
      <c r="AB601" s="61">
        <v>9.8813308812231951E-2</v>
      </c>
      <c r="AC601" s="61">
        <v>1.1374033318935212E-2</v>
      </c>
      <c r="AD601" s="61">
        <v>3.8391654351341803E-3</v>
      </c>
      <c r="AE601" s="61">
        <v>0.12660020479092318</v>
      </c>
      <c r="AF601" s="61">
        <v>1.9734500478517134E-2</v>
      </c>
      <c r="AG601" s="61">
        <v>9.8250956515340035E-2</v>
      </c>
      <c r="AH601" s="61">
        <v>7.979143884717059E-2</v>
      </c>
      <c r="AI601" s="61">
        <v>1.0767849101668567E-2</v>
      </c>
      <c r="AJ601" s="61">
        <v>9.4498283247178155E-2</v>
      </c>
      <c r="AK601" s="61">
        <v>4.9362430485273751E-2</v>
      </c>
      <c r="AL601" s="61">
        <v>2.3300258382728398E-2</v>
      </c>
      <c r="AM601" s="61">
        <v>0.12913243818302453</v>
      </c>
      <c r="AN601" s="61">
        <v>0.14029820913267321</v>
      </c>
      <c r="AO601" s="61">
        <v>3.0489238130886609E-2</v>
      </c>
      <c r="AP601" s="61">
        <v>3.5811874634629717E-2</v>
      </c>
      <c r="AQ601" s="62">
        <f t="shared" si="23"/>
        <v>1</v>
      </c>
    </row>
    <row r="602" spans="2:43" x14ac:dyDescent="0.25">
      <c r="B602" s="64">
        <v>590</v>
      </c>
      <c r="C602" s="62">
        <v>0.22591393460467943</v>
      </c>
      <c r="D602" s="62">
        <v>0.14607498572612901</v>
      </c>
      <c r="E602" s="62">
        <v>6.5020676747051392E-2</v>
      </c>
      <c r="F602" s="62">
        <v>6.3072665777594392E-2</v>
      </c>
      <c r="G602" s="62">
        <v>8.6108638125229703E-2</v>
      </c>
      <c r="H602" s="62">
        <v>8.1997174494261322E-3</v>
      </c>
      <c r="I602" s="62">
        <v>8.2056135260808918E-2</v>
      </c>
      <c r="J602" s="62">
        <v>0.10269063917006332</v>
      </c>
      <c r="K602" s="62">
        <v>9.7196116405465049E-2</v>
      </c>
      <c r="L602" s="62">
        <v>2.8177533304459094E-2</v>
      </c>
      <c r="M602" s="62">
        <v>3.4224114055759661E-2</v>
      </c>
      <c r="N602" s="62">
        <v>2.7315054444050562E-2</v>
      </c>
      <c r="O602" s="62">
        <v>9.6949600248414491E-3</v>
      </c>
      <c r="P602" s="62">
        <v>9.5995836396251852E-2</v>
      </c>
      <c r="Q602" s="62">
        <v>4.3426905492844149E-2</v>
      </c>
      <c r="R602" s="62">
        <v>6.6433986093354699E-2</v>
      </c>
      <c r="S602" s="62">
        <v>8.7346905820313445E-2</v>
      </c>
      <c r="T602" s="62">
        <v>0.10304011543248623</v>
      </c>
      <c r="U602" s="62">
        <f t="shared" si="22"/>
        <v>1</v>
      </c>
      <c r="V602" s="63"/>
      <c r="X602" s="64">
        <v>590</v>
      </c>
      <c r="Y602" s="62">
        <v>0.19955506221520997</v>
      </c>
      <c r="Z602" s="62">
        <v>0.34880000791663696</v>
      </c>
      <c r="AA602" s="61">
        <v>6.3856756180469987E-2</v>
      </c>
      <c r="AB602" s="61">
        <v>8.5115926647231513E-2</v>
      </c>
      <c r="AC602" s="61">
        <v>0.11954137972791497</v>
      </c>
      <c r="AD602" s="61">
        <v>1.4210163509292401E-2</v>
      </c>
      <c r="AE602" s="61">
        <v>7.6181563902423047E-2</v>
      </c>
      <c r="AF602" s="61">
        <v>6.5227916166178457E-2</v>
      </c>
      <c r="AG602" s="61">
        <v>7.8649911416333207E-2</v>
      </c>
      <c r="AH602" s="61">
        <v>2.7106456344765696E-2</v>
      </c>
      <c r="AI602" s="61">
        <v>3.764088479123897E-2</v>
      </c>
      <c r="AJ602" s="61">
        <v>9.8263104119410555E-2</v>
      </c>
      <c r="AK602" s="61">
        <v>9.0206278955609301E-2</v>
      </c>
      <c r="AL602" s="61">
        <v>0.12268641294749248</v>
      </c>
      <c r="AM602" s="61">
        <v>8.8960711934888241E-3</v>
      </c>
      <c r="AN602" s="61">
        <v>8.107472106734015E-3</v>
      </c>
      <c r="AO602" s="61">
        <v>4.8505886948774527E-3</v>
      </c>
      <c r="AP602" s="61">
        <v>9.9459113296539406E-2</v>
      </c>
      <c r="AQ602" s="62">
        <f t="shared" si="23"/>
        <v>1</v>
      </c>
    </row>
    <row r="603" spans="2:43" x14ac:dyDescent="0.25">
      <c r="B603" s="64">
        <v>591</v>
      </c>
      <c r="C603" s="62">
        <v>0.18883650052570713</v>
      </c>
      <c r="D603" s="62">
        <v>0.12449795868783017</v>
      </c>
      <c r="E603" s="62">
        <v>0.11383797592858701</v>
      </c>
      <c r="F603" s="62">
        <v>8.9784081412935715E-2</v>
      </c>
      <c r="G603" s="62">
        <v>4.7768707629934773E-3</v>
      </c>
      <c r="H603" s="62">
        <v>5.7017515605027796E-2</v>
      </c>
      <c r="I603" s="62">
        <v>5.3672708003530877E-2</v>
      </c>
      <c r="J603" s="62">
        <v>6.5342634073743203E-2</v>
      </c>
      <c r="K603" s="62">
        <v>5.4521252677546136E-2</v>
      </c>
      <c r="L603" s="62">
        <v>7.8516777497233875E-2</v>
      </c>
      <c r="M603" s="62">
        <v>3.930235823707158E-2</v>
      </c>
      <c r="N603" s="62">
        <v>5.1073912405363346E-2</v>
      </c>
      <c r="O603" s="62">
        <v>2.1684454325861186E-3</v>
      </c>
      <c r="P603" s="62">
        <v>5.5657063124002433E-2</v>
      </c>
      <c r="Q603" s="62">
        <v>0.10284153145483002</v>
      </c>
      <c r="R603" s="62">
        <v>0.12455688570719761</v>
      </c>
      <c r="S603" s="62">
        <v>5.7541220957173386E-2</v>
      </c>
      <c r="T603" s="62">
        <v>4.9388766720177509E-2</v>
      </c>
      <c r="U603" s="62">
        <f t="shared" si="22"/>
        <v>1</v>
      </c>
      <c r="V603" s="63"/>
      <c r="X603" s="64">
        <v>591</v>
      </c>
      <c r="Y603" s="62">
        <v>0.18676085528542224</v>
      </c>
      <c r="Z603" s="62">
        <v>0.26942439666580587</v>
      </c>
      <c r="AA603" s="61">
        <v>5.5258479946334475E-2</v>
      </c>
      <c r="AB603" s="61">
        <v>4.787450854124152E-2</v>
      </c>
      <c r="AC603" s="61">
        <v>8.2936466213268292E-2</v>
      </c>
      <c r="AD603" s="61">
        <v>6.2016408585572419E-2</v>
      </c>
      <c r="AE603" s="61">
        <v>8.6560829251283306E-3</v>
      </c>
      <c r="AF603" s="61">
        <v>8.334615745301524E-2</v>
      </c>
      <c r="AG603" s="61">
        <v>3.9225293294352447E-2</v>
      </c>
      <c r="AH603" s="61">
        <v>2.0452844759377746E-2</v>
      </c>
      <c r="AI603" s="61">
        <v>1.9309612150338218E-3</v>
      </c>
      <c r="AJ603" s="61">
        <v>4.7375895401048897E-2</v>
      </c>
      <c r="AK603" s="61">
        <v>0.1095980900463543</v>
      </c>
      <c r="AL603" s="61">
        <v>9.7708205465930439E-2</v>
      </c>
      <c r="AM603" s="61">
        <v>7.3908277690065902E-2</v>
      </c>
      <c r="AN603" s="61">
        <v>3.8441414885979443E-2</v>
      </c>
      <c r="AO603" s="61">
        <v>0.111799830182117</v>
      </c>
      <c r="AP603" s="61">
        <v>0.1194710833951796</v>
      </c>
      <c r="AQ603" s="62">
        <f t="shared" si="23"/>
        <v>1</v>
      </c>
    </row>
    <row r="604" spans="2:43" x14ac:dyDescent="0.25">
      <c r="B604" s="64">
        <v>592</v>
      </c>
      <c r="C604" s="62">
        <v>0.20185442893924924</v>
      </c>
      <c r="D604" s="62">
        <v>0.13187389296019586</v>
      </c>
      <c r="E604" s="62">
        <v>0.11852289536585567</v>
      </c>
      <c r="F604" s="62">
        <v>5.7101232858273357E-2</v>
      </c>
      <c r="G604" s="62">
        <v>4.1875504403860855E-2</v>
      </c>
      <c r="H604" s="62">
        <v>6.7561967946291018E-2</v>
      </c>
      <c r="I604" s="62">
        <v>7.8551605154513517E-3</v>
      </c>
      <c r="J604" s="62">
        <v>5.6720559871468068E-2</v>
      </c>
      <c r="K604" s="62">
        <v>4.8686045410779755E-2</v>
      </c>
      <c r="L604" s="62">
        <v>0.11074528186272427</v>
      </c>
      <c r="M604" s="62">
        <v>5.2360126718468132E-2</v>
      </c>
      <c r="N604" s="62">
        <v>5.9715805907347833E-2</v>
      </c>
      <c r="O604" s="62">
        <v>7.1209113957228398E-2</v>
      </c>
      <c r="P604" s="62">
        <v>9.7564996314599139E-2</v>
      </c>
      <c r="Q604" s="62">
        <v>7.686769520755489E-2</v>
      </c>
      <c r="R604" s="62">
        <v>1.0855796440187169E-2</v>
      </c>
      <c r="S604" s="62">
        <v>2.1971648570431924E-2</v>
      </c>
      <c r="T604" s="62">
        <v>0.10038616864947802</v>
      </c>
      <c r="U604" s="62">
        <f t="shared" si="22"/>
        <v>0.99999999999999978</v>
      </c>
      <c r="V604" s="63"/>
      <c r="X604" s="64">
        <v>592</v>
      </c>
      <c r="Y604" s="62">
        <v>0.15973202530193936</v>
      </c>
      <c r="Z604" s="62">
        <v>0.14660860119373512</v>
      </c>
      <c r="AA604" s="61">
        <v>9.1922592592903987E-2</v>
      </c>
      <c r="AB604" s="61">
        <v>9.6998589611122659E-4</v>
      </c>
      <c r="AC604" s="61">
        <v>1.5574915727485461E-2</v>
      </c>
      <c r="AD604" s="61">
        <v>6.6642290659895936E-2</v>
      </c>
      <c r="AE604" s="61">
        <v>2.7203236878737829E-3</v>
      </c>
      <c r="AF604" s="61">
        <v>4.7853802683809531E-2</v>
      </c>
      <c r="AG604" s="61">
        <v>1.0323906537684504E-2</v>
      </c>
      <c r="AH604" s="61">
        <v>9.1127394625703212E-2</v>
      </c>
      <c r="AI604" s="61">
        <v>4.7533237214630597E-2</v>
      </c>
      <c r="AJ604" s="61">
        <v>0.10460429983591625</v>
      </c>
      <c r="AK604" s="61">
        <v>0.13938186752023438</v>
      </c>
      <c r="AL604" s="61">
        <v>5.6942977525216078E-2</v>
      </c>
      <c r="AM604" s="61">
        <v>6.2150814727438747E-2</v>
      </c>
      <c r="AN604" s="61">
        <v>0.10470292244163812</v>
      </c>
      <c r="AO604" s="61">
        <v>1.0567838613724585E-2</v>
      </c>
      <c r="AP604" s="61">
        <v>0.14698082970973347</v>
      </c>
      <c r="AQ604" s="62">
        <f t="shared" si="23"/>
        <v>0.99999999999999989</v>
      </c>
    </row>
    <row r="605" spans="2:43" x14ac:dyDescent="0.25">
      <c r="B605" s="64">
        <v>593</v>
      </c>
      <c r="C605" s="62">
        <v>0.21632334563979283</v>
      </c>
      <c r="D605" s="62">
        <v>0.21188531627966173</v>
      </c>
      <c r="E605" s="62">
        <v>2.027895982644504E-2</v>
      </c>
      <c r="F605" s="62">
        <v>3.6050518095157025E-2</v>
      </c>
      <c r="G605" s="62">
        <v>8.8078572583179138E-2</v>
      </c>
      <c r="H605" s="62">
        <v>5.335198751458136E-2</v>
      </c>
      <c r="I605" s="62">
        <v>6.9638585095534071E-3</v>
      </c>
      <c r="J605" s="62">
        <v>7.718980567854572E-2</v>
      </c>
      <c r="K605" s="62">
        <v>0.16544506902593609</v>
      </c>
      <c r="L605" s="62">
        <v>1.8716743311754474E-2</v>
      </c>
      <c r="M605" s="62">
        <v>8.4224862816202062E-3</v>
      </c>
      <c r="N605" s="62">
        <v>2.1579212886388782E-2</v>
      </c>
      <c r="O605" s="62">
        <v>0.13903210629064203</v>
      </c>
      <c r="P605" s="62">
        <v>2.6013580057001266E-2</v>
      </c>
      <c r="Q605" s="62">
        <v>0.16752307722732038</v>
      </c>
      <c r="R605" s="62">
        <v>8.0156777167508214E-2</v>
      </c>
      <c r="S605" s="62">
        <v>8.2224228219964238E-2</v>
      </c>
      <c r="T605" s="62">
        <v>8.9730173244025966E-3</v>
      </c>
      <c r="U605" s="62">
        <f t="shared" si="22"/>
        <v>1</v>
      </c>
      <c r="V605" s="63"/>
      <c r="X605" s="64">
        <v>593</v>
      </c>
      <c r="Y605" s="62">
        <v>0.19202155070657598</v>
      </c>
      <c r="Z605" s="62">
        <v>0.2732985034514826</v>
      </c>
      <c r="AA605" s="61">
        <v>7.438461761574186E-2</v>
      </c>
      <c r="AB605" s="61">
        <v>4.685455632112244E-2</v>
      </c>
      <c r="AC605" s="61">
        <v>9.187819356254405E-2</v>
      </c>
      <c r="AD605" s="61">
        <v>8.5860271999950472E-2</v>
      </c>
      <c r="AE605" s="61">
        <v>0.11917040214841616</v>
      </c>
      <c r="AF605" s="61">
        <v>0.11143940290937075</v>
      </c>
      <c r="AG605" s="61">
        <v>7.8480603779346958E-2</v>
      </c>
      <c r="AH605" s="61">
        <v>1.1783810665694092E-2</v>
      </c>
      <c r="AI605" s="61">
        <v>5.4065853537170049E-2</v>
      </c>
      <c r="AJ605" s="61">
        <v>0.11256151094375728</v>
      </c>
      <c r="AK605" s="61">
        <v>8.8178603568596095E-2</v>
      </c>
      <c r="AL605" s="61">
        <v>6.4150343305025587E-2</v>
      </c>
      <c r="AM605" s="61">
        <v>5.2402954520759876E-4</v>
      </c>
      <c r="AN605" s="61">
        <v>4.5726362765270541E-2</v>
      </c>
      <c r="AO605" s="61">
        <v>1.0457957041086024E-2</v>
      </c>
      <c r="AP605" s="61">
        <v>4.4834802916998515E-3</v>
      </c>
      <c r="AQ605" s="62">
        <f t="shared" si="23"/>
        <v>0.99999999999999989</v>
      </c>
    </row>
    <row r="606" spans="2:43" x14ac:dyDescent="0.25">
      <c r="B606" s="64">
        <v>594</v>
      </c>
      <c r="C606" s="62">
        <v>0.18805183330645514</v>
      </c>
      <c r="D606" s="62">
        <v>0.14718382127622348</v>
      </c>
      <c r="E606" s="62">
        <v>6.1843545635348343E-2</v>
      </c>
      <c r="F606" s="62">
        <v>9.7053994662023663E-2</v>
      </c>
      <c r="G606" s="62">
        <v>5.7321712031626094E-2</v>
      </c>
      <c r="H606" s="62">
        <v>7.0825821775532316E-2</v>
      </c>
      <c r="I606" s="62">
        <v>4.9204986760457987E-2</v>
      </c>
      <c r="J606" s="62">
        <v>2.4096394065577346E-2</v>
      </c>
      <c r="K606" s="62">
        <v>1.6565325163600115E-2</v>
      </c>
      <c r="L606" s="62">
        <v>3.6971312407871243E-2</v>
      </c>
      <c r="M606" s="62">
        <v>0.11948585989204796</v>
      </c>
      <c r="N606" s="62">
        <v>7.8644285061424485E-2</v>
      </c>
      <c r="O606" s="62">
        <v>3.3634651599507161E-2</v>
      </c>
      <c r="P606" s="62">
        <v>5.0707408992380507E-2</v>
      </c>
      <c r="Q606" s="62">
        <v>0.10589255583991555</v>
      </c>
      <c r="R606" s="62">
        <v>8.7102700786577059E-2</v>
      </c>
      <c r="S606" s="62">
        <v>6.5589277022134101E-2</v>
      </c>
      <c r="T606" s="62">
        <v>4.5060168303976175E-2</v>
      </c>
      <c r="U606" s="62">
        <f t="shared" si="22"/>
        <v>1</v>
      </c>
      <c r="V606" s="63"/>
      <c r="X606" s="64">
        <v>594</v>
      </c>
      <c r="Y606" s="62">
        <v>0.17455964888108449</v>
      </c>
      <c r="Z606" s="62">
        <v>0.28416591840100752</v>
      </c>
      <c r="AA606" s="61">
        <v>0.11860039907910616</v>
      </c>
      <c r="AB606" s="61">
        <v>8.7950998563628119E-2</v>
      </c>
      <c r="AC606" s="61">
        <v>8.3965068146144878E-2</v>
      </c>
      <c r="AD606" s="61">
        <v>0.10688770570988233</v>
      </c>
      <c r="AE606" s="61">
        <v>6.2664714681079051E-2</v>
      </c>
      <c r="AF606" s="61">
        <v>7.9886994867220062E-2</v>
      </c>
      <c r="AG606" s="61">
        <v>1.5639902265567943E-2</v>
      </c>
      <c r="AH606" s="61">
        <v>2.1060820912136555E-2</v>
      </c>
      <c r="AI606" s="61">
        <v>1.2281124536934175E-2</v>
      </c>
      <c r="AJ606" s="61">
        <v>9.3067345126621362E-2</v>
      </c>
      <c r="AK606" s="61">
        <v>9.554336692076533E-2</v>
      </c>
      <c r="AL606" s="61">
        <v>2.7046250941400431E-2</v>
      </c>
      <c r="AM606" s="61">
        <v>0.11601263008458002</v>
      </c>
      <c r="AN606" s="61">
        <v>3.9092981777146117E-2</v>
      </c>
      <c r="AO606" s="61">
        <v>3.6932604587866701E-2</v>
      </c>
      <c r="AP606" s="61">
        <v>3.3670917999209043E-3</v>
      </c>
      <c r="AQ606" s="62">
        <f t="shared" si="23"/>
        <v>1.0000000000000004</v>
      </c>
    </row>
    <row r="607" spans="2:43" x14ac:dyDescent="0.25">
      <c r="B607" s="64">
        <v>595</v>
      </c>
      <c r="C607" s="62">
        <v>0.21283807789628187</v>
      </c>
      <c r="D607" s="62">
        <v>0.15314409866850659</v>
      </c>
      <c r="E607" s="62">
        <v>5.4232314993170376E-2</v>
      </c>
      <c r="F607" s="62">
        <v>4.7113833595120079E-2</v>
      </c>
      <c r="G607" s="62">
        <v>8.1408088339458118E-2</v>
      </c>
      <c r="H607" s="62">
        <v>7.7528904514191825E-3</v>
      </c>
      <c r="I607" s="62">
        <v>2.2162913540855569E-3</v>
      </c>
      <c r="J607" s="62">
        <v>7.0321684906432688E-2</v>
      </c>
      <c r="K607" s="62">
        <v>2.8251797104626181E-2</v>
      </c>
      <c r="L607" s="62">
        <v>9.1454292797887402E-2</v>
      </c>
      <c r="M607" s="62">
        <v>9.5907234459257501E-2</v>
      </c>
      <c r="N607" s="62">
        <v>6.7329462962622766E-2</v>
      </c>
      <c r="O607" s="62">
        <v>6.4710749679886923E-2</v>
      </c>
      <c r="P607" s="62">
        <v>4.1525377092066516E-2</v>
      </c>
      <c r="Q607" s="62">
        <v>9.0460834444536301E-2</v>
      </c>
      <c r="R607" s="62">
        <v>8.2701284865724298E-2</v>
      </c>
      <c r="S607" s="62">
        <v>7.8463240539977844E-2</v>
      </c>
      <c r="T607" s="62">
        <v>9.6150622413728279E-2</v>
      </c>
      <c r="U607" s="62">
        <f t="shared" si="22"/>
        <v>1</v>
      </c>
      <c r="V607" s="63"/>
      <c r="X607" s="64">
        <v>595</v>
      </c>
      <c r="Y607" s="62">
        <v>0.18271529127273997</v>
      </c>
      <c r="Z607" s="62">
        <v>0.21878842201452139</v>
      </c>
      <c r="AA607" s="61">
        <v>1.3879807536572102E-2</v>
      </c>
      <c r="AB607" s="61">
        <v>1.9281366674150459E-2</v>
      </c>
      <c r="AC607" s="61">
        <v>8.6553980608767553E-2</v>
      </c>
      <c r="AD607" s="61">
        <v>8.7400674477071186E-2</v>
      </c>
      <c r="AE607" s="61">
        <v>0.10437505779392504</v>
      </c>
      <c r="AF607" s="61">
        <v>9.7558825524963588E-2</v>
      </c>
      <c r="AG607" s="61">
        <v>6.7357369038911971E-2</v>
      </c>
      <c r="AH607" s="61">
        <v>1.0794792199316188E-2</v>
      </c>
      <c r="AI607" s="61">
        <v>1.4190432934019935E-2</v>
      </c>
      <c r="AJ607" s="61">
        <v>6.2506683816596534E-2</v>
      </c>
      <c r="AK607" s="61">
        <v>5.8130148883972464E-2</v>
      </c>
      <c r="AL607" s="61">
        <v>0.10113296212979413</v>
      </c>
      <c r="AM607" s="61">
        <v>4.0727896952676194E-2</v>
      </c>
      <c r="AN607" s="61">
        <v>0.10160535209636111</v>
      </c>
      <c r="AO607" s="61">
        <v>1.5816582889163797E-2</v>
      </c>
      <c r="AP607" s="61">
        <v>0.11868806644373778</v>
      </c>
      <c r="AQ607" s="62">
        <f t="shared" si="23"/>
        <v>1</v>
      </c>
    </row>
    <row r="608" spans="2:43" x14ac:dyDescent="0.25">
      <c r="B608" s="64">
        <v>596</v>
      </c>
      <c r="C608" s="62">
        <v>0.22165548935091506</v>
      </c>
      <c r="D608" s="62">
        <v>0.16059080025856437</v>
      </c>
      <c r="E608" s="62">
        <v>3.4633917189523501E-2</v>
      </c>
      <c r="F608" s="62">
        <v>4.5682088248719645E-2</v>
      </c>
      <c r="G608" s="62">
        <v>0.1089372077973569</v>
      </c>
      <c r="H608" s="62">
        <v>8.9527627385091561E-3</v>
      </c>
      <c r="I608" s="62">
        <v>0.11005212708289665</v>
      </c>
      <c r="J608" s="62">
        <v>3.6136610104351582E-2</v>
      </c>
      <c r="K608" s="62">
        <v>0.10506700639443971</v>
      </c>
      <c r="L608" s="62">
        <v>0.14230160382638121</v>
      </c>
      <c r="M608" s="62">
        <v>3.8235862529417776E-2</v>
      </c>
      <c r="N608" s="62">
        <v>1.6669918513876301E-2</v>
      </c>
      <c r="O608" s="62">
        <v>0.12213297280012177</v>
      </c>
      <c r="P608" s="62">
        <v>5.672751122825348E-2</v>
      </c>
      <c r="Q608" s="62">
        <v>1.4508400695447218E-2</v>
      </c>
      <c r="R608" s="62">
        <v>2.467362178604288E-2</v>
      </c>
      <c r="S608" s="62">
        <v>4.2687458996758611E-2</v>
      </c>
      <c r="T608" s="62">
        <v>9.260093006790357E-2</v>
      </c>
      <c r="U608" s="62">
        <f t="shared" si="22"/>
        <v>1.0000000000000002</v>
      </c>
      <c r="V608" s="63"/>
      <c r="X608" s="64">
        <v>596</v>
      </c>
      <c r="Y608" s="62">
        <v>0.18216298189201272</v>
      </c>
      <c r="Z608" s="62">
        <v>0.14612179125436173</v>
      </c>
      <c r="AA608" s="61">
        <v>8.2219132335330722E-2</v>
      </c>
      <c r="AB608" s="61">
        <v>6.6591146348824928E-3</v>
      </c>
      <c r="AC608" s="61">
        <v>6.2861428497283836E-2</v>
      </c>
      <c r="AD608" s="61">
        <v>5.3081224607829491E-2</v>
      </c>
      <c r="AE608" s="61">
        <v>9.9821396663866205E-2</v>
      </c>
      <c r="AF608" s="61">
        <v>0.1051428434201758</v>
      </c>
      <c r="AG608" s="61">
        <v>2.0715424340769194E-2</v>
      </c>
      <c r="AH608" s="61">
        <v>4.4249922335444121E-2</v>
      </c>
      <c r="AI608" s="61">
        <v>0.11199158429718788</v>
      </c>
      <c r="AJ608" s="61">
        <v>1.9352580170485328E-2</v>
      </c>
      <c r="AK608" s="61">
        <v>3.7292337618917613E-2</v>
      </c>
      <c r="AL608" s="61">
        <v>0.11708018937455293</v>
      </c>
      <c r="AM608" s="61">
        <v>0.10832805024721728</v>
      </c>
      <c r="AN608" s="61">
        <v>2.0419464261052404E-2</v>
      </c>
      <c r="AO608" s="61">
        <v>7.1182547112560779E-2</v>
      </c>
      <c r="AP608" s="61">
        <v>3.960276008244408E-2</v>
      </c>
      <c r="AQ608" s="62">
        <f t="shared" si="23"/>
        <v>1</v>
      </c>
    </row>
    <row r="609" spans="2:43" x14ac:dyDescent="0.25">
      <c r="B609" s="64">
        <v>597</v>
      </c>
      <c r="C609" s="62">
        <v>0.20605749993806752</v>
      </c>
      <c r="D609" s="62">
        <v>0.14532349013602555</v>
      </c>
      <c r="E609" s="62">
        <v>5.4680490279642169E-2</v>
      </c>
      <c r="F609" s="62">
        <v>9.0239949544985681E-2</v>
      </c>
      <c r="G609" s="62">
        <v>5.3102604516432159E-2</v>
      </c>
      <c r="H609" s="62">
        <v>0.1018553056135441</v>
      </c>
      <c r="I609" s="62">
        <v>9.3698877800960048E-2</v>
      </c>
      <c r="J609" s="62">
        <v>0.12354539259418248</v>
      </c>
      <c r="K609" s="62">
        <v>9.3315790047118746E-3</v>
      </c>
      <c r="L609" s="62">
        <v>2.6727022619303085E-3</v>
      </c>
      <c r="M609" s="62">
        <v>4.9709302161218194E-3</v>
      </c>
      <c r="N609" s="62">
        <v>5.324160528260042E-2</v>
      </c>
      <c r="O609" s="62">
        <v>6.6991495232787551E-2</v>
      </c>
      <c r="P609" s="62">
        <v>0.11395204529660352</v>
      </c>
      <c r="Q609" s="62">
        <v>8.8042323054679739E-2</v>
      </c>
      <c r="R609" s="62">
        <v>5.5343160814526247E-2</v>
      </c>
      <c r="S609" s="62">
        <v>6.3734491694294418E-2</v>
      </c>
      <c r="T609" s="62">
        <v>2.4597046791997468E-2</v>
      </c>
      <c r="U609" s="62">
        <f t="shared" si="22"/>
        <v>1</v>
      </c>
      <c r="V609" s="63"/>
      <c r="X609" s="64">
        <v>597</v>
      </c>
      <c r="Y609" s="62">
        <v>0.17381428880977876</v>
      </c>
      <c r="Z609" s="62">
        <v>0.18657445953994936</v>
      </c>
      <c r="AA609" s="61">
        <v>5.0382036901795241E-2</v>
      </c>
      <c r="AB609" s="61">
        <v>7.6812479949252208E-2</v>
      </c>
      <c r="AC609" s="61">
        <v>6.9502676404433958E-2</v>
      </c>
      <c r="AD609" s="61">
        <v>7.6916450125718822E-2</v>
      </c>
      <c r="AE609" s="61">
        <v>9.5454425770469933E-2</v>
      </c>
      <c r="AF609" s="61">
        <v>6.2021793816693815E-2</v>
      </c>
      <c r="AG609" s="61">
        <v>4.6138023439530051E-2</v>
      </c>
      <c r="AH609" s="61">
        <v>4.2711870190293821E-2</v>
      </c>
      <c r="AI609" s="61">
        <v>9.1515882691672795E-2</v>
      </c>
      <c r="AJ609" s="61">
        <v>7.5992355734370437E-2</v>
      </c>
      <c r="AK609" s="61">
        <v>1.8112906405882319E-2</v>
      </c>
      <c r="AL609" s="61">
        <v>1.8724759749620956E-2</v>
      </c>
      <c r="AM609" s="61">
        <v>9.1699851239550434E-2</v>
      </c>
      <c r="AN609" s="61">
        <v>2.0515225815962674E-2</v>
      </c>
      <c r="AO609" s="61">
        <v>9.1307403051666652E-2</v>
      </c>
      <c r="AP609" s="61">
        <v>7.2191858713085769E-2</v>
      </c>
      <c r="AQ609" s="62">
        <f t="shared" si="23"/>
        <v>0.99999999999999978</v>
      </c>
    </row>
    <row r="610" spans="2:43" x14ac:dyDescent="0.25">
      <c r="B610" s="64">
        <v>598</v>
      </c>
      <c r="C610" s="62">
        <v>0.21712013824217441</v>
      </c>
      <c r="D610" s="62">
        <v>0.14913122617366939</v>
      </c>
      <c r="E610" s="62">
        <v>8.8637674523270177E-3</v>
      </c>
      <c r="F610" s="62">
        <v>2.6727421613713994E-2</v>
      </c>
      <c r="G610" s="62">
        <v>7.099205441814474E-2</v>
      </c>
      <c r="H610" s="62">
        <v>1.1807368267767454E-2</v>
      </c>
      <c r="I610" s="62">
        <v>6.1604142337436274E-2</v>
      </c>
      <c r="J610" s="62">
        <v>9.2751876989315654E-2</v>
      </c>
      <c r="K610" s="62">
        <v>0.10341922751274998</v>
      </c>
      <c r="L610" s="62">
        <v>0.10867441122826647</v>
      </c>
      <c r="M610" s="62">
        <v>2.2672157971350183E-2</v>
      </c>
      <c r="N610" s="62">
        <v>9.4978019252885112E-2</v>
      </c>
      <c r="O610" s="62">
        <v>0.10738545861708705</v>
      </c>
      <c r="P610" s="62">
        <v>8.9127852486000761E-2</v>
      </c>
      <c r="Q610" s="62">
        <v>2.4653901546079561E-4</v>
      </c>
      <c r="R610" s="62">
        <v>9.8435916183077371E-2</v>
      </c>
      <c r="S610" s="62">
        <v>2.1277884875096669E-2</v>
      </c>
      <c r="T610" s="62">
        <v>8.1035901779320477E-2</v>
      </c>
      <c r="U610" s="62">
        <f t="shared" si="22"/>
        <v>0.99999999999999989</v>
      </c>
      <c r="V610" s="63"/>
      <c r="X610" s="64">
        <v>598</v>
      </c>
      <c r="Y610" s="62">
        <v>0.15810789709811748</v>
      </c>
      <c r="Z610" s="62">
        <v>0.18983136994524982</v>
      </c>
      <c r="AA610" s="61">
        <v>5.279988934906399E-3</v>
      </c>
      <c r="AB610" s="61">
        <v>5.7656847486925011E-2</v>
      </c>
      <c r="AC610" s="61">
        <v>5.881185403360327E-2</v>
      </c>
      <c r="AD610" s="61">
        <v>9.0311101505415534E-2</v>
      </c>
      <c r="AE610" s="61">
        <v>8.3749157298173421E-2</v>
      </c>
      <c r="AF610" s="61">
        <v>3.2006218425019065E-2</v>
      </c>
      <c r="AG610" s="61">
        <v>4.9256409264515674E-2</v>
      </c>
      <c r="AH610" s="61">
        <v>0.10472115938170175</v>
      </c>
      <c r="AI610" s="61">
        <v>5.8645472733241215E-2</v>
      </c>
      <c r="AJ610" s="61">
        <v>0.1015431694438884</v>
      </c>
      <c r="AK610" s="61">
        <v>5.6738107285730595E-2</v>
      </c>
      <c r="AL610" s="61">
        <v>3.7081128631399588E-3</v>
      </c>
      <c r="AM610" s="61">
        <v>9.3026659885239282E-2</v>
      </c>
      <c r="AN610" s="61">
        <v>6.1532369152526363E-2</v>
      </c>
      <c r="AO610" s="61">
        <v>7.8539382172381045E-2</v>
      </c>
      <c r="AP610" s="61">
        <v>6.4473990133592951E-2</v>
      </c>
      <c r="AQ610" s="62">
        <f t="shared" si="23"/>
        <v>1</v>
      </c>
    </row>
    <row r="611" spans="2:43" x14ac:dyDescent="0.25">
      <c r="B611" s="64">
        <v>599</v>
      </c>
      <c r="C611" s="62">
        <v>0.19527100324568611</v>
      </c>
      <c r="D611" s="62">
        <v>0.10092370255729696</v>
      </c>
      <c r="E611" s="62">
        <v>0.10863276323542777</v>
      </c>
      <c r="F611" s="62">
        <v>0.1582489440363912</v>
      </c>
      <c r="G611" s="62">
        <v>6.1703064704106967E-4</v>
      </c>
      <c r="H611" s="62">
        <v>2.7514409927526975E-2</v>
      </c>
      <c r="I611" s="62">
        <v>5.9015139495988925E-2</v>
      </c>
      <c r="J611" s="62">
        <v>2.7952044057507307E-2</v>
      </c>
      <c r="K611" s="62">
        <v>2.321669914572054E-2</v>
      </c>
      <c r="L611" s="62">
        <v>0.14540047876416939</v>
      </c>
      <c r="M611" s="62">
        <v>6.3701639698184542E-2</v>
      </c>
      <c r="N611" s="62">
        <v>4.4054993596951877E-2</v>
      </c>
      <c r="O611" s="62">
        <v>2.9272156073958906E-2</v>
      </c>
      <c r="P611" s="62">
        <v>0.12393347603076232</v>
      </c>
      <c r="Q611" s="62">
        <v>1.4559054069985481E-2</v>
      </c>
      <c r="R611" s="62">
        <v>3.395227104982862E-2</v>
      </c>
      <c r="S611" s="62">
        <v>5.2312443826037378E-2</v>
      </c>
      <c r="T611" s="62">
        <v>8.7616456344517576E-2</v>
      </c>
      <c r="U611" s="62">
        <f t="shared" si="22"/>
        <v>0.99999999999999989</v>
      </c>
      <c r="V611" s="63"/>
      <c r="X611" s="64">
        <v>599</v>
      </c>
      <c r="Y611" s="62">
        <v>0.16489738542523807</v>
      </c>
      <c r="Z611" s="62">
        <v>0.25135506054306805</v>
      </c>
      <c r="AA611" s="61">
        <v>1.8361366895746377E-2</v>
      </c>
      <c r="AB611" s="61">
        <v>7.8319033667778204E-2</v>
      </c>
      <c r="AC611" s="61">
        <v>5.6150115524395902E-2</v>
      </c>
      <c r="AD611" s="61">
        <v>6.8022464516105385E-2</v>
      </c>
      <c r="AE611" s="61">
        <v>5.1604481780092297E-2</v>
      </c>
      <c r="AF611" s="61">
        <v>3.602535183393471E-2</v>
      </c>
      <c r="AG611" s="61">
        <v>0.13316561639675811</v>
      </c>
      <c r="AH611" s="61">
        <v>0.1239489416169173</v>
      </c>
      <c r="AI611" s="61">
        <v>3.3449083342351617E-2</v>
      </c>
      <c r="AJ611" s="61">
        <v>7.7169119926921617E-2</v>
      </c>
      <c r="AK611" s="61">
        <v>0.10998210539772242</v>
      </c>
      <c r="AL611" s="61">
        <v>5.1172426462347299E-2</v>
      </c>
      <c r="AM611" s="61">
        <v>6.2765221019147291E-2</v>
      </c>
      <c r="AN611" s="61">
        <v>2.677404482397816E-2</v>
      </c>
      <c r="AO611" s="61">
        <v>4.9130654000721308E-2</v>
      </c>
      <c r="AP611" s="61">
        <v>2.3959972795081799E-2</v>
      </c>
      <c r="AQ611" s="62">
        <f t="shared" si="23"/>
        <v>0.99999999999999989</v>
      </c>
    </row>
    <row r="612" spans="2:43" x14ac:dyDescent="0.25">
      <c r="B612" s="64">
        <v>600</v>
      </c>
      <c r="C612" s="62">
        <v>0.18526739394280281</v>
      </c>
      <c r="D612" s="62">
        <v>0.12719977357997403</v>
      </c>
      <c r="E612" s="62">
        <v>9.237092511250701E-2</v>
      </c>
      <c r="F612" s="62">
        <v>1.3962402586598694E-2</v>
      </c>
      <c r="G612" s="62">
        <v>1.0148889531413572E-2</v>
      </c>
      <c r="H612" s="62">
        <v>0.11060930701514843</v>
      </c>
      <c r="I612" s="62">
        <v>7.9687609740044255E-2</v>
      </c>
      <c r="J612" s="62">
        <v>6.9973152003386954E-2</v>
      </c>
      <c r="K612" s="62">
        <v>5.1259779696599145E-2</v>
      </c>
      <c r="L612" s="62">
        <v>2.3813019316389541E-2</v>
      </c>
      <c r="M612" s="62">
        <v>0.10830985194015695</v>
      </c>
      <c r="N612" s="62">
        <v>8.3501317307300454E-2</v>
      </c>
      <c r="O612" s="62">
        <v>6.0579996058722455E-2</v>
      </c>
      <c r="P612" s="62">
        <v>8.8854155804896834E-2</v>
      </c>
      <c r="Q612" s="62">
        <v>0.11065103410174458</v>
      </c>
      <c r="R612" s="62">
        <v>2.9451385137418316E-2</v>
      </c>
      <c r="S612" s="62">
        <v>3.2991879774296316E-2</v>
      </c>
      <c r="T612" s="62">
        <v>3.3835294873376588E-2</v>
      </c>
      <c r="U612" s="62">
        <f t="shared" si="22"/>
        <v>1</v>
      </c>
      <c r="V612" s="63"/>
      <c r="X612" s="64">
        <v>600</v>
      </c>
      <c r="Y612" s="62">
        <v>0.16925403893937621</v>
      </c>
      <c r="Z612" s="62">
        <v>0.24903245196653229</v>
      </c>
      <c r="AA612" s="61">
        <v>1.835581088879489E-3</v>
      </c>
      <c r="AB612" s="61">
        <v>6.8291735371188669E-2</v>
      </c>
      <c r="AC612" s="61">
        <v>7.3754092555311235E-2</v>
      </c>
      <c r="AD612" s="61">
        <v>0.13266636347504926</v>
      </c>
      <c r="AE612" s="61">
        <v>4.4682240901811082E-2</v>
      </c>
      <c r="AF612" s="61">
        <v>2.0508906557930872E-2</v>
      </c>
      <c r="AG612" s="61">
        <v>0.15423444129463396</v>
      </c>
      <c r="AH612" s="61">
        <v>0.1233448359292709</v>
      </c>
      <c r="AI612" s="61">
        <v>6.9331107341625758E-2</v>
      </c>
      <c r="AJ612" s="61">
        <v>2.3860084157950628E-2</v>
      </c>
      <c r="AK612" s="61">
        <v>5.2782360727816037E-2</v>
      </c>
      <c r="AL612" s="61">
        <v>7.3707572272005237E-2</v>
      </c>
      <c r="AM612" s="61">
        <v>4.8905628204928917E-3</v>
      </c>
      <c r="AN612" s="61">
        <v>4.1632842911480832E-2</v>
      </c>
      <c r="AO612" s="61">
        <v>2.4789050366745224E-2</v>
      </c>
      <c r="AP612" s="61">
        <v>8.9688222227807923E-2</v>
      </c>
      <c r="AQ612" s="62">
        <f t="shared" si="23"/>
        <v>1</v>
      </c>
    </row>
    <row r="613" spans="2:43" x14ac:dyDescent="0.25">
      <c r="B613" s="64">
        <v>601</v>
      </c>
      <c r="C613" s="62">
        <v>0.2138295483227565</v>
      </c>
      <c r="D613" s="62">
        <v>0.17139110808189462</v>
      </c>
      <c r="E613" s="62">
        <v>4.7394790280339522E-2</v>
      </c>
      <c r="F613" s="62">
        <v>2.4556403955681826E-2</v>
      </c>
      <c r="G613" s="62">
        <v>7.5534885893264819E-2</v>
      </c>
      <c r="H613" s="62">
        <v>7.8672625604248092E-2</v>
      </c>
      <c r="I613" s="62">
        <v>0.11257629020875988</v>
      </c>
      <c r="J613" s="62">
        <v>0.10147939782460043</v>
      </c>
      <c r="K613" s="62">
        <v>7.7433479263421326E-2</v>
      </c>
      <c r="L613" s="62">
        <v>0.13586757525847279</v>
      </c>
      <c r="M613" s="62">
        <v>1.0942293351714901E-3</v>
      </c>
      <c r="N613" s="62">
        <v>5.4617380751344494E-2</v>
      </c>
      <c r="O613" s="62">
        <v>0.14149723715821677</v>
      </c>
      <c r="P613" s="62">
        <v>6.2698544565932459E-3</v>
      </c>
      <c r="Q613" s="62">
        <v>1.146643402495417E-2</v>
      </c>
      <c r="R613" s="62">
        <v>9.2520366394288456E-2</v>
      </c>
      <c r="S613" s="62">
        <v>3.1522154434397313E-2</v>
      </c>
      <c r="T613" s="62">
        <v>7.4968951562454384E-3</v>
      </c>
      <c r="U613" s="62">
        <f t="shared" si="22"/>
        <v>1.0000000000000002</v>
      </c>
      <c r="V613" s="63"/>
      <c r="X613" s="64">
        <v>601</v>
      </c>
      <c r="Y613" s="62">
        <v>0.18379368812672475</v>
      </c>
      <c r="Z613" s="62">
        <v>0.36595764162394212</v>
      </c>
      <c r="AA613" s="61">
        <v>5.1689161058325389E-3</v>
      </c>
      <c r="AB613" s="61">
        <v>9.4500861741278294E-2</v>
      </c>
      <c r="AC613" s="61">
        <v>0.11256711184904061</v>
      </c>
      <c r="AD613" s="61">
        <v>1.717892730033347E-2</v>
      </c>
      <c r="AE613" s="61">
        <v>0.1013452377119133</v>
      </c>
      <c r="AF613" s="61">
        <v>3.2480462502019414E-2</v>
      </c>
      <c r="AG613" s="61">
        <v>9.9317106785716744E-2</v>
      </c>
      <c r="AH613" s="61">
        <v>7.5459466675941037E-3</v>
      </c>
      <c r="AI613" s="61">
        <v>1.5942220374027111E-2</v>
      </c>
      <c r="AJ613" s="61">
        <v>6.9424504443383772E-2</v>
      </c>
      <c r="AK613" s="61">
        <v>0.1254785173525676</v>
      </c>
      <c r="AL613" s="61">
        <v>1.2004244498454988E-2</v>
      </c>
      <c r="AM613" s="61">
        <v>0.12528743572877798</v>
      </c>
      <c r="AN613" s="61">
        <v>2.739555045907957E-3</v>
      </c>
      <c r="AO613" s="61">
        <v>7.4976789945793917E-2</v>
      </c>
      <c r="AP613" s="61">
        <v>0.10404216194735826</v>
      </c>
      <c r="AQ613" s="62">
        <f t="shared" si="23"/>
        <v>1</v>
      </c>
    </row>
    <row r="614" spans="2:43" x14ac:dyDescent="0.25">
      <c r="B614" s="64">
        <v>602</v>
      </c>
      <c r="C614" s="62">
        <v>0.19564429017303067</v>
      </c>
      <c r="D614" s="62">
        <v>0.15441517135131574</v>
      </c>
      <c r="E614" s="62">
        <v>9.5737062829839653E-2</v>
      </c>
      <c r="F614" s="62">
        <v>6.7418367120430381E-2</v>
      </c>
      <c r="G614" s="62">
        <v>3.2909382660492141E-2</v>
      </c>
      <c r="H614" s="62">
        <v>4.6210411049033694E-2</v>
      </c>
      <c r="I614" s="62">
        <v>1.6522609679635883E-2</v>
      </c>
      <c r="J614" s="62">
        <v>1.574677343908739E-2</v>
      </c>
      <c r="K614" s="62">
        <v>9.2616311609098168E-2</v>
      </c>
      <c r="L614" s="62">
        <v>0.10076402082526305</v>
      </c>
      <c r="M614" s="62">
        <v>2.627633793512902E-3</v>
      </c>
      <c r="N614" s="62">
        <v>7.5189213459692594E-2</v>
      </c>
      <c r="O614" s="62">
        <v>0.10090201893948189</v>
      </c>
      <c r="P614" s="62">
        <v>2.4327983321577696E-2</v>
      </c>
      <c r="Q614" s="62">
        <v>8.1682384868961955E-2</v>
      </c>
      <c r="R614" s="62">
        <v>0.10465454166345546</v>
      </c>
      <c r="S614" s="62">
        <v>5.4417596531011456E-2</v>
      </c>
      <c r="T614" s="62">
        <v>8.8273688209425535E-2</v>
      </c>
      <c r="U614" s="62">
        <f t="shared" si="22"/>
        <v>0.99999999999999978</v>
      </c>
      <c r="V614" s="63"/>
      <c r="X614" s="64">
        <v>602</v>
      </c>
      <c r="Y614" s="62">
        <v>0.16657366541643592</v>
      </c>
      <c r="Z614" s="62">
        <v>0.20568093785095939</v>
      </c>
      <c r="AA614" s="61">
        <v>8.4714009045135888E-2</v>
      </c>
      <c r="AB614" s="61">
        <v>0.1121370515261924</v>
      </c>
      <c r="AC614" s="61">
        <v>3.474380821572081E-2</v>
      </c>
      <c r="AD614" s="61">
        <v>1.2819279902272494E-2</v>
      </c>
      <c r="AE614" s="61">
        <v>4.2310257929925918E-2</v>
      </c>
      <c r="AF614" s="61">
        <v>3.3420851055209852E-2</v>
      </c>
      <c r="AG614" s="61">
        <v>3.6200237604109668E-2</v>
      </c>
      <c r="AH614" s="61">
        <v>0.10901111441516138</v>
      </c>
      <c r="AI614" s="61">
        <v>4.8148561566399552E-2</v>
      </c>
      <c r="AJ614" s="61">
        <v>8.4406072088334602E-2</v>
      </c>
      <c r="AK614" s="61">
        <v>8.0719075294068077E-2</v>
      </c>
      <c r="AL614" s="61">
        <v>9.278972704848119E-3</v>
      </c>
      <c r="AM614" s="61">
        <v>8.0827270599448386E-2</v>
      </c>
      <c r="AN614" s="61">
        <v>8.3603125965656208E-2</v>
      </c>
      <c r="AO614" s="61">
        <v>8.6045190333831456E-2</v>
      </c>
      <c r="AP614" s="61">
        <v>6.1615121753685137E-2</v>
      </c>
      <c r="AQ614" s="62">
        <f t="shared" si="23"/>
        <v>1</v>
      </c>
    </row>
    <row r="615" spans="2:43" x14ac:dyDescent="0.25">
      <c r="B615" s="64">
        <v>603</v>
      </c>
      <c r="C615" s="62">
        <v>0.20202747898276693</v>
      </c>
      <c r="D615" s="62">
        <v>0.15598169627629094</v>
      </c>
      <c r="E615" s="62">
        <v>8.063489084439103E-2</v>
      </c>
      <c r="F615" s="62">
        <v>2.2226602938094777E-2</v>
      </c>
      <c r="G615" s="62">
        <v>4.7466503247047771E-2</v>
      </c>
      <c r="H615" s="62">
        <v>9.1331888732360506E-2</v>
      </c>
      <c r="I615" s="62">
        <v>3.0353798539429728E-2</v>
      </c>
      <c r="J615" s="62">
        <v>7.0085925109634156E-2</v>
      </c>
      <c r="K615" s="62">
        <v>6.02275157306408E-2</v>
      </c>
      <c r="L615" s="62">
        <v>9.1687468511662013E-2</v>
      </c>
      <c r="M615" s="62">
        <v>7.5944077851171604E-2</v>
      </c>
      <c r="N615" s="62">
        <v>8.4787886590805564E-2</v>
      </c>
      <c r="O615" s="62">
        <v>9.1991470624149016E-2</v>
      </c>
      <c r="P615" s="62">
        <v>3.3718628541037923E-2</v>
      </c>
      <c r="Q615" s="62">
        <v>1.1524917925270226E-2</v>
      </c>
      <c r="R615" s="62">
        <v>8.8634606222911749E-2</v>
      </c>
      <c r="S615" s="62">
        <v>5.0718369695022851E-2</v>
      </c>
      <c r="T615" s="62">
        <v>6.8665448896370163E-2</v>
      </c>
      <c r="U615" s="62">
        <f t="shared" si="22"/>
        <v>0.99999999999999989</v>
      </c>
      <c r="V615" s="63"/>
      <c r="X615" s="64">
        <v>603</v>
      </c>
      <c r="Y615" s="62">
        <v>0.16022464390492894</v>
      </c>
      <c r="Z615" s="62">
        <v>0.14361707250341427</v>
      </c>
      <c r="AA615" s="61">
        <v>3.1374357851727035E-2</v>
      </c>
      <c r="AB615" s="61">
        <v>4.2292472705330861E-2</v>
      </c>
      <c r="AC615" s="61">
        <v>5.0066391111517769E-2</v>
      </c>
      <c r="AD615" s="61">
        <v>1.5178005574552907E-2</v>
      </c>
      <c r="AE615" s="61">
        <v>0.13283482679666528</v>
      </c>
      <c r="AF615" s="61">
        <v>1.1032638085309843E-2</v>
      </c>
      <c r="AG615" s="61">
        <v>7.3858676529967235E-3</v>
      </c>
      <c r="AH615" s="61">
        <v>8.9485904383314552E-2</v>
      </c>
      <c r="AI615" s="61">
        <v>7.536204121543337E-2</v>
      </c>
      <c r="AJ615" s="61">
        <v>3.3992512169503108E-2</v>
      </c>
      <c r="AK615" s="61">
        <v>3.9028628753916918E-2</v>
      </c>
      <c r="AL615" s="61">
        <v>4.9188349718698045E-2</v>
      </c>
      <c r="AM615" s="61">
        <v>0.14979135075219682</v>
      </c>
      <c r="AN615" s="61">
        <v>7.4785755421186609E-2</v>
      </c>
      <c r="AO615" s="61">
        <v>8.0242540415997168E-2</v>
      </c>
      <c r="AP615" s="61">
        <v>0.11795835739165293</v>
      </c>
      <c r="AQ615" s="62">
        <f t="shared" si="23"/>
        <v>1</v>
      </c>
    </row>
    <row r="616" spans="2:43" x14ac:dyDescent="0.25">
      <c r="B616" s="64">
        <v>604</v>
      </c>
      <c r="C616" s="62">
        <v>0.20951507768839553</v>
      </c>
      <c r="D616" s="62">
        <v>0.1632201778231486</v>
      </c>
      <c r="E616" s="62">
        <v>4.0135942397323751E-2</v>
      </c>
      <c r="F616" s="62">
        <v>7.2396741665822731E-2</v>
      </c>
      <c r="G616" s="62">
        <v>3.1618492056021977E-2</v>
      </c>
      <c r="H616" s="62">
        <v>3.6162349885913624E-2</v>
      </c>
      <c r="I616" s="62">
        <v>1.1377362535750649E-2</v>
      </c>
      <c r="J616" s="62">
        <v>6.7385692906739597E-2</v>
      </c>
      <c r="K616" s="62">
        <v>0.10000867267563411</v>
      </c>
      <c r="L616" s="62">
        <v>0.12219991067167968</v>
      </c>
      <c r="M616" s="62">
        <v>4.6596201995723736E-2</v>
      </c>
      <c r="N616" s="62">
        <v>1.1444187482499316E-2</v>
      </c>
      <c r="O616" s="62">
        <v>0.1218342335104533</v>
      </c>
      <c r="P616" s="62">
        <v>1.5139094405429697E-2</v>
      </c>
      <c r="Q616" s="62">
        <v>8.1127704532859543E-2</v>
      </c>
      <c r="R616" s="62">
        <v>7.0985340485875889E-2</v>
      </c>
      <c r="S616" s="62">
        <v>8.2066202312500239E-2</v>
      </c>
      <c r="T616" s="62">
        <v>8.952187047977217E-2</v>
      </c>
      <c r="U616" s="62">
        <f t="shared" si="22"/>
        <v>1</v>
      </c>
      <c r="V616" s="63"/>
      <c r="X616" s="64">
        <v>604</v>
      </c>
      <c r="Y616" s="62">
        <v>0.17923177738853141</v>
      </c>
      <c r="Z616" s="62">
        <v>0.14198666957849651</v>
      </c>
      <c r="AA616" s="61">
        <v>7.8561962881732436E-2</v>
      </c>
      <c r="AB616" s="61">
        <v>5.2713072916874326E-2</v>
      </c>
      <c r="AC616" s="61">
        <v>2.237331050079959E-2</v>
      </c>
      <c r="AD616" s="61">
        <v>6.1075240987102423E-2</v>
      </c>
      <c r="AE616" s="61">
        <v>8.6608621445194781E-2</v>
      </c>
      <c r="AF616" s="61">
        <v>9.1093031994874341E-2</v>
      </c>
      <c r="AG616" s="61">
        <v>5.8931691469359164E-2</v>
      </c>
      <c r="AH616" s="61">
        <v>9.2492749132265545E-2</v>
      </c>
      <c r="AI616" s="61">
        <v>3.3716890341946658E-2</v>
      </c>
      <c r="AJ616" s="61">
        <v>3.5122790599229223E-2</v>
      </c>
      <c r="AK616" s="61">
        <v>0.10612123073088263</v>
      </c>
      <c r="AL616" s="61">
        <v>0.11602325756249816</v>
      </c>
      <c r="AM616" s="61">
        <v>1.475877159241953E-2</v>
      </c>
      <c r="AN616" s="61">
        <v>1.2530940204911269E-2</v>
      </c>
      <c r="AO616" s="61">
        <v>9.0145922154915417E-2</v>
      </c>
      <c r="AP616" s="61">
        <v>4.7730515484994608E-2</v>
      </c>
      <c r="AQ616" s="62">
        <f t="shared" si="23"/>
        <v>1.0000000000000002</v>
      </c>
    </row>
    <row r="617" spans="2:43" x14ac:dyDescent="0.25">
      <c r="B617" s="64">
        <v>605</v>
      </c>
      <c r="C617" s="62">
        <v>0.21446804117698168</v>
      </c>
      <c r="D617" s="62">
        <v>0.14030380651881086</v>
      </c>
      <c r="E617" s="62">
        <v>1.3126141439591094E-2</v>
      </c>
      <c r="F617" s="62">
        <v>5.7114751573140839E-2</v>
      </c>
      <c r="G617" s="62">
        <v>0.1047396151517837</v>
      </c>
      <c r="H617" s="62">
        <v>7.9059492693607389E-2</v>
      </c>
      <c r="I617" s="62">
        <v>8.972591992472094E-2</v>
      </c>
      <c r="J617" s="62">
        <v>9.1295517511480878E-2</v>
      </c>
      <c r="K617" s="62">
        <v>6.1562726323101828E-2</v>
      </c>
      <c r="L617" s="62">
        <v>4.9654772430544149E-2</v>
      </c>
      <c r="M617" s="62">
        <v>4.9345353894977143E-2</v>
      </c>
      <c r="N617" s="62">
        <v>0.10918693002124469</v>
      </c>
      <c r="O617" s="62">
        <v>1.3060326003486908E-5</v>
      </c>
      <c r="P617" s="62">
        <v>7.2829643694175161E-2</v>
      </c>
      <c r="Q617" s="62">
        <v>4.3928741701597461E-2</v>
      </c>
      <c r="R617" s="62">
        <v>3.5299809191440226E-2</v>
      </c>
      <c r="S617" s="62">
        <v>5.5470342288589401E-2</v>
      </c>
      <c r="T617" s="62">
        <v>8.7647181834001595E-2</v>
      </c>
      <c r="U617" s="62">
        <f t="shared" si="22"/>
        <v>0.99999999999999989</v>
      </c>
      <c r="V617" s="63"/>
      <c r="X617" s="64">
        <v>605</v>
      </c>
      <c r="Y617" s="62">
        <v>0.2087579220565855</v>
      </c>
      <c r="Z617" s="62">
        <v>0.41748243507364058</v>
      </c>
      <c r="AA617" s="61">
        <v>0.11699397972359216</v>
      </c>
      <c r="AB617" s="61">
        <v>6.1544227983494293E-2</v>
      </c>
      <c r="AC617" s="61">
        <v>0.13549108984786121</v>
      </c>
      <c r="AD617" s="61">
        <v>2.1527649726397268E-2</v>
      </c>
      <c r="AE617" s="61">
        <v>0.10956223278062514</v>
      </c>
      <c r="AF617" s="61">
        <v>5.8452185954273615E-2</v>
      </c>
      <c r="AG617" s="61">
        <v>5.5046669929247005E-2</v>
      </c>
      <c r="AH617" s="61">
        <v>2.7604384283017769E-3</v>
      </c>
      <c r="AI617" s="61">
        <v>9.4921379009568433E-3</v>
      </c>
      <c r="AJ617" s="61">
        <v>2.321910096247054E-2</v>
      </c>
      <c r="AK617" s="61">
        <v>0.1293833650953059</v>
      </c>
      <c r="AL617" s="61">
        <v>6.3731973633094507E-5</v>
      </c>
      <c r="AM617" s="61">
        <v>3.1891602643827344E-2</v>
      </c>
      <c r="AN617" s="61">
        <v>3.1168647305101542E-2</v>
      </c>
      <c r="AO617" s="61">
        <v>8.2817742727687244E-2</v>
      </c>
      <c r="AP617" s="61">
        <v>0.13058519701722499</v>
      </c>
      <c r="AQ617" s="62">
        <f t="shared" si="23"/>
        <v>1</v>
      </c>
    </row>
    <row r="618" spans="2:43" x14ac:dyDescent="0.25">
      <c r="B618" s="64">
        <v>606</v>
      </c>
      <c r="C618" s="62">
        <v>0.2309141695765467</v>
      </c>
      <c r="D618" s="62">
        <v>0.17507882190879076</v>
      </c>
      <c r="E618" s="62">
        <v>8.6237721259816422E-2</v>
      </c>
      <c r="F618" s="62">
        <v>6.5577080157429524E-2</v>
      </c>
      <c r="G618" s="62">
        <v>0.1081159294825776</v>
      </c>
      <c r="H618" s="62">
        <v>8.3741852809379499E-2</v>
      </c>
      <c r="I618" s="62">
        <v>8.8649210089465288E-2</v>
      </c>
      <c r="J618" s="62">
        <v>0.10475324689414635</v>
      </c>
      <c r="K618" s="62">
        <v>3.275163240092057E-2</v>
      </c>
      <c r="L618" s="62">
        <v>3.7793307331822359E-2</v>
      </c>
      <c r="M618" s="62">
        <v>0.1053299252634846</v>
      </c>
      <c r="N618" s="62">
        <v>9.2952044148100193E-3</v>
      </c>
      <c r="O618" s="62">
        <v>7.6341791764862513E-2</v>
      </c>
      <c r="P618" s="62">
        <v>5.2634353781223211E-3</v>
      </c>
      <c r="Q618" s="62">
        <v>1.1555190731053372E-2</v>
      </c>
      <c r="R618" s="62">
        <v>7.5464096178361987E-4</v>
      </c>
      <c r="S618" s="62">
        <v>9.2639175257011194E-2</v>
      </c>
      <c r="T618" s="62">
        <v>9.1200655803314781E-2</v>
      </c>
      <c r="U618" s="62">
        <f t="shared" si="22"/>
        <v>1.0000000000000002</v>
      </c>
      <c r="V618" s="63"/>
      <c r="X618" s="64">
        <v>606</v>
      </c>
      <c r="Y618" s="62">
        <v>0.16367500080273745</v>
      </c>
      <c r="Z618" s="62">
        <v>0.35000418601813887</v>
      </c>
      <c r="AA618" s="61">
        <v>4.5576485988993817E-2</v>
      </c>
      <c r="AB618" s="61">
        <v>6.498205291623381E-2</v>
      </c>
      <c r="AC618" s="61">
        <v>0.10354998357330737</v>
      </c>
      <c r="AD618" s="61">
        <v>0.10455737909038536</v>
      </c>
      <c r="AE618" s="61">
        <v>6.0434320560720109E-2</v>
      </c>
      <c r="AF618" s="61">
        <v>1.0132934315879236E-2</v>
      </c>
      <c r="AG618" s="61">
        <v>3.8455061561013804E-2</v>
      </c>
      <c r="AH618" s="61">
        <v>2.0690258513204936E-2</v>
      </c>
      <c r="AI618" s="61">
        <v>5.4729094424640894E-3</v>
      </c>
      <c r="AJ618" s="61">
        <v>3.320087314129027E-2</v>
      </c>
      <c r="AK618" s="61">
        <v>0.12352503493487407</v>
      </c>
      <c r="AL618" s="61">
        <v>1.5197547154467373E-2</v>
      </c>
      <c r="AM618" s="61">
        <v>0.12884324761752125</v>
      </c>
      <c r="AN618" s="61">
        <v>0.11030766523156034</v>
      </c>
      <c r="AO618" s="61">
        <v>4.9766055879801787E-3</v>
      </c>
      <c r="AP618" s="61">
        <v>0.13009764037010388</v>
      </c>
      <c r="AQ618" s="62">
        <f t="shared" si="23"/>
        <v>0.99999999999999989</v>
      </c>
    </row>
    <row r="619" spans="2:43" x14ac:dyDescent="0.25">
      <c r="B619" s="64">
        <v>607</v>
      </c>
      <c r="C619" s="62">
        <v>0.20818941584987391</v>
      </c>
      <c r="D619" s="62">
        <v>0.13724754078915305</v>
      </c>
      <c r="E619" s="62">
        <v>7.473485822854968E-2</v>
      </c>
      <c r="F619" s="62">
        <v>8.7544132139794867E-2</v>
      </c>
      <c r="G619" s="62">
        <v>8.0770512645221657E-2</v>
      </c>
      <c r="H619" s="62">
        <v>2.3389486849016258E-2</v>
      </c>
      <c r="I619" s="62">
        <v>5.5597457008616083E-2</v>
      </c>
      <c r="J619" s="62">
        <v>4.3852098499621468E-2</v>
      </c>
      <c r="K619" s="62">
        <v>1.8694029536807422E-2</v>
      </c>
      <c r="L619" s="62">
        <v>5.5818404727626628E-2</v>
      </c>
      <c r="M619" s="62">
        <v>5.2876780729117799E-2</v>
      </c>
      <c r="N619" s="62">
        <v>9.7146349091563639E-2</v>
      </c>
      <c r="O619" s="62">
        <v>6.2448592664420384E-2</v>
      </c>
      <c r="P619" s="62">
        <v>0.10026224428606409</v>
      </c>
      <c r="Q619" s="62">
        <v>4.9868006227626493E-2</v>
      </c>
      <c r="R619" s="62">
        <v>2.710813185203393E-2</v>
      </c>
      <c r="S619" s="62">
        <v>7.2656103942457084E-2</v>
      </c>
      <c r="T619" s="62">
        <v>9.7232811571462435E-2</v>
      </c>
      <c r="U619" s="62">
        <f t="shared" si="22"/>
        <v>1</v>
      </c>
      <c r="V619" s="63"/>
      <c r="X619" s="64">
        <v>607</v>
      </c>
      <c r="Y619" s="62">
        <v>0.18881873077709341</v>
      </c>
      <c r="Z619" s="62">
        <v>0.17618483769067941</v>
      </c>
      <c r="AA619" s="61">
        <v>2.5659554999841561E-2</v>
      </c>
      <c r="AB619" s="61">
        <v>0.11977334145018266</v>
      </c>
      <c r="AC619" s="61">
        <v>3.7116915075331346E-2</v>
      </c>
      <c r="AD619" s="61">
        <v>8.364046710573661E-2</v>
      </c>
      <c r="AE619" s="61">
        <v>6.8284208249724102E-2</v>
      </c>
      <c r="AF619" s="61">
        <v>0.11091255952799017</v>
      </c>
      <c r="AG619" s="61">
        <v>0.12373682501988834</v>
      </c>
      <c r="AH619" s="61">
        <v>5.7581491481086908E-3</v>
      </c>
      <c r="AI619" s="61">
        <v>4.2527194450401817E-2</v>
      </c>
      <c r="AJ619" s="61">
        <v>1.308630557372726E-2</v>
      </c>
      <c r="AK619" s="61">
        <v>5.8521811433142244E-2</v>
      </c>
      <c r="AL619" s="61">
        <v>2.3572126090892643E-2</v>
      </c>
      <c r="AM619" s="61">
        <v>6.1031309816227404E-2</v>
      </c>
      <c r="AN619" s="61">
        <v>1.3544150614582707E-2</v>
      </c>
      <c r="AO619" s="61">
        <v>6.8031268705538495E-2</v>
      </c>
      <c r="AP619" s="61">
        <v>0.14480381273868395</v>
      </c>
      <c r="AQ619" s="62">
        <f t="shared" si="23"/>
        <v>1</v>
      </c>
    </row>
    <row r="620" spans="2:43" x14ac:dyDescent="0.25">
      <c r="B620" s="64">
        <v>608</v>
      </c>
      <c r="C620" s="62">
        <v>0.21850399776880364</v>
      </c>
      <c r="D620" s="62">
        <v>0.17974947933718174</v>
      </c>
      <c r="E620" s="62">
        <v>7.797907987715888E-2</v>
      </c>
      <c r="F620" s="62">
        <v>8.7880477226708484E-2</v>
      </c>
      <c r="G620" s="62">
        <v>0.12482515548238403</v>
      </c>
      <c r="H620" s="62">
        <v>0.10902572419123421</v>
      </c>
      <c r="I620" s="62">
        <v>4.8121564456831578E-2</v>
      </c>
      <c r="J620" s="62">
        <v>8.4400919720124368E-2</v>
      </c>
      <c r="K620" s="62">
        <v>3.5473319069546413E-2</v>
      </c>
      <c r="L620" s="62">
        <v>4.4142067986564643E-2</v>
      </c>
      <c r="M620" s="62">
        <v>2.0084369289470331E-2</v>
      </c>
      <c r="N620" s="62">
        <v>2.6952869463959559E-2</v>
      </c>
      <c r="O620" s="62">
        <v>3.9985067529251871E-2</v>
      </c>
      <c r="P620" s="62">
        <v>9.827691049232494E-2</v>
      </c>
      <c r="Q620" s="62">
        <v>1.8478797107127423E-2</v>
      </c>
      <c r="R620" s="62">
        <v>8.7023718478538681E-2</v>
      </c>
      <c r="S620" s="62">
        <v>6.962427840307886E-2</v>
      </c>
      <c r="T620" s="62">
        <v>2.7725681225695832E-2</v>
      </c>
      <c r="U620" s="62">
        <f t="shared" si="22"/>
        <v>1</v>
      </c>
      <c r="V620" s="63"/>
      <c r="X620" s="64">
        <v>608</v>
      </c>
      <c r="Y620" s="62">
        <v>0.17364574584431375</v>
      </c>
      <c r="Z620" s="62">
        <v>0.17214674706773292</v>
      </c>
      <c r="AA620" s="61">
        <v>1.1365291270707184E-2</v>
      </c>
      <c r="AB620" s="61">
        <v>0.12118041978141929</v>
      </c>
      <c r="AC620" s="61">
        <v>5.2934034849959212E-2</v>
      </c>
      <c r="AD620" s="61">
        <v>3.5558161984656965E-2</v>
      </c>
      <c r="AE620" s="61">
        <v>9.0927892636868318E-2</v>
      </c>
      <c r="AF620" s="61">
        <v>8.0769558448761186E-2</v>
      </c>
      <c r="AG620" s="61">
        <v>5.80578806793191E-2</v>
      </c>
      <c r="AH620" s="61">
        <v>0.12780750348293621</v>
      </c>
      <c r="AI620" s="61">
        <v>3.0406809195003243E-2</v>
      </c>
      <c r="AJ620" s="61">
        <v>4.7002687394087403E-2</v>
      </c>
      <c r="AK620" s="61">
        <v>1.046659700667261E-2</v>
      </c>
      <c r="AL620" s="61">
        <v>0.10057956191364981</v>
      </c>
      <c r="AM620" s="61">
        <v>7.3665810079731206E-2</v>
      </c>
      <c r="AN620" s="61">
        <v>8.5230969929801434E-2</v>
      </c>
      <c r="AO620" s="61">
        <v>1.9841589443425334E-2</v>
      </c>
      <c r="AP620" s="61">
        <v>5.4205231903001659E-2</v>
      </c>
      <c r="AQ620" s="62">
        <f t="shared" si="23"/>
        <v>1.0000000000000002</v>
      </c>
    </row>
    <row r="621" spans="2:43" x14ac:dyDescent="0.25">
      <c r="B621" s="64">
        <v>609</v>
      </c>
      <c r="C621" s="62">
        <v>0.195993327134104</v>
      </c>
      <c r="D621" s="62">
        <v>0.13505126050161817</v>
      </c>
      <c r="E621" s="62">
        <v>9.939419930327878E-2</v>
      </c>
      <c r="F621" s="62">
        <v>8.2129199954982648E-2</v>
      </c>
      <c r="G621" s="62">
        <v>7.2739320384874934E-2</v>
      </c>
      <c r="H621" s="62">
        <v>4.8900683595163995E-2</v>
      </c>
      <c r="I621" s="62">
        <v>7.3052949720597588E-2</v>
      </c>
      <c r="J621" s="62">
        <v>1.0566342239739158E-2</v>
      </c>
      <c r="K621" s="62">
        <v>8.4768458490891135E-3</v>
      </c>
      <c r="L621" s="62">
        <v>0.10052768168083684</v>
      </c>
      <c r="M621" s="62">
        <v>6.2113287426834703E-2</v>
      </c>
      <c r="N621" s="62">
        <v>3.964929570287988E-2</v>
      </c>
      <c r="O621" s="62">
        <v>2.431871935973174E-2</v>
      </c>
      <c r="P621" s="62">
        <v>1.6410803587355301E-2</v>
      </c>
      <c r="Q621" s="62">
        <v>0.10519645090391547</v>
      </c>
      <c r="R621" s="62">
        <v>9.4013414513133498E-2</v>
      </c>
      <c r="S621" s="62">
        <v>4.9444665456425278E-2</v>
      </c>
      <c r="T621" s="62">
        <v>0.1130661403211609</v>
      </c>
      <c r="U621" s="62">
        <f t="shared" si="22"/>
        <v>0.99999999999999989</v>
      </c>
      <c r="V621" s="63"/>
      <c r="X621" s="64">
        <v>609</v>
      </c>
      <c r="Y621" s="62">
        <v>0.18702337011302414</v>
      </c>
      <c r="Z621" s="62">
        <v>9.7176515996859572E-2</v>
      </c>
      <c r="AA621" s="61">
        <v>3.6122299774399763E-2</v>
      </c>
      <c r="AB621" s="61">
        <v>2.0060389277649745E-2</v>
      </c>
      <c r="AC621" s="61">
        <v>2.3837874395889989E-2</v>
      </c>
      <c r="AD621" s="61">
        <v>7.7070469325108332E-2</v>
      </c>
      <c r="AE621" s="61">
        <v>3.4494366607334979E-2</v>
      </c>
      <c r="AF621" s="61">
        <v>0.12257069757873415</v>
      </c>
      <c r="AG621" s="61">
        <v>5.531951546064786E-2</v>
      </c>
      <c r="AH621" s="61">
        <v>5.5003753281841802E-2</v>
      </c>
      <c r="AI621" s="61">
        <v>0.12411824482836936</v>
      </c>
      <c r="AJ621" s="61">
        <v>3.2775536931398411E-2</v>
      </c>
      <c r="AK621" s="61">
        <v>3.7296434488654051E-2</v>
      </c>
      <c r="AL621" s="61">
        <v>4.5451798244375362E-2</v>
      </c>
      <c r="AM621" s="61">
        <v>1.4250253533803695E-2</v>
      </c>
      <c r="AN621" s="61">
        <v>0.10213508616284604</v>
      </c>
      <c r="AO621" s="61">
        <v>9.7459135729518934E-2</v>
      </c>
      <c r="AP621" s="61">
        <v>0.12203414437942746</v>
      </c>
      <c r="AQ621" s="62">
        <f t="shared" si="23"/>
        <v>1</v>
      </c>
    </row>
    <row r="622" spans="2:43" x14ac:dyDescent="0.25">
      <c r="B622" s="64">
        <v>610</v>
      </c>
      <c r="C622" s="62">
        <v>0.19632257052334603</v>
      </c>
      <c r="D622" s="62">
        <v>0.13570569109166392</v>
      </c>
      <c r="E622" s="62">
        <v>9.2338972272598616E-2</v>
      </c>
      <c r="F622" s="62">
        <v>3.9899809775037862E-2</v>
      </c>
      <c r="G622" s="62">
        <v>6.4428192786664437E-2</v>
      </c>
      <c r="H622" s="62">
        <v>9.0803161296554844E-4</v>
      </c>
      <c r="I622" s="62">
        <v>2.4859415850792374E-3</v>
      </c>
      <c r="J622" s="62">
        <v>2.597093376447009E-2</v>
      </c>
      <c r="K622" s="62">
        <v>3.8035825057090002E-2</v>
      </c>
      <c r="L622" s="62">
        <v>0.13142726563862869</v>
      </c>
      <c r="M622" s="62">
        <v>0.11945962941823988</v>
      </c>
      <c r="N622" s="62">
        <v>0.15047181288504466</v>
      </c>
      <c r="O622" s="62">
        <v>3.1020678057337454E-2</v>
      </c>
      <c r="P622" s="62">
        <v>7.2656850018068542E-3</v>
      </c>
      <c r="Q622" s="62">
        <v>0.14023291753430733</v>
      </c>
      <c r="R622" s="62">
        <v>7.0872947983622717E-2</v>
      </c>
      <c r="S622" s="62">
        <v>4.1155329778567673E-2</v>
      </c>
      <c r="T622" s="62">
        <v>4.4026026848538714E-2</v>
      </c>
      <c r="U622" s="62">
        <f t="shared" si="22"/>
        <v>0.99999999999999967</v>
      </c>
      <c r="V622" s="63"/>
      <c r="X622" s="64">
        <v>610</v>
      </c>
      <c r="Y622" s="62">
        <v>0.19037519478638742</v>
      </c>
      <c r="Z622" s="62">
        <v>0.30135193741251709</v>
      </c>
      <c r="AA622" s="61">
        <v>1.6104625498878904E-2</v>
      </c>
      <c r="AB622" s="61">
        <v>3.7334014599002454E-3</v>
      </c>
      <c r="AC622" s="61">
        <v>9.8717084522032372E-2</v>
      </c>
      <c r="AD622" s="61">
        <v>5.2486248740887032E-2</v>
      </c>
      <c r="AE622" s="61">
        <v>2.1151493233491588E-2</v>
      </c>
      <c r="AF622" s="61">
        <v>0.1177332761747456</v>
      </c>
      <c r="AG622" s="61">
        <v>0.10147263949415973</v>
      </c>
      <c r="AH622" s="61">
        <v>3.2031009169287687E-2</v>
      </c>
      <c r="AI622" s="61">
        <v>9.6604851980405262E-2</v>
      </c>
      <c r="AJ622" s="61">
        <v>6.2787263605511498E-2</v>
      </c>
      <c r="AK622" s="61">
        <v>9.6324236281712244E-2</v>
      </c>
      <c r="AL622" s="61">
        <v>1.1877292238541384E-2</v>
      </c>
      <c r="AM622" s="61">
        <v>7.9006193592012358E-2</v>
      </c>
      <c r="AN622" s="61">
        <v>0.10792077893864424</v>
      </c>
      <c r="AO622" s="61">
        <v>5.1881877147835799E-3</v>
      </c>
      <c r="AP622" s="61">
        <v>9.686141735500621E-2</v>
      </c>
      <c r="AQ622" s="62">
        <f t="shared" si="23"/>
        <v>0.99999999999999989</v>
      </c>
    </row>
    <row r="623" spans="2:43" x14ac:dyDescent="0.25">
      <c r="B623" s="64">
        <v>611</v>
      </c>
      <c r="C623" s="62">
        <v>0.21361085445768641</v>
      </c>
      <c r="D623" s="62">
        <v>0.15500421925676525</v>
      </c>
      <c r="E623" s="62">
        <v>6.161491443683486E-2</v>
      </c>
      <c r="F623" s="62">
        <v>5.985391603852544E-2</v>
      </c>
      <c r="G623" s="62">
        <v>8.6355987650940047E-2</v>
      </c>
      <c r="H623" s="62">
        <v>4.8936270193130002E-2</v>
      </c>
      <c r="I623" s="62">
        <v>5.1991243402643751E-2</v>
      </c>
      <c r="J623" s="62">
        <v>9.15543818386549E-2</v>
      </c>
      <c r="K623" s="62">
        <v>7.911981250806395E-2</v>
      </c>
      <c r="L623" s="62">
        <v>2.0979475357099354E-2</v>
      </c>
      <c r="M623" s="62">
        <v>1.0831510099780955E-2</v>
      </c>
      <c r="N623" s="62">
        <v>7.5511774857756092E-2</v>
      </c>
      <c r="O623" s="62">
        <v>1.9429367292866016E-2</v>
      </c>
      <c r="P623" s="62">
        <v>9.3050395540088593E-2</v>
      </c>
      <c r="Q623" s="62">
        <v>8.8954288159460132E-2</v>
      </c>
      <c r="R623" s="62">
        <v>6.4812202037804176E-2</v>
      </c>
      <c r="S623" s="62">
        <v>9.9202459811329011E-2</v>
      </c>
      <c r="T623" s="62">
        <v>4.7802000775022724E-2</v>
      </c>
      <c r="U623" s="62">
        <f t="shared" si="22"/>
        <v>1</v>
      </c>
      <c r="V623" s="63"/>
      <c r="X623" s="64">
        <v>611</v>
      </c>
      <c r="Y623" s="62">
        <v>0.15665568600779628</v>
      </c>
      <c r="Z623" s="62">
        <v>9.0419763569012906E-2</v>
      </c>
      <c r="AA623" s="61">
        <v>7.6989154970258808E-2</v>
      </c>
      <c r="AB623" s="61">
        <v>3.2872191928639501E-2</v>
      </c>
      <c r="AC623" s="61">
        <v>1.431589019810515E-2</v>
      </c>
      <c r="AD623" s="61">
        <v>0.11059744572438132</v>
      </c>
      <c r="AE623" s="61">
        <v>7.0942475608140971E-3</v>
      </c>
      <c r="AF623" s="61">
        <v>2.8017977555983894E-2</v>
      </c>
      <c r="AG623" s="61">
        <v>2.8748638591409324E-2</v>
      </c>
      <c r="AH623" s="61">
        <v>0.11593807564890475</v>
      </c>
      <c r="AI623" s="61">
        <v>0.1034495228582244</v>
      </c>
      <c r="AJ623" s="61">
        <v>5.5892631387429927E-2</v>
      </c>
      <c r="AK623" s="61">
        <v>4.3965777397967344E-2</v>
      </c>
      <c r="AL623" s="61">
        <v>7.0020868559297775E-2</v>
      </c>
      <c r="AM623" s="61">
        <v>6.2893237549975639E-2</v>
      </c>
      <c r="AN623" s="61">
        <v>6.777171935966618E-2</v>
      </c>
      <c r="AO623" s="61">
        <v>6.492851049276574E-2</v>
      </c>
      <c r="AP623" s="61">
        <v>0.11650411021617603</v>
      </c>
      <c r="AQ623" s="62">
        <f t="shared" si="23"/>
        <v>0.99999999999999989</v>
      </c>
    </row>
    <row r="624" spans="2:43" x14ac:dyDescent="0.25">
      <c r="B624" s="64">
        <v>612</v>
      </c>
      <c r="C624" s="62">
        <v>0.19957966454148546</v>
      </c>
      <c r="D624" s="62">
        <v>0.14105844901834455</v>
      </c>
      <c r="E624" s="62">
        <v>9.0002194474444921E-2</v>
      </c>
      <c r="F624" s="62">
        <v>3.8990978913553916E-2</v>
      </c>
      <c r="G624" s="62">
        <v>5.0875418372122276E-3</v>
      </c>
      <c r="H624" s="62">
        <v>7.1859132132666967E-2</v>
      </c>
      <c r="I624" s="62">
        <v>7.8934015344470046E-2</v>
      </c>
      <c r="J624" s="62">
        <v>9.5280349523469796E-2</v>
      </c>
      <c r="K624" s="62">
        <v>0.10206881548498108</v>
      </c>
      <c r="L624" s="62">
        <v>0.105217940732438</v>
      </c>
      <c r="M624" s="62">
        <v>1.9640753367889934E-2</v>
      </c>
      <c r="N624" s="62">
        <v>3.987010804835274E-2</v>
      </c>
      <c r="O624" s="62">
        <v>3.4119551201877742E-2</v>
      </c>
      <c r="P624" s="62">
        <v>2.1139267007663932E-2</v>
      </c>
      <c r="Q624" s="62">
        <v>6.7620943058999031E-2</v>
      </c>
      <c r="R624" s="62">
        <v>0.11072258404422351</v>
      </c>
      <c r="S624" s="62">
        <v>0.11150138194267607</v>
      </c>
      <c r="T624" s="62">
        <v>7.9444428850802811E-3</v>
      </c>
      <c r="U624" s="62">
        <f t="shared" si="22"/>
        <v>1.0000000000000002</v>
      </c>
      <c r="V624" s="63"/>
      <c r="X624" s="64">
        <v>612</v>
      </c>
      <c r="Y624" s="62">
        <v>0.1889365997547966</v>
      </c>
      <c r="Z624" s="62">
        <v>0.29655244790712842</v>
      </c>
      <c r="AA624" s="61">
        <v>5.1970589351300688E-2</v>
      </c>
      <c r="AB624" s="61">
        <v>6.9152209495565317E-2</v>
      </c>
      <c r="AC624" s="61">
        <v>0.10335841082863775</v>
      </c>
      <c r="AD624" s="61">
        <v>4.2898582850584271E-3</v>
      </c>
      <c r="AE624" s="61">
        <v>9.4273837478709516E-2</v>
      </c>
      <c r="AF624" s="61">
        <v>9.704937267822257E-2</v>
      </c>
      <c r="AG624" s="61">
        <v>0.10194039473729857</v>
      </c>
      <c r="AH624" s="61">
        <v>6.0220079320742581E-2</v>
      </c>
      <c r="AI624" s="61">
        <v>8.0185625394600349E-2</v>
      </c>
      <c r="AJ624" s="61">
        <v>5.5234908343579005E-2</v>
      </c>
      <c r="AK624" s="61">
        <v>4.8377396215362259E-2</v>
      </c>
      <c r="AL624" s="61">
        <v>5.2539488295825734E-2</v>
      </c>
      <c r="AM624" s="61">
        <v>0.11017837970483541</v>
      </c>
      <c r="AN624" s="61">
        <v>5.7513066170161949E-2</v>
      </c>
      <c r="AO624" s="61">
        <v>1.1604090502717436E-2</v>
      </c>
      <c r="AP624" s="61">
        <v>2.1122931973823894E-3</v>
      </c>
      <c r="AQ624" s="62">
        <f t="shared" si="23"/>
        <v>1.0000000000000002</v>
      </c>
    </row>
    <row r="625" spans="2:43" x14ac:dyDescent="0.25">
      <c r="B625" s="64">
        <v>613</v>
      </c>
      <c r="C625" s="62">
        <v>0.20202145124553478</v>
      </c>
      <c r="D625" s="62">
        <v>0.12568108984058407</v>
      </c>
      <c r="E625" s="62">
        <v>1.379348343083266E-2</v>
      </c>
      <c r="F625" s="62">
        <v>5.2685023470258767E-2</v>
      </c>
      <c r="G625" s="62">
        <v>2.172034566019896E-2</v>
      </c>
      <c r="H625" s="62">
        <v>1.5369468635996321E-2</v>
      </c>
      <c r="I625" s="62">
        <v>2.2873246878794811E-2</v>
      </c>
      <c r="J625" s="62">
        <v>9.040931025124041E-2</v>
      </c>
      <c r="K625" s="62">
        <v>5.1531687689538676E-2</v>
      </c>
      <c r="L625" s="62">
        <v>0.13303363679867772</v>
      </c>
      <c r="M625" s="62">
        <v>3.1514889612026455E-2</v>
      </c>
      <c r="N625" s="62">
        <v>7.719182948733537E-2</v>
      </c>
      <c r="O625" s="62">
        <v>7.6903321739743055E-2</v>
      </c>
      <c r="P625" s="62">
        <v>0.12650641350946792</v>
      </c>
      <c r="Q625" s="62">
        <v>0.11471710231399447</v>
      </c>
      <c r="R625" s="62">
        <v>5.6717797881918261E-2</v>
      </c>
      <c r="S625" s="62">
        <v>9.9731166205736646E-2</v>
      </c>
      <c r="T625" s="62">
        <v>1.5301276434239544E-2</v>
      </c>
      <c r="U625" s="62">
        <f t="shared" si="22"/>
        <v>0.99999999999999989</v>
      </c>
      <c r="V625" s="63"/>
      <c r="X625" s="64">
        <v>613</v>
      </c>
      <c r="Y625" s="62">
        <v>0.16461995777278163</v>
      </c>
      <c r="Z625" s="62">
        <v>0.13628811294518337</v>
      </c>
      <c r="AA625" s="61">
        <v>4.3622524231318398E-2</v>
      </c>
      <c r="AB625" s="61">
        <v>0.11683692867521352</v>
      </c>
      <c r="AC625" s="61">
        <v>2.9192372452209706E-3</v>
      </c>
      <c r="AD625" s="61">
        <v>9.1538080605393507E-2</v>
      </c>
      <c r="AE625" s="61">
        <v>1.8380813902855377E-2</v>
      </c>
      <c r="AF625" s="61">
        <v>8.7287425196064278E-2</v>
      </c>
      <c r="AG625" s="61">
        <v>7.4368021205109061E-2</v>
      </c>
      <c r="AH625" s="61">
        <v>3.8548921325782727E-2</v>
      </c>
      <c r="AI625" s="61">
        <v>3.6497767583483977E-2</v>
      </c>
      <c r="AJ625" s="61">
        <v>5.1026668736071125E-3</v>
      </c>
      <c r="AK625" s="61">
        <v>8.694496549470826E-2</v>
      </c>
      <c r="AL625" s="61">
        <v>8.5756029836628639E-2</v>
      </c>
      <c r="AM625" s="61">
        <v>9.5658911058913415E-2</v>
      </c>
      <c r="AN625" s="61">
        <v>8.8496963702173331E-2</v>
      </c>
      <c r="AO625" s="61">
        <v>6.8741849486531975E-2</v>
      </c>
      <c r="AP625" s="61">
        <v>5.9298893576995575E-2</v>
      </c>
      <c r="AQ625" s="62">
        <f t="shared" si="23"/>
        <v>1.0000000000000002</v>
      </c>
    </row>
    <row r="626" spans="2:43" x14ac:dyDescent="0.25">
      <c r="B626" s="64">
        <v>614</v>
      </c>
      <c r="C626" s="62">
        <v>0.20439760834505447</v>
      </c>
      <c r="D626" s="62">
        <v>0.15036024301639575</v>
      </c>
      <c r="E626" s="62">
        <v>9.053156112704705E-2</v>
      </c>
      <c r="F626" s="62">
        <v>8.6576237727443675E-2</v>
      </c>
      <c r="G626" s="62">
        <v>5.3863819214725724E-2</v>
      </c>
      <c r="H626" s="62">
        <v>8.331663762173902E-2</v>
      </c>
      <c r="I626" s="62">
        <v>4.5610254711509125E-2</v>
      </c>
      <c r="J626" s="62">
        <v>6.1950083317726154E-2</v>
      </c>
      <c r="K626" s="62">
        <v>0.11163061849497879</v>
      </c>
      <c r="L626" s="62">
        <v>6.911066533358115E-2</v>
      </c>
      <c r="M626" s="62">
        <v>3.6186573684172586E-2</v>
      </c>
      <c r="N626" s="62">
        <v>2.1880166666458839E-2</v>
      </c>
      <c r="O626" s="62">
        <v>2.18362188728062E-2</v>
      </c>
      <c r="P626" s="62">
        <v>9.4449783423412786E-2</v>
      </c>
      <c r="Q626" s="62">
        <v>6.9163331166762709E-2</v>
      </c>
      <c r="R626" s="62">
        <v>3.2258186422119611E-2</v>
      </c>
      <c r="S626" s="62">
        <v>7.2620899499378375E-2</v>
      </c>
      <c r="T626" s="62">
        <v>4.901496271613804E-2</v>
      </c>
      <c r="U626" s="62">
        <f t="shared" si="22"/>
        <v>0.99999999999999989</v>
      </c>
      <c r="V626" s="63"/>
      <c r="X626" s="64">
        <v>614</v>
      </c>
      <c r="Y626" s="62">
        <v>0.16066750403996757</v>
      </c>
      <c r="Z626" s="62">
        <v>7.2794043764376301E-2</v>
      </c>
      <c r="AA626" s="61">
        <v>7.8764701491280065E-2</v>
      </c>
      <c r="AB626" s="61">
        <v>1.363235969952903E-2</v>
      </c>
      <c r="AC626" s="61">
        <v>3.2508705284254771E-2</v>
      </c>
      <c r="AD626" s="61">
        <v>9.4642760330857251E-2</v>
      </c>
      <c r="AE626" s="61">
        <v>6.3325960776538751E-2</v>
      </c>
      <c r="AF626" s="61">
        <v>5.0993207039209988E-2</v>
      </c>
      <c r="AG626" s="61">
        <v>2.1174092942007408E-2</v>
      </c>
      <c r="AH626" s="61">
        <v>1.7739629142788867E-2</v>
      </c>
      <c r="AI626" s="61">
        <v>0.11222601239513466</v>
      </c>
      <c r="AJ626" s="61">
        <v>8.6952355857467759E-2</v>
      </c>
      <c r="AK626" s="61">
        <v>1.4533858744583263E-2</v>
      </c>
      <c r="AL626" s="61">
        <v>9.0457625569889621E-2</v>
      </c>
      <c r="AM626" s="61">
        <v>0.10790388405433864</v>
      </c>
      <c r="AN626" s="61">
        <v>4.9713194578654571E-2</v>
      </c>
      <c r="AO626" s="61">
        <v>7.5669096861077687E-2</v>
      </c>
      <c r="AP626" s="61">
        <v>8.9762555232387631E-2</v>
      </c>
      <c r="AQ626" s="62">
        <f t="shared" si="23"/>
        <v>0.99999999999999978</v>
      </c>
    </row>
    <row r="627" spans="2:43" x14ac:dyDescent="0.25">
      <c r="B627" s="64">
        <v>615</v>
      </c>
      <c r="C627" s="62">
        <v>0.20556301536279711</v>
      </c>
      <c r="D627" s="62">
        <v>0.13811725745210407</v>
      </c>
      <c r="E627" s="62">
        <v>4.1818132087296352E-2</v>
      </c>
      <c r="F627" s="62">
        <v>5.5860141847503949E-3</v>
      </c>
      <c r="G627" s="62">
        <v>6.5997681972261302E-2</v>
      </c>
      <c r="H627" s="62">
        <v>9.3298815229829093E-2</v>
      </c>
      <c r="I627" s="62">
        <v>0.12625892378900258</v>
      </c>
      <c r="J627" s="62">
        <v>6.2620515465933821E-2</v>
      </c>
      <c r="K627" s="62">
        <v>6.2039866674594185E-2</v>
      </c>
      <c r="L627" s="62">
        <v>9.3988434977374358E-2</v>
      </c>
      <c r="M627" s="62">
        <v>8.5592603256343255E-2</v>
      </c>
      <c r="N627" s="62">
        <v>4.4387426214588466E-2</v>
      </c>
      <c r="O627" s="62">
        <v>4.0646846210348073E-2</v>
      </c>
      <c r="P627" s="62">
        <v>3.8438793253824564E-2</v>
      </c>
      <c r="Q627" s="62">
        <v>2.1801681199737806E-3</v>
      </c>
      <c r="R627" s="62">
        <v>4.695079117334635E-2</v>
      </c>
      <c r="S627" s="62">
        <v>0.11032666198089097</v>
      </c>
      <c r="T627" s="62">
        <v>7.9868325409642407E-2</v>
      </c>
      <c r="U627" s="62">
        <f t="shared" si="22"/>
        <v>0.99999999999999978</v>
      </c>
      <c r="V627" s="63"/>
      <c r="X627" s="64">
        <v>615</v>
      </c>
      <c r="Y627" s="62">
        <v>0.16502624941797739</v>
      </c>
      <c r="Z627" s="62">
        <v>0.27732116772842952</v>
      </c>
      <c r="AA627" s="61">
        <v>9.0801050102694972E-2</v>
      </c>
      <c r="AB627" s="61">
        <v>5.236360252715052E-2</v>
      </c>
      <c r="AC627" s="61">
        <v>6.720993423528053E-2</v>
      </c>
      <c r="AD627" s="61">
        <v>9.9953615044576463E-2</v>
      </c>
      <c r="AE627" s="61">
        <v>3.01937085650806E-2</v>
      </c>
      <c r="AF627" s="61">
        <v>4.8459689043456426E-2</v>
      </c>
      <c r="AG627" s="61">
        <v>9.067903914141609E-2</v>
      </c>
      <c r="AH627" s="61">
        <v>9.2039756126787678E-2</v>
      </c>
      <c r="AI627" s="61">
        <v>3.9513930694977363E-2</v>
      </c>
      <c r="AJ627" s="61">
        <v>9.9491019809941714E-3</v>
      </c>
      <c r="AK627" s="61">
        <v>0.11781389654495515</v>
      </c>
      <c r="AL627" s="61">
        <v>4.4551768313663559E-2</v>
      </c>
      <c r="AM627" s="61">
        <v>0.10209620303597376</v>
      </c>
      <c r="AN627" s="61">
        <v>4.5502675823674482E-2</v>
      </c>
      <c r="AO627" s="61">
        <v>1.4641804644722338E-2</v>
      </c>
      <c r="AP627" s="61">
        <v>5.4230224174595734E-2</v>
      </c>
      <c r="AQ627" s="62">
        <f t="shared" si="23"/>
        <v>0.99999999999999989</v>
      </c>
    </row>
    <row r="628" spans="2:43" x14ac:dyDescent="0.25">
      <c r="B628" s="64">
        <v>616</v>
      </c>
      <c r="C628" s="62">
        <v>0.19142770102009496</v>
      </c>
      <c r="D628" s="62">
        <v>0.16217508736965733</v>
      </c>
      <c r="E628" s="62">
        <v>4.2062694189394676E-3</v>
      </c>
      <c r="F628" s="62">
        <v>0.13612584696529881</v>
      </c>
      <c r="G628" s="62">
        <v>2.2814696388736341E-2</v>
      </c>
      <c r="H628" s="62">
        <v>5.4954958504353363E-2</v>
      </c>
      <c r="I628" s="62">
        <v>3.6907479279649845E-2</v>
      </c>
      <c r="J628" s="62">
        <v>1.7994228765208696E-2</v>
      </c>
      <c r="K628" s="62">
        <v>0.10305270705163949</v>
      </c>
      <c r="L628" s="62">
        <v>4.0229310861430246E-3</v>
      </c>
      <c r="M628" s="62">
        <v>3.3015143519579369E-2</v>
      </c>
      <c r="N628" s="62">
        <v>4.4286091895778472E-2</v>
      </c>
      <c r="O628" s="62">
        <v>0.11910254339391541</v>
      </c>
      <c r="P628" s="62">
        <v>5.8978205001061761E-2</v>
      </c>
      <c r="Q628" s="62">
        <v>0.14573270707735594</v>
      </c>
      <c r="R628" s="62">
        <v>6.9724439743133887E-2</v>
      </c>
      <c r="S628" s="62">
        <v>5.9762944127281017E-2</v>
      </c>
      <c r="T628" s="62">
        <v>8.9318807781925164E-2</v>
      </c>
      <c r="U628" s="62">
        <f t="shared" si="22"/>
        <v>1.0000000000000002</v>
      </c>
      <c r="V628" s="63"/>
      <c r="X628" s="64">
        <v>616</v>
      </c>
      <c r="Y628" s="62">
        <v>0.16773351214691812</v>
      </c>
      <c r="Z628" s="62">
        <v>0.28020825204821026</v>
      </c>
      <c r="AA628" s="61">
        <v>3.9383593916360255E-3</v>
      </c>
      <c r="AB628" s="61">
        <v>6.6490937797233682E-2</v>
      </c>
      <c r="AC628" s="61">
        <v>6.5366384195715208E-2</v>
      </c>
      <c r="AD628" s="61">
        <v>4.1425376114502019E-2</v>
      </c>
      <c r="AE628" s="61">
        <v>4.9225347489725412E-3</v>
      </c>
      <c r="AF628" s="61">
        <v>3.0693560239545007E-2</v>
      </c>
      <c r="AG628" s="61">
        <v>6.6235018847541904E-2</v>
      </c>
      <c r="AH628" s="61">
        <v>7.9363097067307903E-2</v>
      </c>
      <c r="AI628" s="61">
        <v>3.3343957472620679E-2</v>
      </c>
      <c r="AJ628" s="61">
        <v>5.9737064926278526E-2</v>
      </c>
      <c r="AK628" s="61">
        <v>0.13283171272348446</v>
      </c>
      <c r="AL628" s="61">
        <v>0.10088009795041564</v>
      </c>
      <c r="AM628" s="61">
        <v>6.4515105466443942E-2</v>
      </c>
      <c r="AN628" s="61">
        <v>0.10681217754353217</v>
      </c>
      <c r="AO628" s="61">
        <v>2.9950729473382429E-2</v>
      </c>
      <c r="AP628" s="61">
        <v>0.11349388604138795</v>
      </c>
      <c r="AQ628" s="62">
        <f t="shared" si="23"/>
        <v>1</v>
      </c>
    </row>
    <row r="629" spans="2:43" x14ac:dyDescent="0.25">
      <c r="B629" s="64">
        <v>617</v>
      </c>
      <c r="C629" s="62">
        <v>0.20695424208439095</v>
      </c>
      <c r="D629" s="62">
        <v>0.15901034208947812</v>
      </c>
      <c r="E629" s="62">
        <v>6.0341807036252686E-2</v>
      </c>
      <c r="F629" s="62">
        <v>4.5668490746964059E-2</v>
      </c>
      <c r="G629" s="62">
        <v>9.2280245817835269E-2</v>
      </c>
      <c r="H629" s="62">
        <v>5.6662672592256678E-2</v>
      </c>
      <c r="I629" s="62">
        <v>5.1137381680527547E-2</v>
      </c>
      <c r="J629" s="62">
        <v>7.9131445353053317E-2</v>
      </c>
      <c r="K629" s="62">
        <v>5.4864136918035336E-2</v>
      </c>
      <c r="L629" s="62">
        <v>0.10229896505763295</v>
      </c>
      <c r="M629" s="62">
        <v>8.8137534023745356E-2</v>
      </c>
      <c r="N629" s="62">
        <v>9.6927656145750982E-2</v>
      </c>
      <c r="O629" s="62">
        <v>4.9492647535229035E-2</v>
      </c>
      <c r="P629" s="62">
        <v>2.3698917960190854E-2</v>
      </c>
      <c r="Q629" s="62">
        <v>7.2626626333718164E-2</v>
      </c>
      <c r="R629" s="62">
        <v>7.5266481868686452E-2</v>
      </c>
      <c r="S629" s="62">
        <v>2.8060207948903113E-2</v>
      </c>
      <c r="T629" s="62">
        <v>2.3404782981218133E-2</v>
      </c>
      <c r="U629" s="62">
        <f t="shared" si="22"/>
        <v>1</v>
      </c>
      <c r="V629" s="63"/>
      <c r="X629" s="64">
        <v>617</v>
      </c>
      <c r="Y629" s="62">
        <v>0.18891885444898307</v>
      </c>
      <c r="Z629" s="62">
        <v>0.26837230638025833</v>
      </c>
      <c r="AA629" s="61">
        <v>9.2578445337248932E-2</v>
      </c>
      <c r="AB629" s="61">
        <v>1.3268461852235645E-2</v>
      </c>
      <c r="AC629" s="61">
        <v>9.7693870961468435E-2</v>
      </c>
      <c r="AD629" s="61">
        <v>5.4001648986578221E-2</v>
      </c>
      <c r="AE629" s="61">
        <v>8.9025165946630833E-2</v>
      </c>
      <c r="AF629" s="61">
        <v>9.9000830062779779E-2</v>
      </c>
      <c r="AG629" s="61">
        <v>3.3145242319173811E-2</v>
      </c>
      <c r="AH629" s="61">
        <v>5.4880206759872839E-2</v>
      </c>
      <c r="AI629" s="61">
        <v>6.0470216927692045E-3</v>
      </c>
      <c r="AJ629" s="61">
        <v>4.8893141120626794E-2</v>
      </c>
      <c r="AK629" s="61">
        <v>8.6089631583268156E-2</v>
      </c>
      <c r="AL629" s="61">
        <v>4.0211281801389123E-2</v>
      </c>
      <c r="AM629" s="61">
        <v>9.196050633915176E-2</v>
      </c>
      <c r="AN629" s="61">
        <v>4.5367173320084282E-2</v>
      </c>
      <c r="AO629" s="61">
        <v>6.8605538109044628E-2</v>
      </c>
      <c r="AP629" s="61">
        <v>7.9231833807677718E-2</v>
      </c>
      <c r="AQ629" s="62">
        <f t="shared" si="23"/>
        <v>1</v>
      </c>
    </row>
    <row r="630" spans="2:43" x14ac:dyDescent="0.25">
      <c r="B630" s="64">
        <v>618</v>
      </c>
      <c r="C630" s="62">
        <v>0.20473971141688832</v>
      </c>
      <c r="D630" s="62">
        <v>0.15610146122451818</v>
      </c>
      <c r="E630" s="62">
        <v>4.6929501667175043E-2</v>
      </c>
      <c r="F630" s="62">
        <v>1.2871191771538511E-2</v>
      </c>
      <c r="G630" s="62">
        <v>6.0285037987283303E-2</v>
      </c>
      <c r="H630" s="62">
        <v>2.2760732611927124E-3</v>
      </c>
      <c r="I630" s="62">
        <v>7.0117451318907356E-2</v>
      </c>
      <c r="J630" s="62">
        <v>7.6641072764061818E-2</v>
      </c>
      <c r="K630" s="62">
        <v>9.5842236897605612E-2</v>
      </c>
      <c r="L630" s="62">
        <v>8.4712628943660648E-2</v>
      </c>
      <c r="M630" s="62">
        <v>8.9565480759929691E-2</v>
      </c>
      <c r="N630" s="62">
        <v>0.10449586093297164</v>
      </c>
      <c r="O630" s="62">
        <v>8.6041296331073699E-2</v>
      </c>
      <c r="P630" s="62">
        <v>2.2392036810683705E-2</v>
      </c>
      <c r="Q630" s="62">
        <v>8.9513075018032018E-2</v>
      </c>
      <c r="R630" s="62">
        <v>9.696720809517477E-2</v>
      </c>
      <c r="S630" s="62">
        <v>5.0383891942696074E-2</v>
      </c>
      <c r="T630" s="62">
        <v>1.0965955498013474E-2</v>
      </c>
      <c r="U630" s="62">
        <f t="shared" si="22"/>
        <v>1.0000000000000002</v>
      </c>
      <c r="V630" s="63"/>
      <c r="X630" s="64">
        <v>618</v>
      </c>
      <c r="Y630" s="62">
        <v>0.16286991292712352</v>
      </c>
      <c r="Z630" s="62">
        <v>0.25922230245516148</v>
      </c>
      <c r="AA630" s="61">
        <v>3.3004122750027454E-2</v>
      </c>
      <c r="AB630" s="61">
        <v>2.840027004944972E-2</v>
      </c>
      <c r="AC630" s="61">
        <v>9.404337366614636E-2</v>
      </c>
      <c r="AD630" s="61">
        <v>7.7055673758605961E-2</v>
      </c>
      <c r="AE630" s="61">
        <v>9.2296902849896278E-2</v>
      </c>
      <c r="AF630" s="61">
        <v>2.6208796315710818E-2</v>
      </c>
      <c r="AG630" s="61">
        <v>1.0830166583108059E-2</v>
      </c>
      <c r="AH630" s="61">
        <v>4.9435503698315592E-2</v>
      </c>
      <c r="AI630" s="61">
        <v>4.7140483571867495E-2</v>
      </c>
      <c r="AJ630" s="61">
        <v>0.11292256804972789</v>
      </c>
      <c r="AK630" s="61">
        <v>7.4706083870917275E-2</v>
      </c>
      <c r="AL630" s="61">
        <v>4.0584470640100526E-2</v>
      </c>
      <c r="AM630" s="61">
        <v>9.0919081090489309E-2</v>
      </c>
      <c r="AN630" s="61">
        <v>0.10521869119945453</v>
      </c>
      <c r="AO630" s="61">
        <v>3.1257985320775721E-2</v>
      </c>
      <c r="AP630" s="61">
        <v>8.597582658540695E-2</v>
      </c>
      <c r="AQ630" s="62">
        <f t="shared" si="23"/>
        <v>0.99999999999999978</v>
      </c>
    </row>
    <row r="631" spans="2:43" x14ac:dyDescent="0.25">
      <c r="B631" s="64">
        <v>619</v>
      </c>
      <c r="C631" s="62">
        <v>0.21032949627107508</v>
      </c>
      <c r="D631" s="62">
        <v>0.14492970092375362</v>
      </c>
      <c r="E631" s="62">
        <v>7.3019109471994994E-3</v>
      </c>
      <c r="F631" s="62">
        <v>0.11984502861433878</v>
      </c>
      <c r="G631" s="62">
        <v>9.0131881820698381E-2</v>
      </c>
      <c r="H631" s="62">
        <v>7.0967132819702614E-2</v>
      </c>
      <c r="I631" s="62">
        <v>4.1535940051756939E-2</v>
      </c>
      <c r="J631" s="62">
        <v>5.8307321966775322E-2</v>
      </c>
      <c r="K631" s="62">
        <v>3.0592516910657796E-2</v>
      </c>
      <c r="L631" s="62">
        <v>0.1041413183271272</v>
      </c>
      <c r="M631" s="62">
        <v>1.9914554838758206E-2</v>
      </c>
      <c r="N631" s="62">
        <v>3.871668167687551E-2</v>
      </c>
      <c r="O631" s="62">
        <v>2.5648188686634626E-2</v>
      </c>
      <c r="P631" s="62">
        <v>1.2389978408088457E-2</v>
      </c>
      <c r="Q631" s="62">
        <v>0.11578377114494007</v>
      </c>
      <c r="R631" s="62">
        <v>5.9166213748355942E-2</v>
      </c>
      <c r="S631" s="62">
        <v>5.4882914161937336E-2</v>
      </c>
      <c r="T631" s="62">
        <v>0.15067464587615328</v>
      </c>
      <c r="U631" s="62">
        <f t="shared" si="22"/>
        <v>1</v>
      </c>
      <c r="V631" s="63"/>
      <c r="X631" s="64">
        <v>619</v>
      </c>
      <c r="Y631" s="62">
        <v>0.1795636489936667</v>
      </c>
      <c r="Z631" s="62">
        <v>0.29750685948361494</v>
      </c>
      <c r="AA631" s="61">
        <v>5.7053255755787381E-2</v>
      </c>
      <c r="AB631" s="61">
        <v>7.5295193601369057E-3</v>
      </c>
      <c r="AC631" s="61">
        <v>0.12499482960745048</v>
      </c>
      <c r="AD631" s="61">
        <v>7.1358560120492603E-2</v>
      </c>
      <c r="AE631" s="61">
        <v>6.9796664278722914E-2</v>
      </c>
      <c r="AF631" s="61">
        <v>1.9313611792306243E-2</v>
      </c>
      <c r="AG631" s="61">
        <v>6.1737026085558255E-2</v>
      </c>
      <c r="AH631" s="61">
        <v>2.0908100869364288E-2</v>
      </c>
      <c r="AI631" s="61">
        <v>9.8993278883431221E-2</v>
      </c>
      <c r="AJ631" s="61">
        <v>7.6770666788531075E-2</v>
      </c>
      <c r="AK631" s="61">
        <v>3.1161407789598507E-2</v>
      </c>
      <c r="AL631" s="61">
        <v>7.6109612958444969E-2</v>
      </c>
      <c r="AM631" s="61">
        <v>4.2874075428097451E-2</v>
      </c>
      <c r="AN631" s="61">
        <v>8.2748959488037191E-2</v>
      </c>
      <c r="AO631" s="61">
        <v>6.4062520453674318E-2</v>
      </c>
      <c r="AP631" s="61">
        <v>9.4587910340366274E-2</v>
      </c>
      <c r="AQ631" s="62">
        <f t="shared" si="23"/>
        <v>1</v>
      </c>
    </row>
    <row r="632" spans="2:43" x14ac:dyDescent="0.25">
      <c r="B632" s="64">
        <v>620</v>
      </c>
      <c r="C632" s="62">
        <v>0.20836834791897207</v>
      </c>
      <c r="D632" s="62">
        <v>0.15539006748320172</v>
      </c>
      <c r="E632" s="62">
        <v>5.7082853572327889E-2</v>
      </c>
      <c r="F632" s="62">
        <v>6.5064393633195064E-2</v>
      </c>
      <c r="G632" s="62">
        <v>9.2647849124823878E-2</v>
      </c>
      <c r="H632" s="62">
        <v>0.10813964876174313</v>
      </c>
      <c r="I632" s="62">
        <v>5.2573975863874682E-2</v>
      </c>
      <c r="J632" s="62">
        <v>8.9126310202358824E-2</v>
      </c>
      <c r="K632" s="62">
        <v>2.2443743963879065E-2</v>
      </c>
      <c r="L632" s="62">
        <v>5.7295196498393673E-2</v>
      </c>
      <c r="M632" s="62">
        <v>6.4642093236525269E-2</v>
      </c>
      <c r="N632" s="62">
        <v>9.9378021205341213E-2</v>
      </c>
      <c r="O632" s="62">
        <v>6.9318777377325239E-2</v>
      </c>
      <c r="P632" s="62">
        <v>8.881915422977546E-2</v>
      </c>
      <c r="Q632" s="62">
        <v>5.0815765335636795E-2</v>
      </c>
      <c r="R632" s="62">
        <v>1.0629880722416602E-2</v>
      </c>
      <c r="S632" s="62">
        <v>3.6863312206232318E-2</v>
      </c>
      <c r="T632" s="62">
        <v>3.5159024066151019E-2</v>
      </c>
      <c r="U632" s="62">
        <f t="shared" si="22"/>
        <v>1.0000000000000002</v>
      </c>
      <c r="V632" s="63"/>
      <c r="X632" s="64">
        <v>620</v>
      </c>
      <c r="Y632" s="62">
        <v>0.16546862815402785</v>
      </c>
      <c r="Z632" s="62">
        <v>0.1886618890681904</v>
      </c>
      <c r="AA632" s="61">
        <v>1.1203855858298894E-2</v>
      </c>
      <c r="AB632" s="61">
        <v>8.6404638242732437E-2</v>
      </c>
      <c r="AC632" s="61">
        <v>4.250600189953254E-2</v>
      </c>
      <c r="AD632" s="61">
        <v>5.0638602296090157E-2</v>
      </c>
      <c r="AE632" s="61">
        <v>1.9963559021855919E-2</v>
      </c>
      <c r="AF632" s="61">
        <v>5.5460449538753892E-3</v>
      </c>
      <c r="AG632" s="61">
        <v>0.10391769263693949</v>
      </c>
      <c r="AH632" s="61">
        <v>7.7278002733027359E-2</v>
      </c>
      <c r="AI632" s="61">
        <v>6.8634966082008392E-2</v>
      </c>
      <c r="AJ632" s="61">
        <v>9.8157423524856582E-2</v>
      </c>
      <c r="AK632" s="61">
        <v>6.3106179306300678E-2</v>
      </c>
      <c r="AL632" s="61">
        <v>7.8853701167766313E-2</v>
      </c>
      <c r="AM632" s="61">
        <v>4.3986663887421659E-2</v>
      </c>
      <c r="AN632" s="61">
        <v>5.7065689499084679E-2</v>
      </c>
      <c r="AO632" s="61">
        <v>8.8416846330799034E-2</v>
      </c>
      <c r="AP632" s="61">
        <v>0.10432013255941058</v>
      </c>
      <c r="AQ632" s="62">
        <f t="shared" si="23"/>
        <v>1.0000000000000002</v>
      </c>
    </row>
    <row r="633" spans="2:43" x14ac:dyDescent="0.25">
      <c r="B633" s="64">
        <v>621</v>
      </c>
      <c r="C633" s="62">
        <v>0.19960374092377295</v>
      </c>
      <c r="D633" s="62">
        <v>0.15186160829794687</v>
      </c>
      <c r="E633" s="62">
        <v>2.6489962083237888E-2</v>
      </c>
      <c r="F633" s="62">
        <v>9.4215912110439975E-2</v>
      </c>
      <c r="G633" s="62">
        <v>5.4029577989631504E-2</v>
      </c>
      <c r="H633" s="62">
        <v>0.11234760696214026</v>
      </c>
      <c r="I633" s="62">
        <v>1.1833057839338074E-2</v>
      </c>
      <c r="J633" s="62">
        <v>3.3079428081694708E-2</v>
      </c>
      <c r="K633" s="62">
        <v>3.6021824534358857E-2</v>
      </c>
      <c r="L633" s="62">
        <v>6.2938645655643471E-2</v>
      </c>
      <c r="M633" s="62">
        <v>9.6955159914859423E-2</v>
      </c>
      <c r="N633" s="62">
        <v>6.163904656742427E-2</v>
      </c>
      <c r="O633" s="62">
        <v>8.4373722241326013E-2</v>
      </c>
      <c r="P633" s="62">
        <v>8.9290219134267615E-2</v>
      </c>
      <c r="Q633" s="62">
        <v>1.9604301287871898E-2</v>
      </c>
      <c r="R633" s="62">
        <v>3.2062189757215198E-2</v>
      </c>
      <c r="S633" s="62">
        <v>7.6893781661290711E-2</v>
      </c>
      <c r="T633" s="62">
        <v>0.10822556417925996</v>
      </c>
      <c r="U633" s="62">
        <f t="shared" si="22"/>
        <v>0.99999999999999978</v>
      </c>
      <c r="V633" s="63"/>
      <c r="X633" s="64">
        <v>621</v>
      </c>
      <c r="Y633" s="62">
        <v>0.17997414476631882</v>
      </c>
      <c r="Z633" s="62">
        <v>0.28121364563531792</v>
      </c>
      <c r="AA633" s="61">
        <v>9.8770518917082661E-2</v>
      </c>
      <c r="AB633" s="61">
        <v>0.10236947490771589</v>
      </c>
      <c r="AC633" s="61">
        <v>9.2338718578718712E-2</v>
      </c>
      <c r="AD633" s="61">
        <v>9.0311345644665059E-2</v>
      </c>
      <c r="AE633" s="61">
        <v>6.0777968310911784E-3</v>
      </c>
      <c r="AF633" s="61">
        <v>4.3268301249010474E-2</v>
      </c>
      <c r="AG633" s="61">
        <v>0.12112783118439802</v>
      </c>
      <c r="AH633" s="61">
        <v>0.11125429260566837</v>
      </c>
      <c r="AI633" s="61">
        <v>2.7932343304783103E-2</v>
      </c>
      <c r="AJ633" s="61">
        <v>0.11032222559927193</v>
      </c>
      <c r="AK633" s="61">
        <v>1.5610343720254778E-2</v>
      </c>
      <c r="AL633" s="61">
        <v>5.8872613184049504E-3</v>
      </c>
      <c r="AM633" s="61">
        <v>3.781810665016954E-2</v>
      </c>
      <c r="AN633" s="61">
        <v>2.8775714767674185E-2</v>
      </c>
      <c r="AO633" s="61">
        <v>2.6425528430950276E-2</v>
      </c>
      <c r="AP633" s="61">
        <v>8.1710196290140799E-2</v>
      </c>
      <c r="AQ633" s="62">
        <f t="shared" si="23"/>
        <v>0.99999999999999989</v>
      </c>
    </row>
    <row r="634" spans="2:43" x14ac:dyDescent="0.25">
      <c r="B634" s="64">
        <v>622</v>
      </c>
      <c r="C634" s="62">
        <v>0.20726557163265966</v>
      </c>
      <c r="D634" s="62">
        <v>0.1780225561812307</v>
      </c>
      <c r="E634" s="62">
        <v>9.3107338376698254E-2</v>
      </c>
      <c r="F634" s="62">
        <v>1.1373903368811877E-3</v>
      </c>
      <c r="G634" s="62">
        <v>4.2556010421533681E-2</v>
      </c>
      <c r="H634" s="62">
        <v>0.13493386493941789</v>
      </c>
      <c r="I634" s="62">
        <v>2.5457530686482453E-2</v>
      </c>
      <c r="J634" s="62">
        <v>8.2287751391517214E-2</v>
      </c>
      <c r="K634" s="62">
        <v>2.4635878750314536E-2</v>
      </c>
      <c r="L634" s="62">
        <v>2.3476655110547855E-2</v>
      </c>
      <c r="M634" s="62">
        <v>0.11145564093956735</v>
      </c>
      <c r="N634" s="62">
        <v>6.5342754373481082E-2</v>
      </c>
      <c r="O634" s="62">
        <v>0.18359877505714745</v>
      </c>
      <c r="P634" s="62">
        <v>8.3119183213486464E-2</v>
      </c>
      <c r="Q634" s="62">
        <v>1.9913704363280476E-2</v>
      </c>
      <c r="R634" s="62">
        <v>4.7873751748200325E-3</v>
      </c>
      <c r="S634" s="62">
        <v>9.5300911601597732E-2</v>
      </c>
      <c r="T634" s="62">
        <v>8.8892352632262278E-3</v>
      </c>
      <c r="U634" s="62">
        <f t="shared" si="22"/>
        <v>0.99999999999999989</v>
      </c>
      <c r="V634" s="63"/>
      <c r="X634" s="64">
        <v>622</v>
      </c>
      <c r="Y634" s="62">
        <v>0.17894000697370069</v>
      </c>
      <c r="Z634" s="62">
        <v>0.22707292526570244</v>
      </c>
      <c r="AA634" s="61">
        <v>7.1824523365004042E-2</v>
      </c>
      <c r="AB634" s="61">
        <v>4.352265468365428E-2</v>
      </c>
      <c r="AC634" s="61">
        <v>5.5199293432477849E-2</v>
      </c>
      <c r="AD634" s="61">
        <v>2.3927781803309157E-2</v>
      </c>
      <c r="AE634" s="61">
        <v>6.5398197463227975E-2</v>
      </c>
      <c r="AF634" s="61">
        <v>7.2083081484001249E-2</v>
      </c>
      <c r="AG634" s="61">
        <v>0.11796788710747085</v>
      </c>
      <c r="AH634" s="61">
        <v>1.377442207934349E-2</v>
      </c>
      <c r="AI634" s="61">
        <v>5.5961093762778441E-2</v>
      </c>
      <c r="AJ634" s="61">
        <v>4.3552348306774839E-2</v>
      </c>
      <c r="AK634" s="61">
        <v>0.10571442897054373</v>
      </c>
      <c r="AL634" s="61">
        <v>3.576491629967446E-3</v>
      </c>
      <c r="AM634" s="61">
        <v>0.11999442679499968</v>
      </c>
      <c r="AN634" s="61">
        <v>2.3966308860630132E-2</v>
      </c>
      <c r="AO634" s="61">
        <v>8.5678021808800381E-2</v>
      </c>
      <c r="AP634" s="61">
        <v>9.7859038447016336E-2</v>
      </c>
      <c r="AQ634" s="62">
        <f t="shared" si="23"/>
        <v>0.99999999999999978</v>
      </c>
    </row>
    <row r="635" spans="2:43" x14ac:dyDescent="0.25">
      <c r="B635" s="64">
        <v>623</v>
      </c>
      <c r="C635" s="62">
        <v>0.21313025982699768</v>
      </c>
      <c r="D635" s="62">
        <v>0.14875397380430824</v>
      </c>
      <c r="E635" s="62">
        <v>6.1249676830447589E-2</v>
      </c>
      <c r="F635" s="62">
        <v>0.1154006025369235</v>
      </c>
      <c r="G635" s="62">
        <v>7.6284595929339269E-2</v>
      </c>
      <c r="H635" s="62">
        <v>4.3298851971917171E-2</v>
      </c>
      <c r="I635" s="62">
        <v>4.2220698161153036E-2</v>
      </c>
      <c r="J635" s="62">
        <v>8.5691715582916911E-2</v>
      </c>
      <c r="K635" s="62">
        <v>3.2076708409888396E-2</v>
      </c>
      <c r="L635" s="62">
        <v>0.11075241149659941</v>
      </c>
      <c r="M635" s="62">
        <v>1.3680517190550781E-2</v>
      </c>
      <c r="N635" s="62">
        <v>5.414621173293107E-2</v>
      </c>
      <c r="O635" s="62">
        <v>4.2378492637190547E-2</v>
      </c>
      <c r="P635" s="62">
        <v>9.9235596682953037E-2</v>
      </c>
      <c r="Q635" s="62">
        <v>4.4753788786770443E-2</v>
      </c>
      <c r="R635" s="62">
        <v>6.258780797724102E-2</v>
      </c>
      <c r="S635" s="62">
        <v>9.4133811216422669E-2</v>
      </c>
      <c r="T635" s="62">
        <v>2.2108512856755261E-2</v>
      </c>
      <c r="U635" s="62">
        <f t="shared" si="22"/>
        <v>1.0000000000000002</v>
      </c>
      <c r="V635" s="63"/>
      <c r="X635" s="64">
        <v>623</v>
      </c>
      <c r="Y635" s="62">
        <v>0.18019680037159588</v>
      </c>
      <c r="Z635" s="62">
        <v>0.23075843226198534</v>
      </c>
      <c r="AA635" s="61">
        <v>5.5042684042525712E-3</v>
      </c>
      <c r="AB635" s="61">
        <v>5.7075095252058318E-2</v>
      </c>
      <c r="AC635" s="61">
        <v>8.6337713980544739E-2</v>
      </c>
      <c r="AD635" s="61">
        <v>0.10252985961127375</v>
      </c>
      <c r="AE635" s="61">
        <v>7.6070295557775336E-2</v>
      </c>
      <c r="AF635" s="61">
        <v>0.1038938157312001</v>
      </c>
      <c r="AG635" s="61">
        <v>8.7772600355453548E-2</v>
      </c>
      <c r="AH635" s="61">
        <v>5.0078049989728597E-2</v>
      </c>
      <c r="AI635" s="61">
        <v>8.1999083797085731E-2</v>
      </c>
      <c r="AJ635" s="61">
        <v>1.5979030890038784E-2</v>
      </c>
      <c r="AK635" s="61">
        <v>4.3884878134437512E-2</v>
      </c>
      <c r="AL635" s="61">
        <v>0.10300521550833648</v>
      </c>
      <c r="AM635" s="61">
        <v>0.10382728726550212</v>
      </c>
      <c r="AN635" s="61">
        <v>1.8140428822553411E-2</v>
      </c>
      <c r="AO635" s="61">
        <v>5.8655631560349066E-2</v>
      </c>
      <c r="AP635" s="61">
        <v>5.2467451394098584E-3</v>
      </c>
      <c r="AQ635" s="62">
        <f t="shared" si="23"/>
        <v>1.0000000000000002</v>
      </c>
    </row>
    <row r="636" spans="2:43" x14ac:dyDescent="0.25">
      <c r="B636" s="64">
        <v>624</v>
      </c>
      <c r="C636" s="62">
        <v>0.20608188451951065</v>
      </c>
      <c r="D636" s="62">
        <v>0.14450894076844625</v>
      </c>
      <c r="E636" s="62">
        <v>0.11249131455565688</v>
      </c>
      <c r="F636" s="62">
        <v>1.7954711141855463E-2</v>
      </c>
      <c r="G636" s="62">
        <v>0.10719033099510188</v>
      </c>
      <c r="H636" s="62">
        <v>5.4809092189053006E-2</v>
      </c>
      <c r="I636" s="62">
        <v>0.11711272289838805</v>
      </c>
      <c r="J636" s="62">
        <v>3.4199976817663333E-2</v>
      </c>
      <c r="K636" s="62">
        <v>3.0285116012778047E-3</v>
      </c>
      <c r="L636" s="62">
        <v>0.11653374798876252</v>
      </c>
      <c r="M636" s="62">
        <v>0.10563105511187293</v>
      </c>
      <c r="N636" s="62">
        <v>3.5733824681158301E-2</v>
      </c>
      <c r="O636" s="62">
        <v>6.1988801170786222E-2</v>
      </c>
      <c r="P636" s="62">
        <v>1.8997977420630117E-2</v>
      </c>
      <c r="Q636" s="62">
        <v>5.8495119571687404E-2</v>
      </c>
      <c r="R636" s="62">
        <v>5.70701616891819E-2</v>
      </c>
      <c r="S636" s="62">
        <v>1.6990380477832315E-2</v>
      </c>
      <c r="T636" s="62">
        <v>8.1772271689091916E-2</v>
      </c>
      <c r="U636" s="62">
        <f t="shared" si="22"/>
        <v>1</v>
      </c>
      <c r="V636" s="63"/>
      <c r="X636" s="64">
        <v>624</v>
      </c>
      <c r="Y636" s="62">
        <v>0.17660173571485499</v>
      </c>
      <c r="Z636" s="62">
        <v>0.20027451690580006</v>
      </c>
      <c r="AA636" s="61">
        <v>2.7629289313577714E-2</v>
      </c>
      <c r="AB636" s="61">
        <v>0.11313461215584318</v>
      </c>
      <c r="AC636" s="61">
        <v>6.3557631639629936E-2</v>
      </c>
      <c r="AD636" s="61">
        <v>4.4156404635558054E-2</v>
      </c>
      <c r="AE636" s="61">
        <v>1.5005759301514748E-2</v>
      </c>
      <c r="AF636" s="61">
        <v>8.9934435001532809E-2</v>
      </c>
      <c r="AG636" s="61">
        <v>7.9784969858995164E-2</v>
      </c>
      <c r="AH636" s="61">
        <v>6.5630766643806807E-2</v>
      </c>
      <c r="AI636" s="61">
        <v>2.2360679714765606E-2</v>
      </c>
      <c r="AJ636" s="61">
        <v>9.2539607000561075E-2</v>
      </c>
      <c r="AK636" s="61">
        <v>7.8280574390582579E-3</v>
      </c>
      <c r="AL636" s="61">
        <v>4.6563183187484987E-2</v>
      </c>
      <c r="AM636" s="61">
        <v>0.11173061767460589</v>
      </c>
      <c r="AN636" s="61">
        <v>9.0482585472366359E-2</v>
      </c>
      <c r="AO636" s="61">
        <v>7.3705608373324072E-2</v>
      </c>
      <c r="AP636" s="61">
        <v>5.59557925873755E-2</v>
      </c>
      <c r="AQ636" s="62">
        <f t="shared" si="23"/>
        <v>1</v>
      </c>
    </row>
    <row r="637" spans="2:43" x14ac:dyDescent="0.25">
      <c r="B637" s="64">
        <v>625</v>
      </c>
      <c r="C637" s="62">
        <v>0.20978066656121439</v>
      </c>
      <c r="D637" s="62">
        <v>0.15897860093500046</v>
      </c>
      <c r="E637" s="62">
        <v>7.9819114628117832E-2</v>
      </c>
      <c r="F637" s="62">
        <v>9.2476162934320275E-2</v>
      </c>
      <c r="G637" s="62">
        <v>7.0747839979549088E-2</v>
      </c>
      <c r="H637" s="62">
        <v>2.5371479827819187E-2</v>
      </c>
      <c r="I637" s="62">
        <v>8.2880541249744907E-2</v>
      </c>
      <c r="J637" s="62">
        <v>6.1015235633755785E-2</v>
      </c>
      <c r="K637" s="62">
        <v>6.2148263593527923E-2</v>
      </c>
      <c r="L637" s="62">
        <v>0.10165728424270962</v>
      </c>
      <c r="M637" s="62">
        <v>5.274199105964013E-3</v>
      </c>
      <c r="N637" s="62">
        <v>4.568458725243435E-2</v>
      </c>
      <c r="O637" s="62">
        <v>0.11436555783956293</v>
      </c>
      <c r="P637" s="62">
        <v>1.8880613900441014E-2</v>
      </c>
      <c r="Q637" s="62">
        <v>0.12296429846453519</v>
      </c>
      <c r="R637" s="62">
        <v>1.9013454763250608E-2</v>
      </c>
      <c r="S637" s="62">
        <v>5.7236096318513778E-2</v>
      </c>
      <c r="T637" s="62">
        <v>4.04652702657535E-2</v>
      </c>
      <c r="U637" s="62">
        <f t="shared" si="22"/>
        <v>1</v>
      </c>
      <c r="V637" s="63"/>
      <c r="X637" s="64">
        <v>625</v>
      </c>
      <c r="Y637" s="62">
        <v>0.19479681989303904</v>
      </c>
      <c r="Z637" s="62">
        <v>0.29683199903259533</v>
      </c>
      <c r="AA637" s="61">
        <v>9.2199938099653572E-2</v>
      </c>
      <c r="AB637" s="61">
        <v>8.6371164454084243E-2</v>
      </c>
      <c r="AC637" s="61">
        <v>0.10366134728285736</v>
      </c>
      <c r="AD637" s="61">
        <v>9.4884021473557525E-2</v>
      </c>
      <c r="AE637" s="61">
        <v>6.7324827058186917E-2</v>
      </c>
      <c r="AF637" s="61">
        <v>0.10285464045988657</v>
      </c>
      <c r="AG637" s="61">
        <v>7.2326514777055519E-3</v>
      </c>
      <c r="AH637" s="61">
        <v>3.5375860754819086E-3</v>
      </c>
      <c r="AI637" s="61">
        <v>2.9460673080877525E-3</v>
      </c>
      <c r="AJ637" s="61">
        <v>3.1404885722636146E-2</v>
      </c>
      <c r="AK637" s="61">
        <v>5.7529046643869347E-2</v>
      </c>
      <c r="AL637" s="61">
        <v>6.1807682857003771E-3</v>
      </c>
      <c r="AM637" s="61">
        <v>8.9604530185242739E-2</v>
      </c>
      <c r="AN637" s="61">
        <v>7.164054727050892E-2</v>
      </c>
      <c r="AO637" s="61">
        <v>7.6329717729766003E-2</v>
      </c>
      <c r="AP637" s="61">
        <v>0.10629826047277513</v>
      </c>
      <c r="AQ637" s="62">
        <f t="shared" si="23"/>
        <v>1</v>
      </c>
    </row>
    <row r="638" spans="2:43" x14ac:dyDescent="0.25">
      <c r="B638" s="64">
        <v>626</v>
      </c>
      <c r="C638" s="62">
        <v>0.18612730396811211</v>
      </c>
      <c r="D638" s="62">
        <v>0.14663855892339281</v>
      </c>
      <c r="E638" s="62">
        <v>4.6090000693411688E-2</v>
      </c>
      <c r="F638" s="62">
        <v>4.2531626199482177E-2</v>
      </c>
      <c r="G638" s="62">
        <v>4.9503844430383054E-2</v>
      </c>
      <c r="H638" s="62">
        <v>0.12243774291609792</v>
      </c>
      <c r="I638" s="62">
        <v>0.10368326826199724</v>
      </c>
      <c r="J638" s="62">
        <v>1.2757255261966676E-2</v>
      </c>
      <c r="K638" s="62">
        <v>5.6938586505780216E-3</v>
      </c>
      <c r="L638" s="62">
        <v>2.0124805742238364E-2</v>
      </c>
      <c r="M638" s="62">
        <v>0.10597926556307821</v>
      </c>
      <c r="N638" s="62">
        <v>0.1170942201930294</v>
      </c>
      <c r="O638" s="62">
        <v>0.12178789612368347</v>
      </c>
      <c r="P638" s="62">
        <v>5.0839676349043898E-2</v>
      </c>
      <c r="Q638" s="62">
        <v>6.8638279208393646E-2</v>
      </c>
      <c r="R638" s="62">
        <v>1.1844946242488594E-2</v>
      </c>
      <c r="S638" s="62">
        <v>7.3542582721600663E-2</v>
      </c>
      <c r="T638" s="62">
        <v>4.7450731442526685E-2</v>
      </c>
      <c r="U638" s="62">
        <f t="shared" si="22"/>
        <v>0.99999999999999956</v>
      </c>
      <c r="V638" s="63"/>
      <c r="X638" s="64">
        <v>626</v>
      </c>
      <c r="Y638" s="62">
        <v>0.19102236634744141</v>
      </c>
      <c r="Z638" s="62">
        <v>0.23387260843465046</v>
      </c>
      <c r="AA638" s="61">
        <v>1.488960504081888E-2</v>
      </c>
      <c r="AB638" s="61">
        <v>3.4970315280544603E-2</v>
      </c>
      <c r="AC638" s="61">
        <v>8.5593051528929334E-2</v>
      </c>
      <c r="AD638" s="61">
        <v>9.5742725044634255E-2</v>
      </c>
      <c r="AE638" s="61">
        <v>4.627393165869028E-2</v>
      </c>
      <c r="AF638" s="61">
        <v>0.12415397131128685</v>
      </c>
      <c r="AG638" s="61">
        <v>0.10653171953321094</v>
      </c>
      <c r="AH638" s="61">
        <v>8.7454905873150496E-2</v>
      </c>
      <c r="AI638" s="61">
        <v>8.0756985727854697E-2</v>
      </c>
      <c r="AJ638" s="61">
        <v>8.5451958088616192E-2</v>
      </c>
      <c r="AK638" s="61">
        <v>4.9772939004303442E-2</v>
      </c>
      <c r="AL638" s="61">
        <v>4.4687374556474247E-3</v>
      </c>
      <c r="AM638" s="61">
        <v>5.1174256757298836E-2</v>
      </c>
      <c r="AN638" s="61">
        <v>1.3231387385313657E-2</v>
      </c>
      <c r="AO638" s="61">
        <v>3.2552259511942842E-2</v>
      </c>
      <c r="AP638" s="61">
        <v>8.698125079775737E-2</v>
      </c>
      <c r="AQ638" s="62">
        <f t="shared" si="23"/>
        <v>1.0000000000000002</v>
      </c>
    </row>
    <row r="639" spans="2:43" x14ac:dyDescent="0.25">
      <c r="B639" s="64">
        <v>627</v>
      </c>
      <c r="C639" s="62">
        <v>0.19683051306142946</v>
      </c>
      <c r="D639" s="62">
        <v>0.1430027989659905</v>
      </c>
      <c r="E639" s="62">
        <v>6.7020565722079692E-2</v>
      </c>
      <c r="F639" s="62">
        <v>0.10671264469761811</v>
      </c>
      <c r="G639" s="62">
        <v>5.1303534072797124E-4</v>
      </c>
      <c r="H639" s="62">
        <v>0.10574970573203918</v>
      </c>
      <c r="I639" s="62">
        <v>6.4983315014392917E-2</v>
      </c>
      <c r="J639" s="62">
        <v>0.10501785746465341</v>
      </c>
      <c r="K639" s="62">
        <v>7.0853999812707957E-2</v>
      </c>
      <c r="L639" s="62">
        <v>9.2662069658649981E-2</v>
      </c>
      <c r="M639" s="62">
        <v>9.7662505929523483E-2</v>
      </c>
      <c r="N639" s="62">
        <v>4.5199495669060466E-2</v>
      </c>
      <c r="O639" s="62">
        <v>1.8312767310372367E-2</v>
      </c>
      <c r="P639" s="62">
        <v>4.2622931748917577E-4</v>
      </c>
      <c r="Q639" s="62">
        <v>6.0588314728091508E-2</v>
      </c>
      <c r="R639" s="62">
        <v>7.6324298764344614E-2</v>
      </c>
      <c r="S639" s="62">
        <v>8.4865452453566928E-2</v>
      </c>
      <c r="T639" s="62">
        <v>3.1077423846822068E-3</v>
      </c>
      <c r="U639" s="62">
        <f t="shared" si="22"/>
        <v>1</v>
      </c>
      <c r="V639" s="63"/>
      <c r="X639" s="64">
        <v>627</v>
      </c>
      <c r="Y639" s="62">
        <v>0.21267389428663666</v>
      </c>
      <c r="Z639" s="62">
        <v>0.35281768166583072</v>
      </c>
      <c r="AA639" s="61">
        <v>0.12520355081076001</v>
      </c>
      <c r="AB639" s="61">
        <v>6.6276836676374726E-2</v>
      </c>
      <c r="AC639" s="61">
        <v>0.10838411265122133</v>
      </c>
      <c r="AD639" s="61">
        <v>5.7335790947684309E-3</v>
      </c>
      <c r="AE639" s="61">
        <v>8.6215478540321827E-2</v>
      </c>
      <c r="AF639" s="61">
        <v>0.12179748886755894</v>
      </c>
      <c r="AG639" s="61">
        <v>7.7331816691257188E-2</v>
      </c>
      <c r="AH639" s="61">
        <v>0.11821865519372737</v>
      </c>
      <c r="AI639" s="61">
        <v>6.5748848618411926E-3</v>
      </c>
      <c r="AJ639" s="61">
        <v>5.3215803765732282E-2</v>
      </c>
      <c r="AK639" s="61">
        <v>0.10642658430766702</v>
      </c>
      <c r="AL639" s="61">
        <v>1.1672892646490001E-2</v>
      </c>
      <c r="AM639" s="61">
        <v>1.6835770466065426E-2</v>
      </c>
      <c r="AN639" s="61">
        <v>2.5246890437055906E-2</v>
      </c>
      <c r="AO639" s="61">
        <v>1.4131540398707985E-3</v>
      </c>
      <c r="AP639" s="61">
        <v>6.9452500949287455E-2</v>
      </c>
      <c r="AQ639" s="62">
        <f t="shared" si="23"/>
        <v>0.99999999999999989</v>
      </c>
    </row>
    <row r="640" spans="2:43" x14ac:dyDescent="0.25">
      <c r="B640" s="64">
        <v>628</v>
      </c>
      <c r="C640" s="62">
        <v>0.21055337195595591</v>
      </c>
      <c r="D640" s="62">
        <v>0.1719662280871283</v>
      </c>
      <c r="E640" s="62">
        <v>6.4682494591570508E-2</v>
      </c>
      <c r="F640" s="62">
        <v>9.3782414081288194E-4</v>
      </c>
      <c r="G640" s="62">
        <v>8.5557813967277629E-2</v>
      </c>
      <c r="H640" s="62">
        <v>0.12853447083767017</v>
      </c>
      <c r="I640" s="62">
        <v>4.4227601293654745E-2</v>
      </c>
      <c r="J640" s="62">
        <v>5.4445609686776572E-2</v>
      </c>
      <c r="K640" s="62">
        <v>0.12545344381545193</v>
      </c>
      <c r="L640" s="62">
        <v>6.6616720538625902E-3</v>
      </c>
      <c r="M640" s="62">
        <v>6.6990640510557989E-2</v>
      </c>
      <c r="N640" s="62">
        <v>2.7579027822294794E-2</v>
      </c>
      <c r="O640" s="62">
        <v>2.8325293189385255E-2</v>
      </c>
      <c r="P640" s="62">
        <v>7.4839103270318827E-2</v>
      </c>
      <c r="Q640" s="62">
        <v>1.977795024110687E-2</v>
      </c>
      <c r="R640" s="62">
        <v>6.3246364440621636E-2</v>
      </c>
      <c r="S640" s="62">
        <v>0.11378300215144131</v>
      </c>
      <c r="T640" s="62">
        <v>9.4957687987196379E-2</v>
      </c>
      <c r="U640" s="62">
        <f t="shared" si="22"/>
        <v>1.0000000000000002</v>
      </c>
      <c r="V640" s="63"/>
      <c r="X640" s="64">
        <v>628</v>
      </c>
      <c r="Y640" s="62">
        <v>0.17865391085035331</v>
      </c>
      <c r="Z640" s="62">
        <v>0.22072761824351739</v>
      </c>
      <c r="AA640" s="61">
        <v>8.7993243364239193E-2</v>
      </c>
      <c r="AB640" s="61">
        <v>7.1032821117921183E-2</v>
      </c>
      <c r="AC640" s="61">
        <v>4.1340763250276351E-2</v>
      </c>
      <c r="AD640" s="61">
        <v>3.7667503624428042E-2</v>
      </c>
      <c r="AE640" s="61">
        <v>4.8054892218926372E-2</v>
      </c>
      <c r="AF640" s="61">
        <v>8.3581621394305416E-2</v>
      </c>
      <c r="AG640" s="61">
        <v>8.8932600255737335E-2</v>
      </c>
      <c r="AH640" s="61">
        <v>7.9990969978104245E-2</v>
      </c>
      <c r="AI640" s="61">
        <v>6.3206092235312344E-2</v>
      </c>
      <c r="AJ640" s="61">
        <v>3.6503478410232187E-2</v>
      </c>
      <c r="AK640" s="61">
        <v>9.2375120186828419E-2</v>
      </c>
      <c r="AL640" s="61">
        <v>6.9838253573671891E-2</v>
      </c>
      <c r="AM640" s="61">
        <v>1.5622160600461553E-2</v>
      </c>
      <c r="AN640" s="61">
        <v>0.11725548687704895</v>
      </c>
      <c r="AO640" s="61">
        <v>6.4536361524376584E-2</v>
      </c>
      <c r="AP640" s="61">
        <v>2.0686313881299124E-3</v>
      </c>
      <c r="AQ640" s="62">
        <f t="shared" si="23"/>
        <v>1</v>
      </c>
    </row>
    <row r="641" spans="2:43" x14ac:dyDescent="0.25">
      <c r="B641" s="64">
        <v>629</v>
      </c>
      <c r="C641" s="62">
        <v>0.20487056389090158</v>
      </c>
      <c r="D641" s="62">
        <v>0.12668545797478412</v>
      </c>
      <c r="E641" s="62">
        <v>1.6027435744984952E-2</v>
      </c>
      <c r="F641" s="62">
        <v>3.2372323153516895E-2</v>
      </c>
      <c r="G641" s="62">
        <v>4.4343631022531214E-2</v>
      </c>
      <c r="H641" s="62">
        <v>4.1687147905830071E-2</v>
      </c>
      <c r="I641" s="62">
        <v>0.11092738561849712</v>
      </c>
      <c r="J641" s="62">
        <v>8.0348852715242086E-2</v>
      </c>
      <c r="K641" s="62">
        <v>0.10075547661328631</v>
      </c>
      <c r="L641" s="62">
        <v>6.6633097981903533E-2</v>
      </c>
      <c r="M641" s="62">
        <v>9.2199699530697329E-2</v>
      </c>
      <c r="N641" s="62">
        <v>9.6451397124169683E-2</v>
      </c>
      <c r="O641" s="62">
        <v>7.5836072181406408E-2</v>
      </c>
      <c r="P641" s="62">
        <v>8.3822693920150612E-2</v>
      </c>
      <c r="Q641" s="62">
        <v>2.6697760400926203E-2</v>
      </c>
      <c r="R641" s="62">
        <v>3.0798944740881195E-2</v>
      </c>
      <c r="S641" s="62">
        <v>2.8369862599812619E-3</v>
      </c>
      <c r="T641" s="62">
        <v>9.8261095085995065E-2</v>
      </c>
      <c r="U641" s="62">
        <f t="shared" si="22"/>
        <v>1</v>
      </c>
      <c r="V641" s="63"/>
      <c r="X641" s="64">
        <v>629</v>
      </c>
      <c r="Y641" s="62">
        <v>0.20705631657470958</v>
      </c>
      <c r="Z641" s="62">
        <v>0.28670639556537686</v>
      </c>
      <c r="AA641" s="61">
        <v>5.6297575591722569E-2</v>
      </c>
      <c r="AB641" s="61">
        <v>3.6804889436922811E-2</v>
      </c>
      <c r="AC641" s="61">
        <v>0.12632401492837517</v>
      </c>
      <c r="AD641" s="61">
        <v>2.7018425123903643E-2</v>
      </c>
      <c r="AE641" s="61">
        <v>3.9520129260709559E-2</v>
      </c>
      <c r="AF641" s="61">
        <v>0.12536999365499649</v>
      </c>
      <c r="AG641" s="61">
        <v>5.4583894141956198E-2</v>
      </c>
      <c r="AH641" s="61">
        <v>8.7650408446376601E-3</v>
      </c>
      <c r="AI641" s="61">
        <v>0.12390082801608759</v>
      </c>
      <c r="AJ641" s="61">
        <v>0.11887716577481644</v>
      </c>
      <c r="AK641" s="61">
        <v>1.4725102309544047E-2</v>
      </c>
      <c r="AL641" s="61">
        <v>3.7097219156654988E-2</v>
      </c>
      <c r="AM641" s="61">
        <v>8.0011785190043885E-2</v>
      </c>
      <c r="AN641" s="61">
        <v>2.1538457850929699E-2</v>
      </c>
      <c r="AO641" s="61">
        <v>3.7597543330539662E-2</v>
      </c>
      <c r="AP641" s="61">
        <v>9.1567935388159688E-2</v>
      </c>
      <c r="AQ641" s="62">
        <f t="shared" si="23"/>
        <v>1</v>
      </c>
    </row>
    <row r="642" spans="2:43" x14ac:dyDescent="0.25">
      <c r="B642" s="64">
        <v>630</v>
      </c>
      <c r="C642" s="62">
        <v>0.19320804771442823</v>
      </c>
      <c r="D642" s="62">
        <v>0.15089081187420722</v>
      </c>
      <c r="E642" s="62">
        <v>1.7986054849201651E-2</v>
      </c>
      <c r="F642" s="62">
        <v>0.10881394208365729</v>
      </c>
      <c r="G642" s="62">
        <v>4.7578452249236819E-2</v>
      </c>
      <c r="H642" s="62">
        <v>8.2285918966889457E-2</v>
      </c>
      <c r="I642" s="62">
        <v>2.4123549624224701E-2</v>
      </c>
      <c r="J642" s="62">
        <v>6.8578999933653559E-2</v>
      </c>
      <c r="K642" s="62">
        <v>1.8752553408722659E-3</v>
      </c>
      <c r="L642" s="62">
        <v>6.6264184410840088E-2</v>
      </c>
      <c r="M642" s="62">
        <v>0.13407354824196024</v>
      </c>
      <c r="N642" s="62">
        <v>3.4389658859599066E-3</v>
      </c>
      <c r="O642" s="62">
        <v>4.5577210517821383E-2</v>
      </c>
      <c r="P642" s="62">
        <v>0.13827723865594296</v>
      </c>
      <c r="Q642" s="62">
        <v>5.2455298661091776E-2</v>
      </c>
      <c r="R642" s="62">
        <v>0.13897681397863948</v>
      </c>
      <c r="S642" s="62">
        <v>5.9449465285029229E-2</v>
      </c>
      <c r="T642" s="62">
        <v>1.0245101314979164E-2</v>
      </c>
      <c r="U642" s="62">
        <f t="shared" si="22"/>
        <v>1</v>
      </c>
      <c r="V642" s="63"/>
      <c r="X642" s="64">
        <v>630</v>
      </c>
      <c r="Y642" s="62">
        <v>0.17353827043875253</v>
      </c>
      <c r="Z642" s="62">
        <v>5.6773648182745086E-2</v>
      </c>
      <c r="AA642" s="61">
        <v>0.12044946014091798</v>
      </c>
      <c r="AB642" s="61">
        <v>8.6972773725523728E-2</v>
      </c>
      <c r="AC642" s="61">
        <v>1.1284126442752654E-2</v>
      </c>
      <c r="AD642" s="61">
        <v>6.8665854321592307E-2</v>
      </c>
      <c r="AE642" s="61">
        <v>0.13849920203318494</v>
      </c>
      <c r="AF642" s="61">
        <v>9.3555345386869507E-2</v>
      </c>
      <c r="AG642" s="61">
        <v>7.4171200715455576E-2</v>
      </c>
      <c r="AH642" s="61">
        <v>7.8070089713744642E-2</v>
      </c>
      <c r="AI642" s="61">
        <v>1.7863487276687934E-2</v>
      </c>
      <c r="AJ642" s="61">
        <v>0.14180576435662023</v>
      </c>
      <c r="AK642" s="61">
        <v>5.1829867871527923E-3</v>
      </c>
      <c r="AL642" s="61">
        <v>1.4969364964953977E-3</v>
      </c>
      <c r="AM642" s="61">
        <v>5.6321672849434928E-2</v>
      </c>
      <c r="AN642" s="61">
        <v>1.6630718079893352E-2</v>
      </c>
      <c r="AO642" s="61">
        <v>1.080687727195504E-2</v>
      </c>
      <c r="AP642" s="61">
        <v>7.8223504401718991E-2</v>
      </c>
      <c r="AQ642" s="62">
        <f t="shared" si="23"/>
        <v>1</v>
      </c>
    </row>
    <row r="643" spans="2:43" x14ac:dyDescent="0.25">
      <c r="B643" s="64">
        <v>631</v>
      </c>
      <c r="C643" s="62">
        <v>0.18760472544316595</v>
      </c>
      <c r="D643" s="62">
        <v>0.13615498929673406</v>
      </c>
      <c r="E643" s="62">
        <v>5.8979542936313273E-2</v>
      </c>
      <c r="F643" s="62">
        <v>9.586189371950099E-2</v>
      </c>
      <c r="G643" s="62">
        <v>4.4560121315427324E-2</v>
      </c>
      <c r="H643" s="62">
        <v>0.10913296254021267</v>
      </c>
      <c r="I643" s="62">
        <v>0.10056648757047655</v>
      </c>
      <c r="J643" s="62">
        <v>4.8057717568325685E-2</v>
      </c>
      <c r="K643" s="62">
        <v>5.0803662529547745E-2</v>
      </c>
      <c r="L643" s="62">
        <v>7.4945215227052012E-2</v>
      </c>
      <c r="M643" s="62">
        <v>1.8902532236226694E-2</v>
      </c>
      <c r="N643" s="62">
        <v>0.13470996410304142</v>
      </c>
      <c r="O643" s="62">
        <v>3.4546674223079964E-2</v>
      </c>
      <c r="P643" s="62">
        <v>1.8255856865367608E-2</v>
      </c>
      <c r="Q643" s="62">
        <v>5.0305365745219995E-2</v>
      </c>
      <c r="R643" s="62">
        <v>9.6573822378490826E-2</v>
      </c>
      <c r="S643" s="62">
        <v>1.7885369589438E-2</v>
      </c>
      <c r="T643" s="62">
        <v>4.5912811452279212E-2</v>
      </c>
      <c r="U643" s="62">
        <f t="shared" si="22"/>
        <v>1</v>
      </c>
      <c r="V643" s="63"/>
      <c r="X643" s="64">
        <v>631</v>
      </c>
      <c r="Y643" s="62">
        <v>0.18948329395548519</v>
      </c>
      <c r="Z643" s="62">
        <v>0.11594305929236558</v>
      </c>
      <c r="AA643" s="61">
        <v>0.10079971706244505</v>
      </c>
      <c r="AB643" s="61">
        <v>9.9635047272500915E-2</v>
      </c>
      <c r="AC643" s="61">
        <v>1.6806633586593171E-2</v>
      </c>
      <c r="AD643" s="61">
        <v>2.5431770761034138E-2</v>
      </c>
      <c r="AE643" s="61">
        <v>9.9480668529984065E-2</v>
      </c>
      <c r="AF643" s="61">
        <v>0.12806932275290431</v>
      </c>
      <c r="AG643" s="61">
        <v>1.2426731836807647E-2</v>
      </c>
      <c r="AH643" s="61">
        <v>5.4365872532987303E-2</v>
      </c>
      <c r="AI643" s="61">
        <v>0.12059123252301725</v>
      </c>
      <c r="AJ643" s="61">
        <v>1.5199417590024383E-2</v>
      </c>
      <c r="AK643" s="61">
        <v>5.0220347968477651E-2</v>
      </c>
      <c r="AL643" s="61">
        <v>0.13354802664846396</v>
      </c>
      <c r="AM643" s="61">
        <v>2.1775870098354536E-2</v>
      </c>
      <c r="AN643" s="61">
        <v>7.0806045872238113E-2</v>
      </c>
      <c r="AO643" s="61">
        <v>1.0843942732093062E-2</v>
      </c>
      <c r="AP643" s="61">
        <v>3.9999352232074528E-2</v>
      </c>
      <c r="AQ643" s="62">
        <f t="shared" si="23"/>
        <v>1.0000000000000002</v>
      </c>
    </row>
    <row r="644" spans="2:43" x14ac:dyDescent="0.25">
      <c r="B644" s="64">
        <v>632</v>
      </c>
      <c r="C644" s="62">
        <v>0.20772211523687928</v>
      </c>
      <c r="D644" s="62">
        <v>0.17763173553781531</v>
      </c>
      <c r="E644" s="62">
        <v>9.9126409107940475E-2</v>
      </c>
      <c r="F644" s="62">
        <v>5.1698846422697804E-3</v>
      </c>
      <c r="G644" s="62">
        <v>8.4034558972375259E-2</v>
      </c>
      <c r="H644" s="62">
        <v>0.10060122738632366</v>
      </c>
      <c r="I644" s="62">
        <v>3.9166075125443532E-2</v>
      </c>
      <c r="J644" s="62">
        <v>8.3977342100530095E-2</v>
      </c>
      <c r="K644" s="62">
        <v>3.6136059048107905E-2</v>
      </c>
      <c r="L644" s="62">
        <v>4.1318808681409927E-2</v>
      </c>
      <c r="M644" s="62">
        <v>8.0823536035776425E-2</v>
      </c>
      <c r="N644" s="62">
        <v>7.3374407239870792E-2</v>
      </c>
      <c r="O644" s="62">
        <v>8.8878788229418526E-2</v>
      </c>
      <c r="P644" s="62">
        <v>7.4504992473807853E-3</v>
      </c>
      <c r="Q644" s="62">
        <v>9.7055456702906689E-2</v>
      </c>
      <c r="R644" s="62">
        <v>4.4921138307911071E-2</v>
      </c>
      <c r="S644" s="62">
        <v>0.10390864217315543</v>
      </c>
      <c r="T644" s="62">
        <v>1.4057166999179881E-2</v>
      </c>
      <c r="U644" s="62">
        <f t="shared" si="22"/>
        <v>1.0000000000000002</v>
      </c>
      <c r="V644" s="63"/>
      <c r="X644" s="64">
        <v>632</v>
      </c>
      <c r="Y644" s="62">
        <v>0.19472475591682487</v>
      </c>
      <c r="Z644" s="62">
        <v>0.26239066144842044</v>
      </c>
      <c r="AA644" s="61">
        <v>9.9822039201246215E-2</v>
      </c>
      <c r="AB644" s="61">
        <v>0.10258929364885813</v>
      </c>
      <c r="AC644" s="61">
        <v>7.0971088811007374E-2</v>
      </c>
      <c r="AD644" s="61">
        <v>1.4814362523412328E-2</v>
      </c>
      <c r="AE644" s="61">
        <v>0.10787786988730987</v>
      </c>
      <c r="AF644" s="61">
        <v>9.512221917909916E-2</v>
      </c>
      <c r="AG644" s="61">
        <v>8.0088276027330707E-2</v>
      </c>
      <c r="AH644" s="61">
        <v>8.7304123500850275E-2</v>
      </c>
      <c r="AI644" s="61">
        <v>3.1590218670528109E-2</v>
      </c>
      <c r="AJ644" s="61">
        <v>1.3638078997613885E-2</v>
      </c>
      <c r="AK644" s="61">
        <v>6.6959939518399431E-2</v>
      </c>
      <c r="AL644" s="61">
        <v>9.3164588516216715E-2</v>
      </c>
      <c r="AM644" s="61">
        <v>4.6067597939016651E-3</v>
      </c>
      <c r="AN644" s="61">
        <v>7.473739029071047E-2</v>
      </c>
      <c r="AO644" s="61">
        <v>3.9421166537307678E-2</v>
      </c>
      <c r="AP644" s="61">
        <v>1.7292584896208163E-2</v>
      </c>
      <c r="AQ644" s="62">
        <f t="shared" si="23"/>
        <v>1.0000000000000002</v>
      </c>
    </row>
    <row r="645" spans="2:43" x14ac:dyDescent="0.25">
      <c r="B645" s="64">
        <v>633</v>
      </c>
      <c r="C645" s="62">
        <v>0.21919234203213478</v>
      </c>
      <c r="D645" s="62">
        <v>0.15921908909592331</v>
      </c>
      <c r="E645" s="62">
        <v>7.6134248281330461E-2</v>
      </c>
      <c r="F645" s="62">
        <v>8.7935345863999204E-2</v>
      </c>
      <c r="G645" s="62">
        <v>9.2699388982926526E-2</v>
      </c>
      <c r="H645" s="62">
        <v>1.3393966870611301E-3</v>
      </c>
      <c r="I645" s="62">
        <v>6.3495697260945658E-3</v>
      </c>
      <c r="J645" s="62">
        <v>9.0486927316825838E-2</v>
      </c>
      <c r="K645" s="62">
        <v>0.10306377028067451</v>
      </c>
      <c r="L645" s="62">
        <v>0.11797558873716543</v>
      </c>
      <c r="M645" s="62">
        <v>0.12431433857108949</v>
      </c>
      <c r="N645" s="62">
        <v>9.9984916111142089E-2</v>
      </c>
      <c r="O645" s="62">
        <v>1.9648131941118509E-2</v>
      </c>
      <c r="P645" s="62">
        <v>4.8775448267455494E-2</v>
      </c>
      <c r="Q645" s="62">
        <v>8.7919705038845344E-2</v>
      </c>
      <c r="R645" s="62">
        <v>3.6178660916928125E-2</v>
      </c>
      <c r="S645" s="62">
        <v>4.816792852576573E-3</v>
      </c>
      <c r="T645" s="62">
        <v>2.3777704247668792E-3</v>
      </c>
      <c r="U645" s="62">
        <f t="shared" si="22"/>
        <v>1.0000000000000002</v>
      </c>
      <c r="V645" s="63"/>
      <c r="X645" s="64">
        <v>633</v>
      </c>
      <c r="Y645" s="62">
        <v>0.16280942207628638</v>
      </c>
      <c r="Z645" s="62">
        <v>0.20337995167919409</v>
      </c>
      <c r="AA645" s="61">
        <v>5.0834037591720997E-2</v>
      </c>
      <c r="AB645" s="61">
        <v>3.724576169636197E-2</v>
      </c>
      <c r="AC645" s="61">
        <v>8.4810006313872408E-2</v>
      </c>
      <c r="AD645" s="61">
        <v>8.8029640015961905E-2</v>
      </c>
      <c r="AE645" s="61">
        <v>2.4232025753380495E-3</v>
      </c>
      <c r="AF645" s="61">
        <v>1.2132457644082158E-2</v>
      </c>
      <c r="AG645" s="61">
        <v>4.8431901695117574E-2</v>
      </c>
      <c r="AH645" s="61">
        <v>8.7849249402588328E-2</v>
      </c>
      <c r="AI645" s="61">
        <v>6.7744328791783437E-2</v>
      </c>
      <c r="AJ645" s="61">
        <v>0.10136226826610593</v>
      </c>
      <c r="AK645" s="61">
        <v>1.1097308240822956E-3</v>
      </c>
      <c r="AL645" s="61">
        <v>8.1236322304971367E-2</v>
      </c>
      <c r="AM645" s="61">
        <v>9.6776639621024271E-2</v>
      </c>
      <c r="AN645" s="61">
        <v>6.6633237002696105E-2</v>
      </c>
      <c r="AO645" s="61">
        <v>9.4583078154976435E-2</v>
      </c>
      <c r="AP645" s="61">
        <v>7.8798138099316711E-2</v>
      </c>
      <c r="AQ645" s="62">
        <f t="shared" si="23"/>
        <v>0.99999999999999989</v>
      </c>
    </row>
    <row r="646" spans="2:43" x14ac:dyDescent="0.25">
      <c r="B646" s="64">
        <v>634</v>
      </c>
      <c r="C646" s="62">
        <v>0.18031646321622521</v>
      </c>
      <c r="D646" s="62">
        <v>8.9123694638131329E-2</v>
      </c>
      <c r="E646" s="62">
        <v>3.9529918580471973E-2</v>
      </c>
      <c r="F646" s="62">
        <v>0.12568014719596035</v>
      </c>
      <c r="G646" s="62">
        <v>9.5476784459527231E-3</v>
      </c>
      <c r="H646" s="62">
        <v>5.1099414839007713E-2</v>
      </c>
      <c r="I646" s="62">
        <v>9.4146362990138274E-2</v>
      </c>
      <c r="J646" s="62">
        <v>1.5380985610371755E-2</v>
      </c>
      <c r="K646" s="62">
        <v>1.4361132340866794E-2</v>
      </c>
      <c r="L646" s="62">
        <v>0.13195311090391132</v>
      </c>
      <c r="M646" s="62">
        <v>8.0943608197832834E-2</v>
      </c>
      <c r="N646" s="62">
        <v>0.15909989806660546</v>
      </c>
      <c r="O646" s="62">
        <v>2.9089130030424754E-2</v>
      </c>
      <c r="P646" s="62">
        <v>0.12398962352536126</v>
      </c>
      <c r="Q646" s="62">
        <v>6.8360630672709005E-2</v>
      </c>
      <c r="R646" s="62">
        <v>8.4734699460798403E-3</v>
      </c>
      <c r="S646" s="62">
        <v>1.6587548203960828E-2</v>
      </c>
      <c r="T646" s="62">
        <v>3.175734045034518E-2</v>
      </c>
      <c r="U646" s="62">
        <f t="shared" si="22"/>
        <v>1.0000000000000002</v>
      </c>
      <c r="V646" s="63"/>
      <c r="X646" s="64">
        <v>634</v>
      </c>
      <c r="Y646" s="62">
        <v>0.17776617890426097</v>
      </c>
      <c r="Z646" s="62">
        <v>0.17112730632612</v>
      </c>
      <c r="AA646" s="61">
        <v>4.1174095068144456E-2</v>
      </c>
      <c r="AB646" s="61">
        <v>9.0124772635383252E-2</v>
      </c>
      <c r="AC646" s="61">
        <v>4.8740364779986528E-2</v>
      </c>
      <c r="AD646" s="61">
        <v>0.11353591150121298</v>
      </c>
      <c r="AE646" s="61">
        <v>0.12157904799033228</v>
      </c>
      <c r="AF646" s="61">
        <v>0.10544213615108222</v>
      </c>
      <c r="AG646" s="61">
        <v>9.509267700878829E-3</v>
      </c>
      <c r="AH646" s="61">
        <v>7.7800480768383348E-2</v>
      </c>
      <c r="AI646" s="61">
        <v>7.4512102089867971E-2</v>
      </c>
      <c r="AJ646" s="61">
        <v>3.0267991465551237E-2</v>
      </c>
      <c r="AK646" s="61">
        <v>3.9423946353478352E-2</v>
      </c>
      <c r="AL646" s="61">
        <v>3.0953637672694361E-2</v>
      </c>
      <c r="AM646" s="61">
        <v>2.3125576331488533E-2</v>
      </c>
      <c r="AN646" s="61">
        <v>0.10337552617537159</v>
      </c>
      <c r="AO646" s="61">
        <v>7.3193528449949155E-2</v>
      </c>
      <c r="AP646" s="61">
        <v>1.7241614866195062E-2</v>
      </c>
      <c r="AQ646" s="62">
        <f t="shared" si="23"/>
        <v>1.0000000000000002</v>
      </c>
    </row>
    <row r="647" spans="2:43" x14ac:dyDescent="0.25">
      <c r="B647" s="64">
        <v>635</v>
      </c>
      <c r="C647" s="62">
        <v>0.21231254877910835</v>
      </c>
      <c r="D647" s="62">
        <v>0.15274865677454141</v>
      </c>
      <c r="E647" s="62">
        <v>9.695118410265606E-2</v>
      </c>
      <c r="F647" s="62">
        <v>0.1260479334614697</v>
      </c>
      <c r="G647" s="62">
        <v>0.11009444438192732</v>
      </c>
      <c r="H647" s="62">
        <v>5.9280545532882374E-2</v>
      </c>
      <c r="I647" s="62">
        <v>5.8781200880311101E-2</v>
      </c>
      <c r="J647" s="62">
        <v>4.8118515554464163E-2</v>
      </c>
      <c r="K647" s="62">
        <v>5.3616913212975294E-3</v>
      </c>
      <c r="L647" s="62">
        <v>0.11853774951412657</v>
      </c>
      <c r="M647" s="62">
        <v>6.4749115141252223E-3</v>
      </c>
      <c r="N647" s="62">
        <v>6.0943643378699876E-2</v>
      </c>
      <c r="O647" s="62">
        <v>1.0793138548786255E-2</v>
      </c>
      <c r="P647" s="62">
        <v>4.9588140467671224E-2</v>
      </c>
      <c r="Q647" s="62">
        <v>3.0665529992275804E-2</v>
      </c>
      <c r="R647" s="62">
        <v>0.11370833135877136</v>
      </c>
      <c r="S647" s="62">
        <v>4.903862110627645E-2</v>
      </c>
      <c r="T647" s="62">
        <v>5.5614418884259109E-2</v>
      </c>
      <c r="U647" s="62">
        <f t="shared" si="22"/>
        <v>1</v>
      </c>
      <c r="V647" s="63"/>
      <c r="X647" s="64">
        <v>635</v>
      </c>
      <c r="Y647" s="62">
        <v>0.16103589588323361</v>
      </c>
      <c r="Z647" s="62">
        <v>0.16452727973763676</v>
      </c>
      <c r="AA647" s="61">
        <v>3.9716172320071103E-2</v>
      </c>
      <c r="AB647" s="61">
        <v>8.1111378883643392E-2</v>
      </c>
      <c r="AC647" s="61">
        <v>2.7162225099918846E-2</v>
      </c>
      <c r="AD647" s="61">
        <v>0.11359687496939816</v>
      </c>
      <c r="AE647" s="61">
        <v>2.564920979150272E-2</v>
      </c>
      <c r="AF647" s="61">
        <v>2.9835253599390349E-2</v>
      </c>
      <c r="AG647" s="61">
        <v>4.551536849852233E-3</v>
      </c>
      <c r="AH647" s="61">
        <v>4.6540685851450582E-2</v>
      </c>
      <c r="AI647" s="61">
        <v>0.11638527224017654</v>
      </c>
      <c r="AJ647" s="61">
        <v>2.9732111223603367E-2</v>
      </c>
      <c r="AK647" s="61">
        <v>9.928546631734092E-2</v>
      </c>
      <c r="AL647" s="61">
        <v>0.14485526138629556</v>
      </c>
      <c r="AM647" s="61">
        <v>5.8092642204164914E-2</v>
      </c>
      <c r="AN647" s="61">
        <v>5.0680570232217462E-2</v>
      </c>
      <c r="AO647" s="61">
        <v>0.116670843373806</v>
      </c>
      <c r="AP647" s="61">
        <v>1.6134495657167909E-2</v>
      </c>
      <c r="AQ647" s="62">
        <f t="shared" si="23"/>
        <v>1</v>
      </c>
    </row>
    <row r="648" spans="2:43" x14ac:dyDescent="0.25">
      <c r="B648" s="64">
        <v>636</v>
      </c>
      <c r="C648" s="62">
        <v>0.22032647952049128</v>
      </c>
      <c r="D648" s="62">
        <v>0.1877724140765811</v>
      </c>
      <c r="E648" s="62">
        <v>5.3336999695331122E-2</v>
      </c>
      <c r="F648" s="62">
        <v>0.12205614583535707</v>
      </c>
      <c r="G648" s="62">
        <v>0.13294271532576957</v>
      </c>
      <c r="H648" s="62">
        <v>0.12507848539412089</v>
      </c>
      <c r="I648" s="62">
        <v>6.1546226060049121E-2</v>
      </c>
      <c r="J648" s="62">
        <v>8.0737528612317561E-2</v>
      </c>
      <c r="K648" s="62">
        <v>4.5503474134357777E-2</v>
      </c>
      <c r="L648" s="62">
        <v>6.1861317049834328E-3</v>
      </c>
      <c r="M648" s="62">
        <v>7.8444918706595378E-3</v>
      </c>
      <c r="N648" s="62">
        <v>9.0166459783858777E-3</v>
      </c>
      <c r="O648" s="62">
        <v>8.9734479471964668E-2</v>
      </c>
      <c r="P648" s="62">
        <v>9.9814952701008292E-2</v>
      </c>
      <c r="Q648" s="62">
        <v>7.6234393012825072E-2</v>
      </c>
      <c r="R648" s="62">
        <v>2.0448007881248061E-2</v>
      </c>
      <c r="S648" s="62">
        <v>1.0193758926469919E-2</v>
      </c>
      <c r="T648" s="62">
        <v>5.932556339515218E-2</v>
      </c>
      <c r="U648" s="62">
        <f t="shared" si="22"/>
        <v>0.99999999999999989</v>
      </c>
      <c r="V648" s="63"/>
      <c r="X648" s="64">
        <v>636</v>
      </c>
      <c r="Y648" s="62">
        <v>0.1652563754584602</v>
      </c>
      <c r="Z648" s="62">
        <v>0.24376468710238525</v>
      </c>
      <c r="AA648" s="61">
        <v>9.5631281274522945E-2</v>
      </c>
      <c r="AB648" s="61">
        <v>0.1116110144560709</v>
      </c>
      <c r="AC648" s="61">
        <v>5.1484519278507938E-2</v>
      </c>
      <c r="AD648" s="61">
        <v>7.5669603069062216E-2</v>
      </c>
      <c r="AE648" s="61">
        <v>5.0633830017752075E-2</v>
      </c>
      <c r="AF648" s="61">
        <v>2.8913756071343062E-3</v>
      </c>
      <c r="AG648" s="61">
        <v>4.3303704338468113E-2</v>
      </c>
      <c r="AH648" s="61">
        <v>6.7129469534913611E-2</v>
      </c>
      <c r="AI648" s="61">
        <v>0.1062648396711167</v>
      </c>
      <c r="AJ648" s="61">
        <v>1.7417164941199437E-2</v>
      </c>
      <c r="AK648" s="61">
        <v>7.4734572033475874E-2</v>
      </c>
      <c r="AL648" s="61">
        <v>2.3722585717799196E-2</v>
      </c>
      <c r="AM648" s="61">
        <v>5.6951139695397029E-2</v>
      </c>
      <c r="AN648" s="61">
        <v>7.599155671912966E-2</v>
      </c>
      <c r="AO648" s="61">
        <v>4.5500197286228353E-2</v>
      </c>
      <c r="AP648" s="61">
        <v>0.10106314635922171</v>
      </c>
      <c r="AQ648" s="62">
        <f t="shared" si="23"/>
        <v>1</v>
      </c>
    </row>
    <row r="649" spans="2:43" x14ac:dyDescent="0.25">
      <c r="B649" s="64">
        <v>637</v>
      </c>
      <c r="C649" s="62">
        <v>0.19100188262063592</v>
      </c>
      <c r="D649" s="62">
        <v>0.14406323020903342</v>
      </c>
      <c r="E649" s="62">
        <v>0.10011501766063476</v>
      </c>
      <c r="F649" s="62">
        <v>5.1585334310453781E-3</v>
      </c>
      <c r="G649" s="62">
        <v>3.6079073906895943E-2</v>
      </c>
      <c r="H649" s="62">
        <v>3.3836622951174927E-2</v>
      </c>
      <c r="I649" s="62">
        <v>5.2945950843733443E-2</v>
      </c>
      <c r="J649" s="62">
        <v>3.8098720289253657E-3</v>
      </c>
      <c r="K649" s="62">
        <v>8.4702404685425711E-2</v>
      </c>
      <c r="L649" s="62">
        <v>0.11346720530396875</v>
      </c>
      <c r="M649" s="62">
        <v>8.2062001742487858E-2</v>
      </c>
      <c r="N649" s="62">
        <v>5.2635321966914964E-2</v>
      </c>
      <c r="O649" s="62">
        <v>0.12792902474433085</v>
      </c>
      <c r="P649" s="62">
        <v>9.2299464372917694E-2</v>
      </c>
      <c r="Q649" s="62">
        <v>0.10268565941764296</v>
      </c>
      <c r="R649" s="62">
        <v>5.898287688349528E-2</v>
      </c>
      <c r="S649" s="62">
        <v>2.0534342424428944E-2</v>
      </c>
      <c r="T649" s="62">
        <v>3.2756627635977038E-2</v>
      </c>
      <c r="U649" s="62">
        <f t="shared" si="22"/>
        <v>1</v>
      </c>
      <c r="V649" s="63"/>
      <c r="X649" s="64">
        <v>637</v>
      </c>
      <c r="Y649" s="62">
        <v>0.19491488661732123</v>
      </c>
      <c r="Z649" s="62">
        <v>0.29912153148668769</v>
      </c>
      <c r="AA649" s="61">
        <v>2.1231437518677197E-2</v>
      </c>
      <c r="AB649" s="61">
        <v>4.452857061976917E-2</v>
      </c>
      <c r="AC649" s="61">
        <v>0.11772292844262143</v>
      </c>
      <c r="AD649" s="61">
        <v>6.4643185472328141E-2</v>
      </c>
      <c r="AE649" s="61">
        <v>3.2326213360720592E-2</v>
      </c>
      <c r="AF649" s="61">
        <v>8.1712440178044576E-2</v>
      </c>
      <c r="AG649" s="61">
        <v>4.2927422154678395E-2</v>
      </c>
      <c r="AH649" s="61">
        <v>5.1591641007581804E-2</v>
      </c>
      <c r="AI649" s="61">
        <v>9.9298340596426601E-2</v>
      </c>
      <c r="AJ649" s="61">
        <v>1.8607454800181566E-2</v>
      </c>
      <c r="AK649" s="61">
        <v>5.3888846040693737E-2</v>
      </c>
      <c r="AL649" s="61">
        <v>0.14148871657884041</v>
      </c>
      <c r="AM649" s="61">
        <v>3.9960971667471652E-2</v>
      </c>
      <c r="AN649" s="61">
        <v>2.9517941318222177E-2</v>
      </c>
      <c r="AO649" s="61">
        <v>1.9720775172497176E-2</v>
      </c>
      <c r="AP649" s="61">
        <v>0.14083311507124543</v>
      </c>
      <c r="AQ649" s="62">
        <f t="shared" si="23"/>
        <v>1</v>
      </c>
    </row>
    <row r="650" spans="2:43" x14ac:dyDescent="0.25">
      <c r="B650" s="64">
        <v>638</v>
      </c>
      <c r="C650" s="62">
        <v>0.18395449700364849</v>
      </c>
      <c r="D650" s="62">
        <v>0.15161651999289497</v>
      </c>
      <c r="E650" s="62">
        <v>5.6317957976998644E-2</v>
      </c>
      <c r="F650" s="62">
        <v>2.910742369416711E-2</v>
      </c>
      <c r="G650" s="62">
        <v>4.2859609186120848E-2</v>
      </c>
      <c r="H650" s="62">
        <v>9.9505913939268609E-2</v>
      </c>
      <c r="I650" s="62">
        <v>0.121435096679228</v>
      </c>
      <c r="J650" s="62">
        <v>8.4364913338854271E-3</v>
      </c>
      <c r="K650" s="62">
        <v>7.4830080964276586E-3</v>
      </c>
      <c r="L650" s="62">
        <v>6.79574451660514E-2</v>
      </c>
      <c r="M650" s="62">
        <v>0.10882337740872323</v>
      </c>
      <c r="N650" s="62">
        <v>7.5270623402505801E-2</v>
      </c>
      <c r="O650" s="62">
        <v>0.1260020740292957</v>
      </c>
      <c r="P650" s="62">
        <v>2.5962930838127157E-2</v>
      </c>
      <c r="Q650" s="62">
        <v>4.5733312817721417E-2</v>
      </c>
      <c r="R650" s="62">
        <v>8.9850699078541679E-2</v>
      </c>
      <c r="S650" s="62">
        <v>7.9739089553139686E-2</v>
      </c>
      <c r="T650" s="62">
        <v>1.5514946799797367E-2</v>
      </c>
      <c r="U650" s="62">
        <f t="shared" si="22"/>
        <v>0.99999999999999978</v>
      </c>
      <c r="V650" s="63"/>
      <c r="X650" s="64">
        <v>638</v>
      </c>
      <c r="Y650" s="62">
        <v>0.18448504665891297</v>
      </c>
      <c r="Z650" s="62">
        <v>0.20071291855465867</v>
      </c>
      <c r="AA650" s="61">
        <v>7.2065050433665997E-2</v>
      </c>
      <c r="AB650" s="61">
        <v>9.7497481345235393E-2</v>
      </c>
      <c r="AC650" s="61">
        <v>5.4904629272055701E-2</v>
      </c>
      <c r="AD650" s="61">
        <v>6.0676158224876174E-2</v>
      </c>
      <c r="AE650" s="61">
        <v>1.2796723472726116E-2</v>
      </c>
      <c r="AF650" s="61">
        <v>0.10318482785258516</v>
      </c>
      <c r="AG650" s="61">
        <v>3.6347528136722776E-2</v>
      </c>
      <c r="AH650" s="61">
        <v>1.795324169302747E-2</v>
      </c>
      <c r="AI650" s="61">
        <v>8.7664828412257048E-2</v>
      </c>
      <c r="AJ650" s="61">
        <v>2.9369104733151526E-2</v>
      </c>
      <c r="AK650" s="61">
        <v>5.1848099867690942E-2</v>
      </c>
      <c r="AL650" s="61">
        <v>0.11398778910646561</v>
      </c>
      <c r="AM650" s="61">
        <v>7.6556071254510943E-2</v>
      </c>
      <c r="AN650" s="61">
        <v>5.3934264828858491E-2</v>
      </c>
      <c r="AO650" s="61">
        <v>7.3506156833235789E-2</v>
      </c>
      <c r="AP650" s="61">
        <v>5.7708044532934696E-2</v>
      </c>
      <c r="AQ650" s="62">
        <f t="shared" si="23"/>
        <v>0.99999999999999967</v>
      </c>
    </row>
    <row r="651" spans="2:43" x14ac:dyDescent="0.25">
      <c r="B651" s="64">
        <v>639</v>
      </c>
      <c r="C651" s="62">
        <v>0.22240057342903369</v>
      </c>
      <c r="D651" s="62">
        <v>0.13980838352236821</v>
      </c>
      <c r="E651" s="62">
        <v>7.3037825408434731E-2</v>
      </c>
      <c r="F651" s="62">
        <v>3.7382689841626536E-2</v>
      </c>
      <c r="G651" s="62">
        <v>7.2604928191244103E-2</v>
      </c>
      <c r="H651" s="62">
        <v>3.2234861828690252E-2</v>
      </c>
      <c r="I651" s="62">
        <v>4.872343691489741E-2</v>
      </c>
      <c r="J651" s="62">
        <v>0.12117582154575504</v>
      </c>
      <c r="K651" s="62">
        <v>9.1408423144667308E-2</v>
      </c>
      <c r="L651" s="62">
        <v>0.12564148326263944</v>
      </c>
      <c r="M651" s="62">
        <v>0.13762630497944411</v>
      </c>
      <c r="N651" s="62">
        <v>4.6496017924174168E-2</v>
      </c>
      <c r="O651" s="62">
        <v>7.4795579387057533E-3</v>
      </c>
      <c r="P651" s="62">
        <v>7.0541186606117467E-2</v>
      </c>
      <c r="Q651" s="62">
        <v>5.2729536255659341E-2</v>
      </c>
      <c r="R651" s="62">
        <v>1.6093704852716117E-2</v>
      </c>
      <c r="S651" s="62">
        <v>3.2192391493775223E-2</v>
      </c>
      <c r="T651" s="62">
        <v>3.4631829811453185E-2</v>
      </c>
      <c r="U651" s="62">
        <f t="shared" si="22"/>
        <v>1</v>
      </c>
      <c r="V651" s="63"/>
      <c r="X651" s="64">
        <v>639</v>
      </c>
      <c r="Y651" s="62">
        <v>0.19247243992776622</v>
      </c>
      <c r="Z651" s="62">
        <v>0.31129774605471622</v>
      </c>
      <c r="AA651" s="61">
        <v>2.3446443645383088E-2</v>
      </c>
      <c r="AB651" s="61">
        <v>5.7340487815435964E-2</v>
      </c>
      <c r="AC651" s="61">
        <v>0.10424569732595114</v>
      </c>
      <c r="AD651" s="61">
        <v>3.3901691722036435E-2</v>
      </c>
      <c r="AE651" s="61">
        <v>6.5605628289044007E-3</v>
      </c>
      <c r="AF651" s="61">
        <v>0.10043388963089588</v>
      </c>
      <c r="AG651" s="61">
        <v>1.0032765006704589E-2</v>
      </c>
      <c r="AH651" s="61">
        <v>9.0750745400170502E-2</v>
      </c>
      <c r="AI651" s="61">
        <v>6.4279825765998305E-2</v>
      </c>
      <c r="AJ651" s="61">
        <v>0.10009774021671421</v>
      </c>
      <c r="AK651" s="61">
        <v>8.5429660687204867E-2</v>
      </c>
      <c r="AL651" s="61">
        <v>1.8410354237131915E-2</v>
      </c>
      <c r="AM651" s="61">
        <v>6.3973864112430168E-2</v>
      </c>
      <c r="AN651" s="61">
        <v>7.1021457958236375E-2</v>
      </c>
      <c r="AO651" s="61">
        <v>9.915895139022847E-2</v>
      </c>
      <c r="AP651" s="61">
        <v>7.0915862256573758E-2</v>
      </c>
      <c r="AQ651" s="62">
        <f t="shared" si="23"/>
        <v>0.99999999999999989</v>
      </c>
    </row>
    <row r="652" spans="2:43" x14ac:dyDescent="0.25">
      <c r="B652" s="64">
        <v>640</v>
      </c>
      <c r="C652" s="62">
        <v>0.204737640524248</v>
      </c>
      <c r="D652" s="62">
        <v>0.17690633548190796</v>
      </c>
      <c r="E652" s="62">
        <v>4.2716996738027445E-2</v>
      </c>
      <c r="F652" s="62">
        <v>3.322057429128597E-2</v>
      </c>
      <c r="G652" s="62">
        <v>9.0186003336964873E-2</v>
      </c>
      <c r="H652" s="62">
        <v>6.8801201058006314E-2</v>
      </c>
      <c r="I652" s="62">
        <v>6.7415580536675387E-2</v>
      </c>
      <c r="J652" s="62">
        <v>5.922446821885223E-2</v>
      </c>
      <c r="K652" s="62">
        <v>9.1832921524742359E-2</v>
      </c>
      <c r="L652" s="62">
        <v>3.1629742635783907E-2</v>
      </c>
      <c r="M652" s="62">
        <v>6.3619925180640968E-2</v>
      </c>
      <c r="N652" s="62">
        <v>8.3912747446197727E-2</v>
      </c>
      <c r="O652" s="62">
        <v>8.0819258520785239E-2</v>
      </c>
      <c r="P652" s="62">
        <v>2.4239878666041329E-2</v>
      </c>
      <c r="Q652" s="62">
        <v>7.4881061658828615E-2</v>
      </c>
      <c r="R652" s="62">
        <v>8.2106567047101953E-2</v>
      </c>
      <c r="S652" s="62">
        <v>7.3864137680947142E-2</v>
      </c>
      <c r="T652" s="62">
        <v>3.1528935459118418E-2</v>
      </c>
      <c r="U652" s="62">
        <f t="shared" si="22"/>
        <v>0.99999999999999978</v>
      </c>
      <c r="V652" s="63"/>
      <c r="X652" s="64">
        <v>640</v>
      </c>
      <c r="Y652" s="62">
        <v>0.17361248184010172</v>
      </c>
      <c r="Z652" s="62">
        <v>4.7549035257753114E-2</v>
      </c>
      <c r="AA652" s="61">
        <v>7.3893463002205492E-2</v>
      </c>
      <c r="AB652" s="61">
        <v>6.8427642014695358E-3</v>
      </c>
      <c r="AC652" s="61">
        <v>5.8067918992405331E-3</v>
      </c>
      <c r="AD652" s="61">
        <v>6.0227004194992058E-2</v>
      </c>
      <c r="AE652" s="61">
        <v>0.1170412632687554</v>
      </c>
      <c r="AF652" s="61">
        <v>0.10585832394055918</v>
      </c>
      <c r="AG652" s="61">
        <v>6.1998485743024148E-2</v>
      </c>
      <c r="AH652" s="61">
        <v>6.6206473430017621E-2</v>
      </c>
      <c r="AI652" s="61">
        <v>2.1975271729282288E-2</v>
      </c>
      <c r="AJ652" s="61">
        <v>0.11432516058261616</v>
      </c>
      <c r="AK652" s="61">
        <v>7.6812251529257247E-2</v>
      </c>
      <c r="AL652" s="61">
        <v>5.6756265323521689E-2</v>
      </c>
      <c r="AM652" s="61">
        <v>6.4569286569559972E-2</v>
      </c>
      <c r="AN652" s="61">
        <v>5.0968733931380109E-3</v>
      </c>
      <c r="AO652" s="61">
        <v>8.5284061238399086E-2</v>
      </c>
      <c r="AP652" s="61">
        <v>7.7306259953961592E-2</v>
      </c>
      <c r="AQ652" s="62">
        <f t="shared" si="23"/>
        <v>1</v>
      </c>
    </row>
    <row r="653" spans="2:43" x14ac:dyDescent="0.25">
      <c r="B653" s="64">
        <v>641</v>
      </c>
      <c r="C653" s="62">
        <v>0.19163562838456583</v>
      </c>
      <c r="D653" s="62">
        <v>0.14339628579666586</v>
      </c>
      <c r="E653" s="62">
        <v>8.7451443470074691E-2</v>
      </c>
      <c r="F653" s="62">
        <v>4.2207083757856957E-2</v>
      </c>
      <c r="G653" s="62">
        <v>2.7774885970683998E-2</v>
      </c>
      <c r="H653" s="62">
        <v>2.9996915006412304E-2</v>
      </c>
      <c r="I653" s="62">
        <v>0.111642835160861</v>
      </c>
      <c r="J653" s="62">
        <v>3.4170823406791236E-2</v>
      </c>
      <c r="K653" s="62">
        <v>8.3671479668365786E-2</v>
      </c>
      <c r="L653" s="62">
        <v>9.0721114042675143E-3</v>
      </c>
      <c r="M653" s="62">
        <v>0.11272079859571491</v>
      </c>
      <c r="N653" s="62">
        <v>0.10430484025257403</v>
      </c>
      <c r="O653" s="62">
        <v>0.10671195589705075</v>
      </c>
      <c r="P653" s="62">
        <v>6.7708472229470268E-2</v>
      </c>
      <c r="Q653" s="62">
        <v>0.11122490212215726</v>
      </c>
      <c r="R653" s="62">
        <v>8.3081798876975862E-3</v>
      </c>
      <c r="S653" s="62">
        <v>6.1811340703883159E-2</v>
      </c>
      <c r="T653" s="62">
        <v>1.2219324661385568E-3</v>
      </c>
      <c r="U653" s="62">
        <f t="shared" si="22"/>
        <v>1.0000000000000002</v>
      </c>
      <c r="V653" s="63"/>
      <c r="X653" s="64">
        <v>641</v>
      </c>
      <c r="Y653" s="62">
        <v>0.17950331312628254</v>
      </c>
      <c r="Z653" s="62">
        <v>0.13262294217922022</v>
      </c>
      <c r="AA653" s="61">
        <v>8.4046416778186667E-2</v>
      </c>
      <c r="AB653" s="61">
        <v>0.11369489741718589</v>
      </c>
      <c r="AC653" s="61">
        <v>9.0814724393542719E-3</v>
      </c>
      <c r="AD653" s="61">
        <v>5.5415202809519393E-2</v>
      </c>
      <c r="AE653" s="61">
        <v>0.10083482569405333</v>
      </c>
      <c r="AF653" s="61">
        <v>0.12044422216971498</v>
      </c>
      <c r="AG653" s="61">
        <v>2.2450059328201724E-2</v>
      </c>
      <c r="AH653" s="61">
        <v>9.8145410619393997E-2</v>
      </c>
      <c r="AI653" s="61">
        <v>3.5752661901708167E-4</v>
      </c>
      <c r="AJ653" s="61">
        <v>4.208981620013786E-2</v>
      </c>
      <c r="AK653" s="61">
        <v>0.10453449739909977</v>
      </c>
      <c r="AL653" s="61">
        <v>4.1214324177737995E-2</v>
      </c>
      <c r="AM653" s="61">
        <v>9.3911455281218359E-2</v>
      </c>
      <c r="AN653" s="61">
        <v>1.0349805816961255E-3</v>
      </c>
      <c r="AO653" s="61">
        <v>7.4581264155219387E-2</v>
      </c>
      <c r="AP653" s="61">
        <v>3.8163628330263204E-2</v>
      </c>
      <c r="AQ653" s="62">
        <f t="shared" si="23"/>
        <v>1</v>
      </c>
    </row>
    <row r="654" spans="2:43" x14ac:dyDescent="0.25">
      <c r="B654" s="64">
        <v>642</v>
      </c>
      <c r="C654" s="62">
        <v>0.19287538885712013</v>
      </c>
      <c r="D654" s="62">
        <v>0.14360434460127663</v>
      </c>
      <c r="E654" s="62">
        <v>4.4497618262154669E-2</v>
      </c>
      <c r="F654" s="62">
        <v>2.3729251030989763E-2</v>
      </c>
      <c r="G654" s="62">
        <v>3.082543859062432E-2</v>
      </c>
      <c r="H654" s="62">
        <v>0.13501203368630996</v>
      </c>
      <c r="I654" s="62">
        <v>9.7506869313879044E-2</v>
      </c>
      <c r="J654" s="62">
        <v>2.8656093331639609E-2</v>
      </c>
      <c r="K654" s="62">
        <v>0.12333735906531693</v>
      </c>
      <c r="L654" s="62">
        <v>6.2014524992786736E-2</v>
      </c>
      <c r="M654" s="62">
        <v>0.10638517063058489</v>
      </c>
      <c r="N654" s="62">
        <v>0.12130576207498409</v>
      </c>
      <c r="O654" s="62">
        <v>3.1502917806618236E-2</v>
      </c>
      <c r="P654" s="62">
        <v>1.853530103434645E-2</v>
      </c>
      <c r="Q654" s="62">
        <v>1.0533213433413162E-3</v>
      </c>
      <c r="R654" s="62">
        <v>3.0453419506775287E-2</v>
      </c>
      <c r="S654" s="62">
        <v>0.10528988947590909</v>
      </c>
      <c r="T654" s="62">
        <v>3.989502985373955E-2</v>
      </c>
      <c r="U654" s="62">
        <f t="shared" ref="U654:U717" si="24">SUM(E654:T654)</f>
        <v>1</v>
      </c>
      <c r="V654" s="63"/>
      <c r="X654" s="64">
        <v>642</v>
      </c>
      <c r="Y654" s="62">
        <v>0.17209488334771481</v>
      </c>
      <c r="Z654" s="62">
        <v>0.27750784799157252</v>
      </c>
      <c r="AA654" s="61">
        <v>6.3026967632595812E-2</v>
      </c>
      <c r="AB654" s="61">
        <v>0.13913123387743129</v>
      </c>
      <c r="AC654" s="61">
        <v>7.5609704589253618E-2</v>
      </c>
      <c r="AD654" s="61">
        <v>7.7836508132874641E-2</v>
      </c>
      <c r="AE654" s="61">
        <v>4.4576611393231415E-2</v>
      </c>
      <c r="AF654" s="61">
        <v>2.982791899196726E-2</v>
      </c>
      <c r="AG654" s="61">
        <v>3.4379635440509794E-2</v>
      </c>
      <c r="AH654" s="61">
        <v>5.0903636576923476E-2</v>
      </c>
      <c r="AI654" s="61">
        <v>1.5607805628222999E-2</v>
      </c>
      <c r="AJ654" s="61">
        <v>0.12505322308740544</v>
      </c>
      <c r="AK654" s="61">
        <v>5.282442743963317E-2</v>
      </c>
      <c r="AL654" s="61">
        <v>5.2564773083884394E-4</v>
      </c>
      <c r="AM654" s="61">
        <v>3.227139336071775E-2</v>
      </c>
      <c r="AN654" s="61">
        <v>0.12494556784776743</v>
      </c>
      <c r="AO654" s="61">
        <v>1.3462690512268657E-2</v>
      </c>
      <c r="AP654" s="61">
        <v>0.12001702775835819</v>
      </c>
      <c r="AQ654" s="62">
        <f t="shared" ref="AQ654:AQ717" si="25">SUM(AA654:AP654)</f>
        <v>0.99999999999999967</v>
      </c>
    </row>
    <row r="655" spans="2:43" x14ac:dyDescent="0.25">
      <c r="B655" s="64">
        <v>643</v>
      </c>
      <c r="C655" s="62">
        <v>0.18055147487547027</v>
      </c>
      <c r="D655" s="62">
        <v>0.14578941723091007</v>
      </c>
      <c r="E655" s="62">
        <v>9.8669014040614164E-2</v>
      </c>
      <c r="F655" s="62">
        <v>7.4762656598115762E-2</v>
      </c>
      <c r="G655" s="62">
        <v>1.7324239191423885E-2</v>
      </c>
      <c r="H655" s="62">
        <v>0.12364443957867179</v>
      </c>
      <c r="I655" s="62">
        <v>0.10778875907729728</v>
      </c>
      <c r="J655" s="62">
        <v>2.3580974425754058E-2</v>
      </c>
      <c r="K655" s="62">
        <v>9.9023420663390344E-2</v>
      </c>
      <c r="L655" s="62">
        <v>8.9140949097734692E-2</v>
      </c>
      <c r="M655" s="62">
        <v>4.9647866404482821E-2</v>
      </c>
      <c r="N655" s="62">
        <v>2.7429551862787404E-2</v>
      </c>
      <c r="O655" s="62">
        <v>4.6755043798969456E-2</v>
      </c>
      <c r="P655" s="62">
        <v>2.8787508302750883E-2</v>
      </c>
      <c r="Q655" s="62">
        <v>7.1747667349060823E-2</v>
      </c>
      <c r="R655" s="62">
        <v>0.1005516119085393</v>
      </c>
      <c r="S655" s="62">
        <v>2.8102849763414237E-2</v>
      </c>
      <c r="T655" s="62">
        <v>1.3043447936993184E-2</v>
      </c>
      <c r="U655" s="62">
        <f t="shared" si="24"/>
        <v>1.0000000000000002</v>
      </c>
      <c r="V655" s="63"/>
      <c r="X655" s="64">
        <v>643</v>
      </c>
      <c r="Y655" s="62">
        <v>0.16780499624061532</v>
      </c>
      <c r="Z655" s="62">
        <v>0.17291242346838076</v>
      </c>
      <c r="AA655" s="61">
        <v>3.5599778802056233E-2</v>
      </c>
      <c r="AB655" s="61">
        <v>2.3129081908638931E-2</v>
      </c>
      <c r="AC655" s="61">
        <v>4.3353499875931685E-2</v>
      </c>
      <c r="AD655" s="61">
        <v>4.3818330706773781E-2</v>
      </c>
      <c r="AE655" s="61">
        <v>6.6822986949733848E-2</v>
      </c>
      <c r="AF655" s="61">
        <v>5.9285201339014916E-2</v>
      </c>
      <c r="AG655" s="61">
        <v>7.2973275074299807E-2</v>
      </c>
      <c r="AH655" s="61">
        <v>9.119073565049482E-2</v>
      </c>
      <c r="AI655" s="61">
        <v>9.7540635632445433E-3</v>
      </c>
      <c r="AJ655" s="61">
        <v>9.3884700358852047E-2</v>
      </c>
      <c r="AK655" s="61">
        <v>0.10087157983093718</v>
      </c>
      <c r="AL655" s="61">
        <v>4.2865314283826395E-2</v>
      </c>
      <c r="AM655" s="61">
        <v>8.2076131342961392E-2</v>
      </c>
      <c r="AN655" s="61">
        <v>5.0058283863336911E-2</v>
      </c>
      <c r="AO655" s="61">
        <v>8.3723643921051402E-2</v>
      </c>
      <c r="AP655" s="61">
        <v>0.10059339252884619</v>
      </c>
      <c r="AQ655" s="62">
        <f t="shared" si="25"/>
        <v>1</v>
      </c>
    </row>
    <row r="656" spans="2:43" x14ac:dyDescent="0.25">
      <c r="B656" s="64">
        <v>644</v>
      </c>
      <c r="C656" s="62">
        <v>0.21629375285622268</v>
      </c>
      <c r="D656" s="62">
        <v>0.16442015064660348</v>
      </c>
      <c r="E656" s="62">
        <v>6.6966054466065461E-2</v>
      </c>
      <c r="F656" s="62">
        <v>5.1043163786712184E-2</v>
      </c>
      <c r="G656" s="62">
        <v>9.9874974782774531E-2</v>
      </c>
      <c r="H656" s="62">
        <v>5.4813728272324162E-2</v>
      </c>
      <c r="I656" s="62">
        <v>4.4137068045852157E-2</v>
      </c>
      <c r="J656" s="62">
        <v>9.9098700872103859E-2</v>
      </c>
      <c r="K656" s="62">
        <v>1.0849556517262269E-3</v>
      </c>
      <c r="L656" s="62">
        <v>9.1396677838395737E-2</v>
      </c>
      <c r="M656" s="62">
        <v>8.1686921403317209E-2</v>
      </c>
      <c r="N656" s="62">
        <v>9.9799279487952697E-2</v>
      </c>
      <c r="O656" s="62">
        <v>8.1568434064724624E-2</v>
      </c>
      <c r="P656" s="62">
        <v>2.5108778896439539E-3</v>
      </c>
      <c r="Q656" s="62">
        <v>4.9905165651674244E-2</v>
      </c>
      <c r="R656" s="62">
        <v>7.5469150162590884E-2</v>
      </c>
      <c r="S656" s="62">
        <v>5.0294706804775345E-2</v>
      </c>
      <c r="T656" s="62">
        <v>5.0350140819366576E-2</v>
      </c>
      <c r="U656" s="62">
        <f t="shared" si="24"/>
        <v>0.99999999999999989</v>
      </c>
      <c r="V656" s="63"/>
      <c r="X656" s="64">
        <v>644</v>
      </c>
      <c r="Y656" s="62">
        <v>0.15512530346513284</v>
      </c>
      <c r="Z656" s="62">
        <v>0.14949571740982537</v>
      </c>
      <c r="AA656" s="61">
        <v>9.2582170064045483E-2</v>
      </c>
      <c r="AB656" s="61">
        <v>6.5516726758163987E-2</v>
      </c>
      <c r="AC656" s="61">
        <v>1.9649975907618431E-3</v>
      </c>
      <c r="AD656" s="61">
        <v>5.8797743987216322E-2</v>
      </c>
      <c r="AE656" s="61">
        <v>2.1550072313468737E-2</v>
      </c>
      <c r="AF656" s="61">
        <v>2.2496868383794656E-2</v>
      </c>
      <c r="AG656" s="61">
        <v>0.11128408958280105</v>
      </c>
      <c r="AH656" s="61">
        <v>4.1962568413829573E-2</v>
      </c>
      <c r="AI656" s="61">
        <v>9.4840537911856676E-2</v>
      </c>
      <c r="AJ656" s="61">
        <v>0.10498667144673007</v>
      </c>
      <c r="AK656" s="61">
        <v>0.11428946447350354</v>
      </c>
      <c r="AL656" s="61">
        <v>3.8775845839361862E-3</v>
      </c>
      <c r="AM656" s="61">
        <v>9.0271125011107678E-2</v>
      </c>
      <c r="AN656" s="61">
        <v>6.0187598451093588E-2</v>
      </c>
      <c r="AO656" s="61">
        <v>5.5800262903630576E-2</v>
      </c>
      <c r="AP656" s="61">
        <v>5.9591518124060078E-2</v>
      </c>
      <c r="AQ656" s="62">
        <f t="shared" si="25"/>
        <v>1</v>
      </c>
    </row>
    <row r="657" spans="2:43" x14ac:dyDescent="0.25">
      <c r="B657" s="64">
        <v>645</v>
      </c>
      <c r="C657" s="62">
        <v>0.21877930145110364</v>
      </c>
      <c r="D657" s="62">
        <v>0.13379406589654635</v>
      </c>
      <c r="E657" s="62">
        <v>6.7684341026442954E-2</v>
      </c>
      <c r="F657" s="62">
        <v>1.4453827439743473E-2</v>
      </c>
      <c r="G657" s="62">
        <v>3.5938658185123755E-2</v>
      </c>
      <c r="H657" s="62">
        <v>2.1498079842440852E-3</v>
      </c>
      <c r="I657" s="62">
        <v>1.5868238922189255E-2</v>
      </c>
      <c r="J657" s="62">
        <v>0.15197476724928885</v>
      </c>
      <c r="K657" s="62">
        <v>4.3608559445470194E-2</v>
      </c>
      <c r="L657" s="62">
        <v>1.4414783396132219E-2</v>
      </c>
      <c r="M657" s="62">
        <v>9.5268167145329652E-2</v>
      </c>
      <c r="N657" s="62">
        <v>1.8935008745297521E-2</v>
      </c>
      <c r="O657" s="62">
        <v>4.6680591357408367E-2</v>
      </c>
      <c r="P657" s="62">
        <v>0.14011218542066486</v>
      </c>
      <c r="Q657" s="62">
        <v>9.6663429405550949E-2</v>
      </c>
      <c r="R657" s="62">
        <v>0.13551913745773059</v>
      </c>
      <c r="S657" s="62">
        <v>2.0082826447370375E-2</v>
      </c>
      <c r="T657" s="62">
        <v>0.10064567037201284</v>
      </c>
      <c r="U657" s="62">
        <f t="shared" si="24"/>
        <v>0.99999999999999989</v>
      </c>
      <c r="V657" s="63"/>
      <c r="X657" s="64">
        <v>645</v>
      </c>
      <c r="Y657" s="62">
        <v>0.16978511243547215</v>
      </c>
      <c r="Z657" s="62">
        <v>8.5229138417456593E-2</v>
      </c>
      <c r="AA657" s="61">
        <v>3.7655042818645186E-2</v>
      </c>
      <c r="AB657" s="61">
        <v>9.2429090347070267E-2</v>
      </c>
      <c r="AC657" s="61">
        <v>1.6878351929015736E-2</v>
      </c>
      <c r="AD657" s="61">
        <v>8.8006286087828622E-2</v>
      </c>
      <c r="AE657" s="61">
        <v>8.1458810001536999E-2</v>
      </c>
      <c r="AF657" s="61">
        <v>9.402378796345251E-2</v>
      </c>
      <c r="AG657" s="61">
        <v>5.9565676728201532E-2</v>
      </c>
      <c r="AH657" s="61">
        <v>8.0644277629198374E-3</v>
      </c>
      <c r="AI657" s="61">
        <v>6.7008885132812571E-2</v>
      </c>
      <c r="AJ657" s="61">
        <v>2.0699463758770537E-2</v>
      </c>
      <c r="AK657" s="61">
        <v>1.7131431864592147E-2</v>
      </c>
      <c r="AL657" s="61">
        <v>7.9713000253737856E-2</v>
      </c>
      <c r="AM657" s="61">
        <v>9.623954332115929E-2</v>
      </c>
      <c r="AN657" s="61">
        <v>8.0430276442332971E-2</v>
      </c>
      <c r="AO657" s="61">
        <v>9.1711147383906941E-2</v>
      </c>
      <c r="AP657" s="61">
        <v>6.898477820401705E-2</v>
      </c>
      <c r="AQ657" s="62">
        <f t="shared" si="25"/>
        <v>0.99999999999999989</v>
      </c>
    </row>
    <row r="658" spans="2:43" x14ac:dyDescent="0.25">
      <c r="B658" s="64">
        <v>646</v>
      </c>
      <c r="C658" s="62">
        <v>0.19461204021570283</v>
      </c>
      <c r="D658" s="62">
        <v>0.14331996845278014</v>
      </c>
      <c r="E658" s="62">
        <v>5.6693282452916272E-2</v>
      </c>
      <c r="F658" s="62">
        <v>1.9459329919406052E-2</v>
      </c>
      <c r="G658" s="62">
        <v>4.9148305482767378E-2</v>
      </c>
      <c r="H658" s="62">
        <v>0.11573571508457409</v>
      </c>
      <c r="I658" s="62">
        <v>3.318231325293873E-2</v>
      </c>
      <c r="J658" s="62">
        <v>7.9792192131908996E-2</v>
      </c>
      <c r="K658" s="62">
        <v>2.7176058526894524E-2</v>
      </c>
      <c r="L658" s="62">
        <v>6.4503897012068448E-2</v>
      </c>
      <c r="M658" s="62">
        <v>0.11556121172022817</v>
      </c>
      <c r="N658" s="62">
        <v>9.7884573811445469E-2</v>
      </c>
      <c r="O658" s="62">
        <v>2.5992814314773922E-2</v>
      </c>
      <c r="P658" s="62">
        <v>1.6275667435169471E-2</v>
      </c>
      <c r="Q658" s="62">
        <v>7.1785936976316328E-2</v>
      </c>
      <c r="R658" s="62">
        <v>9.5806816060824043E-2</v>
      </c>
      <c r="S658" s="62">
        <v>5.7947250806785804E-2</v>
      </c>
      <c r="T658" s="62">
        <v>7.3054635010982152E-2</v>
      </c>
      <c r="U658" s="62">
        <f t="shared" si="24"/>
        <v>0.99999999999999989</v>
      </c>
      <c r="V658" s="63"/>
      <c r="X658" s="64">
        <v>646</v>
      </c>
      <c r="Y658" s="62">
        <v>0.16299864056682123</v>
      </c>
      <c r="Z658" s="62">
        <v>0.13496947411810323</v>
      </c>
      <c r="AA658" s="61">
        <v>0.12067672701267856</v>
      </c>
      <c r="AB658" s="61">
        <v>1.7937477923893913E-2</v>
      </c>
      <c r="AC658" s="61">
        <v>5.2328929898029508E-2</v>
      </c>
      <c r="AD658" s="61">
        <v>0.11211398766740568</v>
      </c>
      <c r="AE658" s="61">
        <v>0.15816690601531727</v>
      </c>
      <c r="AF658" s="61">
        <v>7.7343867480657563E-3</v>
      </c>
      <c r="AG658" s="61">
        <v>1.6714127018829458E-2</v>
      </c>
      <c r="AH658" s="61">
        <v>4.6600725750131208E-3</v>
      </c>
      <c r="AI658" s="61">
        <v>3.1471463589620783E-3</v>
      </c>
      <c r="AJ658" s="61">
        <v>0.1546049971211689</v>
      </c>
      <c r="AK658" s="61">
        <v>2.8006324924755584E-2</v>
      </c>
      <c r="AL658" s="61">
        <v>9.3005778674605192E-3</v>
      </c>
      <c r="AM658" s="61">
        <v>1.3023743786314329E-3</v>
      </c>
      <c r="AN658" s="61">
        <v>0.14813013502815706</v>
      </c>
      <c r="AO658" s="61">
        <v>1.705655195774692E-2</v>
      </c>
      <c r="AP658" s="61">
        <v>0.14811927750388404</v>
      </c>
      <c r="AQ658" s="62">
        <f t="shared" si="25"/>
        <v>0.99999999999999978</v>
      </c>
    </row>
    <row r="659" spans="2:43" x14ac:dyDescent="0.25">
      <c r="B659" s="64">
        <v>647</v>
      </c>
      <c r="C659" s="62">
        <v>0.19709805446807896</v>
      </c>
      <c r="D659" s="62">
        <v>0.14221968951719999</v>
      </c>
      <c r="E659" s="62">
        <v>1.0464664804642875E-3</v>
      </c>
      <c r="F659" s="62">
        <v>7.7496228188954519E-2</v>
      </c>
      <c r="G659" s="62">
        <v>3.3072584847427915E-2</v>
      </c>
      <c r="H659" s="62">
        <v>5.3982295951135725E-2</v>
      </c>
      <c r="I659" s="62">
        <v>8.664975173695473E-2</v>
      </c>
      <c r="J659" s="62">
        <v>6.1044026866677134E-2</v>
      </c>
      <c r="K659" s="62">
        <v>0.10097231121685053</v>
      </c>
      <c r="L659" s="62">
        <v>9.370877153107586E-2</v>
      </c>
      <c r="M659" s="62">
        <v>8.3410481396710173E-2</v>
      </c>
      <c r="N659" s="62">
        <v>7.6949040747790243E-2</v>
      </c>
      <c r="O659" s="62">
        <v>5.0773492376504824E-2</v>
      </c>
      <c r="P659" s="62">
        <v>1.4841637778372807E-2</v>
      </c>
      <c r="Q659" s="62">
        <v>3.8535274337691258E-2</v>
      </c>
      <c r="R659" s="62">
        <v>0.10082659294120962</v>
      </c>
      <c r="S659" s="62">
        <v>5.8585278028530738E-2</v>
      </c>
      <c r="T659" s="62">
        <v>6.8105765573649724E-2</v>
      </c>
      <c r="U659" s="62">
        <f t="shared" si="24"/>
        <v>1</v>
      </c>
      <c r="V659" s="63"/>
      <c r="X659" s="64">
        <v>647</v>
      </c>
      <c r="Y659" s="62">
        <v>0.16832675573774686</v>
      </c>
      <c r="Z659" s="62">
        <v>0.22376620644493825</v>
      </c>
      <c r="AA659" s="61">
        <v>7.4383352684624898E-2</v>
      </c>
      <c r="AB659" s="61">
        <v>6.9636413773098801E-2</v>
      </c>
      <c r="AC659" s="61">
        <v>3.7211986969263346E-2</v>
      </c>
      <c r="AD659" s="61">
        <v>1.6551705111294317E-2</v>
      </c>
      <c r="AE659" s="61">
        <v>5.7562578340614227E-2</v>
      </c>
      <c r="AF659" s="61">
        <v>5.2176626137387876E-2</v>
      </c>
      <c r="AG659" s="61">
        <v>0.11616711420258495</v>
      </c>
      <c r="AH659" s="61">
        <v>0.11225454339931587</v>
      </c>
      <c r="AI659" s="61">
        <v>3.9814512536963824E-2</v>
      </c>
      <c r="AJ659" s="61">
        <v>2.0373829423975275E-2</v>
      </c>
      <c r="AK659" s="61">
        <v>9.963191436609653E-2</v>
      </c>
      <c r="AL659" s="61">
        <v>2.4705953013277049E-2</v>
      </c>
      <c r="AM659" s="61">
        <v>8.1283528881018668E-2</v>
      </c>
      <c r="AN659" s="61">
        <v>0.10718537300879617</v>
      </c>
      <c r="AO659" s="61">
        <v>7.652024499927941E-2</v>
      </c>
      <c r="AP659" s="61">
        <v>1.4540323152408807E-2</v>
      </c>
      <c r="AQ659" s="62">
        <f t="shared" si="25"/>
        <v>1</v>
      </c>
    </row>
    <row r="660" spans="2:43" x14ac:dyDescent="0.25">
      <c r="B660" s="64">
        <v>648</v>
      </c>
      <c r="C660" s="62">
        <v>0.20428375899394099</v>
      </c>
      <c r="D660" s="62">
        <v>0.13196170763848886</v>
      </c>
      <c r="E660" s="62">
        <v>8.7520168980908503E-2</v>
      </c>
      <c r="F660" s="62">
        <v>0.11285766509471583</v>
      </c>
      <c r="G660" s="62">
        <v>2.6644647052945312E-2</v>
      </c>
      <c r="H660" s="62">
        <v>6.1547081857331647E-2</v>
      </c>
      <c r="I660" s="62">
        <v>6.3720169651662384E-2</v>
      </c>
      <c r="J660" s="62">
        <v>9.6957678660516688E-2</v>
      </c>
      <c r="K660" s="62">
        <v>4.9984598555757771E-2</v>
      </c>
      <c r="L660" s="62">
        <v>1.6004979818007727E-2</v>
      </c>
      <c r="M660" s="62">
        <v>2.3693603019290715E-2</v>
      </c>
      <c r="N660" s="62">
        <v>8.6363481398149658E-2</v>
      </c>
      <c r="O660" s="62">
        <v>3.7312030355652344E-2</v>
      </c>
      <c r="P660" s="62">
        <v>0.11347056332511035</v>
      </c>
      <c r="Q660" s="62">
        <v>4.4916941731556012E-2</v>
      </c>
      <c r="R660" s="62">
        <v>4.7396073856121407E-2</v>
      </c>
      <c r="S660" s="62">
        <v>7.5585452214592785E-2</v>
      </c>
      <c r="T660" s="62">
        <v>5.6024864427680982E-2</v>
      </c>
      <c r="U660" s="62">
        <f t="shared" si="24"/>
        <v>1</v>
      </c>
      <c r="V660" s="63"/>
      <c r="X660" s="64">
        <v>648</v>
      </c>
      <c r="Y660" s="62">
        <v>0.18293832367537446</v>
      </c>
      <c r="Z660" s="62">
        <v>0.18358667669583806</v>
      </c>
      <c r="AA660" s="61">
        <v>2.329069056270186E-2</v>
      </c>
      <c r="AB660" s="61">
        <v>4.3569565787410197E-2</v>
      </c>
      <c r="AC660" s="61">
        <v>4.0937296604962599E-2</v>
      </c>
      <c r="AD660" s="61">
        <v>2.031514837071146E-2</v>
      </c>
      <c r="AE660" s="61">
        <v>0.1315604968806513</v>
      </c>
      <c r="AF660" s="61">
        <v>6.5212961592014645E-2</v>
      </c>
      <c r="AG660" s="61">
        <v>1.4712507072163402E-2</v>
      </c>
      <c r="AH660" s="61">
        <v>2.0255025766338957E-2</v>
      </c>
      <c r="AI660" s="61">
        <v>0.12238726746909172</v>
      </c>
      <c r="AJ660" s="61">
        <v>0.10545295229428635</v>
      </c>
      <c r="AK660" s="61">
        <v>0.1261056854080547</v>
      </c>
      <c r="AL660" s="61">
        <v>2.820444619506593E-2</v>
      </c>
      <c r="AM660" s="61">
        <v>4.2581566074823378E-3</v>
      </c>
      <c r="AN660" s="61">
        <v>5.1194333152731399E-2</v>
      </c>
      <c r="AO660" s="61">
        <v>8.5835762853028449E-2</v>
      </c>
      <c r="AP660" s="61">
        <v>0.11670770338330452</v>
      </c>
      <c r="AQ660" s="62">
        <f t="shared" si="25"/>
        <v>0.99999999999999967</v>
      </c>
    </row>
    <row r="661" spans="2:43" x14ac:dyDescent="0.25">
      <c r="B661" s="64">
        <v>649</v>
      </c>
      <c r="C661" s="62">
        <v>0.19510506279480283</v>
      </c>
      <c r="D661" s="62">
        <v>0.14128205908571731</v>
      </c>
      <c r="E661" s="62">
        <v>0.12435932593959237</v>
      </c>
      <c r="F661" s="62">
        <v>9.4901218316439245E-2</v>
      </c>
      <c r="G661" s="62">
        <v>9.453458281000247E-3</v>
      </c>
      <c r="H661" s="62">
        <v>2.2273700959188764E-2</v>
      </c>
      <c r="I661" s="62">
        <v>9.4375282431079413E-2</v>
      </c>
      <c r="J661" s="62">
        <v>3.3913225551043022E-2</v>
      </c>
      <c r="K661" s="62">
        <v>6.0544833638140505E-2</v>
      </c>
      <c r="L661" s="62">
        <v>4.0505567699389851E-2</v>
      </c>
      <c r="M661" s="62">
        <v>5.8895695607513168E-3</v>
      </c>
      <c r="N661" s="62">
        <v>1.7724690891729032E-2</v>
      </c>
      <c r="O661" s="62">
        <v>0.11515381560771397</v>
      </c>
      <c r="P661" s="62">
        <v>0.14074485625050123</v>
      </c>
      <c r="Q661" s="62">
        <v>3.8097998391278989E-2</v>
      </c>
      <c r="R661" s="62">
        <v>8.4405854547389636E-2</v>
      </c>
      <c r="S661" s="62">
        <v>9.8574742139651728E-2</v>
      </c>
      <c r="T661" s="62">
        <v>1.9081859795110925E-2</v>
      </c>
      <c r="U661" s="62">
        <f t="shared" si="24"/>
        <v>1.0000000000000004</v>
      </c>
      <c r="V661" s="63"/>
      <c r="X661" s="64">
        <v>649</v>
      </c>
      <c r="Y661" s="62">
        <v>0.15853278443040256</v>
      </c>
      <c r="Z661" s="62">
        <v>0.20922859154344126</v>
      </c>
      <c r="AA661" s="61">
        <v>1.960669041064355E-2</v>
      </c>
      <c r="AB661" s="61">
        <v>2.4755362246112189E-3</v>
      </c>
      <c r="AC661" s="61">
        <v>7.2616196466826988E-2</v>
      </c>
      <c r="AD661" s="61">
        <v>0.1354874369444134</v>
      </c>
      <c r="AE661" s="61">
        <v>4.4923370814787415E-2</v>
      </c>
      <c r="AF661" s="61">
        <v>4.2512680228313088E-2</v>
      </c>
      <c r="AG661" s="61">
        <v>7.9851836478350091E-2</v>
      </c>
      <c r="AH661" s="61">
        <v>6.8557143873335336E-2</v>
      </c>
      <c r="AI661" s="61">
        <v>3.1940555685704732E-2</v>
      </c>
      <c r="AJ661" s="61">
        <v>0.1541953660696202</v>
      </c>
      <c r="AK661" s="61">
        <v>7.4552581793047593E-2</v>
      </c>
      <c r="AL661" s="61">
        <v>5.9996010753962811E-2</v>
      </c>
      <c r="AM661" s="61">
        <v>4.3472123420890491E-2</v>
      </c>
      <c r="AN661" s="61">
        <v>8.6664493016406552E-2</v>
      </c>
      <c r="AO661" s="61">
        <v>6.2489804803268989E-2</v>
      </c>
      <c r="AP661" s="61">
        <v>2.0658173015817429E-2</v>
      </c>
      <c r="AQ661" s="62">
        <f t="shared" si="25"/>
        <v>0.99999999999999989</v>
      </c>
    </row>
    <row r="662" spans="2:43" x14ac:dyDescent="0.25">
      <c r="B662" s="64">
        <v>650</v>
      </c>
      <c r="C662" s="62">
        <v>0.199321991375732</v>
      </c>
      <c r="D662" s="62">
        <v>0.12284555854141024</v>
      </c>
      <c r="E662" s="62">
        <v>9.3400618803907265E-2</v>
      </c>
      <c r="F662" s="62">
        <v>1.166419521839686E-2</v>
      </c>
      <c r="G662" s="62">
        <v>1.2832316924179138E-2</v>
      </c>
      <c r="H662" s="62">
        <v>7.1693737722081138E-2</v>
      </c>
      <c r="I662" s="62">
        <v>7.4136830434496453E-2</v>
      </c>
      <c r="J662" s="62">
        <v>5.8701579719597441E-2</v>
      </c>
      <c r="K662" s="62">
        <v>0.10743513036674818</v>
      </c>
      <c r="L662" s="62">
        <v>0.10528651626312487</v>
      </c>
      <c r="M662" s="62">
        <v>7.160473277001024E-2</v>
      </c>
      <c r="N662" s="62">
        <v>5.9344063852719835E-2</v>
      </c>
      <c r="O662" s="62">
        <v>6.9712924278622038E-2</v>
      </c>
      <c r="P662" s="62">
        <v>6.7698650583881692E-2</v>
      </c>
      <c r="Q662" s="62">
        <v>4.7272346531036263E-2</v>
      </c>
      <c r="R662" s="62">
        <v>1.5904003520602276E-3</v>
      </c>
      <c r="S662" s="62">
        <v>4.9084461274276063E-2</v>
      </c>
      <c r="T662" s="62">
        <v>9.8541494904862192E-2</v>
      </c>
      <c r="U662" s="62">
        <f t="shared" si="24"/>
        <v>0.99999999999999989</v>
      </c>
      <c r="V662" s="63"/>
      <c r="X662" s="64">
        <v>650</v>
      </c>
      <c r="Y662" s="62">
        <v>0.1647535264258404</v>
      </c>
      <c r="Z662" s="62">
        <v>0.17811951190493558</v>
      </c>
      <c r="AA662" s="61">
        <v>0.11425263186132853</v>
      </c>
      <c r="AB662" s="61">
        <v>2.6272793696130173E-2</v>
      </c>
      <c r="AC662" s="61">
        <v>6.0711091095036418E-2</v>
      </c>
      <c r="AD662" s="61">
        <v>1.0782784497395571E-2</v>
      </c>
      <c r="AE662" s="61">
        <v>0.10900932622619683</v>
      </c>
      <c r="AF662" s="61">
        <v>1.0639931458198054E-2</v>
      </c>
      <c r="AG662" s="61">
        <v>2.4253807076900836E-3</v>
      </c>
      <c r="AH662" s="61">
        <v>7.1804668068779665E-2</v>
      </c>
      <c r="AI662" s="61">
        <v>8.2379063203026542E-2</v>
      </c>
      <c r="AJ662" s="61">
        <v>0.15512965202316117</v>
      </c>
      <c r="AK662" s="61">
        <v>2.9702058390091785E-2</v>
      </c>
      <c r="AL662" s="61">
        <v>3.9430783108656215E-3</v>
      </c>
      <c r="AM662" s="61">
        <v>4.9809687571337503E-2</v>
      </c>
      <c r="AN662" s="61">
        <v>0.15657953121922061</v>
      </c>
      <c r="AO662" s="61">
        <v>4.4811033473255886E-2</v>
      </c>
      <c r="AP662" s="61">
        <v>7.1747288198285727E-2</v>
      </c>
      <c r="AQ662" s="62">
        <f t="shared" si="25"/>
        <v>1.0000000000000002</v>
      </c>
    </row>
    <row r="663" spans="2:43" x14ac:dyDescent="0.25">
      <c r="B663" s="64">
        <v>651</v>
      </c>
      <c r="C663" s="62">
        <v>0.22101029500908662</v>
      </c>
      <c r="D663" s="62">
        <v>0.17818038328553076</v>
      </c>
      <c r="E663" s="62">
        <v>3.6068481198224603E-2</v>
      </c>
      <c r="F663" s="62">
        <v>9.9092941340826829E-2</v>
      </c>
      <c r="G663" s="62">
        <v>9.0219485636499175E-2</v>
      </c>
      <c r="H663" s="62">
        <v>7.9244231532882556E-2</v>
      </c>
      <c r="I663" s="62">
        <v>1.267244142611758E-2</v>
      </c>
      <c r="J663" s="62">
        <v>8.9111943517446571E-2</v>
      </c>
      <c r="K663" s="62">
        <v>7.5306796710188126E-2</v>
      </c>
      <c r="L663" s="62">
        <v>3.0714652542828874E-2</v>
      </c>
      <c r="M663" s="62">
        <v>1.1957378326094404E-2</v>
      </c>
      <c r="N663" s="62">
        <v>8.1503412691703317E-2</v>
      </c>
      <c r="O663" s="62">
        <v>0.10039945236171749</v>
      </c>
      <c r="P663" s="62">
        <v>7.721522425619802E-2</v>
      </c>
      <c r="Q663" s="62">
        <v>1.435890738340383E-2</v>
      </c>
      <c r="R663" s="62">
        <v>4.077993849273414E-2</v>
      </c>
      <c r="S663" s="62">
        <v>8.0056917543423492E-2</v>
      </c>
      <c r="T663" s="62">
        <v>8.1297795039710991E-2</v>
      </c>
      <c r="U663" s="62">
        <f t="shared" si="24"/>
        <v>1</v>
      </c>
      <c r="V663" s="63"/>
      <c r="X663" s="64">
        <v>651</v>
      </c>
      <c r="Y663" s="62">
        <v>0.15075846527278161</v>
      </c>
      <c r="Z663" s="62">
        <v>0.15991063297837532</v>
      </c>
      <c r="AA663" s="61">
        <v>4.0771897709277097E-2</v>
      </c>
      <c r="AB663" s="61">
        <v>4.0530981996122387E-2</v>
      </c>
      <c r="AC663" s="61">
        <v>3.2364285418494301E-2</v>
      </c>
      <c r="AD663" s="61">
        <v>5.4024931574536986E-2</v>
      </c>
      <c r="AE663" s="61">
        <v>6.8095563463445585E-2</v>
      </c>
      <c r="AF663" s="61">
        <v>2.3355726267098461E-3</v>
      </c>
      <c r="AG663" s="61">
        <v>2.2042073965817706E-2</v>
      </c>
      <c r="AH663" s="61">
        <v>3.4447958099468018E-2</v>
      </c>
      <c r="AI663" s="61">
        <v>8.7945504610088474E-2</v>
      </c>
      <c r="AJ663" s="61">
        <v>9.3810558280950737E-2</v>
      </c>
      <c r="AK663" s="61">
        <v>9.0684826394468995E-2</v>
      </c>
      <c r="AL663" s="61">
        <v>9.5589921411196432E-2</v>
      </c>
      <c r="AM663" s="61">
        <v>0.10014327155724358</v>
      </c>
      <c r="AN663" s="61">
        <v>0.13723235674158327</v>
      </c>
      <c r="AO663" s="61">
        <v>5.5770997657920388E-2</v>
      </c>
      <c r="AP663" s="61">
        <v>4.420929849267613E-2</v>
      </c>
      <c r="AQ663" s="62">
        <f t="shared" si="25"/>
        <v>1</v>
      </c>
    </row>
    <row r="664" spans="2:43" x14ac:dyDescent="0.25">
      <c r="B664" s="64">
        <v>652</v>
      </c>
      <c r="C664" s="62">
        <v>0.20198457897946359</v>
      </c>
      <c r="D664" s="62">
        <v>0.16424067288958374</v>
      </c>
      <c r="E664" s="62">
        <v>9.2098448631322508E-2</v>
      </c>
      <c r="F664" s="62">
        <v>8.4941962577883681E-2</v>
      </c>
      <c r="G664" s="62">
        <v>6.6257396561193144E-2</v>
      </c>
      <c r="H664" s="62">
        <v>5.8530061121368882E-2</v>
      </c>
      <c r="I664" s="62">
        <v>2.5216929880432171E-2</v>
      </c>
      <c r="J664" s="62">
        <v>8.3246014652300429E-3</v>
      </c>
      <c r="K664" s="62">
        <v>7.9689458928783027E-2</v>
      </c>
      <c r="L664" s="62">
        <v>2.2271504001302265E-3</v>
      </c>
      <c r="M664" s="62">
        <v>7.0640142218063209E-2</v>
      </c>
      <c r="N664" s="62">
        <v>6.3381907810437621E-2</v>
      </c>
      <c r="O664" s="62">
        <v>6.6835928964473323E-2</v>
      </c>
      <c r="P664" s="62">
        <v>9.5057907989706092E-2</v>
      </c>
      <c r="Q664" s="62">
        <v>2.8608555263553548E-2</v>
      </c>
      <c r="R664" s="62">
        <v>8.1566353223020985E-2</v>
      </c>
      <c r="S664" s="62">
        <v>8.7117147340112153E-2</v>
      </c>
      <c r="T664" s="62">
        <v>8.9506047624289431E-2</v>
      </c>
      <c r="U664" s="62">
        <f t="shared" si="24"/>
        <v>1</v>
      </c>
      <c r="V664" s="63"/>
      <c r="X664" s="64">
        <v>652</v>
      </c>
      <c r="Y664" s="62">
        <v>0.21423080634728542</v>
      </c>
      <c r="Z664" s="62">
        <v>0.33332252841909565</v>
      </c>
      <c r="AA664" s="61">
        <v>2.7296714661458641E-2</v>
      </c>
      <c r="AB664" s="61">
        <v>5.3353760520680346E-2</v>
      </c>
      <c r="AC664" s="61">
        <v>0.12240272941234993</v>
      </c>
      <c r="AD664" s="61">
        <v>2.631161565132635E-2</v>
      </c>
      <c r="AE664" s="61">
        <v>5.2775852684106069E-2</v>
      </c>
      <c r="AF664" s="61">
        <v>0.12303916189611978</v>
      </c>
      <c r="AG664" s="61">
        <v>8.3773965719889987E-2</v>
      </c>
      <c r="AH664" s="61">
        <v>2.0007416326944319E-2</v>
      </c>
      <c r="AI664" s="61">
        <v>0.11460364173400311</v>
      </c>
      <c r="AJ664" s="61">
        <v>8.4192355592277154E-2</v>
      </c>
      <c r="AK664" s="61">
        <v>5.4183117733508451E-2</v>
      </c>
      <c r="AL664" s="61">
        <v>3.7425314671926457E-4</v>
      </c>
      <c r="AM664" s="61">
        <v>1.6855829210745143E-3</v>
      </c>
      <c r="AN664" s="61">
        <v>6.8515201716435936E-2</v>
      </c>
      <c r="AO664" s="61">
        <v>4.4981260185513072E-2</v>
      </c>
      <c r="AP664" s="61">
        <v>0.12250337009759292</v>
      </c>
      <c r="AQ664" s="62">
        <f t="shared" si="25"/>
        <v>0.99999999999999989</v>
      </c>
    </row>
    <row r="665" spans="2:43" x14ac:dyDescent="0.25">
      <c r="B665" s="64">
        <v>653</v>
      </c>
      <c r="C665" s="62">
        <v>0.21053432902409616</v>
      </c>
      <c r="D665" s="62">
        <v>0.13498892033894411</v>
      </c>
      <c r="E665" s="62">
        <v>7.8143570983584973E-2</v>
      </c>
      <c r="F665" s="62">
        <v>5.3995313325716325E-2</v>
      </c>
      <c r="G665" s="62">
        <v>4.4473302932287719E-2</v>
      </c>
      <c r="H665" s="62">
        <v>4.248109181659205E-2</v>
      </c>
      <c r="I665" s="62">
        <v>8.8974629300458644E-2</v>
      </c>
      <c r="J665" s="62">
        <v>9.7260020581038484E-2</v>
      </c>
      <c r="K665" s="62">
        <v>7.1561016804034122E-2</v>
      </c>
      <c r="L665" s="62">
        <v>7.0825436348708012E-2</v>
      </c>
      <c r="M665" s="62">
        <v>1.8918706584171236E-2</v>
      </c>
      <c r="N665" s="62">
        <v>5.6640572509814031E-2</v>
      </c>
      <c r="O665" s="62">
        <v>7.1674560093875989E-2</v>
      </c>
      <c r="P665" s="62">
        <v>7.382694414653225E-2</v>
      </c>
      <c r="Q665" s="62">
        <v>3.6876055823632348E-2</v>
      </c>
      <c r="R665" s="62">
        <v>5.770569110040883E-2</v>
      </c>
      <c r="S665" s="62">
        <v>4.2465956068148548E-2</v>
      </c>
      <c r="T665" s="62">
        <v>9.4177131580996373E-2</v>
      </c>
      <c r="U665" s="62">
        <f t="shared" si="24"/>
        <v>0.99999999999999978</v>
      </c>
      <c r="V665" s="63"/>
      <c r="X665" s="64">
        <v>653</v>
      </c>
      <c r="Y665" s="62">
        <v>0.18616661315827429</v>
      </c>
      <c r="Z665" s="62">
        <v>0.17104226301090084</v>
      </c>
      <c r="AA665" s="61">
        <v>3.0208969770194889E-2</v>
      </c>
      <c r="AB665" s="61">
        <v>7.7561820908968501E-2</v>
      </c>
      <c r="AC665" s="61">
        <v>5.5037168593293544E-2</v>
      </c>
      <c r="AD665" s="61">
        <v>5.5873159727657593E-2</v>
      </c>
      <c r="AE665" s="61">
        <v>4.4790198260340863E-2</v>
      </c>
      <c r="AF665" s="61">
        <v>0.11332990004173163</v>
      </c>
      <c r="AG665" s="61">
        <v>0.11130318637081882</v>
      </c>
      <c r="AH665" s="61">
        <v>5.8900069454664493E-2</v>
      </c>
      <c r="AI665" s="61">
        <v>9.4797840148491061E-3</v>
      </c>
      <c r="AJ665" s="61">
        <v>8.8594950225439673E-2</v>
      </c>
      <c r="AK665" s="61">
        <v>3.3145327034571813E-2</v>
      </c>
      <c r="AL665" s="61">
        <v>8.5143559849669689E-2</v>
      </c>
      <c r="AM665" s="61">
        <v>6.5055339201835094E-2</v>
      </c>
      <c r="AN665" s="61">
        <v>3.0100268367273017E-2</v>
      </c>
      <c r="AO665" s="61">
        <v>0.12191138268239132</v>
      </c>
      <c r="AP665" s="61">
        <v>1.9564915496300191E-2</v>
      </c>
      <c r="AQ665" s="62">
        <f t="shared" si="25"/>
        <v>1.0000000000000004</v>
      </c>
    </row>
    <row r="666" spans="2:43" x14ac:dyDescent="0.25">
      <c r="B666" s="64">
        <v>654</v>
      </c>
      <c r="C666" s="62">
        <v>0.20177748669691234</v>
      </c>
      <c r="D666" s="62">
        <v>0.15153612130223459</v>
      </c>
      <c r="E666" s="62">
        <v>7.6666559289688588E-2</v>
      </c>
      <c r="F666" s="62">
        <v>9.2964969416448384E-2</v>
      </c>
      <c r="G666" s="62">
        <v>3.2322380976564313E-2</v>
      </c>
      <c r="H666" s="62">
        <v>4.3256343741137529E-2</v>
      </c>
      <c r="I666" s="62">
        <v>2.8000984591088289E-2</v>
      </c>
      <c r="J666" s="62">
        <v>8.5441160212687578E-2</v>
      </c>
      <c r="K666" s="62">
        <v>5.6302371238437607E-2</v>
      </c>
      <c r="L666" s="62">
        <v>1.1820347265291138E-2</v>
      </c>
      <c r="M666" s="62">
        <v>0.10972117470779635</v>
      </c>
      <c r="N666" s="62">
        <v>0.10239263756963188</v>
      </c>
      <c r="O666" s="62">
        <v>6.8512604959100706E-2</v>
      </c>
      <c r="P666" s="62">
        <v>5.7941451269894688E-2</v>
      </c>
      <c r="Q666" s="62">
        <v>7.705726175060415E-2</v>
      </c>
      <c r="R666" s="62">
        <v>6.0580154623389448E-2</v>
      </c>
      <c r="S666" s="62">
        <v>5.5075135595535028E-2</v>
      </c>
      <c r="T666" s="62">
        <v>4.1944462792704432E-2</v>
      </c>
      <c r="U666" s="62">
        <f t="shared" si="24"/>
        <v>1</v>
      </c>
      <c r="V666" s="63"/>
      <c r="X666" s="64">
        <v>654</v>
      </c>
      <c r="Y666" s="62">
        <v>0.18008993112925681</v>
      </c>
      <c r="Z666" s="62">
        <v>0.15713298145382562</v>
      </c>
      <c r="AA666" s="61">
        <v>3.1453451261286319E-2</v>
      </c>
      <c r="AB666" s="61">
        <v>3.1462179776082086E-3</v>
      </c>
      <c r="AC666" s="61">
        <v>4.8874797806812052E-2</v>
      </c>
      <c r="AD666" s="61">
        <v>2.6364395771444372E-2</v>
      </c>
      <c r="AE666" s="61">
        <v>8.6108110970518469E-3</v>
      </c>
      <c r="AF666" s="61">
        <v>5.0206990095629692E-2</v>
      </c>
      <c r="AG666" s="61">
        <v>1.7451985105688485E-2</v>
      </c>
      <c r="AH666" s="61">
        <v>0.11300281467436193</v>
      </c>
      <c r="AI666" s="61">
        <v>0.10007432440739582</v>
      </c>
      <c r="AJ666" s="61">
        <v>9.7607183893778005E-6</v>
      </c>
      <c r="AK666" s="61">
        <v>5.3647002307128773E-2</v>
      </c>
      <c r="AL666" s="61">
        <v>0.12716052743616674</v>
      </c>
      <c r="AM666" s="61">
        <v>3.290463116298694E-2</v>
      </c>
      <c r="AN666" s="61">
        <v>0.11931297529072353</v>
      </c>
      <c r="AO666" s="61">
        <v>0.13500854327499751</v>
      </c>
      <c r="AP666" s="61">
        <v>0.13277077161232831</v>
      </c>
      <c r="AQ666" s="62">
        <f t="shared" si="25"/>
        <v>0.99999999999999978</v>
      </c>
    </row>
    <row r="667" spans="2:43" x14ac:dyDescent="0.25">
      <c r="B667" s="64">
        <v>655</v>
      </c>
      <c r="C667" s="62">
        <v>0.19528398796310131</v>
      </c>
      <c r="D667" s="62">
        <v>0.15471338140514698</v>
      </c>
      <c r="E667" s="62">
        <v>1.9345051989474817E-2</v>
      </c>
      <c r="F667" s="62">
        <v>5.4777161765632347E-2</v>
      </c>
      <c r="G667" s="62">
        <v>3.0831370794759769E-2</v>
      </c>
      <c r="H667" s="62">
        <v>9.2678446404125842E-2</v>
      </c>
      <c r="I667" s="62">
        <v>6.1580473680002586E-2</v>
      </c>
      <c r="J667" s="62">
        <v>4.2120382438688445E-2</v>
      </c>
      <c r="K667" s="62">
        <v>0.10910145638231816</v>
      </c>
      <c r="L667" s="62">
        <v>1.2228362327988393E-2</v>
      </c>
      <c r="M667" s="62">
        <v>0.11550924430463541</v>
      </c>
      <c r="N667" s="62">
        <v>2.1895899527007755E-3</v>
      </c>
      <c r="O667" s="62">
        <v>8.7506558748499746E-2</v>
      </c>
      <c r="P667" s="62">
        <v>8.7592470840959127E-2</v>
      </c>
      <c r="Q667" s="62">
        <v>0.11155736104337856</v>
      </c>
      <c r="R667" s="62">
        <v>2.2928926044030126E-2</v>
      </c>
      <c r="S667" s="62">
        <v>7.2214480369106687E-2</v>
      </c>
      <c r="T667" s="62">
        <v>7.7838662913699147E-2</v>
      </c>
      <c r="U667" s="62">
        <f t="shared" si="24"/>
        <v>0.99999999999999989</v>
      </c>
      <c r="V667" s="63"/>
      <c r="X667" s="64">
        <v>655</v>
      </c>
      <c r="Y667" s="62">
        <v>0.18761106152054435</v>
      </c>
      <c r="Z667" s="62">
        <v>0.24734289973544546</v>
      </c>
      <c r="AA667" s="61">
        <v>3.7499950142615382E-2</v>
      </c>
      <c r="AB667" s="61">
        <v>5.7572349649060439E-2</v>
      </c>
      <c r="AC667" s="61">
        <v>6.6814226675714281E-2</v>
      </c>
      <c r="AD667" s="61">
        <v>4.2246185786662706E-2</v>
      </c>
      <c r="AE667" s="61">
        <v>9.7297739292674407E-2</v>
      </c>
      <c r="AF667" s="61">
        <v>0.10471916799815197</v>
      </c>
      <c r="AG667" s="61">
        <v>2.4564241480069808E-3</v>
      </c>
      <c r="AH667" s="61">
        <v>8.8313152889910915E-2</v>
      </c>
      <c r="AI667" s="61">
        <v>0.11213827828577355</v>
      </c>
      <c r="AJ667" s="61">
        <v>2.5908370034632446E-2</v>
      </c>
      <c r="AK667" s="61">
        <v>0.10389684485401104</v>
      </c>
      <c r="AL667" s="61">
        <v>2.4706522927186534E-2</v>
      </c>
      <c r="AM667" s="61">
        <v>2.943471928555657E-2</v>
      </c>
      <c r="AN667" s="61">
        <v>8.7991379431050426E-2</v>
      </c>
      <c r="AO667" s="61">
        <v>4.7701670553115812E-2</v>
      </c>
      <c r="AP667" s="61">
        <v>7.130301804587641E-2</v>
      </c>
      <c r="AQ667" s="62">
        <f t="shared" si="25"/>
        <v>0.99999999999999978</v>
      </c>
    </row>
    <row r="668" spans="2:43" x14ac:dyDescent="0.25">
      <c r="B668" s="64">
        <v>656</v>
      </c>
      <c r="C668" s="62">
        <v>0.19639683260577603</v>
      </c>
      <c r="D668" s="62">
        <v>0.11526944627567226</v>
      </c>
      <c r="E668" s="62">
        <v>1.6601445226049026E-2</v>
      </c>
      <c r="F668" s="62">
        <v>5.9402443495630314E-2</v>
      </c>
      <c r="G668" s="62">
        <v>9.591243902414049E-3</v>
      </c>
      <c r="H668" s="62">
        <v>2.5600095774183577E-3</v>
      </c>
      <c r="I668" s="62">
        <v>0.10167359193989035</v>
      </c>
      <c r="J668" s="62">
        <v>5.6908965339458613E-2</v>
      </c>
      <c r="K668" s="62">
        <v>4.8446215519505925E-2</v>
      </c>
      <c r="L668" s="62">
        <v>0.10404611784165184</v>
      </c>
      <c r="M668" s="62">
        <v>8.2770900561147595E-2</v>
      </c>
      <c r="N668" s="62">
        <v>4.3622288176539733E-3</v>
      </c>
      <c r="O668" s="62">
        <v>5.6388548830648456E-2</v>
      </c>
      <c r="P668" s="62">
        <v>0.14810537835528859</v>
      </c>
      <c r="Q668" s="62">
        <v>7.2009283377016245E-2</v>
      </c>
      <c r="R668" s="62">
        <v>8.1002234203931961E-2</v>
      </c>
      <c r="S668" s="62">
        <v>0.13196473557176575</v>
      </c>
      <c r="T668" s="62">
        <v>2.4166657440528923E-2</v>
      </c>
      <c r="U668" s="62">
        <f t="shared" si="24"/>
        <v>1</v>
      </c>
      <c r="V668" s="63"/>
      <c r="X668" s="64">
        <v>656</v>
      </c>
      <c r="Y668" s="62">
        <v>0.17374313147574452</v>
      </c>
      <c r="Z668" s="62">
        <v>0.12180613244669779</v>
      </c>
      <c r="AA668" s="61">
        <v>1.1179584699222008E-2</v>
      </c>
      <c r="AB668" s="61">
        <v>0.11164617738681225</v>
      </c>
      <c r="AC668" s="61">
        <v>3.0085064984689384E-2</v>
      </c>
      <c r="AD668" s="61">
        <v>3.1935531432366576E-2</v>
      </c>
      <c r="AE668" s="61">
        <v>6.5272823650428233E-2</v>
      </c>
      <c r="AF668" s="61">
        <v>7.3456653107692879E-2</v>
      </c>
      <c r="AG668" s="61">
        <v>0.1040459518009587</v>
      </c>
      <c r="AH668" s="61">
        <v>6.6643460124868645E-2</v>
      </c>
      <c r="AI668" s="61">
        <v>2.201746939555161E-2</v>
      </c>
      <c r="AJ668" s="61">
        <v>6.1458452907718189E-2</v>
      </c>
      <c r="AK668" s="61">
        <v>2.3230839719273231E-2</v>
      </c>
      <c r="AL668" s="61">
        <v>0.10448331786533345</v>
      </c>
      <c r="AM668" s="61">
        <v>8.75342785449649E-2</v>
      </c>
      <c r="AN668" s="61">
        <v>2.6686173689715591E-2</v>
      </c>
      <c r="AO668" s="61">
        <v>6.8653477102559132E-2</v>
      </c>
      <c r="AP668" s="61">
        <v>0.11167074358784533</v>
      </c>
      <c r="AQ668" s="62">
        <f t="shared" si="25"/>
        <v>1.0000000000000002</v>
      </c>
    </row>
    <row r="669" spans="2:43" x14ac:dyDescent="0.25">
      <c r="B669" s="64">
        <v>657</v>
      </c>
      <c r="C669" s="62">
        <v>0.20230950041304049</v>
      </c>
      <c r="D669" s="62">
        <v>0.14462344029062979</v>
      </c>
      <c r="E669" s="62">
        <v>6.5521449496634313E-2</v>
      </c>
      <c r="F669" s="62">
        <v>7.8484932813500621E-2</v>
      </c>
      <c r="G669" s="62">
        <v>7.3052644088579088E-2</v>
      </c>
      <c r="H669" s="62">
        <v>2.2971849557743916E-2</v>
      </c>
      <c r="I669" s="62">
        <v>8.0430746603916935E-3</v>
      </c>
      <c r="J669" s="62">
        <v>2.9478420356652723E-2</v>
      </c>
      <c r="K669" s="62">
        <v>7.6126037949722489E-2</v>
      </c>
      <c r="L669" s="62">
        <v>0.11983778953493246</v>
      </c>
      <c r="M669" s="62">
        <v>4.085568872777956E-2</v>
      </c>
      <c r="N669" s="62">
        <v>8.2920475072867275E-2</v>
      </c>
      <c r="O669" s="62">
        <v>1.9826144521039084E-2</v>
      </c>
      <c r="P669" s="62">
        <v>7.5980030671578977E-2</v>
      </c>
      <c r="Q669" s="62">
        <v>9.5212141639209782E-2</v>
      </c>
      <c r="R669" s="62">
        <v>7.7547880998961927E-2</v>
      </c>
      <c r="S669" s="62">
        <v>8.2037842661630236E-2</v>
      </c>
      <c r="T669" s="62">
        <v>5.21035972487758E-2</v>
      </c>
      <c r="U669" s="62">
        <f t="shared" si="24"/>
        <v>0.99999999999999989</v>
      </c>
      <c r="V669" s="63"/>
      <c r="X669" s="64">
        <v>657</v>
      </c>
      <c r="Y669" s="62">
        <v>0.17280642919767988</v>
      </c>
      <c r="Z669" s="62">
        <v>0.18970921180601108</v>
      </c>
      <c r="AA669" s="61">
        <v>6.0201489836041705E-2</v>
      </c>
      <c r="AB669" s="61">
        <v>0.10796281812348027</v>
      </c>
      <c r="AC669" s="61">
        <v>5.9713982280430532E-2</v>
      </c>
      <c r="AD669" s="61">
        <v>4.1425940644157541E-2</v>
      </c>
      <c r="AE669" s="61">
        <v>6.7895559328447125E-2</v>
      </c>
      <c r="AF669" s="61">
        <v>1.7179472574599012E-2</v>
      </c>
      <c r="AG669" s="61">
        <v>7.8860656810743737E-2</v>
      </c>
      <c r="AH669" s="61">
        <v>2.4521910148870528E-2</v>
      </c>
      <c r="AI669" s="61">
        <v>0.11497917171133523</v>
      </c>
      <c r="AJ669" s="61">
        <v>0.11825648121567094</v>
      </c>
      <c r="AK669" s="61">
        <v>1.9942904740857713E-2</v>
      </c>
      <c r="AL669" s="61">
        <v>0.11965614577541803</v>
      </c>
      <c r="AM669" s="61">
        <v>3.2187386449594867E-2</v>
      </c>
      <c r="AN669" s="61">
        <v>2.8173908720827923E-2</v>
      </c>
      <c r="AO669" s="61">
        <v>4.5886764653926118E-2</v>
      </c>
      <c r="AP669" s="61">
        <v>6.3155406985598683E-2</v>
      </c>
      <c r="AQ669" s="62">
        <f t="shared" si="25"/>
        <v>1</v>
      </c>
    </row>
    <row r="670" spans="2:43" x14ac:dyDescent="0.25">
      <c r="B670" s="64">
        <v>658</v>
      </c>
      <c r="C670" s="62">
        <v>0.20071205044696513</v>
      </c>
      <c r="D670" s="62">
        <v>0.16530174033900757</v>
      </c>
      <c r="E670" s="62">
        <v>0.11789433187326838</v>
      </c>
      <c r="F670" s="62">
        <v>0.12736764446862636</v>
      </c>
      <c r="G670" s="62">
        <v>7.1259120642790497E-2</v>
      </c>
      <c r="H670" s="62">
        <v>0.12107943508907969</v>
      </c>
      <c r="I670" s="62">
        <v>0.1182110152666605</v>
      </c>
      <c r="J670" s="62">
        <v>1.3932374050647487E-2</v>
      </c>
      <c r="K670" s="62">
        <v>4.2793793678415244E-2</v>
      </c>
      <c r="L670" s="62">
        <v>3.2173804892658302E-2</v>
      </c>
      <c r="M670" s="62">
        <v>8.2708392165781783E-2</v>
      </c>
      <c r="N670" s="62">
        <v>1.7793605705850885E-2</v>
      </c>
      <c r="O670" s="62">
        <v>9.2502102094139171E-2</v>
      </c>
      <c r="P670" s="62">
        <v>4.5173204086796863E-2</v>
      </c>
      <c r="Q670" s="62">
        <v>2.9977758295138355E-3</v>
      </c>
      <c r="R670" s="62">
        <v>5.5623389708046415E-3</v>
      </c>
      <c r="S670" s="62">
        <v>5.1143882339357037E-2</v>
      </c>
      <c r="T670" s="62">
        <v>5.7407178845609273E-2</v>
      </c>
      <c r="U670" s="62">
        <f t="shared" si="24"/>
        <v>1</v>
      </c>
      <c r="V670" s="63"/>
      <c r="X670" s="64">
        <v>658</v>
      </c>
      <c r="Y670" s="62">
        <v>0.17114689085085152</v>
      </c>
      <c r="Z670" s="62">
        <v>0.23228507943370572</v>
      </c>
      <c r="AA670" s="61">
        <v>9.2048862509491347E-2</v>
      </c>
      <c r="AB670" s="61">
        <v>2.5409026813716429E-2</v>
      </c>
      <c r="AC670" s="61">
        <v>6.2599810392766103E-2</v>
      </c>
      <c r="AD670" s="61">
        <v>1.896213000149358E-2</v>
      </c>
      <c r="AE670" s="61">
        <v>0.11399033281777968</v>
      </c>
      <c r="AF670" s="61">
        <v>6.9642272040556619E-2</v>
      </c>
      <c r="AG670" s="61">
        <v>9.7080925566180943E-4</v>
      </c>
      <c r="AH670" s="61">
        <v>0.12090201908243041</v>
      </c>
      <c r="AI670" s="61">
        <v>3.4677877121441175E-3</v>
      </c>
      <c r="AJ670" s="61">
        <v>0.11971135277095529</v>
      </c>
      <c r="AK670" s="61">
        <v>0.12320779227199528</v>
      </c>
      <c r="AL670" s="61">
        <v>5.3273579317790774E-2</v>
      </c>
      <c r="AM670" s="61">
        <v>5.8859442525739131E-2</v>
      </c>
      <c r="AN670" s="61">
        <v>0.10300177854068143</v>
      </c>
      <c r="AO670" s="61">
        <v>1.5963639792698874E-2</v>
      </c>
      <c r="AP670" s="61">
        <v>1.7989364154099085E-2</v>
      </c>
      <c r="AQ670" s="62">
        <f t="shared" si="25"/>
        <v>1</v>
      </c>
    </row>
    <row r="671" spans="2:43" x14ac:dyDescent="0.25">
      <c r="B671" s="64">
        <v>659</v>
      </c>
      <c r="C671" s="62">
        <v>0.2067161991347333</v>
      </c>
      <c r="D671" s="62">
        <v>0.16846483585261784</v>
      </c>
      <c r="E671" s="62">
        <v>5.5844489770480087E-2</v>
      </c>
      <c r="F671" s="62">
        <v>8.8706334210359325E-2</v>
      </c>
      <c r="G671" s="62">
        <v>3.7062215548427757E-2</v>
      </c>
      <c r="H671" s="62">
        <v>7.9375582709548878E-2</v>
      </c>
      <c r="I671" s="62">
        <v>3.7918982429885784E-2</v>
      </c>
      <c r="J671" s="62">
        <v>9.7912596592074436E-2</v>
      </c>
      <c r="K671" s="62">
        <v>0.10003826954931926</v>
      </c>
      <c r="L671" s="62">
        <v>4.5113767896119351E-2</v>
      </c>
      <c r="M671" s="62">
        <v>0.10183844131568584</v>
      </c>
      <c r="N671" s="62">
        <v>5.2826601012109099E-2</v>
      </c>
      <c r="O671" s="62">
        <v>6.624169111126961E-2</v>
      </c>
      <c r="P671" s="62">
        <v>2.1741698831619758E-4</v>
      </c>
      <c r="Q671" s="62">
        <v>8.938579466032201E-2</v>
      </c>
      <c r="R671" s="62">
        <v>3.9883326839328971E-2</v>
      </c>
      <c r="S671" s="62">
        <v>8.0148890065800213E-2</v>
      </c>
      <c r="T671" s="62">
        <v>2.7485599300953248E-2</v>
      </c>
      <c r="U671" s="62">
        <f t="shared" si="24"/>
        <v>1</v>
      </c>
      <c r="V671" s="63"/>
      <c r="X671" s="64">
        <v>659</v>
      </c>
      <c r="Y671" s="62">
        <v>0.14931717675802703</v>
      </c>
      <c r="Z671" s="62">
        <v>8.6214954647818878E-2</v>
      </c>
      <c r="AA671" s="61">
        <v>3.25290313105654E-2</v>
      </c>
      <c r="AB671" s="61">
        <v>9.3882298590401869E-2</v>
      </c>
      <c r="AC671" s="61">
        <v>2.3554595767129642E-2</v>
      </c>
      <c r="AD671" s="61">
        <v>0.13239887764898439</v>
      </c>
      <c r="AE671" s="61">
        <v>0.1127896040424179</v>
      </c>
      <c r="AF671" s="61">
        <v>2.2334575313545598E-2</v>
      </c>
      <c r="AG671" s="61">
        <v>5.2451434974697758E-2</v>
      </c>
      <c r="AH671" s="61">
        <v>3.8638452734786118E-2</v>
      </c>
      <c r="AI671" s="61">
        <v>5.488727504989372E-3</v>
      </c>
      <c r="AJ671" s="61">
        <v>2.176735217856407E-2</v>
      </c>
      <c r="AK671" s="61">
        <v>5.9123458174246898E-3</v>
      </c>
      <c r="AL671" s="61">
        <v>0.13349463037187131</v>
      </c>
      <c r="AM671" s="61">
        <v>0.10397598574832259</v>
      </c>
      <c r="AN671" s="61">
        <v>9.8706876323122805E-2</v>
      </c>
      <c r="AO671" s="61">
        <v>9.6672755421333981E-2</v>
      </c>
      <c r="AP671" s="61">
        <v>2.5402456251842471E-2</v>
      </c>
      <c r="AQ671" s="62">
        <f t="shared" si="25"/>
        <v>1</v>
      </c>
    </row>
    <row r="672" spans="2:43" x14ac:dyDescent="0.25">
      <c r="B672" s="64">
        <v>660</v>
      </c>
      <c r="C672" s="62">
        <v>0.19513525419111322</v>
      </c>
      <c r="D672" s="62">
        <v>0.18301098767334875</v>
      </c>
      <c r="E672" s="62">
        <v>6.759165328275854E-2</v>
      </c>
      <c r="F672" s="62">
        <v>6.2427644002001027E-3</v>
      </c>
      <c r="G672" s="62">
        <v>8.3194146369361288E-2</v>
      </c>
      <c r="H672" s="62">
        <v>0.14266882570938769</v>
      </c>
      <c r="I672" s="62">
        <v>8.9397655055705724E-2</v>
      </c>
      <c r="J672" s="62">
        <v>4.4998147405451168E-2</v>
      </c>
      <c r="K672" s="62">
        <v>6.1044769559414076E-2</v>
      </c>
      <c r="L672" s="62">
        <v>7.2345273654110476E-2</v>
      </c>
      <c r="M672" s="62">
        <v>0.10994718795562058</v>
      </c>
      <c r="N672" s="62">
        <v>7.4699725333080575E-3</v>
      </c>
      <c r="O672" s="62">
        <v>0.14537463228463066</v>
      </c>
      <c r="P672" s="62">
        <v>1.2024573896624464E-2</v>
      </c>
      <c r="Q672" s="62">
        <v>0.13029863479997503</v>
      </c>
      <c r="R672" s="62">
        <v>1.1095605809009977E-2</v>
      </c>
      <c r="S672" s="62">
        <v>1.4717087773040687E-2</v>
      </c>
      <c r="T672" s="62">
        <v>1.5890695114013115E-3</v>
      </c>
      <c r="U672" s="62">
        <f t="shared" si="24"/>
        <v>0.99999999999999989</v>
      </c>
      <c r="V672" s="63"/>
      <c r="X672" s="64">
        <v>660</v>
      </c>
      <c r="Y672" s="62">
        <v>0.17669861563285785</v>
      </c>
      <c r="Z672" s="62">
        <v>0.18905258470257885</v>
      </c>
      <c r="AA672" s="61">
        <v>5.0646360272842021E-2</v>
      </c>
      <c r="AB672" s="61">
        <v>0.11997411851381334</v>
      </c>
      <c r="AC672" s="61">
        <v>5.7949944551363278E-2</v>
      </c>
      <c r="AD672" s="61">
        <v>8.3883453254399762E-2</v>
      </c>
      <c r="AE672" s="61">
        <v>2.7529511866855847E-2</v>
      </c>
      <c r="AF672" s="61">
        <v>6.5089634634438245E-2</v>
      </c>
      <c r="AG672" s="61">
        <v>6.0457541106220154E-2</v>
      </c>
      <c r="AH672" s="61">
        <v>7.0572073847311637E-2</v>
      </c>
      <c r="AI672" s="61">
        <v>6.1406995665107274E-2</v>
      </c>
      <c r="AJ672" s="61">
        <v>9.2543398307706429E-2</v>
      </c>
      <c r="AK672" s="61">
        <v>9.5835435681006186E-3</v>
      </c>
      <c r="AL672" s="61">
        <v>9.3075976519386025E-2</v>
      </c>
      <c r="AM672" s="61">
        <v>1.3357201082632195E-2</v>
      </c>
      <c r="AN672" s="61">
        <v>6.4835310831517751E-2</v>
      </c>
      <c r="AO672" s="61">
        <v>5.7048466951069986E-2</v>
      </c>
      <c r="AP672" s="61">
        <v>7.2046469027235424E-2</v>
      </c>
      <c r="AQ672" s="62">
        <f t="shared" si="25"/>
        <v>1</v>
      </c>
    </row>
    <row r="673" spans="2:43" x14ac:dyDescent="0.25">
      <c r="B673" s="64">
        <v>661</v>
      </c>
      <c r="C673" s="62">
        <v>0.18581607010500445</v>
      </c>
      <c r="D673" s="62">
        <v>0.16369297511784314</v>
      </c>
      <c r="E673" s="62">
        <v>2.6682702155582869E-2</v>
      </c>
      <c r="F673" s="62">
        <v>6.5758441827390976E-2</v>
      </c>
      <c r="G673" s="62">
        <v>2.5285357743052538E-2</v>
      </c>
      <c r="H673" s="62">
        <v>0.14284091774126312</v>
      </c>
      <c r="I673" s="62">
        <v>4.8094562783582671E-2</v>
      </c>
      <c r="J673" s="62">
        <v>2.568527594215321E-2</v>
      </c>
      <c r="K673" s="62">
        <v>0.10273364940607212</v>
      </c>
      <c r="L673" s="62">
        <v>4.727251940572464E-2</v>
      </c>
      <c r="M673" s="62">
        <v>0.119973139583441</v>
      </c>
      <c r="N673" s="62">
        <v>3.058377155510747E-2</v>
      </c>
      <c r="O673" s="62">
        <v>6.8954805428639201E-2</v>
      </c>
      <c r="P673" s="62">
        <v>7.7527107277737303E-2</v>
      </c>
      <c r="Q673" s="62">
        <v>5.4310014054759874E-2</v>
      </c>
      <c r="R673" s="62">
        <v>7.9821991112759616E-2</v>
      </c>
      <c r="S673" s="62">
        <v>7.7852454806761354E-2</v>
      </c>
      <c r="T673" s="62">
        <v>6.6232891759720391E-3</v>
      </c>
      <c r="U673" s="62">
        <f t="shared" si="24"/>
        <v>0.99999999999999989</v>
      </c>
      <c r="V673" s="63"/>
      <c r="X673" s="64">
        <v>661</v>
      </c>
      <c r="Y673" s="62">
        <v>0.18556192729944235</v>
      </c>
      <c r="Z673" s="62">
        <v>0.16541211069788869</v>
      </c>
      <c r="AA673" s="61">
        <v>1.3443823486971956E-2</v>
      </c>
      <c r="AB673" s="61">
        <v>0.10207422904775386</v>
      </c>
      <c r="AC673" s="61">
        <v>3.9973757731888361E-2</v>
      </c>
      <c r="AD673" s="61">
        <v>0.11788337959275655</v>
      </c>
      <c r="AE673" s="61">
        <v>3.8389025197713283E-2</v>
      </c>
      <c r="AF673" s="61">
        <v>0.12739561999652779</v>
      </c>
      <c r="AG673" s="61">
        <v>3.7489604769540264E-4</v>
      </c>
      <c r="AH673" s="61">
        <v>3.1783906343460532E-2</v>
      </c>
      <c r="AI673" s="61">
        <v>1.1579485460313536E-2</v>
      </c>
      <c r="AJ673" s="61">
        <v>2.2031535393328826E-2</v>
      </c>
      <c r="AK673" s="61">
        <v>5.7713767100211227E-2</v>
      </c>
      <c r="AL673" s="61">
        <v>4.1179087926207836E-2</v>
      </c>
      <c r="AM673" s="61">
        <v>4.9460152134014078E-2</v>
      </c>
      <c r="AN673" s="61">
        <v>0.11505638700499278</v>
      </c>
      <c r="AO673" s="61">
        <v>0.13448126526860868</v>
      </c>
      <c r="AP673" s="61">
        <v>9.7179682267555384E-2</v>
      </c>
      <c r="AQ673" s="62">
        <f t="shared" si="25"/>
        <v>1.0000000000000002</v>
      </c>
    </row>
    <row r="674" spans="2:43" x14ac:dyDescent="0.25">
      <c r="B674" s="64">
        <v>662</v>
      </c>
      <c r="C674" s="62">
        <v>0.19810935981115554</v>
      </c>
      <c r="D674" s="62">
        <v>0.15791313158072209</v>
      </c>
      <c r="E674" s="62">
        <v>4.5870577177298956E-2</v>
      </c>
      <c r="F674" s="62">
        <v>3.809590012272341E-2</v>
      </c>
      <c r="G674" s="62">
        <v>3.5443352266040673E-2</v>
      </c>
      <c r="H674" s="62">
        <v>7.6947135285050566E-2</v>
      </c>
      <c r="I674" s="62">
        <v>2.2586781910990603E-2</v>
      </c>
      <c r="J674" s="62">
        <v>6.8523997464126171E-2</v>
      </c>
      <c r="K674" s="62">
        <v>9.1756949117675055E-2</v>
      </c>
      <c r="L674" s="62">
        <v>6.1192141248175687E-2</v>
      </c>
      <c r="M674" s="62">
        <v>6.4918688280327846E-2</v>
      </c>
      <c r="N674" s="62">
        <v>7.0528649725102033E-2</v>
      </c>
      <c r="O674" s="62">
        <v>9.1640425098412068E-2</v>
      </c>
      <c r="P674" s="62">
        <v>5.944663832611078E-2</v>
      </c>
      <c r="Q674" s="62">
        <v>8.0172979831441643E-2</v>
      </c>
      <c r="R674" s="62">
        <v>7.8981774983929443E-2</v>
      </c>
      <c r="S674" s="62">
        <v>6.4122973241051484E-2</v>
      </c>
      <c r="T674" s="62">
        <v>4.9771035921543742E-2</v>
      </c>
      <c r="U674" s="62">
        <f t="shared" si="24"/>
        <v>1.0000000000000002</v>
      </c>
      <c r="V674" s="63"/>
      <c r="X674" s="64">
        <v>662</v>
      </c>
      <c r="Y674" s="62">
        <v>0.16955990837779844</v>
      </c>
      <c r="Z674" s="62">
        <v>0.21514599189664849</v>
      </c>
      <c r="AA674" s="61">
        <v>5.9417721322755086E-2</v>
      </c>
      <c r="AB674" s="61">
        <v>6.5595614342195505E-2</v>
      </c>
      <c r="AC674" s="61">
        <v>5.9215667980417559E-2</v>
      </c>
      <c r="AD674" s="61">
        <v>3.5454952163884418E-2</v>
      </c>
      <c r="AE674" s="61">
        <v>8.9907046030669985E-2</v>
      </c>
      <c r="AF674" s="61">
        <v>2.8149236892375751E-2</v>
      </c>
      <c r="AG674" s="61">
        <v>7.4238089717910474E-2</v>
      </c>
      <c r="AH674" s="61">
        <v>5.3559925869288517E-2</v>
      </c>
      <c r="AI674" s="61">
        <v>6.3394779366310522E-2</v>
      </c>
      <c r="AJ674" s="61">
        <v>4.7175974650835964E-2</v>
      </c>
      <c r="AK674" s="61">
        <v>6.3495540264155853E-2</v>
      </c>
      <c r="AL674" s="61">
        <v>4.0228198165332242E-3</v>
      </c>
      <c r="AM674" s="61">
        <v>9.2001444662574816E-2</v>
      </c>
      <c r="AN674" s="61">
        <v>6.5981098500948271E-2</v>
      </c>
      <c r="AO674" s="61">
        <v>0.10106120084525276</v>
      </c>
      <c r="AP674" s="61">
        <v>9.7328887573891285E-2</v>
      </c>
      <c r="AQ674" s="62">
        <f t="shared" si="25"/>
        <v>0.99999999999999978</v>
      </c>
    </row>
    <row r="675" spans="2:43" x14ac:dyDescent="0.25">
      <c r="B675" s="64">
        <v>663</v>
      </c>
      <c r="C675" s="62">
        <v>0.21067683927333752</v>
      </c>
      <c r="D675" s="62">
        <v>0.12728261108114913</v>
      </c>
      <c r="E675" s="62">
        <v>8.875961008938979E-2</v>
      </c>
      <c r="F675" s="62">
        <v>1.3025252196971891E-2</v>
      </c>
      <c r="G675" s="62">
        <v>3.1594065579974878E-2</v>
      </c>
      <c r="H675" s="62">
        <v>2.377505638962972E-2</v>
      </c>
      <c r="I675" s="62">
        <v>9.0923865042050578E-2</v>
      </c>
      <c r="J675" s="62">
        <v>0.11695999198315327</v>
      </c>
      <c r="K675" s="62">
        <v>5.3839818711425277E-2</v>
      </c>
      <c r="L675" s="62">
        <v>4.8758214472237875E-2</v>
      </c>
      <c r="M675" s="62">
        <v>5.3637499801633071E-2</v>
      </c>
      <c r="N675" s="62">
        <v>7.3246538078287987E-2</v>
      </c>
      <c r="O675" s="62">
        <v>5.2920511153094943E-2</v>
      </c>
      <c r="P675" s="62">
        <v>9.1129953568177713E-2</v>
      </c>
      <c r="Q675" s="62">
        <v>3.3503546066225937E-2</v>
      </c>
      <c r="R675" s="62">
        <v>8.6276332174133094E-2</v>
      </c>
      <c r="S675" s="62">
        <v>7.8519454466189714E-2</v>
      </c>
      <c r="T675" s="62">
        <v>6.3130290227424141E-2</v>
      </c>
      <c r="U675" s="62">
        <f t="shared" si="24"/>
        <v>0.99999999999999989</v>
      </c>
      <c r="V675" s="63"/>
      <c r="X675" s="64">
        <v>663</v>
      </c>
      <c r="Y675" s="62">
        <v>0.16914134745945841</v>
      </c>
      <c r="Z675" s="62">
        <v>0.19167291643192952</v>
      </c>
      <c r="AA675" s="61">
        <v>0.13887047809291408</v>
      </c>
      <c r="AB675" s="61">
        <v>4.6233458652764306E-2</v>
      </c>
      <c r="AC675" s="61">
        <v>4.3534950451832879E-2</v>
      </c>
      <c r="AD675" s="61">
        <v>3.4405086458242702E-2</v>
      </c>
      <c r="AE675" s="61">
        <v>1.358418205888178E-2</v>
      </c>
      <c r="AF675" s="61">
        <v>5.7639223103724407E-3</v>
      </c>
      <c r="AG675" s="61">
        <v>1.2140667085554089E-2</v>
      </c>
      <c r="AH675" s="61">
        <v>0.12507031646361971</v>
      </c>
      <c r="AI675" s="61">
        <v>6.4294863667765283E-3</v>
      </c>
      <c r="AJ675" s="61">
        <v>4.6509772123835919E-2</v>
      </c>
      <c r="AK675" s="61">
        <v>6.2188263155450847E-2</v>
      </c>
      <c r="AL675" s="61">
        <v>5.0188687728836161E-2</v>
      </c>
      <c r="AM675" s="61">
        <v>3.5309443786351084E-2</v>
      </c>
      <c r="AN675" s="61">
        <v>0.13576337688638357</v>
      </c>
      <c r="AO675" s="61">
        <v>0.13630687879221254</v>
      </c>
      <c r="AP675" s="61">
        <v>0.10770102958597132</v>
      </c>
      <c r="AQ675" s="62">
        <f t="shared" si="25"/>
        <v>1</v>
      </c>
    </row>
    <row r="676" spans="2:43" x14ac:dyDescent="0.25">
      <c r="B676" s="64">
        <v>664</v>
      </c>
      <c r="C676" s="62">
        <v>0.1952927236866982</v>
      </c>
      <c r="D676" s="62">
        <v>0.14898108454411946</v>
      </c>
      <c r="E676" s="62">
        <v>5.1348152712618576E-2</v>
      </c>
      <c r="F676" s="62">
        <v>8.2686043695089251E-2</v>
      </c>
      <c r="G676" s="62">
        <v>2.3611360338447851E-2</v>
      </c>
      <c r="H676" s="62">
        <v>6.1143450689717632E-2</v>
      </c>
      <c r="I676" s="62">
        <v>6.7653877736930226E-2</v>
      </c>
      <c r="J676" s="62">
        <v>6.1666181521097256E-2</v>
      </c>
      <c r="K676" s="62">
        <v>6.4763942048631437E-2</v>
      </c>
      <c r="L676" s="62">
        <v>6.6008584636075576E-2</v>
      </c>
      <c r="M676" s="62">
        <v>8.8085983257716202E-2</v>
      </c>
      <c r="N676" s="62">
        <v>6.0731930964810388E-2</v>
      </c>
      <c r="O676" s="62">
        <v>9.8342514197839778E-2</v>
      </c>
      <c r="P676" s="62">
        <v>9.8138394050673192E-2</v>
      </c>
      <c r="Q676" s="62">
        <v>1.4111612004761413E-2</v>
      </c>
      <c r="R676" s="62">
        <v>8.9418065833242119E-2</v>
      </c>
      <c r="S676" s="62">
        <v>6.0073150767243941E-2</v>
      </c>
      <c r="T676" s="62">
        <v>1.2216755545105233E-2</v>
      </c>
      <c r="U676" s="62">
        <f t="shared" si="24"/>
        <v>1</v>
      </c>
      <c r="V676" s="63"/>
      <c r="X676" s="64">
        <v>664</v>
      </c>
      <c r="Y676" s="62">
        <v>0.15420936465100218</v>
      </c>
      <c r="Z676" s="62">
        <v>8.8172745289887555E-2</v>
      </c>
      <c r="AA676" s="61">
        <v>8.5513021713115762E-3</v>
      </c>
      <c r="AB676" s="61">
        <v>0.11772600355920498</v>
      </c>
      <c r="AC676" s="61">
        <v>1.6138427910455642E-2</v>
      </c>
      <c r="AD676" s="61">
        <v>0.1235508989417803</v>
      </c>
      <c r="AE676" s="61">
        <v>7.7368474045562755E-2</v>
      </c>
      <c r="AF676" s="61">
        <v>2.3144124544127263E-2</v>
      </c>
      <c r="AG676" s="61">
        <v>3.1922721722019577E-2</v>
      </c>
      <c r="AH676" s="61">
        <v>2.6033197579728253E-3</v>
      </c>
      <c r="AI676" s="61">
        <v>1.4745625007264793E-2</v>
      </c>
      <c r="AJ676" s="61">
        <v>5.4217889799596502E-3</v>
      </c>
      <c r="AK676" s="61">
        <v>1.0197988133372881E-3</v>
      </c>
      <c r="AL676" s="61">
        <v>3.0495259963336692E-2</v>
      </c>
      <c r="AM676" s="61">
        <v>0.13152422234496697</v>
      </c>
      <c r="AN676" s="61">
        <v>0.14109413227489276</v>
      </c>
      <c r="AO676" s="61">
        <v>0.13399563882435889</v>
      </c>
      <c r="AP676" s="61">
        <v>0.14069826113944806</v>
      </c>
      <c r="AQ676" s="62">
        <f t="shared" si="25"/>
        <v>1</v>
      </c>
    </row>
    <row r="677" spans="2:43" x14ac:dyDescent="0.25">
      <c r="B677" s="64">
        <v>665</v>
      </c>
      <c r="C677" s="62">
        <v>0.20539650955787619</v>
      </c>
      <c r="D677" s="62">
        <v>0.15109175141789558</v>
      </c>
      <c r="E677" s="62">
        <v>2.991670878598925E-2</v>
      </c>
      <c r="F677" s="62">
        <v>5.7076641968184447E-2</v>
      </c>
      <c r="G677" s="62">
        <v>6.612472550799664E-2</v>
      </c>
      <c r="H677" s="62">
        <v>4.9809322909718498E-2</v>
      </c>
      <c r="I677" s="62">
        <v>9.6250696490799412E-2</v>
      </c>
      <c r="J677" s="62">
        <v>6.589492869238564E-2</v>
      </c>
      <c r="K677" s="62">
        <v>0.11023283205489784</v>
      </c>
      <c r="L677" s="62">
        <v>3.5186154751116555E-2</v>
      </c>
      <c r="M677" s="62">
        <v>5.8939653930709185E-2</v>
      </c>
      <c r="N677" s="62">
        <v>8.6556354401953663E-3</v>
      </c>
      <c r="O677" s="62">
        <v>5.1358815483109797E-2</v>
      </c>
      <c r="P677" s="62">
        <v>8.1127921782830847E-2</v>
      </c>
      <c r="Q677" s="62">
        <v>9.0703268090825101E-2</v>
      </c>
      <c r="R677" s="62">
        <v>5.4976788858733812E-2</v>
      </c>
      <c r="S677" s="62">
        <v>6.3196616923429427E-2</v>
      </c>
      <c r="T677" s="62">
        <v>8.0549288329078081E-2</v>
      </c>
      <c r="U677" s="62">
        <f t="shared" si="24"/>
        <v>0.99999999999999989</v>
      </c>
      <c r="V677" s="63"/>
      <c r="X677" s="64">
        <v>665</v>
      </c>
      <c r="Y677" s="62">
        <v>0.16175320071528262</v>
      </c>
      <c r="Z677" s="62">
        <v>0.19425224727403356</v>
      </c>
      <c r="AA677" s="61">
        <v>6.3600602102099696E-2</v>
      </c>
      <c r="AB677" s="61">
        <v>5.5078522077890088E-2</v>
      </c>
      <c r="AC677" s="61">
        <v>6.7555842415284936E-2</v>
      </c>
      <c r="AD677" s="61">
        <v>0.10365087173997298</v>
      </c>
      <c r="AE677" s="61">
        <v>2.3197484469473725E-2</v>
      </c>
      <c r="AF677" s="61">
        <v>4.2754827150546709E-2</v>
      </c>
      <c r="AG677" s="61">
        <v>3.7827050757269623E-2</v>
      </c>
      <c r="AH677" s="61">
        <v>7.3154514542867477E-2</v>
      </c>
      <c r="AI677" s="61">
        <v>3.2375826146684862E-2</v>
      </c>
      <c r="AJ677" s="61">
        <v>4.0233035842307197E-2</v>
      </c>
      <c r="AK677" s="61">
        <v>4.7088378575193067E-2</v>
      </c>
      <c r="AL677" s="61">
        <v>0.10693172043848331</v>
      </c>
      <c r="AM677" s="61">
        <v>0.14261817674577568</v>
      </c>
      <c r="AN677" s="61">
        <v>1.4294926856170412E-2</v>
      </c>
      <c r="AO677" s="61">
        <v>9.6959000093937903E-2</v>
      </c>
      <c r="AP677" s="61">
        <v>5.267922004604228E-2</v>
      </c>
      <c r="AQ677" s="62">
        <f t="shared" si="25"/>
        <v>1</v>
      </c>
    </row>
    <row r="678" spans="2:43" x14ac:dyDescent="0.25">
      <c r="B678" s="64">
        <v>666</v>
      </c>
      <c r="C678" s="62">
        <v>0.19379795811614028</v>
      </c>
      <c r="D678" s="62">
        <v>0.13958222585040567</v>
      </c>
      <c r="E678" s="62">
        <v>8.6811583588943794E-2</v>
      </c>
      <c r="F678" s="62">
        <v>8.0036116059629056E-3</v>
      </c>
      <c r="G678" s="62">
        <v>5.1326444301185048E-2</v>
      </c>
      <c r="H678" s="62">
        <v>7.8205139471431692E-2</v>
      </c>
      <c r="I678" s="62">
        <v>3.8322977230023883E-2</v>
      </c>
      <c r="J678" s="62">
        <v>4.2240929658424298E-2</v>
      </c>
      <c r="K678" s="62">
        <v>8.9368517095668606E-2</v>
      </c>
      <c r="L678" s="62">
        <v>0.11042544935118952</v>
      </c>
      <c r="M678" s="62">
        <v>7.9233569008528112E-2</v>
      </c>
      <c r="N678" s="62">
        <v>0.10620565165218553</v>
      </c>
      <c r="O678" s="62">
        <v>2.336167472652936E-2</v>
      </c>
      <c r="P678" s="62">
        <v>7.3776166989007547E-2</v>
      </c>
      <c r="Q678" s="62">
        <v>6.9895780023845736E-2</v>
      </c>
      <c r="R678" s="62">
        <v>6.0104123038809326E-2</v>
      </c>
      <c r="S678" s="62">
        <v>7.32417348394271E-2</v>
      </c>
      <c r="T678" s="62">
        <v>9.4766474188375544E-3</v>
      </c>
      <c r="U678" s="62">
        <f t="shared" si="24"/>
        <v>1</v>
      </c>
      <c r="V678" s="63"/>
      <c r="X678" s="64">
        <v>666</v>
      </c>
      <c r="Y678" s="62">
        <v>0.1791876461814034</v>
      </c>
      <c r="Z678" s="62">
        <v>0.21839007966399504</v>
      </c>
      <c r="AA678" s="61">
        <v>4.8458182822931149E-2</v>
      </c>
      <c r="AB678" s="61">
        <v>0.14756866083690076</v>
      </c>
      <c r="AC678" s="61">
        <v>3.0480831423765342E-2</v>
      </c>
      <c r="AD678" s="61">
        <v>2.6258765198915106E-2</v>
      </c>
      <c r="AE678" s="61">
        <v>1.7159644195805603E-3</v>
      </c>
      <c r="AF678" s="61">
        <v>9.8956860596180349E-2</v>
      </c>
      <c r="AG678" s="61">
        <v>3.5511784953237125E-3</v>
      </c>
      <c r="AH678" s="61">
        <v>9.5330296650101648E-2</v>
      </c>
      <c r="AI678" s="61">
        <v>7.9817767098148834E-2</v>
      </c>
      <c r="AJ678" s="61">
        <v>4.6590639117973405E-3</v>
      </c>
      <c r="AK678" s="61">
        <v>9.6683458928407212E-2</v>
      </c>
      <c r="AL678" s="61">
        <v>5.6669535539614541E-2</v>
      </c>
      <c r="AM678" s="61">
        <v>9.0589661085548806E-2</v>
      </c>
      <c r="AN678" s="61">
        <v>9.2297369307452942E-2</v>
      </c>
      <c r="AO678" s="61">
        <v>2.0539530865359305E-2</v>
      </c>
      <c r="AP678" s="61">
        <v>0.10642287281997249</v>
      </c>
      <c r="AQ678" s="62">
        <f t="shared" si="25"/>
        <v>1</v>
      </c>
    </row>
    <row r="679" spans="2:43" x14ac:dyDescent="0.25">
      <c r="B679" s="64">
        <v>667</v>
      </c>
      <c r="C679" s="62">
        <v>0.2044664052392316</v>
      </c>
      <c r="D679" s="62">
        <v>0.15194182882712162</v>
      </c>
      <c r="E679" s="62">
        <v>6.4457064559565985E-2</v>
      </c>
      <c r="F679" s="62">
        <v>0.10258151615652306</v>
      </c>
      <c r="G679" s="62">
        <v>9.7972407325552596E-2</v>
      </c>
      <c r="H679" s="62">
        <v>7.8374802901227988E-2</v>
      </c>
      <c r="I679" s="62">
        <v>0.10114445632404423</v>
      </c>
      <c r="J679" s="62">
        <v>3.1888732256815759E-2</v>
      </c>
      <c r="K679" s="62">
        <v>4.5737486310697503E-2</v>
      </c>
      <c r="L679" s="62">
        <v>9.4185955271366244E-3</v>
      </c>
      <c r="M679" s="62">
        <v>0.10017183100494409</v>
      </c>
      <c r="N679" s="62">
        <v>7.6169476038573831E-3</v>
      </c>
      <c r="O679" s="62">
        <v>2.6607247668485833E-2</v>
      </c>
      <c r="P679" s="62">
        <v>8.8551153893055123E-2</v>
      </c>
      <c r="Q679" s="62">
        <v>5.7347760733281773E-2</v>
      </c>
      <c r="R679" s="62">
        <v>5.2638011062556229E-2</v>
      </c>
      <c r="S679" s="62">
        <v>2.8052284225387112E-2</v>
      </c>
      <c r="T679" s="62">
        <v>0.10743970244686901</v>
      </c>
      <c r="U679" s="62">
        <f t="shared" si="24"/>
        <v>1.0000000000000002</v>
      </c>
      <c r="V679" s="63"/>
      <c r="X679" s="64">
        <v>667</v>
      </c>
      <c r="Y679" s="62">
        <v>0.1786959744653272</v>
      </c>
      <c r="Z679" s="62">
        <v>0.11732607403980026</v>
      </c>
      <c r="AA679" s="61">
        <v>7.4919819892822467E-2</v>
      </c>
      <c r="AB679" s="61">
        <v>4.6394167207399681E-2</v>
      </c>
      <c r="AC679" s="61">
        <v>8.765191367189111E-3</v>
      </c>
      <c r="AD679" s="61">
        <v>6.130018834672641E-2</v>
      </c>
      <c r="AE679" s="61">
        <v>1.5369943076184529E-3</v>
      </c>
      <c r="AF679" s="61">
        <v>0.11478307320858042</v>
      </c>
      <c r="AG679" s="61">
        <v>7.2785422480730042E-2</v>
      </c>
      <c r="AH679" s="61">
        <v>2.3606595430125082E-2</v>
      </c>
      <c r="AI679" s="61">
        <v>7.8420555613094092E-2</v>
      </c>
      <c r="AJ679" s="61">
        <v>5.350326190952865E-2</v>
      </c>
      <c r="AK679" s="61">
        <v>8.748508284238718E-2</v>
      </c>
      <c r="AL679" s="61">
        <v>8.0187109718443186E-2</v>
      </c>
      <c r="AM679" s="61">
        <v>6.6707797288891743E-2</v>
      </c>
      <c r="AN679" s="61">
        <v>7.7438627504509472E-2</v>
      </c>
      <c r="AO679" s="61">
        <v>0.11315256490606367</v>
      </c>
      <c r="AP679" s="61">
        <v>3.9013547975890329E-2</v>
      </c>
      <c r="AQ679" s="62">
        <f t="shared" si="25"/>
        <v>1</v>
      </c>
    </row>
    <row r="680" spans="2:43" x14ac:dyDescent="0.25">
      <c r="B680" s="64">
        <v>668</v>
      </c>
      <c r="C680" s="62">
        <v>0.21909484569749241</v>
      </c>
      <c r="D680" s="62">
        <v>0.15622394083351035</v>
      </c>
      <c r="E680" s="62">
        <v>0.13813361122738566</v>
      </c>
      <c r="F680" s="62">
        <v>0.11417808093816714</v>
      </c>
      <c r="G680" s="62">
        <v>7.4303928003987316E-2</v>
      </c>
      <c r="H680" s="62">
        <v>3.1742946326092425E-2</v>
      </c>
      <c r="I680" s="62">
        <v>1.1655833344820872E-2</v>
      </c>
      <c r="J680" s="62">
        <v>6.8890097662650251E-2</v>
      </c>
      <c r="K680" s="62">
        <v>0.14161406259041398</v>
      </c>
      <c r="L680" s="62">
        <v>4.7051845029149782E-2</v>
      </c>
      <c r="M680" s="62">
        <v>7.1820831203236509E-3</v>
      </c>
      <c r="N680" s="62">
        <v>2.7142381570297382E-2</v>
      </c>
      <c r="O680" s="62">
        <v>2.778645906752435E-2</v>
      </c>
      <c r="P680" s="62">
        <v>0.15826820860481797</v>
      </c>
      <c r="Q680" s="62">
        <v>6.4245337840909467E-2</v>
      </c>
      <c r="R680" s="62">
        <v>1.5647626839339297E-2</v>
      </c>
      <c r="S680" s="62">
        <v>1.7597920935707809E-2</v>
      </c>
      <c r="T680" s="62">
        <v>5.4559576898412905E-2</v>
      </c>
      <c r="U680" s="62">
        <f t="shared" si="24"/>
        <v>1.0000000000000002</v>
      </c>
      <c r="V680" s="63"/>
      <c r="X680" s="64">
        <v>668</v>
      </c>
      <c r="Y680" s="62">
        <v>0.17794700883969569</v>
      </c>
      <c r="Z680" s="62">
        <v>0.20446198535320226</v>
      </c>
      <c r="AA680" s="61">
        <v>7.1864479207686002E-2</v>
      </c>
      <c r="AB680" s="61">
        <v>3.8034590962081026E-2</v>
      </c>
      <c r="AC680" s="61">
        <v>5.1150237171002262E-2</v>
      </c>
      <c r="AD680" s="61">
        <v>2.5001462123079011E-2</v>
      </c>
      <c r="AE680" s="61">
        <v>9.5770481013374056E-2</v>
      </c>
      <c r="AF680" s="61">
        <v>4.1460732776096278E-2</v>
      </c>
      <c r="AG680" s="61">
        <v>3.4475703356814142E-3</v>
      </c>
      <c r="AH680" s="61">
        <v>5.8675269713123757E-2</v>
      </c>
      <c r="AI680" s="61">
        <v>0.12079249444875838</v>
      </c>
      <c r="AJ680" s="61">
        <v>8.7155269432954888E-2</v>
      </c>
      <c r="AK680" s="61">
        <v>0.1144162042550054</v>
      </c>
      <c r="AL680" s="61">
        <v>7.967975952032659E-2</v>
      </c>
      <c r="AM680" s="61">
        <v>6.382456601160518E-3</v>
      </c>
      <c r="AN680" s="61">
        <v>5.5500315985136883E-2</v>
      </c>
      <c r="AO680" s="61">
        <v>1.9169933810719294E-2</v>
      </c>
      <c r="AP680" s="61">
        <v>0.13149874264381411</v>
      </c>
      <c r="AQ680" s="62">
        <f t="shared" si="25"/>
        <v>0.99999999999999989</v>
      </c>
    </row>
    <row r="681" spans="2:43" x14ac:dyDescent="0.25">
      <c r="B681" s="64">
        <v>669</v>
      </c>
      <c r="C681" s="62">
        <v>0.20605124718133466</v>
      </c>
      <c r="D681" s="62">
        <v>0.18309448193934885</v>
      </c>
      <c r="E681" s="62">
        <v>7.8846533458100707E-2</v>
      </c>
      <c r="F681" s="62">
        <v>1.8461921891559669E-2</v>
      </c>
      <c r="G681" s="62">
        <v>0.11921802003874575</v>
      </c>
      <c r="H681" s="62">
        <v>0.10543647656890043</v>
      </c>
      <c r="I681" s="62">
        <v>9.878744885018001E-2</v>
      </c>
      <c r="J681" s="62">
        <v>2.1379538403364401E-2</v>
      </c>
      <c r="K681" s="62">
        <v>8.1068453881844554E-2</v>
      </c>
      <c r="L681" s="62">
        <v>7.1436579835324684E-2</v>
      </c>
      <c r="M681" s="62">
        <v>0.11304361219815616</v>
      </c>
      <c r="N681" s="62">
        <v>1.7836742950469102E-2</v>
      </c>
      <c r="O681" s="62">
        <v>0.10126103604607888</v>
      </c>
      <c r="P681" s="62">
        <v>1.5307017818918594E-2</v>
      </c>
      <c r="Q681" s="62">
        <v>5.7694294503931202E-2</v>
      </c>
      <c r="R681" s="62">
        <v>2.4201006704199456E-2</v>
      </c>
      <c r="S681" s="62">
        <v>2.9371335970421956E-2</v>
      </c>
      <c r="T681" s="62">
        <v>4.6649980879804265E-2</v>
      </c>
      <c r="U681" s="62">
        <f t="shared" si="24"/>
        <v>0.99999999999999978</v>
      </c>
      <c r="V681" s="63"/>
      <c r="X681" s="64">
        <v>669</v>
      </c>
      <c r="Y681" s="62">
        <v>0.16993406185106263</v>
      </c>
      <c r="Z681" s="62">
        <v>7.4225490742457934E-2</v>
      </c>
      <c r="AA681" s="61">
        <v>7.293166669118413E-2</v>
      </c>
      <c r="AB681" s="61">
        <v>7.2166175494868937E-2</v>
      </c>
      <c r="AC681" s="61">
        <v>9.3811194713529673E-3</v>
      </c>
      <c r="AD681" s="61">
        <v>8.637483000049645E-2</v>
      </c>
      <c r="AE681" s="61">
        <v>5.0152376212642208E-2</v>
      </c>
      <c r="AF681" s="61">
        <v>9.9398072158320333E-2</v>
      </c>
      <c r="AG681" s="61">
        <v>5.9231443466121129E-2</v>
      </c>
      <c r="AH681" s="61">
        <v>2.2869841099563911E-2</v>
      </c>
      <c r="AI681" s="61">
        <v>5.7006806547473712E-2</v>
      </c>
      <c r="AJ681" s="61">
        <v>0.10201508207254512</v>
      </c>
      <c r="AK681" s="61">
        <v>3.6001020453110516E-2</v>
      </c>
      <c r="AL681" s="61">
        <v>8.3963090978537727E-2</v>
      </c>
      <c r="AM681" s="61">
        <v>5.8249505831367732E-2</v>
      </c>
      <c r="AN681" s="61">
        <v>6.6414502268310652E-2</v>
      </c>
      <c r="AO681" s="61">
        <v>6.5338542610616931E-2</v>
      </c>
      <c r="AP681" s="61">
        <v>5.8505924643487632E-2</v>
      </c>
      <c r="AQ681" s="62">
        <f t="shared" si="25"/>
        <v>1.0000000000000002</v>
      </c>
    </row>
    <row r="682" spans="2:43" x14ac:dyDescent="0.25">
      <c r="B682" s="64">
        <v>670</v>
      </c>
      <c r="C682" s="62">
        <v>0.21315444591809332</v>
      </c>
      <c r="D682" s="62">
        <v>0.15264819833092086</v>
      </c>
      <c r="E682" s="62">
        <v>0.115776047542772</v>
      </c>
      <c r="F682" s="62">
        <v>3.6314065318837956E-2</v>
      </c>
      <c r="G682" s="62">
        <v>0.12005751823837107</v>
      </c>
      <c r="H682" s="62">
        <v>3.6484089543879487E-2</v>
      </c>
      <c r="I682" s="62">
        <v>8.1615099062813529E-2</v>
      </c>
      <c r="J682" s="62">
        <v>2.9841329909316219E-2</v>
      </c>
      <c r="K682" s="62">
        <v>4.0441363942712361E-2</v>
      </c>
      <c r="L682" s="62">
        <v>3.4406557244164214E-2</v>
      </c>
      <c r="M682" s="62">
        <v>7.2485245526984321E-2</v>
      </c>
      <c r="N682" s="62">
        <v>5.4583802925581022E-2</v>
      </c>
      <c r="O682" s="62">
        <v>5.1815401273381634E-2</v>
      </c>
      <c r="P682" s="62">
        <v>9.0004024927531234E-2</v>
      </c>
      <c r="Q682" s="62">
        <v>5.771400806042274E-2</v>
      </c>
      <c r="R682" s="62">
        <v>3.0404493825701706E-2</v>
      </c>
      <c r="S682" s="62">
        <v>4.6323468803835414E-2</v>
      </c>
      <c r="T682" s="62">
        <v>0.10173348385369504</v>
      </c>
      <c r="U682" s="62">
        <f t="shared" si="24"/>
        <v>1</v>
      </c>
      <c r="V682" s="63"/>
      <c r="X682" s="64">
        <v>670</v>
      </c>
      <c r="Y682" s="62">
        <v>0.15577561265316794</v>
      </c>
      <c r="Z682" s="62">
        <v>0.14246754353120319</v>
      </c>
      <c r="AA682" s="61">
        <v>7.2334223349408977E-2</v>
      </c>
      <c r="AB682" s="61">
        <v>1.9626654904654466E-2</v>
      </c>
      <c r="AC682" s="61">
        <v>4.835158364980234E-2</v>
      </c>
      <c r="AD682" s="61">
        <v>8.5206441712140119E-2</v>
      </c>
      <c r="AE682" s="61">
        <v>0.1032946332798893</v>
      </c>
      <c r="AF682" s="61">
        <v>8.4418597697703719E-3</v>
      </c>
      <c r="AG682" s="61">
        <v>6.0322108828659231E-2</v>
      </c>
      <c r="AH682" s="61">
        <v>0.10803606654186179</v>
      </c>
      <c r="AI682" s="61">
        <v>2.0320646011764691E-2</v>
      </c>
      <c r="AJ682" s="61">
        <v>9.0665317868294543E-2</v>
      </c>
      <c r="AK682" s="61">
        <v>3.8914518340255368E-2</v>
      </c>
      <c r="AL682" s="61">
        <v>9.9602203026771932E-2</v>
      </c>
      <c r="AM682" s="61">
        <v>4.5942685282826662E-2</v>
      </c>
      <c r="AN682" s="61">
        <v>9.2667161512764773E-2</v>
      </c>
      <c r="AO682" s="61">
        <v>6.5955624471062818E-2</v>
      </c>
      <c r="AP682" s="61">
        <v>4.0318271450072309E-2</v>
      </c>
      <c r="AQ682" s="62">
        <f t="shared" si="25"/>
        <v>0.99999999999999967</v>
      </c>
    </row>
    <row r="683" spans="2:43" x14ac:dyDescent="0.25">
      <c r="B683" s="64">
        <v>671</v>
      </c>
      <c r="C683" s="62">
        <v>0.21787973523199658</v>
      </c>
      <c r="D683" s="62">
        <v>0.15119157082498866</v>
      </c>
      <c r="E683" s="62">
        <v>8.3821423877419241E-2</v>
      </c>
      <c r="F683" s="62">
        <v>7.3866049275100876E-2</v>
      </c>
      <c r="G683" s="62">
        <v>9.574708020486157E-2</v>
      </c>
      <c r="H683" s="62">
        <v>7.7136467154553259E-2</v>
      </c>
      <c r="I683" s="62">
        <v>9.4154587179359567E-2</v>
      </c>
      <c r="J683" s="62">
        <v>9.3411461629353723E-2</v>
      </c>
      <c r="K683" s="62">
        <v>0.10094988559426894</v>
      </c>
      <c r="L683" s="62">
        <v>9.2196355859462287E-2</v>
      </c>
      <c r="M683" s="62">
        <v>2.9176168550478224E-2</v>
      </c>
      <c r="N683" s="62">
        <v>3.2059511264719578E-2</v>
      </c>
      <c r="O683" s="62">
        <v>1.2470872454323673E-2</v>
      </c>
      <c r="P683" s="62">
        <v>7.2986432465406523E-2</v>
      </c>
      <c r="Q683" s="62">
        <v>6.8783814449897826E-2</v>
      </c>
      <c r="R683" s="62">
        <v>1.4344045006671384E-2</v>
      </c>
      <c r="S683" s="62">
        <v>2.4702298379162518E-2</v>
      </c>
      <c r="T683" s="62">
        <v>3.419354665496057E-2</v>
      </c>
      <c r="U683" s="62">
        <f t="shared" si="24"/>
        <v>0.99999999999999978</v>
      </c>
      <c r="V683" s="63"/>
      <c r="X683" s="64">
        <v>671</v>
      </c>
      <c r="Y683" s="62">
        <v>0.17356042842622524</v>
      </c>
      <c r="Z683" s="62">
        <v>0.11415542900568951</v>
      </c>
      <c r="AA683" s="61">
        <v>6.7233077716303893E-2</v>
      </c>
      <c r="AB683" s="61">
        <v>8.6576978877539373E-2</v>
      </c>
      <c r="AC683" s="61">
        <v>2.3678139211558511E-2</v>
      </c>
      <c r="AD683" s="61">
        <v>3.178760146435565E-2</v>
      </c>
      <c r="AE683" s="61">
        <v>0.10439460241451885</v>
      </c>
      <c r="AF683" s="61">
        <v>6.6229035563431848E-2</v>
      </c>
      <c r="AG683" s="61">
        <v>2.865654867766933E-3</v>
      </c>
      <c r="AH683" s="61">
        <v>3.9132339271679806E-2</v>
      </c>
      <c r="AI683" s="61">
        <v>5.9059289456787969E-2</v>
      </c>
      <c r="AJ683" s="61">
        <v>4.1830475317803713E-2</v>
      </c>
      <c r="AK683" s="61">
        <v>5.0157999008848771E-2</v>
      </c>
      <c r="AL683" s="61">
        <v>4.005248138660239E-2</v>
      </c>
      <c r="AM683" s="61">
        <v>9.0795400323013156E-2</v>
      </c>
      <c r="AN683" s="61">
        <v>5.4502564062809615E-2</v>
      </c>
      <c r="AO683" s="61">
        <v>0.1146414588407588</v>
      </c>
      <c r="AP683" s="61">
        <v>0.12706290221622085</v>
      </c>
      <c r="AQ683" s="62">
        <f t="shared" si="25"/>
        <v>1</v>
      </c>
    </row>
    <row r="684" spans="2:43" x14ac:dyDescent="0.25">
      <c r="B684" s="64">
        <v>672</v>
      </c>
      <c r="C684" s="62">
        <v>0.20032056208449522</v>
      </c>
      <c r="D684" s="62">
        <v>0.16713461477972047</v>
      </c>
      <c r="E684" s="62">
        <v>3.4056026328402204E-2</v>
      </c>
      <c r="F684" s="62">
        <v>4.3762384464431314E-2</v>
      </c>
      <c r="G684" s="62">
        <v>9.6245921704981294E-2</v>
      </c>
      <c r="H684" s="62">
        <v>9.3902872907147272E-2</v>
      </c>
      <c r="I684" s="62">
        <v>6.2904241473095354E-2</v>
      </c>
      <c r="J684" s="62">
        <v>8.4045270549533944E-3</v>
      </c>
      <c r="K684" s="62">
        <v>7.7464942867422684E-2</v>
      </c>
      <c r="L684" s="62">
        <v>5.7516616930548423E-2</v>
      </c>
      <c r="M684" s="62">
        <v>7.5473743957969477E-2</v>
      </c>
      <c r="N684" s="62">
        <v>8.3933277021080235E-2</v>
      </c>
      <c r="O684" s="62">
        <v>7.2245944084332644E-2</v>
      </c>
      <c r="P684" s="62">
        <v>6.5603559098078079E-2</v>
      </c>
      <c r="Q684" s="62">
        <v>4.3845147548032114E-2</v>
      </c>
      <c r="R684" s="62">
        <v>4.0764585119828903E-2</v>
      </c>
      <c r="S684" s="62">
        <v>9.8610350891344054E-2</v>
      </c>
      <c r="T684" s="62">
        <v>4.5265858548352571E-2</v>
      </c>
      <c r="U684" s="62">
        <f t="shared" si="24"/>
        <v>1.0000000000000002</v>
      </c>
      <c r="V684" s="63"/>
      <c r="X684" s="64">
        <v>672</v>
      </c>
      <c r="Y684" s="62">
        <v>0.20664501295598825</v>
      </c>
      <c r="Z684" s="62">
        <v>0.27944320865621897</v>
      </c>
      <c r="AA684" s="61">
        <v>4.3959148854819281E-2</v>
      </c>
      <c r="AB684" s="61">
        <v>0.14108250037433279</v>
      </c>
      <c r="AC684" s="61">
        <v>8.7997039443076686E-2</v>
      </c>
      <c r="AD684" s="61">
        <v>1.0477115366135999E-3</v>
      </c>
      <c r="AE684" s="61">
        <v>0.12974840776120347</v>
      </c>
      <c r="AF684" s="61">
        <v>0.1379575833206273</v>
      </c>
      <c r="AG684" s="61">
        <v>9.2390450181774247E-2</v>
      </c>
      <c r="AH684" s="61">
        <v>4.786376883102033E-2</v>
      </c>
      <c r="AI684" s="61">
        <v>2.2260674976835116E-3</v>
      </c>
      <c r="AJ684" s="61">
        <v>5.1347879559988194E-2</v>
      </c>
      <c r="AK684" s="61">
        <v>4.8295832179723414E-2</v>
      </c>
      <c r="AL684" s="61">
        <v>1.6177953451321423E-2</v>
      </c>
      <c r="AM684" s="61">
        <v>0.10244449931323263</v>
      </c>
      <c r="AN684" s="61">
        <v>2.6562740200823273E-2</v>
      </c>
      <c r="AO684" s="61">
        <v>5.3742899151324838E-2</v>
      </c>
      <c r="AP684" s="61">
        <v>1.7155518342434967E-2</v>
      </c>
      <c r="AQ684" s="62">
        <f t="shared" si="25"/>
        <v>0.99999999999999989</v>
      </c>
    </row>
    <row r="685" spans="2:43" x14ac:dyDescent="0.25">
      <c r="B685" s="64">
        <v>673</v>
      </c>
      <c r="C685" s="62">
        <v>0.21237869244880783</v>
      </c>
      <c r="D685" s="62">
        <v>0.16914423875434487</v>
      </c>
      <c r="E685" s="62">
        <v>1.0784176786178828E-2</v>
      </c>
      <c r="F685" s="62">
        <v>5.9211264651793279E-2</v>
      </c>
      <c r="G685" s="62">
        <v>0.11823057584836737</v>
      </c>
      <c r="H685" s="62">
        <v>4.6962865337591676E-2</v>
      </c>
      <c r="I685" s="62">
        <v>1.6441473629458511E-2</v>
      </c>
      <c r="J685" s="62">
        <v>4.4068674975167532E-2</v>
      </c>
      <c r="K685" s="62">
        <v>6.6170307711379203E-2</v>
      </c>
      <c r="L685" s="62">
        <v>0.1053835991567373</v>
      </c>
      <c r="M685" s="62">
        <v>2.9439949908452966E-2</v>
      </c>
      <c r="N685" s="62">
        <v>7.6889114589310484E-2</v>
      </c>
      <c r="O685" s="62">
        <v>3.9472201176281814E-2</v>
      </c>
      <c r="P685" s="62">
        <v>1.7853949109463526E-2</v>
      </c>
      <c r="Q685" s="62">
        <v>8.9544534211507973E-2</v>
      </c>
      <c r="R685" s="62">
        <v>0.10056604637426626</v>
      </c>
      <c r="S685" s="62">
        <v>9.2471019157794876E-2</v>
      </c>
      <c r="T685" s="62">
        <v>8.6510247376248448E-2</v>
      </c>
      <c r="U685" s="62">
        <f t="shared" si="24"/>
        <v>1</v>
      </c>
      <c r="V685" s="63"/>
      <c r="X685" s="64">
        <v>673</v>
      </c>
      <c r="Y685" s="62">
        <v>0.17781682326345943</v>
      </c>
      <c r="Z685" s="62">
        <v>0.17230131542723576</v>
      </c>
      <c r="AA685" s="61">
        <v>3.3913641874938928E-2</v>
      </c>
      <c r="AB685" s="61">
        <v>1.1689519927090376E-2</v>
      </c>
      <c r="AC685" s="61">
        <v>7.1248600946320143E-2</v>
      </c>
      <c r="AD685" s="61">
        <v>7.5407510597731597E-2</v>
      </c>
      <c r="AE685" s="61">
        <v>0.11528758250920447</v>
      </c>
      <c r="AF685" s="61">
        <v>8.9546180506449052E-2</v>
      </c>
      <c r="AG685" s="61">
        <v>0.10343617044873646</v>
      </c>
      <c r="AH685" s="61">
        <v>5.5216204092113814E-2</v>
      </c>
      <c r="AI685" s="61">
        <v>5.5963097378809362E-2</v>
      </c>
      <c r="AJ685" s="61">
        <v>9.4730643631996014E-2</v>
      </c>
      <c r="AK685" s="61">
        <v>2.8728746204711688E-2</v>
      </c>
      <c r="AL685" s="61">
        <v>1.6198808205845371E-4</v>
      </c>
      <c r="AM685" s="61">
        <v>8.441175786189295E-2</v>
      </c>
      <c r="AN685" s="61">
        <v>3.7185122940639054E-2</v>
      </c>
      <c r="AO685" s="61">
        <v>0.11705628767721041</v>
      </c>
      <c r="AP685" s="61">
        <v>2.6016945320097126E-2</v>
      </c>
      <c r="AQ685" s="62">
        <f t="shared" si="25"/>
        <v>0.99999999999999978</v>
      </c>
    </row>
    <row r="686" spans="2:43" x14ac:dyDescent="0.25">
      <c r="B686" s="64">
        <v>674</v>
      </c>
      <c r="C686" s="62">
        <v>0.21045019368912415</v>
      </c>
      <c r="D686" s="62">
        <v>0.15368981694107689</v>
      </c>
      <c r="E686" s="62">
        <v>9.6511955146446435E-2</v>
      </c>
      <c r="F686" s="62">
        <v>7.1718894073873433E-3</v>
      </c>
      <c r="G686" s="62">
        <v>0.10281136904506799</v>
      </c>
      <c r="H686" s="62">
        <v>4.3166732844233884E-2</v>
      </c>
      <c r="I686" s="62">
        <v>6.8607930206171633E-2</v>
      </c>
      <c r="J686" s="62">
        <v>6.0057859731882275E-2</v>
      </c>
      <c r="K686" s="62">
        <v>3.0279515320111604E-2</v>
      </c>
      <c r="L686" s="62">
        <v>0.10826317957562356</v>
      </c>
      <c r="M686" s="62">
        <v>5.2036513174240753E-2</v>
      </c>
      <c r="N686" s="62">
        <v>4.7387104773639471E-2</v>
      </c>
      <c r="O686" s="62">
        <v>6.2809397485613178E-2</v>
      </c>
      <c r="P686" s="62">
        <v>6.1455905152380967E-2</v>
      </c>
      <c r="Q686" s="62">
        <v>8.3094278024613957E-2</v>
      </c>
      <c r="R686" s="62">
        <v>5.1463021416058186E-2</v>
      </c>
      <c r="S686" s="62">
        <v>8.777117921382796E-2</v>
      </c>
      <c r="T686" s="62">
        <v>3.7112169482700588E-2</v>
      </c>
      <c r="U686" s="62">
        <f t="shared" si="24"/>
        <v>0.99999999999999978</v>
      </c>
      <c r="V686" s="63"/>
      <c r="X686" s="64">
        <v>674</v>
      </c>
      <c r="Y686" s="62">
        <v>0.17346599169548949</v>
      </c>
      <c r="Z686" s="62">
        <v>0.23830380438412627</v>
      </c>
      <c r="AA686" s="61">
        <v>1.8801953832139996E-2</v>
      </c>
      <c r="AB686" s="61">
        <v>6.6999160622366674E-2</v>
      </c>
      <c r="AC686" s="61">
        <v>8.4982546074565263E-2</v>
      </c>
      <c r="AD686" s="61">
        <v>6.6580382962572696E-2</v>
      </c>
      <c r="AE686" s="61">
        <v>8.3100103718577928E-2</v>
      </c>
      <c r="AF686" s="61">
        <v>5.4270822056962695E-2</v>
      </c>
      <c r="AG686" s="61">
        <v>3.765493898888158E-2</v>
      </c>
      <c r="AH686" s="61">
        <v>8.5613055610114633E-2</v>
      </c>
      <c r="AI686" s="61">
        <v>6.8333347463857635E-2</v>
      </c>
      <c r="AJ686" s="61">
        <v>8.1648422349383923E-2</v>
      </c>
      <c r="AK686" s="61">
        <v>4.2268811429200019E-2</v>
      </c>
      <c r="AL686" s="61">
        <v>3.5463763879495687E-2</v>
      </c>
      <c r="AM686" s="61">
        <v>6.2767370217570548E-2</v>
      </c>
      <c r="AN686" s="61">
        <v>6.7074543144722568E-2</v>
      </c>
      <c r="AO686" s="61">
        <v>8.0925683228932441E-2</v>
      </c>
      <c r="AP686" s="61">
        <v>6.3515094420655602E-2</v>
      </c>
      <c r="AQ686" s="62">
        <f t="shared" si="25"/>
        <v>0.99999999999999989</v>
      </c>
    </row>
    <row r="687" spans="2:43" x14ac:dyDescent="0.25">
      <c r="B687" s="64">
        <v>675</v>
      </c>
      <c r="C687" s="62">
        <v>0.21768429702691927</v>
      </c>
      <c r="D687" s="62">
        <v>0.13615023914268834</v>
      </c>
      <c r="E687" s="62">
        <v>0.10489609722162122</v>
      </c>
      <c r="F687" s="62">
        <v>4.4181462415485075E-2</v>
      </c>
      <c r="G687" s="62">
        <v>7.852654256209296E-2</v>
      </c>
      <c r="H687" s="62">
        <v>4.7363904063804821E-2</v>
      </c>
      <c r="I687" s="62">
        <v>3.9630163579645272E-2</v>
      </c>
      <c r="J687" s="62">
        <v>8.1896525064976036E-2</v>
      </c>
      <c r="K687" s="62">
        <v>4.5416749735990587E-2</v>
      </c>
      <c r="L687" s="62">
        <v>9.2379114406693899E-2</v>
      </c>
      <c r="M687" s="62">
        <v>5.0215270069359046E-2</v>
      </c>
      <c r="N687" s="62">
        <v>7.3967803518346309E-2</v>
      </c>
      <c r="O687" s="62">
        <v>4.5652680587940551E-2</v>
      </c>
      <c r="P687" s="62">
        <v>5.2270392068401783E-2</v>
      </c>
      <c r="Q687" s="62">
        <v>6.1716842793911E-2</v>
      </c>
      <c r="R687" s="62">
        <v>2.3734096249916361E-3</v>
      </c>
      <c r="S687" s="62">
        <v>4.7771770905139906E-2</v>
      </c>
      <c r="T687" s="62">
        <v>0.13174127138159997</v>
      </c>
      <c r="U687" s="62">
        <f t="shared" si="24"/>
        <v>1</v>
      </c>
      <c r="V687" s="63"/>
      <c r="X687" s="64">
        <v>675</v>
      </c>
      <c r="Y687" s="62">
        <v>0.17654110768773629</v>
      </c>
      <c r="Z687" s="62">
        <v>9.0071868475139386E-2</v>
      </c>
      <c r="AA687" s="61">
        <v>8.0100525237700154E-3</v>
      </c>
      <c r="AB687" s="61">
        <v>1.2145304858824691E-2</v>
      </c>
      <c r="AC687" s="61">
        <v>1.3482480958211947E-2</v>
      </c>
      <c r="AD687" s="61">
        <v>7.190099842252716E-2</v>
      </c>
      <c r="AE687" s="61">
        <v>2.9829143240791174E-2</v>
      </c>
      <c r="AF687" s="61">
        <v>0.10343197760766491</v>
      </c>
      <c r="AG687" s="61">
        <v>0.11128379423637404</v>
      </c>
      <c r="AH687" s="61">
        <v>9.6120335623047337E-2</v>
      </c>
      <c r="AI687" s="61">
        <v>0.11023182969821461</v>
      </c>
      <c r="AJ687" s="61">
        <v>3.228829745293902E-2</v>
      </c>
      <c r="AK687" s="61">
        <v>6.6637891396361976E-2</v>
      </c>
      <c r="AL687" s="61">
        <v>2.0566879559587015E-2</v>
      </c>
      <c r="AM687" s="61">
        <v>8.5510282948556338E-2</v>
      </c>
      <c r="AN687" s="61">
        <v>1.7305797874125579E-2</v>
      </c>
      <c r="AO687" s="61">
        <v>0.11469894849564803</v>
      </c>
      <c r="AP687" s="61">
        <v>0.1065559851033562</v>
      </c>
      <c r="AQ687" s="62">
        <f t="shared" si="25"/>
        <v>1</v>
      </c>
    </row>
    <row r="688" spans="2:43" x14ac:dyDescent="0.25">
      <c r="B688" s="64">
        <v>676</v>
      </c>
      <c r="C688" s="62">
        <v>0.20092799812265183</v>
      </c>
      <c r="D688" s="62">
        <v>0.13484025532564173</v>
      </c>
      <c r="E688" s="62">
        <v>0.10339026975409961</v>
      </c>
      <c r="F688" s="62">
        <v>1.8265502196622964E-2</v>
      </c>
      <c r="G688" s="62">
        <v>3.0463010477530524E-2</v>
      </c>
      <c r="H688" s="62">
        <v>3.7013000398664397E-2</v>
      </c>
      <c r="I688" s="62">
        <v>3.0731352401547812E-2</v>
      </c>
      <c r="J688" s="62">
        <v>4.8413958550308708E-2</v>
      </c>
      <c r="K688" s="62">
        <v>6.3589525852161891E-2</v>
      </c>
      <c r="L688" s="62">
        <v>0.10456723650834528</v>
      </c>
      <c r="M688" s="62">
        <v>9.5539614842815146E-2</v>
      </c>
      <c r="N688" s="62">
        <v>7.2964059263930833E-2</v>
      </c>
      <c r="O688" s="62">
        <v>6.8835243418872705E-2</v>
      </c>
      <c r="P688" s="62">
        <v>5.6460754890317016E-2</v>
      </c>
      <c r="Q688" s="62">
        <v>5.878237025029636E-2</v>
      </c>
      <c r="R688" s="62">
        <v>5.0478870370708466E-2</v>
      </c>
      <c r="S688" s="62">
        <v>8.3303191825850054E-2</v>
      </c>
      <c r="T688" s="62">
        <v>7.7202038997928185E-2</v>
      </c>
      <c r="U688" s="62">
        <f t="shared" si="24"/>
        <v>0.99999999999999978</v>
      </c>
      <c r="V688" s="63"/>
      <c r="X688" s="64">
        <v>676</v>
      </c>
      <c r="Y688" s="62">
        <v>0.18991069082278031</v>
      </c>
      <c r="Z688" s="62">
        <v>0.29572203885984849</v>
      </c>
      <c r="AA688" s="61">
        <v>8.3994648364674629E-2</v>
      </c>
      <c r="AB688" s="61">
        <v>8.8999729064386426E-2</v>
      </c>
      <c r="AC688" s="61">
        <v>0.10371788153467715</v>
      </c>
      <c r="AD688" s="61">
        <v>5.1228700205259131E-2</v>
      </c>
      <c r="AE688" s="61">
        <v>8.6718645159653468E-2</v>
      </c>
      <c r="AF688" s="61">
        <v>0.10579197655676782</v>
      </c>
      <c r="AG688" s="61">
        <v>2.2196377765905013E-2</v>
      </c>
      <c r="AH688" s="61">
        <v>5.9653994094045912E-2</v>
      </c>
      <c r="AI688" s="61">
        <v>7.0271592500683974E-2</v>
      </c>
      <c r="AJ688" s="61">
        <v>4.5282385822491479E-2</v>
      </c>
      <c r="AK688" s="61">
        <v>4.3634777195216058E-2</v>
      </c>
      <c r="AL688" s="61">
        <v>3.9550032787559079E-2</v>
      </c>
      <c r="AM688" s="61">
        <v>9.3368243189284425E-2</v>
      </c>
      <c r="AN688" s="61">
        <v>7.2919618302871872E-2</v>
      </c>
      <c r="AO688" s="61">
        <v>1.1519608240652712E-2</v>
      </c>
      <c r="AP688" s="61">
        <v>2.1151789215870735E-2</v>
      </c>
      <c r="AQ688" s="62">
        <f t="shared" si="25"/>
        <v>0.99999999999999967</v>
      </c>
    </row>
    <row r="689" spans="2:43" x14ac:dyDescent="0.25">
      <c r="B689" s="64">
        <v>677</v>
      </c>
      <c r="C689" s="62">
        <v>0.17784836146634983</v>
      </c>
      <c r="D689" s="62">
        <v>0.13545917234039634</v>
      </c>
      <c r="E689" s="62">
        <v>7.6672482146987728E-2</v>
      </c>
      <c r="F689" s="62">
        <v>3.3514440008666622E-2</v>
      </c>
      <c r="G689" s="62">
        <v>7.6792895640338601E-3</v>
      </c>
      <c r="H689" s="62">
        <v>0.12397343352137861</v>
      </c>
      <c r="I689" s="62">
        <v>3.808975418441949E-2</v>
      </c>
      <c r="J689" s="62">
        <v>1.6688448659333804E-2</v>
      </c>
      <c r="K689" s="62">
        <v>3.8280384154762273E-2</v>
      </c>
      <c r="L689" s="62">
        <v>0.11097734148740369</v>
      </c>
      <c r="M689" s="62">
        <v>2.3738478724421561E-2</v>
      </c>
      <c r="N689" s="62">
        <v>3.8583483073987408E-2</v>
      </c>
      <c r="O689" s="62">
        <v>0.109103413748736</v>
      </c>
      <c r="P689" s="62">
        <v>0.12819293517131958</v>
      </c>
      <c r="Q689" s="62">
        <v>7.0039056434714655E-2</v>
      </c>
      <c r="R689" s="62">
        <v>0.11874107353979241</v>
      </c>
      <c r="S689" s="62">
        <v>2.8032240928988195E-2</v>
      </c>
      <c r="T689" s="62">
        <v>3.7693744651054177E-2</v>
      </c>
      <c r="U689" s="62">
        <f t="shared" si="24"/>
        <v>1</v>
      </c>
      <c r="V689" s="63"/>
      <c r="X689" s="64">
        <v>677</v>
      </c>
      <c r="Y689" s="62">
        <v>0.16458233589849414</v>
      </c>
      <c r="Z689" s="62">
        <v>0.20065118067726351</v>
      </c>
      <c r="AA689" s="61">
        <v>8.006557702179927E-2</v>
      </c>
      <c r="AB689" s="61">
        <v>5.6914105104053384E-2</v>
      </c>
      <c r="AC689" s="61">
        <v>4.8336575834478208E-2</v>
      </c>
      <c r="AD689" s="61">
        <v>0.10091123416262172</v>
      </c>
      <c r="AE689" s="61">
        <v>7.397430283043066E-2</v>
      </c>
      <c r="AF689" s="61">
        <v>6.8608475241867417E-2</v>
      </c>
      <c r="AG689" s="61">
        <v>4.0832920699122227E-2</v>
      </c>
      <c r="AH689" s="61">
        <v>0.10206421566442996</v>
      </c>
      <c r="AI689" s="61">
        <v>2.0158101628889705E-2</v>
      </c>
      <c r="AJ689" s="61">
        <v>3.9977176344031216E-2</v>
      </c>
      <c r="AK689" s="61">
        <v>0.10228785768760444</v>
      </c>
      <c r="AL689" s="61">
        <v>8.6037504294844996E-2</v>
      </c>
      <c r="AM689" s="61">
        <v>7.8121229636877801E-2</v>
      </c>
      <c r="AN689" s="61">
        <v>3.7372327332211713E-2</v>
      </c>
      <c r="AO689" s="61">
        <v>2.1716365231139883E-2</v>
      </c>
      <c r="AP689" s="61">
        <v>4.2622031285597335E-2</v>
      </c>
      <c r="AQ689" s="62">
        <f t="shared" si="25"/>
        <v>1</v>
      </c>
    </row>
    <row r="690" spans="2:43" x14ac:dyDescent="0.25">
      <c r="B690" s="64">
        <v>678</v>
      </c>
      <c r="C690" s="62">
        <v>0.21572967027230677</v>
      </c>
      <c r="D690" s="62">
        <v>0.1347485787087328</v>
      </c>
      <c r="E690" s="62">
        <v>0.10358027051901499</v>
      </c>
      <c r="F690" s="62">
        <v>1.9737355736851755E-2</v>
      </c>
      <c r="G690" s="62">
        <v>3.5672298181118021E-2</v>
      </c>
      <c r="H690" s="62">
        <v>2.7386651421067557E-2</v>
      </c>
      <c r="I690" s="62">
        <v>8.4870602924262267E-3</v>
      </c>
      <c r="J690" s="62">
        <v>0.10850102861636914</v>
      </c>
      <c r="K690" s="62">
        <v>0.10785238786635756</v>
      </c>
      <c r="L690" s="62">
        <v>7.5423973961404697E-2</v>
      </c>
      <c r="M690" s="62">
        <v>7.8051472763266336E-2</v>
      </c>
      <c r="N690" s="62">
        <v>1.099370574534583E-2</v>
      </c>
      <c r="O690" s="62">
        <v>6.8313642025392427E-3</v>
      </c>
      <c r="P690" s="62">
        <v>0.11985648602340683</v>
      </c>
      <c r="Q690" s="62">
        <v>9.2925427053956566E-2</v>
      </c>
      <c r="R690" s="62">
        <v>4.8898006314888769E-2</v>
      </c>
      <c r="S690" s="62">
        <v>8.6192985020868751E-2</v>
      </c>
      <c r="T690" s="62">
        <v>6.9609526281117703E-2</v>
      </c>
      <c r="U690" s="62">
        <f t="shared" si="24"/>
        <v>0.99999999999999989</v>
      </c>
      <c r="V690" s="63"/>
      <c r="X690" s="64">
        <v>678</v>
      </c>
      <c r="Y690" s="62">
        <v>0.16011810465067572</v>
      </c>
      <c r="Z690" s="62">
        <v>0.10403879705095515</v>
      </c>
      <c r="AA690" s="61">
        <v>8.785557513878281E-2</v>
      </c>
      <c r="AB690" s="61">
        <v>1.3554102428193266E-2</v>
      </c>
      <c r="AC690" s="61">
        <v>3.9392775469143056E-2</v>
      </c>
      <c r="AD690" s="61">
        <v>7.1033285191415177E-2</v>
      </c>
      <c r="AE690" s="61">
        <v>5.2857080704446634E-2</v>
      </c>
      <c r="AF690" s="61">
        <v>1.5500566408855903E-2</v>
      </c>
      <c r="AG690" s="61">
        <v>2.6317091080051966E-2</v>
      </c>
      <c r="AH690" s="61">
        <v>0.12693525529589081</v>
      </c>
      <c r="AI690" s="61">
        <v>7.7725275363184396E-2</v>
      </c>
      <c r="AJ690" s="61">
        <v>0.11864735264687598</v>
      </c>
      <c r="AK690" s="61">
        <v>5.9936958638554163E-3</v>
      </c>
      <c r="AL690" s="61">
        <v>0.105229066141558</v>
      </c>
      <c r="AM690" s="61">
        <v>2.3795035632683322E-2</v>
      </c>
      <c r="AN690" s="61">
        <v>0.10958631949603331</v>
      </c>
      <c r="AO690" s="61">
        <v>0.10397571713247031</v>
      </c>
      <c r="AP690" s="61">
        <v>2.1601806006559393E-2</v>
      </c>
      <c r="AQ690" s="62">
        <f t="shared" si="25"/>
        <v>0.99999999999999978</v>
      </c>
    </row>
    <row r="691" spans="2:43" x14ac:dyDescent="0.25">
      <c r="B691" s="64">
        <v>679</v>
      </c>
      <c r="C691" s="62">
        <v>0.18317551736271337</v>
      </c>
      <c r="D691" s="62">
        <v>0.11154524006649981</v>
      </c>
      <c r="E691" s="62">
        <v>9.1643370930911631E-3</v>
      </c>
      <c r="F691" s="62">
        <v>4.2752026581891693E-2</v>
      </c>
      <c r="G691" s="62">
        <v>5.5540377599594778E-2</v>
      </c>
      <c r="H691" s="62">
        <v>4.8887171146527762E-2</v>
      </c>
      <c r="I691" s="62">
        <v>0.11880880986136509</v>
      </c>
      <c r="J691" s="62">
        <v>2.6850214373054192E-2</v>
      </c>
      <c r="K691" s="62">
        <v>8.6569457213909167E-3</v>
      </c>
      <c r="L691" s="62">
        <v>5.8486390245665036E-2</v>
      </c>
      <c r="M691" s="62">
        <v>9.7230357697649275E-2</v>
      </c>
      <c r="N691" s="62">
        <v>9.935907422911415E-2</v>
      </c>
      <c r="O691" s="62">
        <v>9.5448164434725254E-3</v>
      </c>
      <c r="P691" s="62">
        <v>0.12523918323065242</v>
      </c>
      <c r="Q691" s="62">
        <v>0.10023366794314288</v>
      </c>
      <c r="R691" s="62">
        <v>0.10173715875514903</v>
      </c>
      <c r="S691" s="62">
        <v>5.8614147063804613E-2</v>
      </c>
      <c r="T691" s="62">
        <v>3.8895322014434484E-2</v>
      </c>
      <c r="U691" s="62">
        <f t="shared" si="24"/>
        <v>1</v>
      </c>
      <c r="V691" s="63"/>
      <c r="X691" s="64">
        <v>679</v>
      </c>
      <c r="Y691" s="62">
        <v>0.16724473424406092</v>
      </c>
      <c r="Z691" s="62">
        <v>0.15128924811637556</v>
      </c>
      <c r="AA691" s="61">
        <v>0.12262007639280646</v>
      </c>
      <c r="AB691" s="61">
        <v>0.10664142324178624</v>
      </c>
      <c r="AC691" s="61">
        <v>1.9078095620767479E-2</v>
      </c>
      <c r="AD691" s="61">
        <v>4.2289919733489036E-2</v>
      </c>
      <c r="AE691" s="61">
        <v>0.11072837950964642</v>
      </c>
      <c r="AF691" s="61">
        <v>5.6324783353933275E-2</v>
      </c>
      <c r="AG691" s="61">
        <v>1.2674173991668631E-2</v>
      </c>
      <c r="AH691" s="61">
        <v>4.6611920418564441E-2</v>
      </c>
      <c r="AI691" s="61">
        <v>2.0432196254163867E-2</v>
      </c>
      <c r="AJ691" s="61">
        <v>5.8501192821359856E-2</v>
      </c>
      <c r="AK691" s="61">
        <v>7.8262880905367635E-2</v>
      </c>
      <c r="AL691" s="61">
        <v>4.3507407112709708E-2</v>
      </c>
      <c r="AM691" s="61">
        <v>6.7360437601348438E-2</v>
      </c>
      <c r="AN691" s="61">
        <v>9.1942881180662864E-2</v>
      </c>
      <c r="AO691" s="61">
        <v>6.7224068479460358E-2</v>
      </c>
      <c r="AP691" s="61">
        <v>5.5800163382265296E-2</v>
      </c>
      <c r="AQ691" s="62">
        <f t="shared" si="25"/>
        <v>1</v>
      </c>
    </row>
    <row r="692" spans="2:43" x14ac:dyDescent="0.25">
      <c r="B692" s="64">
        <v>680</v>
      </c>
      <c r="C692" s="62">
        <v>0.20167258502492671</v>
      </c>
      <c r="D692" s="62">
        <v>0.13503354587680277</v>
      </c>
      <c r="E692" s="62">
        <v>6.4033573812494721E-2</v>
      </c>
      <c r="F692" s="62">
        <v>7.2225800926692563E-2</v>
      </c>
      <c r="G692" s="62">
        <v>2.5024130887134292E-2</v>
      </c>
      <c r="H692" s="62">
        <v>7.3138782242297112E-2</v>
      </c>
      <c r="I692" s="62">
        <v>9.6383423609579348E-3</v>
      </c>
      <c r="J692" s="62">
        <v>9.4259972258395719E-2</v>
      </c>
      <c r="K692" s="62">
        <v>7.4218530510611197E-2</v>
      </c>
      <c r="L692" s="62">
        <v>9.161530982326474E-2</v>
      </c>
      <c r="M692" s="62">
        <v>7.9152291368880731E-2</v>
      </c>
      <c r="N692" s="62">
        <v>7.6553324610694057E-2</v>
      </c>
      <c r="O692" s="62">
        <v>2.740316942107833E-2</v>
      </c>
      <c r="P692" s="62">
        <v>3.3826022350618642E-2</v>
      </c>
      <c r="Q692" s="62">
        <v>9.154818201757392E-2</v>
      </c>
      <c r="R692" s="62">
        <v>5.8797107855878203E-2</v>
      </c>
      <c r="S692" s="62">
        <v>3.5907023494177549E-2</v>
      </c>
      <c r="T692" s="62">
        <v>9.2658436059250573E-2</v>
      </c>
      <c r="U692" s="62">
        <f t="shared" si="24"/>
        <v>1.0000000000000002</v>
      </c>
      <c r="V692" s="63"/>
      <c r="X692" s="64">
        <v>680</v>
      </c>
      <c r="Y692" s="62">
        <v>0.18335447742923877</v>
      </c>
      <c r="Z692" s="62">
        <v>0.29468105634056213</v>
      </c>
      <c r="AA692" s="61">
        <v>7.4825258462598354E-2</v>
      </c>
      <c r="AB692" s="61">
        <v>9.0510899804604639E-2</v>
      </c>
      <c r="AC692" s="61">
        <v>9.4630236532460818E-2</v>
      </c>
      <c r="AD692" s="61">
        <v>6.2073513883291208E-2</v>
      </c>
      <c r="AE692" s="61">
        <v>6.1678140951679887E-2</v>
      </c>
      <c r="AF692" s="61">
        <v>6.3040177502467626E-2</v>
      </c>
      <c r="AG692" s="61">
        <v>6.4502463326076676E-2</v>
      </c>
      <c r="AH692" s="61">
        <v>1.6127095576293975E-2</v>
      </c>
      <c r="AI692" s="61">
        <v>2.1139083930788879E-2</v>
      </c>
      <c r="AJ692" s="61">
        <v>1.211113759653651E-2</v>
      </c>
      <c r="AK692" s="61">
        <v>6.0416586405599694E-2</v>
      </c>
      <c r="AL692" s="61">
        <v>8.4384392030435809E-2</v>
      </c>
      <c r="AM692" s="61">
        <v>7.3959487552850159E-2</v>
      </c>
      <c r="AN692" s="61">
        <v>7.5622405008781188E-2</v>
      </c>
      <c r="AO692" s="61">
        <v>9.0886873913140848E-2</v>
      </c>
      <c r="AP692" s="61">
        <v>5.4092247522393742E-2</v>
      </c>
      <c r="AQ692" s="62">
        <f t="shared" si="25"/>
        <v>1</v>
      </c>
    </row>
    <row r="693" spans="2:43" x14ac:dyDescent="0.25">
      <c r="B693" s="64">
        <v>681</v>
      </c>
      <c r="C693" s="62">
        <v>0.2031293097395297</v>
      </c>
      <c r="D693" s="62">
        <v>0.1519618229937981</v>
      </c>
      <c r="E693" s="62">
        <v>0.10360729840009664</v>
      </c>
      <c r="F693" s="62">
        <v>0.1299572487034881</v>
      </c>
      <c r="G693" s="62">
        <v>5.2632389764539544E-2</v>
      </c>
      <c r="H693" s="62">
        <v>5.9094256840045663E-2</v>
      </c>
      <c r="I693" s="62">
        <v>8.334307500318365E-2</v>
      </c>
      <c r="J693" s="62">
        <v>6.4359459456167611E-2</v>
      </c>
      <c r="K693" s="62">
        <v>2.7217786117238203E-2</v>
      </c>
      <c r="L693" s="62">
        <v>0.10627531293032196</v>
      </c>
      <c r="M693" s="62">
        <v>8.286510042287594E-3</v>
      </c>
      <c r="N693" s="62">
        <v>6.7177278406139282E-2</v>
      </c>
      <c r="O693" s="62">
        <v>9.937749535014416E-2</v>
      </c>
      <c r="P693" s="62">
        <v>3.3743386723560857E-2</v>
      </c>
      <c r="Q693" s="62">
        <v>2.6336248404264486E-2</v>
      </c>
      <c r="R693" s="62">
        <v>8.6980047247538259E-2</v>
      </c>
      <c r="S693" s="62">
        <v>1.4900414214655077E-2</v>
      </c>
      <c r="T693" s="62">
        <v>3.6711792396328997E-2</v>
      </c>
      <c r="U693" s="62">
        <f t="shared" si="24"/>
        <v>1.0000000000000002</v>
      </c>
      <c r="V693" s="63"/>
      <c r="X693" s="64">
        <v>681</v>
      </c>
      <c r="Y693" s="62">
        <v>0.19207222082092315</v>
      </c>
      <c r="Z693" s="62">
        <v>0.36022146674228783</v>
      </c>
      <c r="AA693" s="61">
        <v>5.6944464845394185E-2</v>
      </c>
      <c r="AB693" s="61">
        <v>7.4995812443358414E-2</v>
      </c>
      <c r="AC693" s="61">
        <v>0.11621069092332732</v>
      </c>
      <c r="AD693" s="61">
        <v>5.7105149567543345E-3</v>
      </c>
      <c r="AE693" s="61">
        <v>0.12548832371444132</v>
      </c>
      <c r="AF693" s="61">
        <v>7.4120237085245053E-2</v>
      </c>
      <c r="AG693" s="61">
        <v>3.9508331437300884E-2</v>
      </c>
      <c r="AH693" s="61">
        <v>4.19927203069312E-2</v>
      </c>
      <c r="AI693" s="61">
        <v>7.5092723823081712E-3</v>
      </c>
      <c r="AJ693" s="61">
        <v>4.1846696619826956E-2</v>
      </c>
      <c r="AK693" s="61">
        <v>0.11766478352244451</v>
      </c>
      <c r="AL693" s="61">
        <v>0.100307141861736</v>
      </c>
      <c r="AM693" s="61">
        <v>6.09172349512907E-2</v>
      </c>
      <c r="AN693" s="61">
        <v>7.6489134311642282E-2</v>
      </c>
      <c r="AO693" s="61">
        <v>1.0479374994940845E-2</v>
      </c>
      <c r="AP693" s="61">
        <v>4.9815265643057778E-2</v>
      </c>
      <c r="AQ693" s="62">
        <f t="shared" si="25"/>
        <v>1</v>
      </c>
    </row>
    <row r="694" spans="2:43" x14ac:dyDescent="0.25">
      <c r="B694" s="64">
        <v>682</v>
      </c>
      <c r="C694" s="62">
        <v>0.19382932889827292</v>
      </c>
      <c r="D694" s="62">
        <v>0.15058391191610326</v>
      </c>
      <c r="E694" s="62">
        <v>4.8199414941878698E-3</v>
      </c>
      <c r="F694" s="62">
        <v>0.11688236596360048</v>
      </c>
      <c r="G694" s="62">
        <v>4.1467155630274373E-2</v>
      </c>
      <c r="H694" s="62">
        <v>3.8906958193955718E-2</v>
      </c>
      <c r="I694" s="62">
        <v>8.7691764301051023E-2</v>
      </c>
      <c r="J694" s="62">
        <v>1.2242585189207254E-2</v>
      </c>
      <c r="K694" s="62">
        <v>0.10526683170791566</v>
      </c>
      <c r="L694" s="62">
        <v>0.11438328720153312</v>
      </c>
      <c r="M694" s="62">
        <v>7.805298175654786E-2</v>
      </c>
      <c r="N694" s="62">
        <v>6.010305732937294E-2</v>
      </c>
      <c r="O694" s="62">
        <v>7.9380796516089619E-2</v>
      </c>
      <c r="P694" s="62">
        <v>1.2837108642433644E-2</v>
      </c>
      <c r="Q694" s="62">
        <v>6.4967350292048337E-2</v>
      </c>
      <c r="R694" s="62">
        <v>7.480969157721605E-2</v>
      </c>
      <c r="S694" s="62">
        <v>5.7184342622194767E-2</v>
      </c>
      <c r="T694" s="62">
        <v>5.1003781582371149E-2</v>
      </c>
      <c r="U694" s="62">
        <f t="shared" si="24"/>
        <v>0.99999999999999978</v>
      </c>
      <c r="V694" s="63"/>
      <c r="X694" s="64">
        <v>682</v>
      </c>
      <c r="Y694" s="62">
        <v>0.1617624270767915</v>
      </c>
      <c r="Z694" s="62">
        <v>6.799406344760113E-2</v>
      </c>
      <c r="AA694" s="61">
        <v>9.2780212477563045E-2</v>
      </c>
      <c r="AB694" s="61">
        <v>3.0008153730281414E-2</v>
      </c>
      <c r="AC694" s="61">
        <v>1.7406170074172115E-2</v>
      </c>
      <c r="AD694" s="61">
        <v>3.3885702212357142E-2</v>
      </c>
      <c r="AE694" s="61">
        <v>6.2005194050838743E-2</v>
      </c>
      <c r="AF694" s="61">
        <v>1.2900744556664291E-2</v>
      </c>
      <c r="AG694" s="61">
        <v>2.2728062327718734E-2</v>
      </c>
      <c r="AH694" s="61">
        <v>0.13729142376464412</v>
      </c>
      <c r="AI694" s="61">
        <v>0.12203709047539543</v>
      </c>
      <c r="AJ694" s="61">
        <v>0.14925471595813697</v>
      </c>
      <c r="AK694" s="61">
        <v>2.0447355676668243E-2</v>
      </c>
      <c r="AL694" s="61">
        <v>8.7644665387719103E-2</v>
      </c>
      <c r="AM694" s="61">
        <v>3.5381012896226569E-2</v>
      </c>
      <c r="AN694" s="61">
        <v>5.6969326786748119E-2</v>
      </c>
      <c r="AO694" s="61">
        <v>2.6599261618739184E-2</v>
      </c>
      <c r="AP694" s="61">
        <v>9.2660908006126766E-2</v>
      </c>
      <c r="AQ694" s="62">
        <f t="shared" si="25"/>
        <v>1</v>
      </c>
    </row>
    <row r="695" spans="2:43" x14ac:dyDescent="0.25">
      <c r="B695" s="64">
        <v>683</v>
      </c>
      <c r="C695" s="62">
        <v>0.22128890506973731</v>
      </c>
      <c r="D695" s="62">
        <v>0.15105788241481682</v>
      </c>
      <c r="E695" s="62">
        <v>7.1214432365491992E-2</v>
      </c>
      <c r="F695" s="62">
        <v>6.2953412149296074E-3</v>
      </c>
      <c r="G695" s="62">
        <v>0.12586956732495277</v>
      </c>
      <c r="H695" s="62">
        <v>1.2158487270556406E-2</v>
      </c>
      <c r="I695" s="62">
        <v>4.6616308706043448E-2</v>
      </c>
      <c r="J695" s="62">
        <v>6.2931160355450447E-2</v>
      </c>
      <c r="K695" s="62">
        <v>9.2994854662121221E-2</v>
      </c>
      <c r="L695" s="62">
        <v>9.7110229215138899E-2</v>
      </c>
      <c r="M695" s="62">
        <v>2.0756444878452067E-2</v>
      </c>
      <c r="N695" s="62">
        <v>8.1992561769742345E-2</v>
      </c>
      <c r="O695" s="62">
        <v>1.3957269218825098E-2</v>
      </c>
      <c r="P695" s="62">
        <v>8.2177439567965249E-2</v>
      </c>
      <c r="Q695" s="62">
        <v>7.0372214531351396E-2</v>
      </c>
      <c r="R695" s="62">
        <v>6.3723931008640169E-2</v>
      </c>
      <c r="S695" s="62">
        <v>6.8890224301816114E-2</v>
      </c>
      <c r="T695" s="62">
        <v>8.2939533608522659E-2</v>
      </c>
      <c r="U695" s="62">
        <f t="shared" si="24"/>
        <v>0.99999999999999989</v>
      </c>
      <c r="V695" s="63"/>
      <c r="X695" s="64">
        <v>683</v>
      </c>
      <c r="Y695" s="62">
        <v>0.17363313974910846</v>
      </c>
      <c r="Z695" s="62">
        <v>0.23138630367855767</v>
      </c>
      <c r="AA695" s="61">
        <v>0.10041973682261618</v>
      </c>
      <c r="AB695" s="61">
        <v>0.1024065742311225</v>
      </c>
      <c r="AC695" s="61">
        <v>7.8483915867288853E-2</v>
      </c>
      <c r="AD695" s="61">
        <v>9.9978372778756527E-2</v>
      </c>
      <c r="AE695" s="61">
        <v>5.2849923971599211E-2</v>
      </c>
      <c r="AF695" s="61">
        <v>4.1749617397884423E-2</v>
      </c>
      <c r="AG695" s="61">
        <v>6.9951839384649814E-2</v>
      </c>
      <c r="AH695" s="61">
        <v>4.9296061692166861E-2</v>
      </c>
      <c r="AI695" s="61">
        <v>1.5887476966967738E-3</v>
      </c>
      <c r="AJ695" s="61">
        <v>7.5376309028939964E-2</v>
      </c>
      <c r="AK695" s="61">
        <v>1.6627336974712539E-2</v>
      </c>
      <c r="AL695" s="61">
        <v>8.7457809755498772E-2</v>
      </c>
      <c r="AM695" s="61">
        <v>4.4626465248347111E-2</v>
      </c>
      <c r="AN695" s="61">
        <v>5.5795777310471868E-2</v>
      </c>
      <c r="AO695" s="61">
        <v>8.8601824294822981E-2</v>
      </c>
      <c r="AP695" s="61">
        <v>3.4789687544425768E-2</v>
      </c>
      <c r="AQ695" s="62">
        <f t="shared" si="25"/>
        <v>1.0000000000000002</v>
      </c>
    </row>
    <row r="696" spans="2:43" x14ac:dyDescent="0.25">
      <c r="B696" s="64">
        <v>684</v>
      </c>
      <c r="C696" s="62">
        <v>0.20618296608237785</v>
      </c>
      <c r="D696" s="62">
        <v>0.1424600067675697</v>
      </c>
      <c r="E696" s="62">
        <v>8.5178868602003535E-2</v>
      </c>
      <c r="F696" s="62">
        <v>1.2180941490949679E-2</v>
      </c>
      <c r="G696" s="62">
        <v>5.3251889221823639E-2</v>
      </c>
      <c r="H696" s="62">
        <v>5.4511106077924018E-2</v>
      </c>
      <c r="I696" s="62">
        <v>7.2151920774461017E-2</v>
      </c>
      <c r="J696" s="62">
        <v>9.1291999809066007E-2</v>
      </c>
      <c r="K696" s="62">
        <v>2.6245814587705679E-2</v>
      </c>
      <c r="L696" s="62">
        <v>8.6360217594153063E-2</v>
      </c>
      <c r="M696" s="62">
        <v>3.3939933186384975E-2</v>
      </c>
      <c r="N696" s="62">
        <v>2.2503850432719855E-3</v>
      </c>
      <c r="O696" s="62">
        <v>8.4071211561253814E-2</v>
      </c>
      <c r="P696" s="62">
        <v>8.4170504827500381E-2</v>
      </c>
      <c r="Q696" s="62">
        <v>8.6645746704745244E-2</v>
      </c>
      <c r="R696" s="62">
        <v>7.8379663501358929E-2</v>
      </c>
      <c r="S696" s="62">
        <v>8.4409102357932586E-2</v>
      </c>
      <c r="T696" s="62">
        <v>6.4960694659465412E-2</v>
      </c>
      <c r="U696" s="62">
        <f t="shared" si="24"/>
        <v>1</v>
      </c>
      <c r="V696" s="63"/>
      <c r="X696" s="64">
        <v>684</v>
      </c>
      <c r="Y696" s="62">
        <v>0.16552333842996958</v>
      </c>
      <c r="Z696" s="62">
        <v>0.19672937615157329</v>
      </c>
      <c r="AA696" s="61">
        <v>7.9038426100026787E-2</v>
      </c>
      <c r="AB696" s="61">
        <v>8.6774675129807993E-2</v>
      </c>
      <c r="AC696" s="61">
        <v>5.4173372474789372E-2</v>
      </c>
      <c r="AD696" s="61">
        <v>7.8340169077684596E-2</v>
      </c>
      <c r="AE696" s="61">
        <v>9.7293278534061708E-2</v>
      </c>
      <c r="AF696" s="61">
        <v>3.3031631768846638E-2</v>
      </c>
      <c r="AG696" s="61">
        <v>7.4690384350568503E-2</v>
      </c>
      <c r="AH696" s="61">
        <v>6.7692940716772426E-3</v>
      </c>
      <c r="AI696" s="61">
        <v>5.630139372714868E-2</v>
      </c>
      <c r="AJ696" s="61">
        <v>9.3175871273026581E-2</v>
      </c>
      <c r="AK696" s="61">
        <v>6.9723312595009704E-2</v>
      </c>
      <c r="AL696" s="61">
        <v>8.0065341572552101E-2</v>
      </c>
      <c r="AM696" s="61">
        <v>7.6550871646539176E-2</v>
      </c>
      <c r="AN696" s="61">
        <v>6.7546520241620143E-3</v>
      </c>
      <c r="AO696" s="61">
        <v>5.6023567154620577E-2</v>
      </c>
      <c r="AP696" s="61">
        <v>5.1293758499478516E-2</v>
      </c>
      <c r="AQ696" s="62">
        <f t="shared" si="25"/>
        <v>1.0000000000000002</v>
      </c>
    </row>
    <row r="697" spans="2:43" x14ac:dyDescent="0.25">
      <c r="B697" s="64">
        <v>685</v>
      </c>
      <c r="C697" s="62">
        <v>0.19545263384289088</v>
      </c>
      <c r="D697" s="62">
        <v>0.1788789099914182</v>
      </c>
      <c r="E697" s="62">
        <v>6.5522851213281108E-2</v>
      </c>
      <c r="F697" s="62">
        <v>9.0645764064657158E-2</v>
      </c>
      <c r="G697" s="62">
        <v>3.8454909705225825E-2</v>
      </c>
      <c r="H697" s="62">
        <v>0.10455353311412396</v>
      </c>
      <c r="I697" s="62">
        <v>1.9347062438765283E-2</v>
      </c>
      <c r="J697" s="62">
        <v>2.7139900020934225E-2</v>
      </c>
      <c r="K697" s="62">
        <v>0.11919193838061327</v>
      </c>
      <c r="L697" s="62">
        <v>0.11914100213554657</v>
      </c>
      <c r="M697" s="62">
        <v>7.713246893339043E-2</v>
      </c>
      <c r="N697" s="62">
        <v>4.7084288462446071E-3</v>
      </c>
      <c r="O697" s="62">
        <v>8.4946366941834509E-2</v>
      </c>
      <c r="P697" s="62">
        <v>3.7338956650262198E-2</v>
      </c>
      <c r="Q697" s="62">
        <v>1.9090401238864324E-2</v>
      </c>
      <c r="R697" s="62">
        <v>0.11898929623842082</v>
      </c>
      <c r="S697" s="62">
        <v>6.6354300428455235E-2</v>
      </c>
      <c r="T697" s="62">
        <v>7.4428196493804798E-3</v>
      </c>
      <c r="U697" s="62">
        <f t="shared" si="24"/>
        <v>1</v>
      </c>
      <c r="V697" s="63"/>
      <c r="X697" s="64">
        <v>685</v>
      </c>
      <c r="Y697" s="62">
        <v>0.20298103251733143</v>
      </c>
      <c r="Z697" s="62">
        <v>0.31477204528229774</v>
      </c>
      <c r="AA697" s="61">
        <v>6.1388741436366495E-2</v>
      </c>
      <c r="AB697" s="61">
        <v>0.11019922613342996</v>
      </c>
      <c r="AC697" s="61">
        <v>0.10810635669192342</v>
      </c>
      <c r="AD697" s="61">
        <v>8.9193430743218685E-2</v>
      </c>
      <c r="AE697" s="61">
        <v>3.98038427551737E-2</v>
      </c>
      <c r="AF697" s="61">
        <v>0.12467358447123021</v>
      </c>
      <c r="AG697" s="61">
        <v>3.7651460295667634E-2</v>
      </c>
      <c r="AH697" s="61">
        <v>7.6168466306502258E-2</v>
      </c>
      <c r="AI697" s="61">
        <v>2.6955353163943537E-2</v>
      </c>
      <c r="AJ697" s="61">
        <v>1.4765834585668009E-2</v>
      </c>
      <c r="AK697" s="61">
        <v>5.5444815475343967E-2</v>
      </c>
      <c r="AL697" s="61">
        <v>3.1190914860994439E-2</v>
      </c>
      <c r="AM697" s="61">
        <v>7.8720586624754743E-2</v>
      </c>
      <c r="AN697" s="61">
        <v>1.6425233640538256E-3</v>
      </c>
      <c r="AO697" s="61">
        <v>6.6364132669480422E-2</v>
      </c>
      <c r="AP697" s="61">
        <v>7.7730730422248609E-2</v>
      </c>
      <c r="AQ697" s="62">
        <f t="shared" si="25"/>
        <v>0.99999999999999989</v>
      </c>
    </row>
    <row r="698" spans="2:43" x14ac:dyDescent="0.25">
      <c r="B698" s="64">
        <v>686</v>
      </c>
      <c r="C698" s="62">
        <v>0.22272670163826194</v>
      </c>
      <c r="D698" s="62">
        <v>0.17359449186587694</v>
      </c>
      <c r="E698" s="62">
        <v>2.0508284282764078E-2</v>
      </c>
      <c r="F698" s="62">
        <v>2.2246854856619036E-2</v>
      </c>
      <c r="G698" s="62">
        <v>0.12250181390025039</v>
      </c>
      <c r="H698" s="62">
        <v>2.3801920077681341E-2</v>
      </c>
      <c r="I698" s="62">
        <v>8.6877237820996128E-2</v>
      </c>
      <c r="J698" s="62">
        <v>8.3726735292058985E-2</v>
      </c>
      <c r="K698" s="62">
        <v>2.2016277400418182E-2</v>
      </c>
      <c r="L698" s="62">
        <v>4.2229489349902172E-2</v>
      </c>
      <c r="M698" s="62">
        <v>8.6515708345172734E-2</v>
      </c>
      <c r="N698" s="62">
        <v>2.1421364885436743E-2</v>
      </c>
      <c r="O698" s="62">
        <v>0.10348267334528678</v>
      </c>
      <c r="P698" s="62">
        <v>1.8605068969487572E-2</v>
      </c>
      <c r="Q698" s="62">
        <v>0.10869383864096506</v>
      </c>
      <c r="R698" s="62">
        <v>4.4856141027258024E-2</v>
      </c>
      <c r="S698" s="62">
        <v>0.1099532281109749</v>
      </c>
      <c r="T698" s="62">
        <v>8.2563363694727734E-2</v>
      </c>
      <c r="U698" s="62">
        <f t="shared" si="24"/>
        <v>0.99999999999999978</v>
      </c>
      <c r="V698" s="63"/>
      <c r="X698" s="64">
        <v>686</v>
      </c>
      <c r="Y698" s="62">
        <v>0.18599411152423942</v>
      </c>
      <c r="Z698" s="62">
        <v>0.29156603049835345</v>
      </c>
      <c r="AA698" s="61">
        <v>1.0266252804451939E-2</v>
      </c>
      <c r="AB698" s="61">
        <v>1.3971023166780019E-3</v>
      </c>
      <c r="AC698" s="61">
        <v>0.10767115844139129</v>
      </c>
      <c r="AD698" s="61">
        <v>5.5900133370901231E-2</v>
      </c>
      <c r="AE698" s="61">
        <v>6.4095783334995091E-2</v>
      </c>
      <c r="AF698" s="61">
        <v>0.1050846438822873</v>
      </c>
      <c r="AG698" s="61">
        <v>0.10457158641228567</v>
      </c>
      <c r="AH698" s="61">
        <v>5.3013208838774979E-2</v>
      </c>
      <c r="AI698" s="61">
        <v>5.9395425995586691E-2</v>
      </c>
      <c r="AJ698" s="61">
        <v>9.3797292091440609E-2</v>
      </c>
      <c r="AK698" s="61">
        <v>7.5389985218015154E-2</v>
      </c>
      <c r="AL698" s="61">
        <v>3.1078197965109008E-2</v>
      </c>
      <c r="AM698" s="61">
        <v>7.2767093002331099E-2</v>
      </c>
      <c r="AN698" s="61">
        <v>9.4106336970312024E-2</v>
      </c>
      <c r="AO698" s="61">
        <v>2.7957682550746824E-2</v>
      </c>
      <c r="AP698" s="61">
        <v>4.3508116804693096E-2</v>
      </c>
      <c r="AQ698" s="62">
        <f t="shared" si="25"/>
        <v>1</v>
      </c>
    </row>
    <row r="699" spans="2:43" x14ac:dyDescent="0.25">
      <c r="B699" s="64">
        <v>687</v>
      </c>
      <c r="C699" s="62">
        <v>0.23931105184118298</v>
      </c>
      <c r="D699" s="62">
        <v>0.20849745277648934</v>
      </c>
      <c r="E699" s="62">
        <v>4.9314650905775921E-2</v>
      </c>
      <c r="F699" s="62">
        <v>0.11505051254634574</v>
      </c>
      <c r="G699" s="62">
        <v>0.12721853108735884</v>
      </c>
      <c r="H699" s="62">
        <v>8.0107110302332682E-2</v>
      </c>
      <c r="I699" s="62">
        <v>6.3364603526325072E-2</v>
      </c>
      <c r="J699" s="62">
        <v>0.13147644221437507</v>
      </c>
      <c r="K699" s="62">
        <v>8.3801248289160371E-2</v>
      </c>
      <c r="L699" s="62">
        <v>3.8004901550087377E-3</v>
      </c>
      <c r="M699" s="62">
        <v>3.6047819257012635E-2</v>
      </c>
      <c r="N699" s="62">
        <v>7.663712589828213E-2</v>
      </c>
      <c r="O699" s="62">
        <v>0.12031409383655267</v>
      </c>
      <c r="P699" s="62">
        <v>7.9649480466014756E-4</v>
      </c>
      <c r="Q699" s="62">
        <v>3.1798406994976477E-2</v>
      </c>
      <c r="R699" s="62">
        <v>7.0627436787385209E-3</v>
      </c>
      <c r="S699" s="62">
        <v>5.679930738994985E-2</v>
      </c>
      <c r="T699" s="62">
        <v>1.641041911314518E-2</v>
      </c>
      <c r="U699" s="62">
        <f t="shared" si="24"/>
        <v>1</v>
      </c>
      <c r="V699" s="63"/>
      <c r="X699" s="64">
        <v>687</v>
      </c>
      <c r="Y699" s="62">
        <v>0.17362529982200264</v>
      </c>
      <c r="Z699" s="62">
        <v>0.18398057316626593</v>
      </c>
      <c r="AA699" s="61">
        <v>3.0430050683922866E-2</v>
      </c>
      <c r="AB699" s="61">
        <v>8.8916554759956176E-2</v>
      </c>
      <c r="AC699" s="61">
        <v>6.611477258174607E-2</v>
      </c>
      <c r="AD699" s="61">
        <v>8.0085356435817143E-2</v>
      </c>
      <c r="AE699" s="61">
        <v>9.3882305172141078E-2</v>
      </c>
      <c r="AF699" s="61">
        <v>7.043365295109584E-2</v>
      </c>
      <c r="AG699" s="61">
        <v>7.8928162405359686E-2</v>
      </c>
      <c r="AH699" s="61">
        <v>2.9453523722596828E-2</v>
      </c>
      <c r="AI699" s="61">
        <v>7.2211039671089827E-2</v>
      </c>
      <c r="AJ699" s="61">
        <v>7.6904934397469121E-2</v>
      </c>
      <c r="AK699" s="61">
        <v>1.6999238104561901E-2</v>
      </c>
      <c r="AL699" s="61">
        <v>7.9115081159347858E-2</v>
      </c>
      <c r="AM699" s="61">
        <v>6.712688293723483E-2</v>
      </c>
      <c r="AN699" s="61">
        <v>4.2266084586534379E-2</v>
      </c>
      <c r="AO699" s="61">
        <v>4.7442503749748635E-2</v>
      </c>
      <c r="AP699" s="61">
        <v>5.9689856681377877E-2</v>
      </c>
      <c r="AQ699" s="62">
        <f t="shared" si="25"/>
        <v>1</v>
      </c>
    </row>
    <row r="700" spans="2:43" x14ac:dyDescent="0.25">
      <c r="B700" s="64">
        <v>688</v>
      </c>
      <c r="C700" s="62">
        <v>0.19658887176543113</v>
      </c>
      <c r="D700" s="62">
        <v>0.17180196387348168</v>
      </c>
      <c r="E700" s="62">
        <v>6.4170885565929092E-2</v>
      </c>
      <c r="F700" s="62">
        <v>5.9979000224164018E-2</v>
      </c>
      <c r="G700" s="62">
        <v>8.9720272506813525E-2</v>
      </c>
      <c r="H700" s="62">
        <v>4.8667012407231001E-2</v>
      </c>
      <c r="I700" s="62">
        <v>6.5123882433188549E-2</v>
      </c>
      <c r="J700" s="62">
        <v>1.3272617224666291E-2</v>
      </c>
      <c r="K700" s="62">
        <v>9.4498384693605816E-2</v>
      </c>
      <c r="L700" s="62">
        <v>8.3042586222276463E-3</v>
      </c>
      <c r="M700" s="62">
        <v>7.6559848003195319E-2</v>
      </c>
      <c r="N700" s="62">
        <v>7.6748115310852724E-2</v>
      </c>
      <c r="O700" s="62">
        <v>7.8644905069176749E-2</v>
      </c>
      <c r="P700" s="62">
        <v>6.7348825793403858E-2</v>
      </c>
      <c r="Q700" s="62">
        <v>0.11406381887794174</v>
      </c>
      <c r="R700" s="62">
        <v>6.8683814350154096E-2</v>
      </c>
      <c r="S700" s="62">
        <v>4.481647288111347E-2</v>
      </c>
      <c r="T700" s="62">
        <v>2.9397886036336147E-2</v>
      </c>
      <c r="U700" s="62">
        <f t="shared" si="24"/>
        <v>1</v>
      </c>
      <c r="V700" s="63"/>
      <c r="X700" s="64">
        <v>688</v>
      </c>
      <c r="Y700" s="62">
        <v>0.16671841417584052</v>
      </c>
      <c r="Z700" s="62">
        <v>0.11088344098766283</v>
      </c>
      <c r="AA700" s="61">
        <v>7.60742476177379E-2</v>
      </c>
      <c r="AB700" s="61">
        <v>8.6413189361538075E-3</v>
      </c>
      <c r="AC700" s="61">
        <v>1.8568377694835145E-2</v>
      </c>
      <c r="AD700" s="61">
        <v>0.10897095566982393</v>
      </c>
      <c r="AE700" s="61">
        <v>3.3815613727278565E-2</v>
      </c>
      <c r="AF700" s="61">
        <v>3.7930803059214757E-2</v>
      </c>
      <c r="AG700" s="61">
        <v>0.1243156978669659</v>
      </c>
      <c r="AH700" s="61">
        <v>1.0008727524561209E-3</v>
      </c>
      <c r="AI700" s="61">
        <v>0.13094519041989119</v>
      </c>
      <c r="AJ700" s="61">
        <v>7.4110499879824668E-2</v>
      </c>
      <c r="AK700" s="61">
        <v>7.5041976329781088E-2</v>
      </c>
      <c r="AL700" s="61">
        <v>2.6789064753016973E-2</v>
      </c>
      <c r="AM700" s="61">
        <v>5.9234041227070995E-2</v>
      </c>
      <c r="AN700" s="61">
        <v>8.9494103012245445E-4</v>
      </c>
      <c r="AO700" s="61">
        <v>0.10856682571619654</v>
      </c>
      <c r="AP700" s="61">
        <v>0.11509957331962978</v>
      </c>
      <c r="AQ700" s="62">
        <f t="shared" si="25"/>
        <v>0.99999999999999978</v>
      </c>
    </row>
    <row r="701" spans="2:43" x14ac:dyDescent="0.25">
      <c r="B701" s="64">
        <v>689</v>
      </c>
      <c r="C701" s="62">
        <v>0.18518719791642513</v>
      </c>
      <c r="D701" s="62">
        <v>0.12145606834276883</v>
      </c>
      <c r="E701" s="62">
        <v>7.2494423830369525E-2</v>
      </c>
      <c r="F701" s="62">
        <v>1.2478622927908988E-4</v>
      </c>
      <c r="G701" s="62">
        <v>3.2246958265602109E-2</v>
      </c>
      <c r="H701" s="62">
        <v>5.6038680835604336E-2</v>
      </c>
      <c r="I701" s="62">
        <v>0.12670314833973334</v>
      </c>
      <c r="J701" s="62">
        <v>1.8871519403388668E-3</v>
      </c>
      <c r="K701" s="62">
        <v>2.8485391514817458E-2</v>
      </c>
      <c r="L701" s="62">
        <v>6.1207500513977997E-2</v>
      </c>
      <c r="M701" s="62">
        <v>2.4596958747610028E-2</v>
      </c>
      <c r="N701" s="62">
        <v>1.3562731099853882E-2</v>
      </c>
      <c r="O701" s="62">
        <v>7.2021576154549363E-2</v>
      </c>
      <c r="P701" s="62">
        <v>0.11021245036298963</v>
      </c>
      <c r="Q701" s="62">
        <v>0.10642638367396022</v>
      </c>
      <c r="R701" s="62">
        <v>0.10212343616528313</v>
      </c>
      <c r="S701" s="62">
        <v>0.11353683456400349</v>
      </c>
      <c r="T701" s="62">
        <v>7.8331587762027574E-2</v>
      </c>
      <c r="U701" s="62">
        <f t="shared" si="24"/>
        <v>1.0000000000000002</v>
      </c>
      <c r="V701" s="63"/>
      <c r="X701" s="64">
        <v>689</v>
      </c>
      <c r="Y701" s="62">
        <v>0.16346526689430876</v>
      </c>
      <c r="Z701" s="62">
        <v>0.12718547558965954</v>
      </c>
      <c r="AA701" s="61">
        <v>6.9749496531965613E-3</v>
      </c>
      <c r="AB701" s="61">
        <v>0.11053665733423479</v>
      </c>
      <c r="AC701" s="61">
        <v>1.735338861928918E-2</v>
      </c>
      <c r="AD701" s="61">
        <v>4.404324838405272E-2</v>
      </c>
      <c r="AE701" s="61">
        <v>0.10102853088609294</v>
      </c>
      <c r="AF701" s="61">
        <v>6.0351066731170563E-2</v>
      </c>
      <c r="AG701" s="61">
        <v>4.8980750252959109E-2</v>
      </c>
      <c r="AH701" s="61">
        <v>9.7803660431152253E-2</v>
      </c>
      <c r="AI701" s="61">
        <v>9.6375031085354029E-2</v>
      </c>
      <c r="AJ701" s="61">
        <v>3.6844169749254738E-2</v>
      </c>
      <c r="AK701" s="61">
        <v>6.6524162430332628E-2</v>
      </c>
      <c r="AL701" s="61">
        <v>3.8810111940846118E-2</v>
      </c>
      <c r="AM701" s="61">
        <v>0.11682024374521924</v>
      </c>
      <c r="AN701" s="61">
        <v>1.7964224980789489E-2</v>
      </c>
      <c r="AO701" s="61">
        <v>3.7925821936400039E-2</v>
      </c>
      <c r="AP701" s="61">
        <v>0.1016639818396556</v>
      </c>
      <c r="AQ701" s="62">
        <f t="shared" si="25"/>
        <v>1.0000000000000002</v>
      </c>
    </row>
    <row r="702" spans="2:43" x14ac:dyDescent="0.25">
      <c r="B702" s="64">
        <v>690</v>
      </c>
      <c r="C702" s="62">
        <v>0.19797967731434066</v>
      </c>
      <c r="D702" s="62">
        <v>0.17623497643523528</v>
      </c>
      <c r="E702" s="62">
        <v>2.2769616170331158E-2</v>
      </c>
      <c r="F702" s="62">
        <v>7.6306048760148321E-2</v>
      </c>
      <c r="G702" s="62">
        <v>9.0137288428673787E-2</v>
      </c>
      <c r="H702" s="62">
        <v>4.4545683026179887E-2</v>
      </c>
      <c r="I702" s="62">
        <v>1.0520322798679134E-2</v>
      </c>
      <c r="J702" s="62">
        <v>3.3857027250823041E-2</v>
      </c>
      <c r="K702" s="62">
        <v>0.11386794233669406</v>
      </c>
      <c r="L702" s="62">
        <v>2.6205248366979642E-2</v>
      </c>
      <c r="M702" s="62">
        <v>2.749320857434712E-2</v>
      </c>
      <c r="N702" s="62">
        <v>0.11978351772940006</v>
      </c>
      <c r="O702" s="62">
        <v>4.7299581643228929E-2</v>
      </c>
      <c r="P702" s="62">
        <v>5.0386405536534916E-2</v>
      </c>
      <c r="Q702" s="62">
        <v>0.1285587022674064</v>
      </c>
      <c r="R702" s="62">
        <v>0.13081455214516619</v>
      </c>
      <c r="S702" s="62">
        <v>4.8720824437165605E-2</v>
      </c>
      <c r="T702" s="62">
        <v>2.8734030528241826E-2</v>
      </c>
      <c r="U702" s="62">
        <f t="shared" si="24"/>
        <v>1.0000000000000002</v>
      </c>
      <c r="V702" s="63"/>
      <c r="X702" s="64">
        <v>690</v>
      </c>
      <c r="Y702" s="62">
        <v>0.15967213674135802</v>
      </c>
      <c r="Z702" s="62">
        <v>0.152595130493033</v>
      </c>
      <c r="AA702" s="61">
        <v>2.1649337749508363E-2</v>
      </c>
      <c r="AB702" s="61">
        <v>9.1879348839583277E-2</v>
      </c>
      <c r="AC702" s="61">
        <v>3.3314100990580818E-2</v>
      </c>
      <c r="AD702" s="61">
        <v>0.11398908991820791</v>
      </c>
      <c r="AE702" s="61">
        <v>4.8075806429140777E-2</v>
      </c>
      <c r="AF702" s="61">
        <v>7.2532490233227248E-2</v>
      </c>
      <c r="AG702" s="61">
        <v>1.5381603388602012E-2</v>
      </c>
      <c r="AH702" s="61">
        <v>8.1899037435735761E-2</v>
      </c>
      <c r="AI702" s="61">
        <v>2.9028183033246325E-2</v>
      </c>
      <c r="AJ702" s="61">
        <v>0.11497314711571145</v>
      </c>
      <c r="AK702" s="61">
        <v>8.5247950782109588E-2</v>
      </c>
      <c r="AL702" s="61">
        <v>5.8844769745268727E-2</v>
      </c>
      <c r="AM702" s="61">
        <v>9.9833381331253232E-2</v>
      </c>
      <c r="AN702" s="61">
        <v>2.3615186219050031E-2</v>
      </c>
      <c r="AO702" s="61">
        <v>1.5387250207148298E-2</v>
      </c>
      <c r="AP702" s="61">
        <v>9.4349316581625917E-2</v>
      </c>
      <c r="AQ702" s="62">
        <f t="shared" si="25"/>
        <v>0.99999999999999967</v>
      </c>
    </row>
    <row r="703" spans="2:43" x14ac:dyDescent="0.25">
      <c r="B703" s="64">
        <v>691</v>
      </c>
      <c r="C703" s="62">
        <v>0.22330770902450192</v>
      </c>
      <c r="D703" s="62">
        <v>0.1593066402291233</v>
      </c>
      <c r="E703" s="62">
        <v>7.2931673750948486E-2</v>
      </c>
      <c r="F703" s="62">
        <v>1.9539445034229858E-2</v>
      </c>
      <c r="G703" s="62">
        <v>9.3517210538155413E-2</v>
      </c>
      <c r="H703" s="62">
        <v>3.0025735054451341E-2</v>
      </c>
      <c r="I703" s="62">
        <v>6.4788345227414737E-2</v>
      </c>
      <c r="J703" s="62">
        <v>8.2643446914164004E-2</v>
      </c>
      <c r="K703" s="62">
        <v>7.3743448760349939E-2</v>
      </c>
      <c r="L703" s="62">
        <v>0.10671500362410632</v>
      </c>
      <c r="M703" s="62">
        <v>9.9739422873999478E-2</v>
      </c>
      <c r="N703" s="62">
        <v>1.4786324642742116E-2</v>
      </c>
      <c r="O703" s="62">
        <v>7.0114020428146739E-2</v>
      </c>
      <c r="P703" s="62">
        <v>3.6582803106624588E-2</v>
      </c>
      <c r="Q703" s="62">
        <v>3.151979850319825E-3</v>
      </c>
      <c r="R703" s="62">
        <v>6.9693305907230912E-2</v>
      </c>
      <c r="S703" s="62">
        <v>5.7486126753454131E-2</v>
      </c>
      <c r="T703" s="62">
        <v>0.10454170753366229</v>
      </c>
      <c r="U703" s="62">
        <f t="shared" si="24"/>
        <v>1</v>
      </c>
      <c r="V703" s="63"/>
      <c r="X703" s="64">
        <v>691</v>
      </c>
      <c r="Y703" s="62">
        <v>0.19111717935640754</v>
      </c>
      <c r="Z703" s="62">
        <v>0.32227265281963646</v>
      </c>
      <c r="AA703" s="61">
        <v>8.0423688345024044E-2</v>
      </c>
      <c r="AB703" s="61">
        <v>0.11871129854132347</v>
      </c>
      <c r="AC703" s="61">
        <v>7.5641139455991935E-2</v>
      </c>
      <c r="AD703" s="61">
        <v>4.0356401351256746E-3</v>
      </c>
      <c r="AE703" s="61">
        <v>5.1167353998474455E-2</v>
      </c>
      <c r="AF703" s="61">
        <v>7.5940826739881062E-2</v>
      </c>
      <c r="AG703" s="61">
        <v>0.11866395091506618</v>
      </c>
      <c r="AH703" s="61">
        <v>0.10307867106703661</v>
      </c>
      <c r="AI703" s="61">
        <v>3.1207597112647999E-2</v>
      </c>
      <c r="AJ703" s="61">
        <v>1.2448920548906998E-2</v>
      </c>
      <c r="AK703" s="61">
        <v>0.11569791777462603</v>
      </c>
      <c r="AL703" s="61">
        <v>4.098018692604128E-2</v>
      </c>
      <c r="AM703" s="61">
        <v>7.2892108979547787E-2</v>
      </c>
      <c r="AN703" s="61">
        <v>1.5184763810600474E-3</v>
      </c>
      <c r="AO703" s="61">
        <v>4.8107597749606365E-2</v>
      </c>
      <c r="AP703" s="61">
        <v>4.9484625329640042E-2</v>
      </c>
      <c r="AQ703" s="62">
        <f t="shared" si="25"/>
        <v>1</v>
      </c>
    </row>
    <row r="704" spans="2:43" x14ac:dyDescent="0.25">
      <c r="B704" s="64">
        <v>692</v>
      </c>
      <c r="C704" s="62">
        <v>0.21216247862114018</v>
      </c>
      <c r="D704" s="62">
        <v>0.14710421437321344</v>
      </c>
      <c r="E704" s="62">
        <v>8.640280114391477E-2</v>
      </c>
      <c r="F704" s="62">
        <v>5.1482340545271413E-2</v>
      </c>
      <c r="G704" s="62">
        <v>0.10619537610451317</v>
      </c>
      <c r="H704" s="62">
        <v>1.8098941326866097E-2</v>
      </c>
      <c r="I704" s="62">
        <v>0.11913897590949525</v>
      </c>
      <c r="J704" s="62">
        <v>7.3602460886368513E-3</v>
      </c>
      <c r="K704" s="62">
        <v>4.7849563184821552E-2</v>
      </c>
      <c r="L704" s="62">
        <v>7.4161579409676104E-2</v>
      </c>
      <c r="M704" s="62">
        <v>0.10965177521184269</v>
      </c>
      <c r="N704" s="62">
        <v>1.297101970926887E-2</v>
      </c>
      <c r="O704" s="62">
        <v>5.112243009571979E-2</v>
      </c>
      <c r="P704" s="62">
        <v>4.2830856439184932E-2</v>
      </c>
      <c r="Q704" s="62">
        <v>4.9972753119211837E-2</v>
      </c>
      <c r="R704" s="62">
        <v>2.1985317554536844E-2</v>
      </c>
      <c r="S704" s="62">
        <v>8.5796714964417167E-2</v>
      </c>
      <c r="T704" s="62">
        <v>0.1149793091926225</v>
      </c>
      <c r="U704" s="62">
        <f t="shared" si="24"/>
        <v>0.99999999999999978</v>
      </c>
      <c r="V704" s="63"/>
      <c r="X704" s="64">
        <v>692</v>
      </c>
      <c r="Y704" s="62">
        <v>0.15552248217749282</v>
      </c>
      <c r="Z704" s="62">
        <v>0.15968879513043494</v>
      </c>
      <c r="AA704" s="61">
        <v>7.5240301133499846E-2</v>
      </c>
      <c r="AB704" s="61">
        <v>4.534519526701513E-2</v>
      </c>
      <c r="AC704" s="61">
        <v>1.9804316217774613E-2</v>
      </c>
      <c r="AD704" s="61">
        <v>8.7395837431660836E-2</v>
      </c>
      <c r="AE704" s="61">
        <v>9.5783879556581731E-3</v>
      </c>
      <c r="AF704" s="61">
        <v>4.8145946959980208E-2</v>
      </c>
      <c r="AG704" s="61">
        <v>9.5555163475373683E-2</v>
      </c>
      <c r="AH704" s="61">
        <v>7.1471914960062832E-2</v>
      </c>
      <c r="AI704" s="61">
        <v>1.8674532234448839E-2</v>
      </c>
      <c r="AJ704" s="61">
        <v>5.0682912192662459E-2</v>
      </c>
      <c r="AK704" s="61">
        <v>0.10275708145144076</v>
      </c>
      <c r="AL704" s="61">
        <v>8.8456302659067773E-2</v>
      </c>
      <c r="AM704" s="61">
        <v>0.10388405186836097</v>
      </c>
      <c r="AN704" s="61">
        <v>8.5849233722816984E-2</v>
      </c>
      <c r="AO704" s="61">
        <v>8.9197677748046197E-2</v>
      </c>
      <c r="AP704" s="61">
        <v>7.9611447221304716E-3</v>
      </c>
      <c r="AQ704" s="62">
        <f t="shared" si="25"/>
        <v>0.99999999999999978</v>
      </c>
    </row>
    <row r="705" spans="2:43" x14ac:dyDescent="0.25">
      <c r="B705" s="64">
        <v>693</v>
      </c>
      <c r="C705" s="62">
        <v>0.21947036864994504</v>
      </c>
      <c r="D705" s="62">
        <v>0.14810820470725297</v>
      </c>
      <c r="E705" s="62">
        <v>0.14525197118978375</v>
      </c>
      <c r="F705" s="62">
        <v>2.225083564873153E-2</v>
      </c>
      <c r="G705" s="62">
        <v>7.4515151150767511E-2</v>
      </c>
      <c r="H705" s="62">
        <v>2.2875703656434161E-2</v>
      </c>
      <c r="I705" s="62">
        <v>3.8471523064226849E-3</v>
      </c>
      <c r="J705" s="62">
        <v>9.2788060336953387E-2</v>
      </c>
      <c r="K705" s="62">
        <v>0.10711494314979295</v>
      </c>
      <c r="L705" s="62">
        <v>4.6990480515506611E-2</v>
      </c>
      <c r="M705" s="62">
        <v>9.003477922590053E-2</v>
      </c>
      <c r="N705" s="62">
        <v>4.9823163612111109E-2</v>
      </c>
      <c r="O705" s="62">
        <v>3.5274014105452028E-3</v>
      </c>
      <c r="P705" s="62">
        <v>6.5312901872085688E-2</v>
      </c>
      <c r="Q705" s="62">
        <v>8.0585043038731721E-2</v>
      </c>
      <c r="R705" s="62">
        <v>6.9214715417731235E-2</v>
      </c>
      <c r="S705" s="62">
        <v>7.5034029013573483E-3</v>
      </c>
      <c r="T705" s="62">
        <v>0.11836429456714453</v>
      </c>
      <c r="U705" s="62">
        <f t="shared" si="24"/>
        <v>1</v>
      </c>
      <c r="V705" s="63"/>
      <c r="X705" s="64">
        <v>693</v>
      </c>
      <c r="Y705" s="62">
        <v>0.16049031935727887</v>
      </c>
      <c r="Z705" s="62">
        <v>0.15176113682524089</v>
      </c>
      <c r="AA705" s="61">
        <v>6.6445475215968872E-2</v>
      </c>
      <c r="AB705" s="61">
        <v>5.7185439930295894E-2</v>
      </c>
      <c r="AC705" s="61">
        <v>2.9660225785836374E-2</v>
      </c>
      <c r="AD705" s="61">
        <v>4.8651087758568877E-2</v>
      </c>
      <c r="AE705" s="61">
        <v>0.1099052776142239</v>
      </c>
      <c r="AF705" s="61">
        <v>5.4165998944177216E-2</v>
      </c>
      <c r="AG705" s="61">
        <v>2.6439431716972446E-2</v>
      </c>
      <c r="AH705" s="61">
        <v>5.2782246953521739E-2</v>
      </c>
      <c r="AI705" s="61">
        <v>6.106101564352124E-2</v>
      </c>
      <c r="AJ705" s="61">
        <v>6.6220393374918418E-2</v>
      </c>
      <c r="AK705" s="61">
        <v>0.10603356454775949</v>
      </c>
      <c r="AL705" s="61">
        <v>0.10474389932587705</v>
      </c>
      <c r="AM705" s="61">
        <v>0.11031581356394547</v>
      </c>
      <c r="AN705" s="61">
        <v>3.2547504386885535E-2</v>
      </c>
      <c r="AO705" s="61">
        <v>4.9929904849088859E-2</v>
      </c>
      <c r="AP705" s="61">
        <v>2.3912720388438738E-2</v>
      </c>
      <c r="AQ705" s="62">
        <f t="shared" si="25"/>
        <v>1.0000000000000002</v>
      </c>
    </row>
    <row r="706" spans="2:43" x14ac:dyDescent="0.25">
      <c r="B706" s="64">
        <v>694</v>
      </c>
      <c r="C706" s="62">
        <v>0.22349755368539986</v>
      </c>
      <c r="D706" s="62">
        <v>0.17263981312380128</v>
      </c>
      <c r="E706" s="62">
        <v>7.6012770034052837E-2</v>
      </c>
      <c r="F706" s="62">
        <v>8.0971069233143733E-2</v>
      </c>
      <c r="G706" s="62">
        <v>8.9682999813204517E-2</v>
      </c>
      <c r="H706" s="62">
        <v>1.7686957866723026E-2</v>
      </c>
      <c r="I706" s="62">
        <v>5.8261859578050211E-2</v>
      </c>
      <c r="J706" s="62">
        <v>7.9605164667794853E-2</v>
      </c>
      <c r="K706" s="62">
        <v>9.0077041703045563E-2</v>
      </c>
      <c r="L706" s="62">
        <v>6.8317240228310358E-2</v>
      </c>
      <c r="M706" s="62">
        <v>2.7586747355254699E-2</v>
      </c>
      <c r="N706" s="62">
        <v>0.10111433635150101</v>
      </c>
      <c r="O706" s="62">
        <v>8.9447916079234233E-2</v>
      </c>
      <c r="P706" s="62">
        <v>1.2354831529857934E-3</v>
      </c>
      <c r="Q706" s="62">
        <v>2.0145046949045571E-2</v>
      </c>
      <c r="R706" s="62">
        <v>5.3613368248004313E-2</v>
      </c>
      <c r="S706" s="62">
        <v>8.4264543049372115E-2</v>
      </c>
      <c r="T706" s="62">
        <v>6.1977455690277149E-2</v>
      </c>
      <c r="U706" s="62">
        <f t="shared" si="24"/>
        <v>0.99999999999999989</v>
      </c>
      <c r="V706" s="63"/>
      <c r="X706" s="64">
        <v>694</v>
      </c>
      <c r="Y706" s="62">
        <v>0.1960584614242491</v>
      </c>
      <c r="Z706" s="62">
        <v>0.28357025766897587</v>
      </c>
      <c r="AA706" s="61">
        <v>6.4602309902295929E-2</v>
      </c>
      <c r="AB706" s="61">
        <v>8.9580998050063823E-2</v>
      </c>
      <c r="AC706" s="61">
        <v>7.3623649632931609E-2</v>
      </c>
      <c r="AD706" s="61">
        <v>2.0887823984766324E-2</v>
      </c>
      <c r="AE706" s="61">
        <v>9.2259671816165761E-2</v>
      </c>
      <c r="AF706" s="61">
        <v>0.11617728648178936</v>
      </c>
      <c r="AG706" s="61">
        <v>9.5939089450162357E-2</v>
      </c>
      <c r="AH706" s="61">
        <v>4.0975743713198755E-3</v>
      </c>
      <c r="AI706" s="61">
        <v>6.632852983789099E-2</v>
      </c>
      <c r="AJ706" s="61">
        <v>3.2652361150032977E-2</v>
      </c>
      <c r="AK706" s="61">
        <v>0.10773701167974314</v>
      </c>
      <c r="AL706" s="61">
        <v>5.3053097811229001E-2</v>
      </c>
      <c r="AM706" s="61">
        <v>6.0874490839375794E-2</v>
      </c>
      <c r="AN706" s="61">
        <v>4.6626543930271429E-2</v>
      </c>
      <c r="AO706" s="61">
        <v>4.4591150235923055E-2</v>
      </c>
      <c r="AP706" s="61">
        <v>3.0968410826038378E-2</v>
      </c>
      <c r="AQ706" s="62">
        <f t="shared" si="25"/>
        <v>0.99999999999999989</v>
      </c>
    </row>
    <row r="707" spans="2:43" x14ac:dyDescent="0.25">
      <c r="B707" s="64">
        <v>695</v>
      </c>
      <c r="C707" s="62">
        <v>0.20460552957468423</v>
      </c>
      <c r="D707" s="62">
        <v>0.14961105376751863</v>
      </c>
      <c r="E707" s="62">
        <v>4.9604928022325044E-2</v>
      </c>
      <c r="F707" s="62">
        <v>3.2128344191820354E-4</v>
      </c>
      <c r="G707" s="62">
        <v>7.7646478197950466E-2</v>
      </c>
      <c r="H707" s="62">
        <v>5.0932822220408278E-2</v>
      </c>
      <c r="I707" s="62">
        <v>4.3314488450702134E-2</v>
      </c>
      <c r="J707" s="62">
        <v>6.1549801096530993E-2</v>
      </c>
      <c r="K707" s="62">
        <v>7.7285264281427499E-2</v>
      </c>
      <c r="L707" s="62">
        <v>9.0980471412430403E-2</v>
      </c>
      <c r="M707" s="62">
        <v>0.10572893477854629</v>
      </c>
      <c r="N707" s="62">
        <v>8.3237337784431042E-2</v>
      </c>
      <c r="O707" s="62">
        <v>4.1858833045109204E-3</v>
      </c>
      <c r="P707" s="62">
        <v>5.1102993954188838E-2</v>
      </c>
      <c r="Q707" s="62">
        <v>5.4955610477253357E-2</v>
      </c>
      <c r="R707" s="62">
        <v>0.10762364885177894</v>
      </c>
      <c r="S707" s="62">
        <v>0.10797354186972068</v>
      </c>
      <c r="T707" s="62">
        <v>3.3556511855876915E-2</v>
      </c>
      <c r="U707" s="62">
        <f t="shared" si="24"/>
        <v>1</v>
      </c>
      <c r="V707" s="63"/>
      <c r="X707" s="64">
        <v>695</v>
      </c>
      <c r="Y707" s="62">
        <v>0.18075240121478275</v>
      </c>
      <c r="Z707" s="62">
        <v>0.28680404526242137</v>
      </c>
      <c r="AA707" s="61">
        <v>8.7375760681080716E-2</v>
      </c>
      <c r="AB707" s="61">
        <v>8.0242938644265752E-2</v>
      </c>
      <c r="AC707" s="61">
        <v>9.0378796476464435E-2</v>
      </c>
      <c r="AD707" s="61">
        <v>3.0007004554252741E-2</v>
      </c>
      <c r="AE707" s="61">
        <v>4.620674764945254E-2</v>
      </c>
      <c r="AF707" s="61">
        <v>6.9240030647046771E-2</v>
      </c>
      <c r="AG707" s="61">
        <v>8.7096255291344155E-2</v>
      </c>
      <c r="AH707" s="61">
        <v>6.2404990747055369E-2</v>
      </c>
      <c r="AI707" s="61">
        <v>3.319893198901501E-2</v>
      </c>
      <c r="AJ707" s="61">
        <v>8.1426188908199817E-2</v>
      </c>
      <c r="AK707" s="61">
        <v>4.9614181462101857E-2</v>
      </c>
      <c r="AL707" s="61">
        <v>2.545264604752626E-2</v>
      </c>
      <c r="AM707" s="61">
        <v>8.4575834947749826E-2</v>
      </c>
      <c r="AN707" s="61">
        <v>9.1026363733629045E-2</v>
      </c>
      <c r="AO707" s="61">
        <v>2.5173572717025132E-2</v>
      </c>
      <c r="AP707" s="61">
        <v>5.6579755503790442E-2</v>
      </c>
      <c r="AQ707" s="62">
        <f t="shared" si="25"/>
        <v>0.99999999999999989</v>
      </c>
    </row>
    <row r="708" spans="2:43" x14ac:dyDescent="0.25">
      <c r="B708" s="64">
        <v>696</v>
      </c>
      <c r="C708" s="62">
        <v>0.20120042478924172</v>
      </c>
      <c r="D708" s="62">
        <v>0.16373154694864001</v>
      </c>
      <c r="E708" s="62">
        <v>1.1740524904143197E-3</v>
      </c>
      <c r="F708" s="62">
        <v>8.4648833566409523E-2</v>
      </c>
      <c r="G708" s="62">
        <v>4.6192637698218381E-2</v>
      </c>
      <c r="H708" s="62">
        <v>9.5848996841421674E-2</v>
      </c>
      <c r="I708" s="62">
        <v>1.694982555432906E-2</v>
      </c>
      <c r="J708" s="62">
        <v>8.8464228777302659E-2</v>
      </c>
      <c r="K708" s="62">
        <v>9.8800665765923043E-2</v>
      </c>
      <c r="L708" s="62">
        <v>9.7074409527285674E-2</v>
      </c>
      <c r="M708" s="62">
        <v>0.10028559711584141</v>
      </c>
      <c r="N708" s="62">
        <v>3.770744673328988E-3</v>
      </c>
      <c r="O708" s="62">
        <v>8.5619314642932293E-2</v>
      </c>
      <c r="P708" s="62">
        <v>0.10608992082252183</v>
      </c>
      <c r="Q708" s="62">
        <v>9.374073411335769E-2</v>
      </c>
      <c r="R708" s="62">
        <v>4.844378699617749E-2</v>
      </c>
      <c r="S708" s="62">
        <v>2.5744699349548029E-2</v>
      </c>
      <c r="T708" s="62">
        <v>7.151552064987925E-3</v>
      </c>
      <c r="U708" s="62">
        <f t="shared" si="24"/>
        <v>0.99999999999999989</v>
      </c>
      <c r="V708" s="63"/>
      <c r="X708" s="64">
        <v>696</v>
      </c>
      <c r="Y708" s="62">
        <v>0.16570293109525838</v>
      </c>
      <c r="Z708" s="62">
        <v>0.16151904067255421</v>
      </c>
      <c r="AA708" s="61">
        <v>7.892081159832727E-2</v>
      </c>
      <c r="AB708" s="61">
        <v>7.8912994684511836E-2</v>
      </c>
      <c r="AC708" s="61">
        <v>4.9375436716573656E-2</v>
      </c>
      <c r="AD708" s="61">
        <v>0.11128360511107491</v>
      </c>
      <c r="AE708" s="61">
        <v>4.26770629464749E-2</v>
      </c>
      <c r="AF708" s="61">
        <v>4.4300233676523477E-2</v>
      </c>
      <c r="AG708" s="61">
        <v>2.4311828754512647E-2</v>
      </c>
      <c r="AH708" s="61">
        <v>5.8971952345668488E-2</v>
      </c>
      <c r="AI708" s="61">
        <v>9.1457796610270835E-3</v>
      </c>
      <c r="AJ708" s="61">
        <v>7.1404491640065154E-2</v>
      </c>
      <c r="AK708" s="61">
        <v>3.207977085473044E-2</v>
      </c>
      <c r="AL708" s="61">
        <v>6.0058539574645672E-2</v>
      </c>
      <c r="AM708" s="61">
        <v>6.3998927269155348E-2</v>
      </c>
      <c r="AN708" s="61">
        <v>6.7995660367351732E-2</v>
      </c>
      <c r="AO708" s="61">
        <v>0.10611389225446423</v>
      </c>
      <c r="AP708" s="61">
        <v>0.10044901254489313</v>
      </c>
      <c r="AQ708" s="62">
        <f t="shared" si="25"/>
        <v>1</v>
      </c>
    </row>
    <row r="709" spans="2:43" x14ac:dyDescent="0.25">
      <c r="B709" s="64">
        <v>697</v>
      </c>
      <c r="C709" s="62">
        <v>0.20469445339664699</v>
      </c>
      <c r="D709" s="62">
        <v>0.17955451378425552</v>
      </c>
      <c r="E709" s="62">
        <v>8.1090361562096439E-2</v>
      </c>
      <c r="F709" s="62">
        <v>6.1927467451929674E-2</v>
      </c>
      <c r="G709" s="62">
        <v>9.294603274705264E-2</v>
      </c>
      <c r="H709" s="62">
        <v>6.7859726980705304E-2</v>
      </c>
      <c r="I709" s="62">
        <v>2.2383382318072468E-2</v>
      </c>
      <c r="J709" s="62">
        <v>4.0485529495699363E-2</v>
      </c>
      <c r="K709" s="62">
        <v>3.401387167420037E-2</v>
      </c>
      <c r="L709" s="62">
        <v>7.0783807936488488E-2</v>
      </c>
      <c r="M709" s="62">
        <v>7.9194198373486444E-2</v>
      </c>
      <c r="N709" s="62">
        <v>7.1774346568932196E-2</v>
      </c>
      <c r="O709" s="62">
        <v>9.8330146924483955E-2</v>
      </c>
      <c r="P709" s="62">
        <v>5.8649812111745039E-2</v>
      </c>
      <c r="Q709" s="62">
        <v>2.6487375965138209E-2</v>
      </c>
      <c r="R709" s="62">
        <v>9.9269887594075484E-2</v>
      </c>
      <c r="S709" s="62">
        <v>7.9509499797455627E-2</v>
      </c>
      <c r="T709" s="62">
        <v>1.5294552498438167E-2</v>
      </c>
      <c r="U709" s="62">
        <f t="shared" si="24"/>
        <v>0.99999999999999978</v>
      </c>
      <c r="V709" s="63"/>
      <c r="X709" s="64">
        <v>697</v>
      </c>
      <c r="Y709" s="62">
        <v>0.1838226859981312</v>
      </c>
      <c r="Z709" s="62">
        <v>0.18222810250085572</v>
      </c>
      <c r="AA709" s="61">
        <v>9.6888299639012285E-2</v>
      </c>
      <c r="AB709" s="61">
        <v>2.8684409894008229E-3</v>
      </c>
      <c r="AC709" s="61">
        <v>6.8157797134304574E-2</v>
      </c>
      <c r="AD709" s="61">
        <v>7.7978566342331232E-2</v>
      </c>
      <c r="AE709" s="61">
        <v>1.910976856773736E-2</v>
      </c>
      <c r="AF709" s="61">
        <v>9.9322250338058693E-2</v>
      </c>
      <c r="AG709" s="61">
        <v>1.0471487108257623E-2</v>
      </c>
      <c r="AH709" s="61">
        <v>9.8993570466690509E-2</v>
      </c>
      <c r="AI709" s="61">
        <v>1.9810527847058595E-2</v>
      </c>
      <c r="AJ709" s="61">
        <v>0.10327241001812976</v>
      </c>
      <c r="AK709" s="61">
        <v>5.4839572536761451E-2</v>
      </c>
      <c r="AL709" s="61">
        <v>7.7025162489699109E-2</v>
      </c>
      <c r="AM709" s="61">
        <v>2.1508747651164683E-2</v>
      </c>
      <c r="AN709" s="61">
        <v>7.2175250957039166E-2</v>
      </c>
      <c r="AO709" s="61">
        <v>8.2627497028693098E-2</v>
      </c>
      <c r="AP709" s="61">
        <v>9.4950650885661014E-2</v>
      </c>
      <c r="AQ709" s="62">
        <f t="shared" si="25"/>
        <v>1</v>
      </c>
    </row>
    <row r="710" spans="2:43" x14ac:dyDescent="0.25">
      <c r="B710" s="64">
        <v>698</v>
      </c>
      <c r="C710" s="62">
        <v>0.19701445660141997</v>
      </c>
      <c r="D710" s="62">
        <v>0.16410574478865278</v>
      </c>
      <c r="E710" s="62">
        <v>6.3080249944859404E-2</v>
      </c>
      <c r="F710" s="62">
        <v>2.1913947282144811E-2</v>
      </c>
      <c r="G710" s="62">
        <v>2.1646080073503854E-2</v>
      </c>
      <c r="H710" s="62">
        <v>0.1255214486871602</v>
      </c>
      <c r="I710" s="62">
        <v>0.11122259906575326</v>
      </c>
      <c r="J710" s="62">
        <v>8.7985409613989526E-2</v>
      </c>
      <c r="K710" s="62">
        <v>0.13358302284780513</v>
      </c>
      <c r="L710" s="62">
        <v>8.1637932829139503E-2</v>
      </c>
      <c r="M710" s="62">
        <v>5.6236278653063826E-2</v>
      </c>
      <c r="N710" s="62">
        <v>3.5301345329021724E-2</v>
      </c>
      <c r="O710" s="62">
        <v>0.11151725927198049</v>
      </c>